hidden="false" customHeight="false" outlineLevel="0" collapsed="false">
      <c r="D3509" s="32"/>
      <c r="E3509" s="32"/>
      <c r="F3509" s="32"/>
      <c r="G3509" s="32" t="str">
        <f aca="false">IF(D3509="","",VLOOKUP('g10CV Man'!F3509,'Gradient Baseline'!$A$3:$B$6001,2))</f>
        <v/>
      </c>
      <c r="H3509" s="32" t="str">
        <f aca="false">IF(D3509="","",E3509-G3509)</f>
        <v/>
      </c>
      <c r="I3509" s="32" t="str">
        <f aca="false">IF(D3509="","",IF(OR((H3509-($B$17*D3509+$B$18))&lt;0,D3509&lt;$A$14,D3509&gt;$A$15),"",(H3509-($B$17*D3509+$B$18))))</f>
        <v/>
      </c>
      <c r="J3509" s="31" t="str">
        <f aca="false">IF(I3509="","",D3509*I3509*(D3509-D3508))</f>
        <v/>
      </c>
      <c r="K3509" s="31" t="str">
        <f aca="false">IF(I3509="","",I3509*(D3509-D3508))</f>
        <v/>
      </c>
    </row>
    <row r="3510" customFormat="false" ht="15" hidden="false" customHeight="false" outlineLevel="0" collapsed="false">
      <c r="D3510" s="32"/>
      <c r="E3510" s="32"/>
      <c r="F3510" s="32"/>
      <c r="G3510" s="32" t="str">
        <f aca="false">IF(D3510="","",VLOOKUP('g10CV Man'!F3510,'Gradient Baseline'!$A$3:$B$6001,2))</f>
        <v/>
      </c>
      <c r="H3510" s="32" t="str">
        <f aca="false">IF(D3510="","",E3510-G3510)</f>
        <v/>
      </c>
      <c r="I3510" s="32" t="str">
        <f aca="false">IF(D3510="","",IF(OR((H3510-($B$17*D3510+$B$18))&lt;0,D3510&lt;$A$14,D3510&gt;$A$15),"",(H3510-($B$17*D3510+$B$18))))</f>
        <v/>
      </c>
      <c r="J3510" s="31" t="str">
        <f aca="false">IF(I3510="","",D3510*I3510*(D3510-D3509))</f>
        <v/>
      </c>
      <c r="K3510" s="31" t="str">
        <f aca="false">IF(I3510="","",I3510*(D3510-D3509))</f>
        <v/>
      </c>
    </row>
    <row r="3511" customFormat="false" ht="15" hidden="false" customHeight="false" outlineLevel="0" collapsed="false">
      <c r="D3511" s="32"/>
      <c r="E3511" s="32"/>
      <c r="F3511" s="32"/>
      <c r="G3511" s="32" t="str">
        <f aca="false">IF(D3511="","",VLOOKUP('g10CV Man'!F3511,'Gradient Baseline'!$A$3:$B$6001,2))</f>
        <v/>
      </c>
      <c r="H3511" s="32" t="str">
        <f aca="false">IF(D3511="","",E3511-G3511)</f>
        <v/>
      </c>
      <c r="I3511" s="32" t="str">
        <f aca="false">IF(D3511="","",IF(OR((H3511-($B$17*D3511+$B$18))&lt;0,D3511&lt;$A$14,D3511&gt;$A$15),"",(H3511-($B$17*D3511+$B$18))))</f>
        <v/>
      </c>
      <c r="J3511" s="31" t="str">
        <f aca="false">IF(I3511="","",D3511*I3511*(D3511-D3510))</f>
        <v/>
      </c>
      <c r="K3511" s="31" t="str">
        <f aca="false">IF(I3511="","",I3511*(D3511-D3510))</f>
        <v/>
      </c>
    </row>
    <row r="3512" customFormat="false" ht="15" hidden="false" customHeight="false" outlineLevel="0" collapsed="false">
      <c r="D3512" s="32"/>
      <c r="E3512" s="32"/>
      <c r="F3512" s="32"/>
      <c r="G3512" s="32" t="str">
        <f aca="false">IF(D3512="","",VLOOKUP('g10CV Man'!F3512,'Gradient Baseline'!$A$3:$B$6001,2))</f>
        <v/>
      </c>
      <c r="H3512" s="32" t="str">
        <f aca="false">IF(D3512="","",E3512-G3512)</f>
        <v/>
      </c>
      <c r="I3512" s="32" t="str">
        <f aca="false">IF(D3512="","",IF(OR((H3512-($B$17*D3512+$B$18))&lt;0,D3512&lt;$A$14,D3512&gt;$A$15),"",(H3512-($B$17*D3512+$B$18))))</f>
        <v/>
      </c>
      <c r="J3512" s="31" t="str">
        <f aca="false">IF(I3512="","",D3512*I3512*(D3512-D3511))</f>
        <v/>
      </c>
      <c r="K3512" s="31" t="str">
        <f aca="false">IF(I3512="","",I3512*(D3512-D3511))</f>
        <v/>
      </c>
    </row>
    <row r="3513" customFormat="false" ht="15" hidden="false" customHeight="false" outlineLevel="0" collapsed="false">
      <c r="D3513" s="32"/>
      <c r="E3513" s="32"/>
      <c r="F3513" s="32"/>
      <c r="G3513" s="32" t="str">
        <f aca="false">IF(D3513="","",VLOOKUP('g10CV Man'!F3513,'Gradient Baseline'!$A$3:$B$6001,2))</f>
        <v/>
      </c>
      <c r="H3513" s="32" t="str">
        <f aca="false">IF(D3513="","",E3513-G3513)</f>
        <v/>
      </c>
      <c r="I3513" s="32" t="str">
        <f aca="false">IF(D3513="","",IF(OR((H3513-($B$17*D3513+$B$18))&lt;0,D3513&lt;$A$14,D3513&gt;$A$15),"",(H3513-($B$17*D3513+$B$18))))</f>
        <v/>
      </c>
      <c r="J3513" s="31" t="str">
        <f aca="false">IF(I3513="","",D3513*I3513*(D3513-D3512))</f>
        <v/>
      </c>
      <c r="K3513" s="31" t="str">
        <f aca="false">IF(I3513="","",I3513*(D3513-D3512))</f>
        <v/>
      </c>
    </row>
    <row r="3514" customFormat="false" ht="15" hidden="false" customHeight="false" outlineLevel="0" collapsed="false">
      <c r="D3514" s="32"/>
      <c r="E3514" s="32"/>
      <c r="F3514" s="32"/>
      <c r="G3514" s="32" t="str">
        <f aca="false">IF(D3514="","",VLOOKUP('g10CV Man'!F3514,'Gradient Baseline'!$A$3:$B$6001,2))</f>
        <v/>
      </c>
      <c r="H3514" s="32" t="str">
        <f aca="false">IF(D3514="","",E3514-G3514)</f>
        <v/>
      </c>
      <c r="I3514" s="32" t="str">
        <f aca="false">IF(D3514="","",IF(OR((H3514-($B$17*D3514+$B$18))&lt;0,D3514&lt;$A$14,D3514&gt;$A$15),"",(H3514-($B$17*D3514+$B$18))))</f>
        <v/>
      </c>
      <c r="J3514" s="31" t="str">
        <f aca="false">IF(I3514="","",D3514*I3514*(D3514-D3513))</f>
        <v/>
      </c>
      <c r="K3514" s="31" t="str">
        <f aca="false">IF(I3514="","",I3514*(D3514-D3513))</f>
        <v/>
      </c>
    </row>
    <row r="3515" customFormat="false" ht="15" hidden="false" customHeight="false" outlineLevel="0" collapsed="false">
      <c r="D3515" s="32"/>
      <c r="E3515" s="32"/>
      <c r="F3515" s="32"/>
      <c r="G3515" s="32" t="str">
        <f aca="false">IF(D3515="","",VLOOKUP('g10CV Man'!F3515,'Gradient Baseline'!$A$3:$B$6001,2))</f>
        <v/>
      </c>
      <c r="H3515" s="32" t="str">
        <f aca="false">IF(D3515="","",E3515-G3515)</f>
        <v/>
      </c>
      <c r="I3515" s="32" t="str">
        <f aca="false">IF(D3515="","",IF(OR((H3515-($B$17*D3515+$B$18))&lt;0,D3515&lt;$A$14,D3515&gt;$A$15),"",(H3515-($B$17*D3515+$B$18))))</f>
        <v/>
      </c>
      <c r="J3515" s="31" t="str">
        <f aca="false">IF(I3515="","",D3515*I3515*(D3515-D3514))</f>
        <v/>
      </c>
      <c r="K3515" s="31" t="str">
        <f aca="false">IF(I3515="","",I3515*(D3515-D3514))</f>
        <v/>
      </c>
    </row>
    <row r="3516" customFormat="false" ht="15" hidden="false" customHeight="false" outlineLevel="0" collapsed="false">
      <c r="D3516" s="32"/>
      <c r="E3516" s="32"/>
      <c r="F3516" s="32"/>
      <c r="G3516" s="32" t="str">
        <f aca="false">IF(D3516="","",VLOOKUP('g10CV Man'!F3516,'Gradient Baseline'!$A$3:$B$6001,2))</f>
        <v/>
      </c>
      <c r="H3516" s="32" t="str">
        <f aca="false">IF(D3516="","",E3516-G3516)</f>
        <v/>
      </c>
      <c r="I3516" s="32" t="str">
        <f aca="false">IF(D3516="","",IF(OR((H3516-($B$17*D3516+$B$18))&lt;0,D3516&lt;$A$14,D3516&gt;$A$15),"",(H3516-($B$17*D3516+$B$18))))</f>
        <v/>
      </c>
      <c r="J3516" s="31" t="str">
        <f aca="false">IF(I3516="","",D3516*I3516*(D3516-D3515))</f>
        <v/>
      </c>
      <c r="K3516" s="31" t="str">
        <f aca="false">IF(I3516="","",I3516*(D3516-D3515))</f>
        <v/>
      </c>
    </row>
    <row r="3517" customFormat="false" ht="15" hidden="false" customHeight="false" outlineLevel="0" collapsed="false">
      <c r="D3517" s="32"/>
      <c r="E3517" s="32"/>
      <c r="F3517" s="32"/>
      <c r="G3517" s="32" t="str">
        <f aca="false">IF(D3517="","",VLOOKUP('g10CV Man'!F3517,'Gradient Baseline'!$A$3:$B$6001,2))</f>
        <v/>
      </c>
      <c r="H3517" s="32" t="str">
        <f aca="false">IF(D3517="","",E3517-G3517)</f>
        <v/>
      </c>
      <c r="I3517" s="32" t="str">
        <f aca="false">IF(D3517="","",IF(OR((H3517-($B$17*D3517+$B$18))&lt;0,D3517&lt;$A$14,D3517&gt;$A$15),"",(H3517-($B$17*D3517+$B$18))))</f>
        <v/>
      </c>
      <c r="J3517" s="31" t="str">
        <f aca="false">IF(I3517="","",D3517*I3517*(D3517-D3516))</f>
        <v/>
      </c>
      <c r="K3517" s="31" t="str">
        <f aca="false">IF(I3517="","",I3517*(D3517-D3516))</f>
        <v/>
      </c>
    </row>
    <row r="3518" customFormat="false" ht="15" hidden="false" customHeight="false" outlineLevel="0" collapsed="false">
      <c r="D3518" s="32"/>
      <c r="E3518" s="32"/>
      <c r="F3518" s="32"/>
      <c r="G3518" s="32" t="str">
        <f aca="false">IF(D3518="","",VLOOKUP('g10CV Man'!F3518,'Gradient Baseline'!$A$3:$B$6001,2))</f>
        <v/>
      </c>
      <c r="H3518" s="32" t="str">
        <f aca="false">IF(D3518="","",E3518-G3518)</f>
        <v/>
      </c>
      <c r="I3518" s="32" t="str">
        <f aca="false">IF(D3518="","",IF(OR((H3518-($B$17*D3518+$B$18))&lt;0,D3518&lt;$A$14,D3518&gt;$A$15),"",(H3518-($B$17*D3518+$B$18))))</f>
        <v/>
      </c>
      <c r="J3518" s="31" t="str">
        <f aca="false">IF(I3518="","",D3518*I3518*(D3518-D3517))</f>
        <v/>
      </c>
      <c r="K3518" s="31" t="str">
        <f aca="false">IF(I3518="","",I3518*(D3518-D3517))</f>
        <v/>
      </c>
    </row>
    <row r="3519" customFormat="false" ht="15" hidden="false" customHeight="false" outlineLevel="0" collapsed="false">
      <c r="D3519" s="32"/>
      <c r="E3519" s="32"/>
      <c r="F3519" s="32"/>
      <c r="G3519" s="32" t="str">
        <f aca="false">IF(D3519="","",VLOOKUP('g10CV Man'!F3519,'Gradient Baseline'!$A$3:$B$6001,2))</f>
        <v/>
      </c>
      <c r="H3519" s="32" t="str">
        <f aca="false">IF(D3519="","",E3519-G3519)</f>
        <v/>
      </c>
      <c r="I3519" s="32" t="str">
        <f aca="false">IF(D3519="","",IF(OR((H3519-($B$17*D3519+$B$18))&lt;0,D3519&lt;$A$14,D3519&gt;$A$15),"",(H3519-($B$17*D3519+$B$18))))</f>
        <v/>
      </c>
      <c r="J3519" s="31" t="str">
        <f aca="false">IF(I3519="","",D3519*I3519*(D3519-D3518))</f>
        <v/>
      </c>
      <c r="K3519" s="31" t="str">
        <f aca="false">IF(I3519="","",I3519*(D3519-D3518))</f>
        <v/>
      </c>
    </row>
    <row r="3520" customFormat="false" ht="15" hidden="false" customHeight="false" outlineLevel="0" collapsed="false">
      <c r="D3520" s="32"/>
      <c r="E3520" s="32"/>
      <c r="F3520" s="32"/>
      <c r="G3520" s="32" t="str">
        <f aca="false">IF(D3520="","",VLOOKUP('g10CV Man'!F3520,'Gradient Baseline'!$A$3:$B$6001,2))</f>
        <v/>
      </c>
      <c r="H3520" s="32" t="str">
        <f aca="false">IF(D3520="","",E3520-G3520)</f>
        <v/>
      </c>
      <c r="I3520" s="32" t="str">
        <f aca="false">IF(D3520="","",IF(OR((H3520-($B$17*D3520+$B$18))&lt;0,D3520&lt;$A$14,D3520&gt;$A$15),"",(H3520-($B$17*D3520+$B$18))))</f>
        <v/>
      </c>
      <c r="J3520" s="31" t="str">
        <f aca="false">IF(I3520="","",D3520*I3520*(D3520-D3519))</f>
        <v/>
      </c>
      <c r="K3520" s="31" t="str">
        <f aca="false">IF(I3520="","",I3520*(D3520-D3519))</f>
        <v/>
      </c>
    </row>
    <row r="3521" customFormat="false" ht="15" hidden="false" customHeight="false" outlineLevel="0" collapsed="false">
      <c r="D3521" s="32"/>
      <c r="E3521" s="32"/>
      <c r="F3521" s="32"/>
      <c r="G3521" s="32" t="str">
        <f aca="false">IF(D3521="","",VLOOKUP('g10CV Man'!F3521,'Gradient Baseline'!$A$3:$B$6001,2))</f>
        <v/>
      </c>
      <c r="H3521" s="32" t="str">
        <f aca="false">IF(D3521="","",E3521-G3521)</f>
        <v/>
      </c>
      <c r="I3521" s="32" t="str">
        <f aca="false">IF(D3521="","",IF(OR((H3521-($B$17*D3521+$B$18))&lt;0,D3521&lt;$A$14,D3521&gt;$A$15),"",(H3521-($B$17*D3521+$B$18))))</f>
        <v/>
      </c>
      <c r="J3521" s="31" t="str">
        <f aca="false">IF(I3521="","",D3521*I3521*(D3521-D3520))</f>
        <v/>
      </c>
      <c r="K3521" s="31" t="str">
        <f aca="false">IF(I3521="","",I3521*(D3521-D3520))</f>
        <v/>
      </c>
    </row>
    <row r="3522" customFormat="false" ht="15" hidden="false" customHeight="false" outlineLevel="0" collapsed="false">
      <c r="D3522" s="32"/>
      <c r="E3522" s="32"/>
      <c r="F3522" s="32"/>
      <c r="G3522" s="32" t="str">
        <f aca="false">IF(D3522="","",VLOOKUP('g10CV Man'!F3522,'Gradient Baseline'!$A$3:$B$6001,2))</f>
        <v/>
      </c>
      <c r="H3522" s="32" t="str">
        <f aca="false">IF(D3522="","",E3522-G3522)</f>
        <v/>
      </c>
      <c r="I3522" s="32" t="str">
        <f aca="false">IF(D3522="","",IF(OR((H3522-($B$17*D3522+$B$18))&lt;0,D3522&lt;$A$14,D3522&gt;$A$15),"",(H3522-($B$17*D3522+$B$18))))</f>
        <v/>
      </c>
      <c r="J3522" s="31" t="str">
        <f aca="false">IF(I3522="","",D3522*I3522*(D3522-D3521))</f>
        <v/>
      </c>
      <c r="K3522" s="31" t="str">
        <f aca="false">IF(I3522="","",I3522*(D3522-D3521))</f>
        <v/>
      </c>
    </row>
    <row r="3523" customFormat="false" ht="15" hidden="false" customHeight="false" outlineLevel="0" collapsed="false">
      <c r="D3523" s="32"/>
      <c r="E3523" s="32"/>
      <c r="F3523" s="32"/>
      <c r="G3523" s="32" t="str">
        <f aca="false">IF(D3523="","",VLOOKUP('g10CV Man'!F3523,'Gradient Baseline'!$A$3:$B$6001,2))</f>
        <v/>
      </c>
      <c r="H3523" s="32" t="str">
        <f aca="false">IF(D3523="","",E3523-G3523)</f>
        <v/>
      </c>
      <c r="I3523" s="32" t="str">
        <f aca="false">IF(D3523="","",IF(OR((H3523-($B$17*D3523+$B$18))&lt;0,D3523&lt;$A$14,D3523&gt;$A$15),"",(H3523-($B$17*D3523+$B$18))))</f>
        <v/>
      </c>
      <c r="J3523" s="31" t="str">
        <f aca="false">IF(I3523="","",D3523*I3523*(D3523-D3522))</f>
        <v/>
      </c>
      <c r="K3523" s="31" t="str">
        <f aca="false">IF(I3523="","",I3523*(D3523-D3522))</f>
        <v/>
      </c>
    </row>
    <row r="3524" customFormat="false" ht="15" hidden="false" customHeight="false" outlineLevel="0" collapsed="false">
      <c r="D3524" s="32"/>
      <c r="E3524" s="32"/>
      <c r="F3524" s="32"/>
      <c r="G3524" s="32" t="str">
        <f aca="false">IF(D3524="","",VLOOKUP('g10CV Man'!F3524,'Gradient Baseline'!$A$3:$B$6001,2))</f>
        <v/>
      </c>
      <c r="H3524" s="32" t="str">
        <f aca="false">IF(D3524="","",E3524-G3524)</f>
        <v/>
      </c>
      <c r="I3524" s="32" t="str">
        <f aca="false">IF(D3524="","",IF(OR((H3524-($B$17*D3524+$B$18))&lt;0,D3524&lt;$A$14,D3524&gt;$A$15),"",(H3524-($B$17*D3524+$B$18))))</f>
        <v/>
      </c>
      <c r="J3524" s="31" t="str">
        <f aca="false">IF(I3524="","",D3524*I3524*(D3524-D3523))</f>
        <v/>
      </c>
      <c r="K3524" s="31" t="str">
        <f aca="false">IF(I3524="","",I3524*(D3524-D3523))</f>
        <v/>
      </c>
    </row>
    <row r="3525" customFormat="false" ht="15" hidden="false" customHeight="false" outlineLevel="0" collapsed="false">
      <c r="D3525" s="32"/>
      <c r="E3525" s="32"/>
      <c r="F3525" s="32"/>
      <c r="G3525" s="32" t="str">
        <f aca="false">IF(D3525="","",VLOOKUP('g10CV Man'!F3525,'Gradient Baseline'!$A$3:$B$6001,2))</f>
        <v/>
      </c>
      <c r="H3525" s="32" t="str">
        <f aca="false">IF(D3525="","",E3525-G3525)</f>
        <v/>
      </c>
      <c r="I3525" s="32" t="str">
        <f aca="false">IF(D3525="","",IF(OR((H3525-($B$17*D3525+$B$18))&lt;0,D3525&lt;$A$14,D3525&gt;$A$15),"",(H3525-($B$17*D3525+$B$18))))</f>
        <v/>
      </c>
      <c r="J3525" s="31" t="str">
        <f aca="false">IF(I3525="","",D3525*I3525*(D3525-D3524))</f>
        <v/>
      </c>
      <c r="K3525" s="31" t="str">
        <f aca="false">IF(I3525="","",I3525*(D3525-D3524))</f>
        <v/>
      </c>
    </row>
    <row r="3526" customFormat="false" ht="15" hidden="false" customHeight="false" outlineLevel="0" collapsed="false">
      <c r="D3526" s="32"/>
      <c r="E3526" s="32"/>
      <c r="F3526" s="32"/>
      <c r="G3526" s="32" t="str">
        <f aca="false">IF(D3526="","",VLOOKUP('g10CV Man'!F3526,'Gradient Baseline'!$A$3:$B$6001,2))</f>
        <v/>
      </c>
      <c r="H3526" s="32" t="str">
        <f aca="false">IF(D3526="","",E3526-G3526)</f>
        <v/>
      </c>
      <c r="I3526" s="32" t="str">
        <f aca="false">IF(D3526="","",IF(OR((H3526-($B$17*D3526+$B$18))&lt;0,D3526&lt;$A$14,D3526&gt;$A$15),"",(H3526-($B$17*D3526+$B$18))))</f>
        <v/>
      </c>
      <c r="J3526" s="31" t="str">
        <f aca="false">IF(I3526="","",D3526*I3526*(D3526-D3525))</f>
        <v/>
      </c>
      <c r="K3526" s="31" t="str">
        <f aca="false">IF(I3526="","",I3526*(D3526-D3525))</f>
        <v/>
      </c>
    </row>
    <row r="3527" customFormat="false" ht="15" hidden="false" customHeight="false" outlineLevel="0" collapsed="false">
      <c r="D3527" s="32"/>
      <c r="E3527" s="32"/>
      <c r="F3527" s="32"/>
      <c r="G3527" s="32" t="str">
        <f aca="false">IF(D3527="","",VLOOKUP('g10CV Man'!F3527,'Gradient Baseline'!$A$3:$B$6001,2))</f>
        <v/>
      </c>
      <c r="H3527" s="32" t="str">
        <f aca="false">IF(D3527="","",E3527-G3527)</f>
        <v/>
      </c>
      <c r="I3527" s="32" t="str">
        <f aca="false">IF(D3527="","",IF(OR((H3527-($B$17*D3527+$B$18))&lt;0,D3527&lt;$A$14,D3527&gt;$A$15),"",(H3527-($B$17*D3527+$B$18))))</f>
        <v/>
      </c>
      <c r="J3527" s="31" t="str">
        <f aca="false">IF(I3527="","",D3527*I3527*(D3527-D3526))</f>
        <v/>
      </c>
      <c r="K3527" s="31" t="str">
        <f aca="false">IF(I3527="","",I3527*(D3527-D3526))</f>
        <v/>
      </c>
    </row>
    <row r="3528" customFormat="false" ht="15" hidden="false" customHeight="false" outlineLevel="0" collapsed="false">
      <c r="D3528" s="32"/>
      <c r="E3528" s="32"/>
      <c r="F3528" s="32"/>
      <c r="G3528" s="32" t="str">
        <f aca="false">IF(D3528="","",VLOOKUP('g10CV Man'!F3528,'Gradient Baseline'!$A$3:$B$6001,2))</f>
        <v/>
      </c>
      <c r="H3528" s="32" t="str">
        <f aca="false">IF(D3528="","",E3528-G3528)</f>
        <v/>
      </c>
      <c r="I3528" s="32" t="str">
        <f aca="false">IF(D3528="","",IF(OR((H3528-($B$17*D3528+$B$18))&lt;0,D3528&lt;$A$14,D3528&gt;$A$15),"",(H3528-($B$17*D3528+$B$18))))</f>
        <v/>
      </c>
      <c r="J3528" s="31" t="str">
        <f aca="false">IF(I3528="","",D3528*I3528*(D3528-D3527))</f>
        <v/>
      </c>
      <c r="K3528" s="31" t="str">
        <f aca="false">IF(I3528="","",I3528*(D3528-D3527))</f>
        <v/>
      </c>
    </row>
    <row r="3529" customFormat="false" ht="15" hidden="false" customHeight="false" outlineLevel="0" collapsed="false">
      <c r="D3529" s="32"/>
      <c r="E3529" s="32"/>
      <c r="F3529" s="32"/>
      <c r="G3529" s="32" t="str">
        <f aca="false">IF(D3529="","",VLOOKUP('g10CV Man'!F3529,'Gradient Baseline'!$A$3:$B$6001,2))</f>
        <v/>
      </c>
      <c r="H3529" s="32" t="str">
        <f aca="false">IF(D3529="","",E3529-G3529)</f>
        <v/>
      </c>
      <c r="I3529" s="32" t="str">
        <f aca="false">IF(D3529="","",IF(OR((H3529-($B$17*D3529+$B$18))&lt;0,D3529&lt;$A$14,D3529&gt;$A$15),"",(H3529-($B$17*D3529+$B$18))))</f>
        <v/>
      </c>
      <c r="J3529" s="31" t="str">
        <f aca="false">IF(I3529="","",D3529*I3529*(D3529-D3528))</f>
        <v/>
      </c>
      <c r="K3529" s="31" t="str">
        <f aca="false">IF(I3529="","",I3529*(D3529-D3528))</f>
        <v/>
      </c>
    </row>
    <row r="3530" customFormat="false" ht="15" hidden="false" customHeight="false" outlineLevel="0" collapsed="false">
      <c r="D3530" s="32"/>
      <c r="E3530" s="32"/>
      <c r="F3530" s="32"/>
      <c r="G3530" s="32" t="str">
        <f aca="false">IF(D3530="","",VLOOKUP('g10CV Man'!F3530,'Gradient Baseline'!$A$3:$B$6001,2))</f>
        <v/>
      </c>
      <c r="H3530" s="32" t="str">
        <f aca="false">IF(D3530="","",E3530-G3530)</f>
        <v/>
      </c>
      <c r="I3530" s="32" t="str">
        <f aca="false">IF(D3530="","",IF(OR((H3530-($B$17*D3530+$B$18))&lt;0,D3530&lt;$A$14,D3530&gt;$A$15),"",(H3530-($B$17*D3530+$B$18))))</f>
        <v/>
      </c>
      <c r="J3530" s="31" t="str">
        <f aca="false">IF(I3530="","",D3530*I3530*(D3530-D3529))</f>
        <v/>
      </c>
      <c r="K3530" s="31" t="str">
        <f aca="false">IF(I3530="","",I3530*(D3530-D3529))</f>
        <v/>
      </c>
    </row>
    <row r="3531" customFormat="false" ht="15" hidden="false" customHeight="false" outlineLevel="0" collapsed="false">
      <c r="D3531" s="32"/>
      <c r="E3531" s="32"/>
      <c r="F3531" s="32"/>
      <c r="G3531" s="32" t="str">
        <f aca="false">IF(D3531="","",VLOOKUP('g10CV Man'!F3531,'Gradient Baseline'!$A$3:$B$6001,2))</f>
        <v/>
      </c>
      <c r="H3531" s="32" t="str">
        <f aca="false">IF(D3531="","",E3531-G3531)</f>
        <v/>
      </c>
      <c r="I3531" s="32" t="str">
        <f aca="false">IF(D3531="","",IF(OR((H3531-($B$17*D3531+$B$18))&lt;0,D3531&lt;$A$14,D3531&gt;$A$15),"",(H3531-($B$17*D3531+$B$18))))</f>
        <v/>
      </c>
      <c r="J3531" s="31" t="str">
        <f aca="false">IF(I3531="","",D3531*I3531*(D3531-D3530))</f>
        <v/>
      </c>
      <c r="K3531" s="31" t="str">
        <f aca="false">IF(I3531="","",I3531*(D3531-D3530))</f>
        <v/>
      </c>
    </row>
    <row r="3532" customFormat="false" ht="15" hidden="false" customHeight="false" outlineLevel="0" collapsed="false">
      <c r="D3532" s="32"/>
      <c r="E3532" s="32"/>
      <c r="F3532" s="32"/>
      <c r="G3532" s="32" t="str">
        <f aca="false">IF(D3532="","",VLOOKUP('g10CV Man'!F3532,'Gradient Baseline'!$A$3:$B$6001,2))</f>
        <v/>
      </c>
      <c r="H3532" s="32" t="str">
        <f aca="false">IF(D3532="","",E3532-G3532)</f>
        <v/>
      </c>
      <c r="I3532" s="32" t="str">
        <f aca="false">IF(D3532="","",IF(OR((H3532-($B$17*D3532+$B$18))&lt;0,D3532&lt;$A$14,D3532&gt;$A$15),"",(H3532-($B$17*D3532+$B$18))))</f>
        <v/>
      </c>
      <c r="J3532" s="31" t="str">
        <f aca="false">IF(I3532="","",D3532*I3532*(D3532-D3531))</f>
        <v/>
      </c>
      <c r="K3532" s="31" t="str">
        <f aca="false">IF(I3532="","",I3532*(D3532-D3531))</f>
        <v/>
      </c>
    </row>
    <row r="3533" customFormat="false" ht="15" hidden="false" customHeight="false" outlineLevel="0" collapsed="false">
      <c r="D3533" s="32"/>
      <c r="E3533" s="32"/>
      <c r="F3533" s="32"/>
      <c r="G3533" s="32" t="str">
        <f aca="false">IF(D3533="","",VLOOKUP('g10CV Man'!F3533,'Gradient Baseline'!$A$3:$B$6001,2))</f>
        <v/>
      </c>
      <c r="H3533" s="32" t="str">
        <f aca="false">IF(D3533="","",E3533-G3533)</f>
        <v/>
      </c>
      <c r="I3533" s="32" t="str">
        <f aca="false">IF(D3533="","",IF(OR((H3533-($B$17*D3533+$B$18))&lt;0,D3533&lt;$A$14,D3533&gt;$A$15),"",(H3533-($B$17*D3533+$B$18))))</f>
        <v/>
      </c>
      <c r="J3533" s="31" t="str">
        <f aca="false">IF(I3533="","",D3533*I3533*(D3533-D3532))</f>
        <v/>
      </c>
      <c r="K3533" s="31" t="str">
        <f aca="false">IF(I3533="","",I3533*(D3533-D3532))</f>
        <v/>
      </c>
    </row>
    <row r="3534" customFormat="false" ht="15" hidden="false" customHeight="false" outlineLevel="0" collapsed="false">
      <c r="D3534" s="32"/>
      <c r="E3534" s="32"/>
      <c r="F3534" s="32"/>
      <c r="G3534" s="32" t="str">
        <f aca="false">IF(D3534="","",VLOOKUP('g10CV Man'!F3534,'Gradient Baseline'!$A$3:$B$6001,2))</f>
        <v/>
      </c>
      <c r="H3534" s="32" t="str">
        <f aca="false">IF(D3534="","",E3534-G3534)</f>
        <v/>
      </c>
      <c r="I3534" s="32" t="str">
        <f aca="false">IF(D3534="","",IF(OR((H3534-($B$17*D3534+$B$18))&lt;0,D3534&lt;$A$14,D3534&gt;$A$15),"",(H3534-($B$17*D3534+$B$18))))</f>
        <v/>
      </c>
      <c r="J3534" s="31" t="str">
        <f aca="false">IF(I3534="","",D3534*I3534*(D3534-D3533))</f>
        <v/>
      </c>
      <c r="K3534" s="31" t="str">
        <f aca="false">IF(I3534="","",I3534*(D3534-D3533))</f>
        <v/>
      </c>
    </row>
    <row r="3535" customFormat="false" ht="15" hidden="false" customHeight="false" outlineLevel="0" collapsed="false">
      <c r="D3535" s="32"/>
      <c r="E3535" s="32"/>
      <c r="F3535" s="32"/>
      <c r="G3535" s="32" t="str">
        <f aca="false">IF(D3535="","",VLOOKUP('g10CV Man'!F3535,'Gradient Baseline'!$A$3:$B$6001,2))</f>
        <v/>
      </c>
      <c r="H3535" s="32" t="str">
        <f aca="false">IF(D3535="","",E3535-G3535)</f>
        <v/>
      </c>
      <c r="I3535" s="32" t="str">
        <f aca="false">IF(D3535="","",IF(OR((H3535-($B$17*D3535+$B$18))&lt;0,D3535&lt;$A$14,D3535&gt;$A$15),"",(H3535-($B$17*D3535+$B$18))))</f>
        <v/>
      </c>
      <c r="J3535" s="31" t="str">
        <f aca="false">IF(I3535="","",D3535*I3535*(D3535-D3534))</f>
        <v/>
      </c>
      <c r="K3535" s="31" t="str">
        <f aca="false">IF(I3535="","",I3535*(D3535-D3534))</f>
        <v/>
      </c>
    </row>
    <row r="3536" customFormat="false" ht="15" hidden="false" customHeight="false" outlineLevel="0" collapsed="false">
      <c r="D3536" s="32"/>
      <c r="E3536" s="32"/>
      <c r="F3536" s="32"/>
      <c r="G3536" s="32" t="str">
        <f aca="false">IF(D3536="","",VLOOKUP('g10CV Man'!F3536,'Gradient Baseline'!$A$3:$B$6001,2))</f>
        <v/>
      </c>
      <c r="H3536" s="32" t="str">
        <f aca="false">IF(D3536="","",E3536-G3536)</f>
        <v/>
      </c>
      <c r="I3536" s="32" t="str">
        <f aca="false">IF(D3536="","",IF(OR((H3536-($B$17*D3536+$B$18))&lt;0,D3536&lt;$A$14,D3536&gt;$A$15),"",(H3536-($B$17*D3536+$B$18))))</f>
        <v/>
      </c>
      <c r="J3536" s="31" t="str">
        <f aca="false">IF(I3536="","",D3536*I3536*(D3536-D3535))</f>
        <v/>
      </c>
      <c r="K3536" s="31" t="str">
        <f aca="false">IF(I3536="","",I3536*(D3536-D3535))</f>
        <v/>
      </c>
    </row>
    <row r="3537" customFormat="false" ht="15" hidden="false" customHeight="false" outlineLevel="0" collapsed="false">
      <c r="D3537" s="32"/>
      <c r="E3537" s="32"/>
      <c r="F3537" s="32"/>
      <c r="G3537" s="32" t="str">
        <f aca="false">IF(D3537="","",VLOOKUP('g10CV Man'!F3537,'Gradient Baseline'!$A$3:$B$6001,2))</f>
        <v/>
      </c>
      <c r="H3537" s="32" t="str">
        <f aca="false">IF(D3537="","",E3537-G3537)</f>
        <v/>
      </c>
      <c r="I3537" s="32" t="str">
        <f aca="false">IF(D3537="","",IF(OR((H3537-($B$17*D3537+$B$18))&lt;0,D3537&lt;$A$14,D3537&gt;$A$15),"",(H3537-($B$17*D3537+$B$18))))</f>
        <v/>
      </c>
      <c r="J3537" s="31" t="str">
        <f aca="false">IF(I3537="","",D3537*I3537*(D3537-D3536))</f>
        <v/>
      </c>
      <c r="K3537" s="31" t="str">
        <f aca="false">IF(I3537="","",I3537*(D3537-D3536))</f>
        <v/>
      </c>
    </row>
    <row r="3538" customFormat="false" ht="15" hidden="false" customHeight="false" outlineLevel="0" collapsed="false">
      <c r="D3538" s="32"/>
      <c r="E3538" s="32"/>
      <c r="F3538" s="32"/>
      <c r="G3538" s="32" t="str">
        <f aca="false">IF(D3538="","",VLOOKUP('g10CV Man'!F3538,'Gradient Baseline'!$A$3:$B$6001,2))</f>
        <v/>
      </c>
      <c r="H3538" s="32" t="str">
        <f aca="false">IF(D3538="","",E3538-G3538)</f>
        <v/>
      </c>
      <c r="I3538" s="32" t="str">
        <f aca="false">IF(D3538="","",IF(OR((H3538-($B$17*D3538+$B$18))&lt;0,D3538&lt;$A$14,D3538&gt;$A$15),"",(H3538-($B$17*D3538+$B$18))))</f>
        <v/>
      </c>
      <c r="J3538" s="31" t="str">
        <f aca="false">IF(I3538="","",D3538*I3538*(D3538-D3537))</f>
        <v/>
      </c>
      <c r="K3538" s="31" t="str">
        <f aca="false">IF(I3538="","",I3538*(D3538-D3537))</f>
        <v/>
      </c>
    </row>
    <row r="3539" customFormat="false" ht="15" hidden="false" customHeight="false" outlineLevel="0" collapsed="false">
      <c r="D3539" s="32"/>
      <c r="E3539" s="32"/>
      <c r="F3539" s="32"/>
      <c r="G3539" s="32" t="str">
        <f aca="false">IF(D3539="","",VLOOKUP('g10CV Man'!F3539,'Gradient Baseline'!$A$3:$B$6001,2))</f>
        <v/>
      </c>
      <c r="H3539" s="32" t="str">
        <f aca="false">IF(D3539="","",E3539-G3539)</f>
        <v/>
      </c>
      <c r="I3539" s="32" t="str">
        <f aca="false">IF(D3539="","",IF(OR((H3539-($B$17*D3539+$B$18))&lt;0,D3539&lt;$A$14,D3539&gt;$A$15),"",(H3539-($B$17*D3539+$B$18))))</f>
        <v/>
      </c>
      <c r="J3539" s="31" t="str">
        <f aca="false">IF(I3539="","",D3539*I3539*(D3539-D3538))</f>
        <v/>
      </c>
      <c r="K3539" s="31" t="str">
        <f aca="false">IF(I3539="","",I3539*(D3539-D3538))</f>
        <v/>
      </c>
    </row>
    <row r="3540" customFormat="false" ht="15" hidden="false" customHeight="false" outlineLevel="0" collapsed="false">
      <c r="D3540" s="32"/>
      <c r="E3540" s="32"/>
      <c r="F3540" s="32"/>
      <c r="G3540" s="32" t="str">
        <f aca="false">IF(D3540="","",VLOOKUP('g10CV Man'!F3540,'Gradient Baseline'!$A$3:$B$6001,2))</f>
        <v/>
      </c>
      <c r="H3540" s="32" t="str">
        <f aca="false">IF(D3540="","",E3540-G3540)</f>
        <v/>
      </c>
      <c r="I3540" s="32" t="str">
        <f aca="false">IF(D3540="","",IF(OR((H3540-($B$17*D3540+$B$18))&lt;0,D3540&lt;$A$14,D3540&gt;$A$15),"",(H3540-($B$17*D3540+$B$18))))</f>
        <v/>
      </c>
      <c r="J3540" s="31" t="str">
        <f aca="false">IF(I3540="","",D3540*I3540*(D3540-D3539))</f>
        <v/>
      </c>
      <c r="K3540" s="31" t="str">
        <f aca="false">IF(I3540="","",I3540*(D3540-D3539))</f>
        <v/>
      </c>
    </row>
    <row r="3541" customFormat="false" ht="15" hidden="false" customHeight="false" outlineLevel="0" collapsed="false">
      <c r="D3541" s="32"/>
      <c r="E3541" s="32"/>
      <c r="F3541" s="32"/>
      <c r="G3541" s="32" t="str">
        <f aca="false">IF(D3541="","",VLOOKUP('g10CV Man'!F3541,'Gradient Baseline'!$A$3:$B$6001,2))</f>
        <v/>
      </c>
      <c r="H3541" s="32" t="str">
        <f aca="false">IF(D3541="","",E3541-G3541)</f>
        <v/>
      </c>
      <c r="I3541" s="32" t="str">
        <f aca="false">IF(D3541="","",IF(OR((H3541-($B$17*D3541+$B$18))&lt;0,D3541&lt;$A$14,D3541&gt;$A$15),"",(H3541-($B$17*D3541+$B$18))))</f>
        <v/>
      </c>
      <c r="J3541" s="31" t="str">
        <f aca="false">IF(I3541="","",D3541*I3541*(D3541-D3540))</f>
        <v/>
      </c>
      <c r="K3541" s="31" t="str">
        <f aca="false">IF(I3541="","",I3541*(D3541-D3540))</f>
        <v/>
      </c>
    </row>
    <row r="3542" customFormat="false" ht="15" hidden="false" customHeight="false" outlineLevel="0" collapsed="false">
      <c r="D3542" s="32"/>
      <c r="E3542" s="32"/>
      <c r="F3542" s="32"/>
      <c r="G3542" s="32" t="str">
        <f aca="false">IF(D3542="","",VLOOKUP('g10CV Man'!F3542,'Gradient Baseline'!$A$3:$B$6001,2))</f>
        <v/>
      </c>
      <c r="H3542" s="32" t="str">
        <f aca="false">IF(D3542="","",E3542-G3542)</f>
        <v/>
      </c>
      <c r="I3542" s="32" t="str">
        <f aca="false">IF(D3542="","",IF(OR((H3542-($B$17*D3542+$B$18))&lt;0,D3542&lt;$A$14,D3542&gt;$A$15),"",(H3542-($B$17*D3542+$B$18))))</f>
        <v/>
      </c>
      <c r="J3542" s="31" t="str">
        <f aca="false">IF(I3542="","",D3542*I3542*(D3542-D3541))</f>
        <v/>
      </c>
      <c r="K3542" s="31" t="str">
        <f aca="false">IF(I3542="","",I3542*(D3542-D3541))</f>
        <v/>
      </c>
    </row>
    <row r="3543" customFormat="false" ht="15" hidden="false" customHeight="false" outlineLevel="0" collapsed="false">
      <c r="D3543" s="32"/>
      <c r="E3543" s="32"/>
      <c r="F3543" s="32"/>
      <c r="G3543" s="32" t="str">
        <f aca="false">IF(D3543="","",VLOOKUP('g10CV Man'!F3543,'Gradient Baseline'!$A$3:$B$6001,2))</f>
        <v/>
      </c>
      <c r="H3543" s="32" t="str">
        <f aca="false">IF(D3543="","",E3543-G3543)</f>
        <v/>
      </c>
      <c r="I3543" s="32" t="str">
        <f aca="false">IF(D3543="","",IF(OR((H3543-($B$17*D3543+$B$18))&lt;0,D3543&lt;$A$14,D3543&gt;$A$15),"",(H3543-($B$17*D3543+$B$18))))</f>
        <v/>
      </c>
      <c r="J3543" s="31" t="str">
        <f aca="false">IF(I3543="","",D3543*I3543*(D3543-D3542))</f>
        <v/>
      </c>
      <c r="K3543" s="31" t="str">
        <f aca="false">IF(I3543="","",I3543*(D3543-D3542))</f>
        <v/>
      </c>
    </row>
    <row r="3544" customFormat="false" ht="15" hidden="false" customHeight="false" outlineLevel="0" collapsed="false">
      <c r="D3544" s="32"/>
      <c r="E3544" s="32"/>
      <c r="F3544" s="32"/>
      <c r="G3544" s="32" t="str">
        <f aca="false">IF(D3544="","",VLOOKUP('g10CV Man'!F3544,'Gradient Baseline'!$A$3:$B$6001,2))</f>
        <v/>
      </c>
      <c r="H3544" s="32" t="str">
        <f aca="false">IF(D3544="","",E3544-G3544)</f>
        <v/>
      </c>
      <c r="I3544" s="32" t="str">
        <f aca="false">IF(D3544="","",IF(OR((H3544-($B$17*D3544+$B$18))&lt;0,D3544&lt;$A$14,D3544&gt;$A$15),"",(H3544-($B$17*D3544+$B$18))))</f>
        <v/>
      </c>
      <c r="J3544" s="31" t="str">
        <f aca="false">IF(I3544="","",D3544*I3544*(D3544-D3543))</f>
        <v/>
      </c>
      <c r="K3544" s="31" t="str">
        <f aca="false">IF(I3544="","",I3544*(D3544-D3543))</f>
        <v/>
      </c>
    </row>
    <row r="3545" customFormat="false" ht="15" hidden="false" customHeight="false" outlineLevel="0" collapsed="false">
      <c r="D3545" s="32"/>
      <c r="E3545" s="32"/>
      <c r="F3545" s="32"/>
      <c r="G3545" s="32" t="str">
        <f aca="false">IF(D3545="","",VLOOKUP('g10CV Man'!F3545,'Gradient Baseline'!$A$3:$B$6001,2))</f>
        <v/>
      </c>
      <c r="H3545" s="32" t="str">
        <f aca="false">IF(D3545="","",E3545-G3545)</f>
        <v/>
      </c>
      <c r="I3545" s="32" t="str">
        <f aca="false">IF(D3545="","",IF(OR((H3545-($B$17*D3545+$B$18))&lt;0,D3545&lt;$A$14,D3545&gt;$A$15),"",(H3545-($B$17*D3545+$B$18))))</f>
        <v/>
      </c>
      <c r="J3545" s="31" t="str">
        <f aca="false">IF(I3545="","",D3545*I3545*(D3545-D3544))</f>
        <v/>
      </c>
      <c r="K3545" s="31" t="str">
        <f aca="false">IF(I3545="","",I3545*(D3545-D3544))</f>
        <v/>
      </c>
    </row>
    <row r="3546" customFormat="false" ht="15" hidden="false" customHeight="false" outlineLevel="0" collapsed="false">
      <c r="D3546" s="32"/>
      <c r="E3546" s="32"/>
      <c r="F3546" s="32"/>
      <c r="G3546" s="32" t="str">
        <f aca="false">IF(D3546="","",VLOOKUP('g10CV Man'!F3546,'Gradient Baseline'!$A$3:$B$6001,2))</f>
        <v/>
      </c>
      <c r="H3546" s="32" t="str">
        <f aca="false">IF(D3546="","",E3546-G3546)</f>
        <v/>
      </c>
      <c r="I3546" s="32" t="str">
        <f aca="false">IF(D3546="","",IF(OR((H3546-($B$17*D3546+$B$18))&lt;0,D3546&lt;$A$14,D3546&gt;$A$15),"",(H3546-($B$17*D3546+$B$18))))</f>
        <v/>
      </c>
      <c r="J3546" s="31" t="str">
        <f aca="false">IF(I3546="","",D3546*I3546*(D3546-D3545))</f>
        <v/>
      </c>
      <c r="K3546" s="31" t="str">
        <f aca="false">IF(I3546="","",I3546*(D3546-D3545))</f>
        <v/>
      </c>
    </row>
    <row r="3547" customFormat="false" ht="15" hidden="false" customHeight="false" outlineLevel="0" collapsed="false">
      <c r="D3547" s="32"/>
      <c r="E3547" s="32"/>
      <c r="F3547" s="32"/>
      <c r="G3547" s="32" t="str">
        <f aca="false">IF(D3547="","",VLOOKUP('g10CV Man'!F3547,'Gradient Baseline'!$A$3:$B$6001,2))</f>
        <v/>
      </c>
      <c r="H3547" s="32" t="str">
        <f aca="false">IF(D3547="","",E3547-G3547)</f>
        <v/>
      </c>
      <c r="I3547" s="32" t="str">
        <f aca="false">IF(D3547="","",IF(OR((H3547-($B$17*D3547+$B$18))&lt;0,D3547&lt;$A$14,D3547&gt;$A$15),"",(H3547-($B$17*D3547+$B$18))))</f>
        <v/>
      </c>
      <c r="J3547" s="31" t="str">
        <f aca="false">IF(I3547="","",D3547*I3547*(D3547-D3546))</f>
        <v/>
      </c>
      <c r="K3547" s="31" t="str">
        <f aca="false">IF(I3547="","",I3547*(D3547-D3546))</f>
        <v/>
      </c>
    </row>
    <row r="3548" customFormat="false" ht="15" hidden="false" customHeight="false" outlineLevel="0" collapsed="false">
      <c r="D3548" s="32"/>
      <c r="E3548" s="32"/>
      <c r="F3548" s="32"/>
      <c r="G3548" s="32" t="str">
        <f aca="false">IF(D3548="","",VLOOKUP('g10CV Man'!F3548,'Gradient Baseline'!$A$3:$B$6001,2))</f>
        <v/>
      </c>
      <c r="H3548" s="32" t="str">
        <f aca="false">IF(D3548="","",E3548-G3548)</f>
        <v/>
      </c>
      <c r="I3548" s="32" t="str">
        <f aca="false">IF(D3548="","",IF(OR((H3548-($B$17*D3548+$B$18))&lt;0,D3548&lt;$A$14,D3548&gt;$A$15),"",(H3548-($B$17*D3548+$B$18))))</f>
        <v/>
      </c>
      <c r="J3548" s="31" t="str">
        <f aca="false">IF(I3548="","",D3548*I3548*(D3548-D3547))</f>
        <v/>
      </c>
      <c r="K3548" s="31" t="str">
        <f aca="false">IF(I3548="","",I3548*(D3548-D3547))</f>
        <v/>
      </c>
    </row>
    <row r="3549" customFormat="false" ht="15" hidden="false" customHeight="false" outlineLevel="0" collapsed="false">
      <c r="D3549" s="32"/>
      <c r="E3549" s="32"/>
      <c r="F3549" s="32"/>
      <c r="G3549" s="32" t="str">
        <f aca="false">IF(D3549="","",VLOOKUP('g10CV Man'!F3549,'Gradient Baseline'!$A$3:$B$6001,2))</f>
        <v/>
      </c>
      <c r="H3549" s="32" t="str">
        <f aca="false">IF(D3549="","",E3549-G3549)</f>
        <v/>
      </c>
      <c r="I3549" s="32" t="str">
        <f aca="false">IF(D3549="","",IF(OR((H3549-($B$17*D3549+$B$18))&lt;0,D3549&lt;$A$14,D3549&gt;$A$15),"",(H3549-($B$17*D3549+$B$18))))</f>
        <v/>
      </c>
      <c r="J3549" s="31" t="str">
        <f aca="false">IF(I3549="","",D3549*I3549*(D3549-D3548))</f>
        <v/>
      </c>
      <c r="K3549" s="31" t="str">
        <f aca="false">IF(I3549="","",I3549*(D3549-D3548))</f>
        <v/>
      </c>
    </row>
    <row r="3550" customFormat="false" ht="15" hidden="false" customHeight="false" outlineLevel="0" collapsed="false">
      <c r="D3550" s="32"/>
      <c r="E3550" s="32"/>
      <c r="F3550" s="32"/>
      <c r="G3550" s="32" t="str">
        <f aca="false">IF(D3550="","",VLOOKUP('g10CV Man'!F3550,'Gradient Baseline'!$A$3:$B$6001,2))</f>
        <v/>
      </c>
      <c r="H3550" s="32" t="str">
        <f aca="false">IF(D3550="","",E3550-G3550)</f>
        <v/>
      </c>
      <c r="I3550" s="32" t="str">
        <f aca="false">IF(D3550="","",IF(OR((H3550-($B$17*D3550+$B$18))&lt;0,D3550&lt;$A$14,D3550&gt;$A$15),"",(H3550-($B$17*D3550+$B$18))))</f>
        <v/>
      </c>
      <c r="J3550" s="31" t="str">
        <f aca="false">IF(I3550="","",D3550*I3550*(D3550-D3549))</f>
        <v/>
      </c>
      <c r="K3550" s="31" t="str">
        <f aca="false">IF(I3550="","",I3550*(D3550-D3549))</f>
        <v/>
      </c>
    </row>
    <row r="3551" customFormat="false" ht="15" hidden="false" customHeight="false" outlineLevel="0" collapsed="false">
      <c r="D3551" s="32"/>
      <c r="E3551" s="32"/>
      <c r="F3551" s="32"/>
      <c r="G3551" s="32" t="str">
        <f aca="false">IF(D3551="","",VLOOKUP('g10CV Man'!F3551,'Gradient Baseline'!$A$3:$B$6001,2))</f>
        <v/>
      </c>
      <c r="H3551" s="32" t="str">
        <f aca="false">IF(D3551="","",E3551-G3551)</f>
        <v/>
      </c>
      <c r="I3551" s="32" t="str">
        <f aca="false">IF(D3551="","",IF(OR((H3551-($B$17*D3551+$B$18))&lt;0,D3551&lt;$A$14,D3551&gt;$A$15),"",(H3551-($B$17*D3551+$B$18))))</f>
        <v/>
      </c>
      <c r="J3551" s="31" t="str">
        <f aca="false">IF(I3551="","",D3551*I3551*(D3551-D3550))</f>
        <v/>
      </c>
      <c r="K3551" s="31" t="str">
        <f aca="false">IF(I3551="","",I3551*(D3551-D3550))</f>
        <v/>
      </c>
    </row>
    <row r="3552" customFormat="false" ht="15" hidden="false" customHeight="false" outlineLevel="0" collapsed="false">
      <c r="D3552" s="32"/>
      <c r="E3552" s="32"/>
      <c r="F3552" s="32"/>
      <c r="G3552" s="32" t="str">
        <f aca="false">IF(D3552="","",VLOOKUP('g10CV Man'!F3552,'Gradient Baseline'!$A$3:$B$6001,2))</f>
        <v/>
      </c>
      <c r="H3552" s="32" t="str">
        <f aca="false">IF(D3552="","",E3552-G3552)</f>
        <v/>
      </c>
      <c r="I3552" s="32" t="str">
        <f aca="false">IF(D3552="","",IF(OR((H3552-($B$17*D3552+$B$18))&lt;0,D3552&lt;$A$14,D3552&gt;$A$15),"",(H3552-($B$17*D3552+$B$18))))</f>
        <v/>
      </c>
      <c r="J3552" s="31" t="str">
        <f aca="false">IF(I3552="","",D3552*I3552*(D3552-D3551))</f>
        <v/>
      </c>
      <c r="K3552" s="31" t="str">
        <f aca="false">IF(I3552="","",I3552*(D3552-D3551))</f>
        <v/>
      </c>
    </row>
    <row r="3553" customFormat="false" ht="15" hidden="false" customHeight="false" outlineLevel="0" collapsed="false">
      <c r="D3553" s="32"/>
      <c r="E3553" s="32"/>
      <c r="F3553" s="32"/>
      <c r="G3553" s="32" t="str">
        <f aca="false">IF(D3553="","",VLOOKUP('g10CV Man'!F3553,'Gradient Baseline'!$A$3:$B$6001,2))</f>
        <v/>
      </c>
      <c r="H3553" s="32" t="str">
        <f aca="false">IF(D3553="","",E3553-G3553)</f>
        <v/>
      </c>
      <c r="I3553" s="32" t="str">
        <f aca="false">IF(D3553="","",IF(OR((H3553-($B$17*D3553+$B$18))&lt;0,D3553&lt;$A$14,D3553&gt;$A$15),"",(H3553-($B$17*D3553+$B$18))))</f>
        <v/>
      </c>
      <c r="J3553" s="31" t="str">
        <f aca="false">IF(I3553="","",D3553*I3553*(D3553-D3552))</f>
        <v/>
      </c>
      <c r="K3553" s="31" t="str">
        <f aca="false">IF(I3553="","",I3553*(D3553-D3552))</f>
        <v/>
      </c>
    </row>
    <row r="3554" customFormat="false" ht="15" hidden="false" customHeight="false" outlineLevel="0" collapsed="false">
      <c r="D3554" s="32"/>
      <c r="E3554" s="32"/>
      <c r="F3554" s="32"/>
      <c r="G3554" s="32" t="str">
        <f aca="false">IF(D3554="","",VLOOKUP('g10CV Man'!F3554,'Gradient Baseline'!$A$3:$B$6001,2))</f>
        <v/>
      </c>
      <c r="H3554" s="32" t="str">
        <f aca="false">IF(D3554="","",E3554-G3554)</f>
        <v/>
      </c>
      <c r="I3554" s="32" t="str">
        <f aca="false">IF(D3554="","",IF(OR((H3554-($B$17*D3554+$B$18))&lt;0,D3554&lt;$A$14,D3554&gt;$A$15),"",(H3554-($B$17*D3554+$B$18))))</f>
        <v/>
      </c>
      <c r="J3554" s="31" t="str">
        <f aca="false">IF(I3554="","",D3554*I3554*(D3554-D3553))</f>
        <v/>
      </c>
      <c r="K3554" s="31" t="str">
        <f aca="false">IF(I3554="","",I3554*(D3554-D3553))</f>
        <v/>
      </c>
    </row>
    <row r="3555" customFormat="false" ht="15" hidden="false" customHeight="false" outlineLevel="0" collapsed="false">
      <c r="D3555" s="32"/>
      <c r="E3555" s="32"/>
      <c r="F3555" s="32"/>
      <c r="G3555" s="32" t="str">
        <f aca="false">IF(D3555="","",VLOOKUP('g10CV Man'!F3555,'Gradient Baseline'!$A$3:$B$6001,2))</f>
        <v/>
      </c>
      <c r="H3555" s="32" t="str">
        <f aca="false">IF(D3555="","",E3555-G3555)</f>
        <v/>
      </c>
      <c r="I3555" s="32" t="str">
        <f aca="false">IF(D3555="","",IF(OR((H3555-($B$17*D3555+$B$18))&lt;0,D3555&lt;$A$14,D3555&gt;$A$15),"",(H3555-($B$17*D3555+$B$18))))</f>
        <v/>
      </c>
      <c r="J3555" s="31" t="str">
        <f aca="false">IF(I3555="","",D3555*I3555*(D3555-D3554))</f>
        <v/>
      </c>
      <c r="K3555" s="31" t="str">
        <f aca="false">IF(I3555="","",I3555*(D3555-D3554))</f>
        <v/>
      </c>
    </row>
    <row r="3556" customFormat="false" ht="15" hidden="false" customHeight="false" outlineLevel="0" collapsed="false">
      <c r="D3556" s="32"/>
      <c r="E3556" s="32"/>
      <c r="F3556" s="32"/>
      <c r="G3556" s="32" t="str">
        <f aca="false">IF(D3556="","",VLOOKUP('g10CV Man'!F3556,'Gradient Baseline'!$A$3:$B$6001,2))</f>
        <v/>
      </c>
      <c r="H3556" s="32" t="str">
        <f aca="false">IF(D3556="","",E3556-G3556)</f>
        <v/>
      </c>
      <c r="I3556" s="32" t="str">
        <f aca="false">IF(D3556="","",IF(OR((H3556-($B$17*D3556+$B$18))&lt;0,D3556&lt;$A$14,D3556&gt;$A$15),"",(H3556-($B$17*D3556+$B$18))))</f>
        <v/>
      </c>
      <c r="J3556" s="31" t="str">
        <f aca="false">IF(I3556="","",D3556*I3556*(D3556-D3555))</f>
        <v/>
      </c>
      <c r="K3556" s="31" t="str">
        <f aca="false">IF(I3556="","",I3556*(D3556-D3555))</f>
        <v/>
      </c>
    </row>
    <row r="3557" customFormat="false" ht="15" hidden="false" customHeight="false" outlineLevel="0" collapsed="false">
      <c r="D3557" s="32"/>
      <c r="E3557" s="32"/>
      <c r="F3557" s="32"/>
      <c r="G3557" s="32" t="str">
        <f aca="false">IF(D3557="","",VLOOKUP('g10CV Man'!F3557,'Gradient Baseline'!$A$3:$B$6001,2))</f>
        <v/>
      </c>
      <c r="H3557" s="32" t="str">
        <f aca="false">IF(D3557="","",E3557-G3557)</f>
        <v/>
      </c>
      <c r="I3557" s="32" t="str">
        <f aca="false">IF(D3557="","",IF(OR((H3557-($B$17*D3557+$B$18))&lt;0,D3557&lt;$A$14,D3557&gt;$A$15),"",(H3557-($B$17*D3557+$B$18))))</f>
        <v/>
      </c>
      <c r="J3557" s="31" t="str">
        <f aca="false">IF(I3557="","",D3557*I3557*(D3557-D3556))</f>
        <v/>
      </c>
      <c r="K3557" s="31" t="str">
        <f aca="false">IF(I3557="","",I3557*(D3557-D3556))</f>
        <v/>
      </c>
    </row>
    <row r="3558" customFormat="false" ht="15" hidden="false" customHeight="false" outlineLevel="0" collapsed="false">
      <c r="D3558" s="32"/>
      <c r="E3558" s="32"/>
      <c r="F3558" s="32"/>
      <c r="G3558" s="32" t="str">
        <f aca="false">IF(D3558="","",VLOOKUP('g10CV Man'!F3558,'Gradient Baseline'!$A$3:$B$6001,2))</f>
        <v/>
      </c>
      <c r="H3558" s="32" t="str">
        <f aca="false">IF(D3558="","",E3558-G3558)</f>
        <v/>
      </c>
      <c r="I3558" s="32" t="str">
        <f aca="false">IF(D3558="","",IF(OR((H3558-($B$17*D3558+$B$18))&lt;0,D3558&lt;$A$14,D3558&gt;$A$15),"",(H3558-($B$17*D3558+$B$18))))</f>
        <v/>
      </c>
      <c r="J3558" s="31" t="str">
        <f aca="false">IF(I3558="","",D3558*I3558*(D3558-D3557))</f>
        <v/>
      </c>
      <c r="K3558" s="31" t="str">
        <f aca="false">IF(I3558="","",I3558*(D3558-D3557))</f>
        <v/>
      </c>
    </row>
    <row r="3559" customFormat="false" ht="15" hidden="false" customHeight="false" outlineLevel="0" collapsed="false">
      <c r="D3559" s="32"/>
      <c r="E3559" s="32"/>
      <c r="F3559" s="32"/>
      <c r="G3559" s="32" t="str">
        <f aca="false">IF(D3559="","",VLOOKUP('g10CV Man'!F3559,'Gradient Baseline'!$A$3:$B$6001,2))</f>
        <v/>
      </c>
      <c r="H3559" s="32" t="str">
        <f aca="false">IF(D3559="","",E3559-G3559)</f>
        <v/>
      </c>
      <c r="I3559" s="32" t="str">
        <f aca="false">IF(D3559="","",IF(OR((H3559-($B$17*D3559+$B$18))&lt;0,D3559&lt;$A$14,D3559&gt;$A$15),"",(H3559-($B$17*D3559+$B$18))))</f>
        <v/>
      </c>
      <c r="J3559" s="31" t="str">
        <f aca="false">IF(I3559="","",D3559*I3559*(D3559-D3558))</f>
        <v/>
      </c>
      <c r="K3559" s="31" t="str">
        <f aca="false">IF(I3559="","",I3559*(D3559-D3558))</f>
        <v/>
      </c>
    </row>
    <row r="3560" customFormat="false" ht="15" hidden="false" customHeight="false" outlineLevel="0" collapsed="false">
      <c r="D3560" s="32"/>
      <c r="E3560" s="32"/>
      <c r="F3560" s="32"/>
      <c r="G3560" s="32" t="str">
        <f aca="false">IF(D3560="","",VLOOKUP('g10CV Man'!F3560,'Gradient Baseline'!$A$3:$B$6001,2))</f>
        <v/>
      </c>
      <c r="H3560" s="32" t="str">
        <f aca="false">IF(D3560="","",E3560-G3560)</f>
        <v/>
      </c>
      <c r="I3560" s="32" t="str">
        <f aca="false">IF(D3560="","",IF(OR((H3560-($B$17*D3560+$B$18))&lt;0,D3560&lt;$A$14,D3560&gt;$A$15),"",(H3560-($B$17*D3560+$B$18))))</f>
        <v/>
      </c>
      <c r="J3560" s="31" t="str">
        <f aca="false">IF(I3560="","",D3560*I3560*(D3560-D3559))</f>
        <v/>
      </c>
      <c r="K3560" s="31" t="str">
        <f aca="false">IF(I3560="","",I3560*(D3560-D3559))</f>
        <v/>
      </c>
    </row>
    <row r="3561" customFormat="false" ht="15" hidden="false" customHeight="false" outlineLevel="0" collapsed="false">
      <c r="D3561" s="32"/>
      <c r="E3561" s="32"/>
      <c r="F3561" s="32"/>
      <c r="G3561" s="32" t="str">
        <f aca="false">IF(D3561="","",VLOOKUP('g10CV Man'!F3561,'Gradient Baseline'!$A$3:$B$6001,2))</f>
        <v/>
      </c>
      <c r="H3561" s="32" t="str">
        <f aca="false">IF(D3561="","",E3561-G3561)</f>
        <v/>
      </c>
      <c r="I3561" s="32" t="str">
        <f aca="false">IF(D3561="","",IF(OR((H3561-($B$17*D3561+$B$18))&lt;0,D3561&lt;$A$14,D3561&gt;$A$15),"",(H3561-($B$17*D3561+$B$18))))</f>
        <v/>
      </c>
      <c r="J3561" s="31" t="str">
        <f aca="false">IF(I3561="","",D3561*I3561*(D3561-D3560))</f>
        <v/>
      </c>
      <c r="K3561" s="31" t="str">
        <f aca="false">IF(I3561="","",I3561*(D3561-D3560))</f>
        <v/>
      </c>
    </row>
    <row r="3562" customFormat="false" ht="15" hidden="false" customHeight="false" outlineLevel="0" collapsed="false">
      <c r="D3562" s="32"/>
      <c r="E3562" s="32"/>
      <c r="F3562" s="32"/>
      <c r="G3562" s="32" t="str">
        <f aca="false">IF(D3562="","",VLOOKUP('g10CV Man'!F3562,'Gradient Baseline'!$A$3:$B$6001,2))</f>
        <v/>
      </c>
      <c r="H3562" s="32" t="str">
        <f aca="false">IF(D3562="","",E3562-G3562)</f>
        <v/>
      </c>
      <c r="I3562" s="32" t="str">
        <f aca="false">IF(D3562="","",IF(OR((H3562-($B$17*D3562+$B$18))&lt;0,D3562&lt;$A$14,D3562&gt;$A$15),"",(H3562-($B$17*D3562+$B$18))))</f>
        <v/>
      </c>
      <c r="J3562" s="31" t="str">
        <f aca="false">IF(I3562="","",D3562*I3562*(D3562-D3561))</f>
        <v/>
      </c>
      <c r="K3562" s="31" t="str">
        <f aca="false">IF(I3562="","",I3562*(D3562-D3561))</f>
        <v/>
      </c>
    </row>
    <row r="3563" customFormat="false" ht="15" hidden="false" customHeight="false" outlineLevel="0" collapsed="false">
      <c r="D3563" s="32"/>
      <c r="E3563" s="32"/>
      <c r="F3563" s="32"/>
      <c r="G3563" s="32" t="str">
        <f aca="false">IF(D3563="","",VLOOKUP('g10CV Man'!F3563,'Gradient Baseline'!$A$3:$B$6001,2))</f>
        <v/>
      </c>
      <c r="H3563" s="32" t="str">
        <f aca="false">IF(D3563="","",E3563-G3563)</f>
        <v/>
      </c>
      <c r="I3563" s="32" t="str">
        <f aca="false">IF(D3563="","",IF(OR((H3563-($B$17*D3563+$B$18))&lt;0,D3563&lt;$A$14,D3563&gt;$A$15),"",(H3563-($B$17*D3563+$B$18))))</f>
        <v/>
      </c>
      <c r="J3563" s="31" t="str">
        <f aca="false">IF(I3563="","",D3563*I3563*(D3563-D3562))</f>
        <v/>
      </c>
      <c r="K3563" s="31" t="str">
        <f aca="false">IF(I3563="","",I3563*(D3563-D3562))</f>
        <v/>
      </c>
    </row>
    <row r="3564" customFormat="false" ht="15" hidden="false" customHeight="false" outlineLevel="0" collapsed="false">
      <c r="D3564" s="32"/>
      <c r="E3564" s="32"/>
      <c r="F3564" s="32"/>
      <c r="G3564" s="32" t="str">
        <f aca="false">IF(D3564="","",VLOOKUP('g10CV Man'!F3564,'Gradient Baseline'!$A$3:$B$6001,2))</f>
        <v/>
      </c>
      <c r="H3564" s="32" t="str">
        <f aca="false">IF(D3564="","",E3564-G3564)</f>
        <v/>
      </c>
      <c r="I3564" s="32" t="str">
        <f aca="false">IF(D3564="","",IF(OR((H3564-($B$17*D3564+$B$18))&lt;0,D3564&lt;$A$14,D3564&gt;$A$15),"",(H3564-($B$17*D3564+$B$18))))</f>
        <v/>
      </c>
      <c r="J3564" s="31" t="str">
        <f aca="false">IF(I3564="","",D3564*I3564*(D3564-D3563))</f>
        <v/>
      </c>
      <c r="K3564" s="31" t="str">
        <f aca="false">IF(I3564="","",I3564*(D3564-D3563))</f>
        <v/>
      </c>
    </row>
    <row r="3565" customFormat="false" ht="15" hidden="false" customHeight="false" outlineLevel="0" collapsed="false">
      <c r="D3565" s="32"/>
      <c r="E3565" s="32"/>
      <c r="F3565" s="32"/>
      <c r="G3565" s="32" t="str">
        <f aca="false">IF(D3565="","",VLOOKUP('g10CV Man'!F3565,'Gradient Baseline'!$A$3:$B$6001,2))</f>
        <v/>
      </c>
      <c r="H3565" s="32" t="str">
        <f aca="false">IF(D3565="","",E3565-G3565)</f>
        <v/>
      </c>
      <c r="I3565" s="32" t="str">
        <f aca="false">IF(D3565="","",IF(OR((H3565-($B$17*D3565+$B$18))&lt;0,D3565&lt;$A$14,D3565&gt;$A$15),"",(H3565-($B$17*D3565+$B$18))))</f>
        <v/>
      </c>
      <c r="J3565" s="31" t="str">
        <f aca="false">IF(I3565="","",D3565*I3565*(D3565-D3564))</f>
        <v/>
      </c>
      <c r="K3565" s="31" t="str">
        <f aca="false">IF(I3565="","",I3565*(D3565-D3564))</f>
        <v/>
      </c>
    </row>
    <row r="3566" customFormat="false" ht="15" hidden="false" customHeight="false" outlineLevel="0" collapsed="false">
      <c r="D3566" s="32"/>
      <c r="E3566" s="32"/>
      <c r="F3566" s="32"/>
      <c r="G3566" s="32" t="str">
        <f aca="false">IF(D3566="","",VLOOKUP('g10CV Man'!F3566,'Gradient Baseline'!$A$3:$B$6001,2))</f>
        <v/>
      </c>
      <c r="H3566" s="32" t="str">
        <f aca="false">IF(D3566="","",E3566-G3566)</f>
        <v/>
      </c>
      <c r="I3566" s="32" t="str">
        <f aca="false">IF(D3566="","",IF(OR((H3566-($B$17*D3566+$B$18))&lt;0,D3566&lt;$A$14,D3566&gt;$A$15),"",(H3566-($B$17*D3566+$B$18))))</f>
        <v/>
      </c>
      <c r="J3566" s="31" t="str">
        <f aca="false">IF(I3566="","",D3566*I3566*(D3566-D3565))</f>
        <v/>
      </c>
      <c r="K3566" s="31" t="str">
        <f aca="false">IF(I3566="","",I3566*(D3566-D3565))</f>
        <v/>
      </c>
    </row>
    <row r="3567" customFormat="false" ht="15" hidden="false" customHeight="false" outlineLevel="0" collapsed="false">
      <c r="D3567" s="32"/>
      <c r="E3567" s="32"/>
      <c r="F3567" s="32"/>
      <c r="G3567" s="32" t="str">
        <f aca="false">IF(D3567="","",VLOOKUP('g10CV Man'!F3567,'Gradient Baseline'!$A$3:$B$6001,2))</f>
        <v/>
      </c>
      <c r="H3567" s="32" t="str">
        <f aca="false">IF(D3567="","",E3567-G3567)</f>
        <v/>
      </c>
      <c r="I3567" s="32" t="str">
        <f aca="false">IF(D3567="","",IF(OR((H3567-($B$17*D3567+$B$18))&lt;0,D3567&lt;$A$14,D3567&gt;$A$15),"",(H3567-($B$17*D3567+$B$18))))</f>
        <v/>
      </c>
      <c r="J3567" s="31" t="str">
        <f aca="false">IF(I3567="","",D3567*I3567*(D3567-D3566))</f>
        <v/>
      </c>
      <c r="K3567" s="31" t="str">
        <f aca="false">IF(I3567="","",I3567*(D3567-D3566))</f>
        <v/>
      </c>
    </row>
    <row r="3568" customFormat="false" ht="15" hidden="false" customHeight="false" outlineLevel="0" collapsed="false">
      <c r="D3568" s="32"/>
      <c r="E3568" s="32"/>
      <c r="F3568" s="32"/>
      <c r="G3568" s="32" t="str">
        <f aca="false">IF(D3568="","",VLOOKUP('g10CV Man'!F3568,'Gradient Baseline'!$A$3:$B$6001,2))</f>
        <v/>
      </c>
      <c r="H3568" s="32" t="str">
        <f aca="false">IF(D3568="","",E3568-G3568)</f>
        <v/>
      </c>
      <c r="I3568" s="32" t="str">
        <f aca="false">IF(D3568="","",IF(OR((H3568-($B$17*D3568+$B$18))&lt;0,D3568&lt;$A$14,D3568&gt;$A$15),"",(H3568-($B$17*D3568+$B$18))))</f>
        <v/>
      </c>
      <c r="J3568" s="31" t="str">
        <f aca="false">IF(I3568="","",D3568*I3568*(D3568-D3567))</f>
        <v/>
      </c>
      <c r="K3568" s="31" t="str">
        <f aca="false">IF(I3568="","",I3568*(D3568-D3567))</f>
        <v/>
      </c>
    </row>
    <row r="3569" customFormat="false" ht="15" hidden="false" customHeight="false" outlineLevel="0" collapsed="false">
      <c r="D3569" s="32"/>
      <c r="E3569" s="32"/>
      <c r="F3569" s="32"/>
      <c r="G3569" s="32" t="str">
        <f aca="false">IF(D3569="","",VLOOKUP('g10CV Man'!F3569,'Gradient Baseline'!$A$3:$B$6001,2))</f>
        <v/>
      </c>
      <c r="H3569" s="32" t="str">
        <f aca="false">IF(D3569="","",E3569-G3569)</f>
        <v/>
      </c>
      <c r="I3569" s="32" t="str">
        <f aca="false">IF(D3569="","",IF(OR((H3569-($B$17*D3569+$B$18))&lt;0,D3569&lt;$A$14,D3569&gt;$A$15),"",(H3569-($B$17*D3569+$B$18))))</f>
        <v/>
      </c>
      <c r="J3569" s="31" t="str">
        <f aca="false">IF(I3569="","",D3569*I3569*(D3569-D3568))</f>
        <v/>
      </c>
      <c r="K3569" s="31" t="str">
        <f aca="false">IF(I3569="","",I3569*(D3569-D3568))</f>
        <v/>
      </c>
    </row>
    <row r="3570" customFormat="false" ht="15" hidden="false" customHeight="false" outlineLevel="0" collapsed="false">
      <c r="D3570" s="32"/>
      <c r="E3570" s="32"/>
      <c r="F3570" s="32"/>
      <c r="G3570" s="32" t="str">
        <f aca="false">IF(D3570="","",VLOOKUP('g10CV Man'!F3570,'Gradient Baseline'!$A$3:$B$6001,2))</f>
        <v/>
      </c>
      <c r="H3570" s="32" t="str">
        <f aca="false">IF(D3570="","",E3570-G3570)</f>
        <v/>
      </c>
      <c r="I3570" s="32" t="str">
        <f aca="false">IF(D3570="","",IF(OR((H3570-($B$17*D3570+$B$18))&lt;0,D3570&lt;$A$14,D3570&gt;$A$15),"",(H3570-($B$17*D3570+$B$18))))</f>
        <v/>
      </c>
      <c r="J3570" s="31" t="str">
        <f aca="false">IF(I3570="","",D3570*I3570*(D3570-D3569))</f>
        <v/>
      </c>
      <c r="K3570" s="31" t="str">
        <f aca="false">IF(I3570="","",I3570*(D3570-D3569))</f>
        <v/>
      </c>
    </row>
    <row r="3571" customFormat="false" ht="15" hidden="false" customHeight="false" outlineLevel="0" collapsed="false">
      <c r="D3571" s="32"/>
      <c r="E3571" s="32"/>
      <c r="F3571" s="32"/>
      <c r="G3571" s="32" t="str">
        <f aca="false">IF(D3571="","",VLOOKUP('g10CV Man'!F3571,'Gradient Baseline'!$A$3:$B$6001,2))</f>
        <v/>
      </c>
      <c r="H3571" s="32" t="str">
        <f aca="false">IF(D3571="","",E3571-G3571)</f>
        <v/>
      </c>
      <c r="I3571" s="32" t="str">
        <f aca="false">IF(D3571="","",IF(OR((H3571-($B$17*D3571+$B$18))&lt;0,D3571&lt;$A$14,D3571&gt;$A$15),"",(H3571-($B$17*D3571+$B$18))))</f>
        <v/>
      </c>
      <c r="J3571" s="31" t="str">
        <f aca="false">IF(I3571="","",D3571*I3571*(D3571-D3570))</f>
        <v/>
      </c>
      <c r="K3571" s="31" t="str">
        <f aca="false">IF(I3571="","",I3571*(D3571-D3570))</f>
        <v/>
      </c>
    </row>
    <row r="3572" customFormat="false" ht="15" hidden="false" customHeight="false" outlineLevel="0" collapsed="false">
      <c r="D3572" s="32"/>
      <c r="E3572" s="32"/>
      <c r="F3572" s="32"/>
      <c r="G3572" s="32" t="str">
        <f aca="false">IF(D3572="","",VLOOKUP('g10CV Man'!F3572,'Gradient Baseline'!$A$3:$B$6001,2))</f>
        <v/>
      </c>
      <c r="H3572" s="32" t="str">
        <f aca="false">IF(D3572="","",E3572-G3572)</f>
        <v/>
      </c>
      <c r="I3572" s="32" t="str">
        <f aca="false">IF(D3572="","",IF(OR((H3572-($B$17*D3572+$B$18))&lt;0,D3572&lt;$A$14,D3572&gt;$A$15),"",(H3572-($B$17*D3572+$B$18))))</f>
        <v/>
      </c>
      <c r="J3572" s="31" t="str">
        <f aca="false">IF(I3572="","",D3572*I3572*(D3572-D3571))</f>
        <v/>
      </c>
      <c r="K3572" s="31" t="str">
        <f aca="false">IF(I3572="","",I3572*(D3572-D3571))</f>
        <v/>
      </c>
    </row>
    <row r="3573" customFormat="false" ht="15" hidden="false" customHeight="false" outlineLevel="0" collapsed="false">
      <c r="D3573" s="32"/>
      <c r="E3573" s="32"/>
      <c r="F3573" s="32"/>
      <c r="G3573" s="32" t="str">
        <f aca="false">IF(D3573="","",VLOOKUP('g10CV Man'!F3573,'Gradient Baseline'!$A$3:$B$6001,2))</f>
        <v/>
      </c>
      <c r="H3573" s="32" t="str">
        <f aca="false">IF(D3573="","",E3573-G3573)</f>
        <v/>
      </c>
      <c r="I3573" s="32" t="str">
        <f aca="false">IF(D3573="","",IF(OR((H3573-($B$17*D3573+$B$18))&lt;0,D3573&lt;$A$14,D3573&gt;$A$15),"",(H3573-($B$17*D3573+$B$18))))</f>
        <v/>
      </c>
      <c r="J3573" s="31" t="str">
        <f aca="false">IF(I3573="","",D3573*I3573*(D3573-D3572))</f>
        <v/>
      </c>
      <c r="K3573" s="31" t="str">
        <f aca="false">IF(I3573="","",I3573*(D3573-D3572))</f>
        <v/>
      </c>
    </row>
    <row r="3574" customFormat="false" ht="15" hidden="false" customHeight="false" outlineLevel="0" collapsed="false">
      <c r="D3574" s="32"/>
      <c r="E3574" s="32"/>
      <c r="F3574" s="32"/>
      <c r="G3574" s="32" t="str">
        <f aca="false">IF(D3574="","",VLOOKUP('g10CV Man'!F3574,'Gradient Baseline'!$A$3:$B$6001,2))</f>
        <v/>
      </c>
      <c r="H3574" s="32" t="str">
        <f aca="false">IF(D3574="","",E3574-G3574)</f>
        <v/>
      </c>
      <c r="I3574" s="32" t="str">
        <f aca="false">IF(D3574="","",IF(OR((H3574-($B$17*D3574+$B$18))&lt;0,D3574&lt;$A$14,D3574&gt;$A$15),"",(H3574-($B$17*D3574+$B$18))))</f>
        <v/>
      </c>
      <c r="J3574" s="31" t="str">
        <f aca="false">IF(I3574="","",D3574*I3574*(D3574-D3573))</f>
        <v/>
      </c>
      <c r="K3574" s="31" t="str">
        <f aca="false">IF(I3574="","",I3574*(D3574-D3573))</f>
        <v/>
      </c>
    </row>
    <row r="3575" customFormat="false" ht="15" hidden="false" customHeight="false" outlineLevel="0" collapsed="false">
      <c r="D3575" s="32"/>
      <c r="E3575" s="32"/>
      <c r="F3575" s="32"/>
      <c r="G3575" s="32" t="str">
        <f aca="false">IF(D3575="","",VLOOKUP('g10CV Man'!F3575,'Gradient Baseline'!$A$3:$B$6001,2))</f>
        <v/>
      </c>
      <c r="H3575" s="32" t="str">
        <f aca="false">IF(D3575="","",E3575-G3575)</f>
        <v/>
      </c>
      <c r="I3575" s="32" t="str">
        <f aca="false">IF(D3575="","",IF(OR((H3575-($B$17*D3575+$B$18))&lt;0,D3575&lt;$A$14,D3575&gt;$A$15),"",(H3575-($B$17*D3575+$B$18))))</f>
        <v/>
      </c>
      <c r="J3575" s="31" t="str">
        <f aca="false">IF(I3575="","",D3575*I3575*(D3575-D3574))</f>
        <v/>
      </c>
      <c r="K3575" s="31" t="str">
        <f aca="false">IF(I3575="","",I3575*(D3575-D3574))</f>
        <v/>
      </c>
    </row>
    <row r="3576" customFormat="false" ht="15" hidden="false" customHeight="false" outlineLevel="0" collapsed="false">
      <c r="D3576" s="32"/>
      <c r="E3576" s="32"/>
      <c r="F3576" s="32"/>
      <c r="G3576" s="32" t="str">
        <f aca="false">IF(D3576="","",VLOOKUP('g10CV Man'!F3576,'Gradient Baseline'!$A$3:$B$6001,2))</f>
        <v/>
      </c>
      <c r="H3576" s="32" t="str">
        <f aca="false">IF(D3576="","",E3576-G3576)</f>
        <v/>
      </c>
      <c r="I3576" s="32" t="str">
        <f aca="false">IF(D3576="","",IF(OR((H3576-($B$17*D3576+$B$18))&lt;0,D3576&lt;$A$14,D3576&gt;$A$15),"",(H3576-($B$17*D3576+$B$18))))</f>
        <v/>
      </c>
      <c r="J3576" s="31" t="str">
        <f aca="false">IF(I3576="","",D3576*I3576*(D3576-D3575))</f>
        <v/>
      </c>
      <c r="K3576" s="31" t="str">
        <f aca="false">IF(I3576="","",I3576*(D3576-D3575))</f>
        <v/>
      </c>
    </row>
    <row r="3577" customFormat="false" ht="15" hidden="false" customHeight="false" outlineLevel="0" collapsed="false">
      <c r="D3577" s="32"/>
      <c r="E3577" s="32"/>
      <c r="F3577" s="32"/>
      <c r="G3577" s="32" t="str">
        <f aca="false">IF(D3577="","",VLOOKUP('g10CV Man'!F3577,'Gradient Baseline'!$A$3:$B$6001,2))</f>
        <v/>
      </c>
      <c r="H3577" s="32" t="str">
        <f aca="false">IF(D3577="","",E3577-G3577)</f>
        <v/>
      </c>
      <c r="I3577" s="32" t="str">
        <f aca="false">IF(D3577="","",IF(OR((H3577-($B$17*D3577+$B$18))&lt;0,D3577&lt;$A$14,D3577&gt;$A$15),"",(H3577-($B$17*D3577+$B$18))))</f>
        <v/>
      </c>
      <c r="J3577" s="31" t="str">
        <f aca="false">IF(I3577="","",D3577*I3577*(D3577-D3576))</f>
        <v/>
      </c>
      <c r="K3577" s="31" t="str">
        <f aca="false">IF(I3577="","",I3577*(D3577-D3576))</f>
        <v/>
      </c>
    </row>
    <row r="3578" customFormat="false" ht="15" hidden="false" customHeight="false" outlineLevel="0" collapsed="false">
      <c r="D3578" s="32"/>
      <c r="E3578" s="32"/>
      <c r="F3578" s="32"/>
      <c r="G3578" s="32" t="str">
        <f aca="false">IF(D3578="","",VLOOKUP('g10CV Man'!F3578,'Gradient Baseline'!$A$3:$B$6001,2))</f>
        <v/>
      </c>
      <c r="H3578" s="32" t="str">
        <f aca="false">IF(D3578="","",E3578-G3578)</f>
        <v/>
      </c>
      <c r="I3578" s="32" t="str">
        <f aca="false">IF(D3578="","",IF(OR((H3578-($B$17*D3578+$B$18))&lt;0,D3578&lt;$A$14,D3578&gt;$A$15),"",(H3578-($B$17*D3578+$B$18))))</f>
        <v/>
      </c>
      <c r="J3578" s="31" t="str">
        <f aca="false">IF(I3578="","",D3578*I3578*(D3578-D3577))</f>
        <v/>
      </c>
      <c r="K3578" s="31" t="str">
        <f aca="false">IF(I3578="","",I3578*(D3578-D3577))</f>
        <v/>
      </c>
    </row>
    <row r="3579" customFormat="false" ht="15" hidden="false" customHeight="false" outlineLevel="0" collapsed="false">
      <c r="D3579" s="32"/>
      <c r="E3579" s="32"/>
      <c r="F3579" s="32"/>
      <c r="G3579" s="32" t="str">
        <f aca="false">IF(D3579="","",VLOOKUP('g10CV Man'!F3579,'Gradient Baseline'!$A$3:$B$6001,2))</f>
        <v/>
      </c>
      <c r="H3579" s="32" t="str">
        <f aca="false">IF(D3579="","",E3579-G3579)</f>
        <v/>
      </c>
      <c r="I3579" s="32" t="str">
        <f aca="false">IF(D3579="","",IF(OR((H3579-($B$17*D3579+$B$18))&lt;0,D3579&lt;$A$14,D3579&gt;$A$15),"",(H3579-($B$17*D3579+$B$18))))</f>
        <v/>
      </c>
      <c r="J3579" s="31" t="str">
        <f aca="false">IF(I3579="","",D3579*I3579*(D3579-D3578))</f>
        <v/>
      </c>
      <c r="K3579" s="31" t="str">
        <f aca="false">IF(I3579="","",I3579*(D3579-D3578))</f>
        <v/>
      </c>
    </row>
    <row r="3580" customFormat="false" ht="15" hidden="false" customHeight="false" outlineLevel="0" collapsed="false">
      <c r="D3580" s="32"/>
      <c r="E3580" s="32"/>
      <c r="F3580" s="32"/>
      <c r="G3580" s="32" t="str">
        <f aca="false">IF(D3580="","",VLOOKUP('g10CV Man'!F3580,'Gradient Baseline'!$A$3:$B$6001,2))</f>
        <v/>
      </c>
      <c r="H3580" s="32" t="str">
        <f aca="false">IF(D3580="","",E3580-G3580)</f>
        <v/>
      </c>
      <c r="I3580" s="32" t="str">
        <f aca="false">IF(D3580="","",IF(OR((H3580-($B$17*D3580+$B$18))&lt;0,D3580&lt;$A$14,D3580&gt;$A$15),"",(H3580-($B$17*D3580+$B$18))))</f>
        <v/>
      </c>
      <c r="J3580" s="31" t="str">
        <f aca="false">IF(I3580="","",D3580*I3580*(D3580-D3579))</f>
        <v/>
      </c>
      <c r="K3580" s="31" t="str">
        <f aca="false">IF(I3580="","",I3580*(D3580-D3579))</f>
        <v/>
      </c>
    </row>
    <row r="3581" customFormat="false" ht="15" hidden="false" customHeight="false" outlineLevel="0" collapsed="false">
      <c r="D3581" s="32"/>
      <c r="E3581" s="32"/>
      <c r="F3581" s="32"/>
      <c r="G3581" s="32" t="str">
        <f aca="false">IF(D3581="","",VLOOKUP('g10CV Man'!F3581,'Gradient Baseline'!$A$3:$B$6001,2))</f>
        <v/>
      </c>
      <c r="H3581" s="32" t="str">
        <f aca="false">IF(D3581="","",E3581-G3581)</f>
        <v/>
      </c>
      <c r="I3581" s="32" t="str">
        <f aca="false">IF(D3581="","",IF(OR((H3581-($B$17*D3581+$B$18))&lt;0,D3581&lt;$A$14,D3581&gt;$A$15),"",(H3581-($B$17*D3581+$B$18))))</f>
        <v/>
      </c>
      <c r="J3581" s="31" t="str">
        <f aca="false">IF(I3581="","",D3581*I3581*(D3581-D3580))</f>
        <v/>
      </c>
      <c r="K3581" s="31" t="str">
        <f aca="false">IF(I3581="","",I3581*(D3581-D3580))</f>
        <v/>
      </c>
    </row>
    <row r="3582" customFormat="false" ht="15" hidden="false" customHeight="false" outlineLevel="0" collapsed="false">
      <c r="D3582" s="32"/>
      <c r="E3582" s="32"/>
      <c r="F3582" s="32"/>
      <c r="G3582" s="32" t="str">
        <f aca="false">IF(D3582="","",VLOOKUP('g10CV Man'!F3582,'Gradient Baseline'!$A$3:$B$6001,2))</f>
        <v/>
      </c>
      <c r="H3582" s="32" t="str">
        <f aca="false">IF(D3582="","",E3582-G3582)</f>
        <v/>
      </c>
      <c r="I3582" s="32" t="str">
        <f aca="false">IF(D3582="","",IF(OR((H3582-($B$17*D3582+$B$18))&lt;0,D3582&lt;$A$14,D3582&gt;$A$15),"",(H3582-($B$17*D3582+$B$18))))</f>
        <v/>
      </c>
      <c r="J3582" s="31" t="str">
        <f aca="false">IF(I3582="","",D3582*I3582*(D3582-D3581))</f>
        <v/>
      </c>
      <c r="K3582" s="31" t="str">
        <f aca="false">IF(I3582="","",I3582*(D3582-D3581))</f>
        <v/>
      </c>
    </row>
    <row r="3583" customFormat="false" ht="15" hidden="false" customHeight="false" outlineLevel="0" collapsed="false">
      <c r="D3583" s="32"/>
      <c r="E3583" s="32"/>
      <c r="F3583" s="32"/>
      <c r="G3583" s="32" t="str">
        <f aca="false">IF(D3583="","",VLOOKUP('g10CV Man'!F3583,'Gradient Baseline'!$A$3:$B$6001,2))</f>
        <v/>
      </c>
      <c r="H3583" s="32" t="str">
        <f aca="false">IF(D3583="","",E3583-G3583)</f>
        <v/>
      </c>
      <c r="I3583" s="32" t="str">
        <f aca="false">IF(D3583="","",IF(OR((H3583-($B$17*D3583+$B$18))&lt;0,D3583&lt;$A$14,D3583&gt;$A$15),"",(H3583-($B$17*D3583+$B$18))))</f>
        <v/>
      </c>
      <c r="J3583" s="31" t="str">
        <f aca="false">IF(I3583="","",D3583*I3583*(D3583-D3582))</f>
        <v/>
      </c>
      <c r="K3583" s="31" t="str">
        <f aca="false">IF(I3583="","",I3583*(D3583-D3582))</f>
        <v/>
      </c>
    </row>
    <row r="3584" customFormat="false" ht="15" hidden="false" customHeight="false" outlineLevel="0" collapsed="false">
      <c r="D3584" s="32"/>
      <c r="E3584" s="32"/>
      <c r="F3584" s="32"/>
      <c r="G3584" s="32" t="str">
        <f aca="false">IF(D3584="","",VLOOKUP('g10CV Man'!F3584,'Gradient Baseline'!$A$3:$B$6001,2))</f>
        <v/>
      </c>
      <c r="H3584" s="32" t="str">
        <f aca="false">IF(D3584="","",E3584-G3584)</f>
        <v/>
      </c>
      <c r="I3584" s="32" t="str">
        <f aca="false">IF(D3584="","",IF(OR((H3584-($B$17*D3584+$B$18))&lt;0,D3584&lt;$A$14,D3584&gt;$A$15),"",(H3584-($B$17*D3584+$B$18))))</f>
        <v/>
      </c>
      <c r="J3584" s="31" t="str">
        <f aca="false">IF(I3584="","",D3584*I3584*(D3584-D3583))</f>
        <v/>
      </c>
      <c r="K3584" s="31" t="str">
        <f aca="false">IF(I3584="","",I3584*(D3584-D3583))</f>
        <v/>
      </c>
    </row>
    <row r="3585" customFormat="false" ht="15" hidden="false" customHeight="false" outlineLevel="0" collapsed="false">
      <c r="D3585" s="32"/>
      <c r="E3585" s="32"/>
      <c r="F3585" s="32"/>
      <c r="G3585" s="32" t="str">
        <f aca="false">IF(D3585="","",VLOOKUP('g10CV Man'!F3585,'Gradient Baseline'!$A$3:$B$6001,2))</f>
        <v/>
      </c>
      <c r="H3585" s="32" t="str">
        <f aca="false">IF(D3585="","",E3585-G3585)</f>
        <v/>
      </c>
      <c r="I3585" s="32" t="str">
        <f aca="false">IF(D3585="","",IF(OR((H3585-($B$17*D3585+$B$18))&lt;0,D3585&lt;$A$14,D3585&gt;$A$15),"",(H3585-($B$17*D3585+$B$18))))</f>
        <v/>
      </c>
      <c r="J3585" s="31" t="str">
        <f aca="false">IF(I3585="","",D3585*I3585*(D3585-D3584))</f>
        <v/>
      </c>
      <c r="K3585" s="31" t="str">
        <f aca="false">IF(I3585="","",I3585*(D3585-D3584))</f>
        <v/>
      </c>
    </row>
    <row r="3586" customFormat="false" ht="15" hidden="false" customHeight="false" outlineLevel="0" collapsed="false">
      <c r="D3586" s="32"/>
      <c r="E3586" s="32"/>
      <c r="F3586" s="32"/>
      <c r="G3586" s="32" t="str">
        <f aca="false">IF(D3586="","",VLOOKUP('g10CV Man'!F3586,'Gradient Baseline'!$A$3:$B$6001,2))</f>
        <v/>
      </c>
      <c r="H3586" s="32" t="str">
        <f aca="false">IF(D3586="","",E3586-G3586)</f>
        <v/>
      </c>
      <c r="I3586" s="32" t="str">
        <f aca="false">IF(D3586="","",IF(OR((H3586-($B$17*D3586+$B$18))&lt;0,D3586&lt;$A$14,D3586&gt;$A$15),"",(H3586-($B$17*D3586+$B$18))))</f>
        <v/>
      </c>
      <c r="J3586" s="31" t="str">
        <f aca="false">IF(I3586="","",D3586*I3586*(D3586-D3585))</f>
        <v/>
      </c>
      <c r="K3586" s="31" t="str">
        <f aca="false">IF(I3586="","",I3586*(D3586-D3585))</f>
        <v/>
      </c>
    </row>
    <row r="3587" customFormat="false" ht="15" hidden="false" customHeight="false" outlineLevel="0" collapsed="false">
      <c r="D3587" s="32"/>
      <c r="E3587" s="32"/>
      <c r="F3587" s="32"/>
      <c r="G3587" s="32" t="str">
        <f aca="false">IF(D3587="","",VLOOKUP('g10CV Man'!F3587,'Gradient Baseline'!$A$3:$B$6001,2))</f>
        <v/>
      </c>
      <c r="H3587" s="32" t="str">
        <f aca="false">IF(D3587="","",E3587-G3587)</f>
        <v/>
      </c>
      <c r="I3587" s="32" t="str">
        <f aca="false">IF(D3587="","",IF(OR((H3587-($B$17*D3587+$B$18))&lt;0,D3587&lt;$A$14,D3587&gt;$A$15),"",(H3587-($B$17*D3587+$B$18))))</f>
        <v/>
      </c>
      <c r="J3587" s="31" t="str">
        <f aca="false">IF(I3587="","",D3587*I3587*(D3587-D3586))</f>
        <v/>
      </c>
      <c r="K3587" s="31" t="str">
        <f aca="false">IF(I3587="","",I3587*(D3587-D3586))</f>
        <v/>
      </c>
    </row>
    <row r="3588" customFormat="false" ht="15" hidden="false" customHeight="false" outlineLevel="0" collapsed="false">
      <c r="D3588" s="32"/>
      <c r="E3588" s="32"/>
      <c r="F3588" s="32"/>
      <c r="G3588" s="32" t="str">
        <f aca="false">IF(D3588="","",VLOOKUP('g10CV Man'!F3588,'Gradient Baseline'!$A$3:$B$6001,2))</f>
        <v/>
      </c>
      <c r="H3588" s="32" t="str">
        <f aca="false">IF(D3588="","",E3588-G3588)</f>
        <v/>
      </c>
      <c r="I3588" s="32" t="str">
        <f aca="false">IF(D3588="","",IF(OR((H3588-($B$17*D3588+$B$18))&lt;0,D3588&lt;$A$14,D3588&gt;$A$15),"",(H3588-($B$17*D3588+$B$18))))</f>
        <v/>
      </c>
      <c r="J3588" s="31" t="str">
        <f aca="false">IF(I3588="","",D3588*I3588*(D3588-D3587))</f>
        <v/>
      </c>
      <c r="K3588" s="31" t="str">
        <f aca="false">IF(I3588="","",I3588*(D3588-D3587))</f>
        <v/>
      </c>
    </row>
    <row r="3589" customFormat="false" ht="15" hidden="false" customHeight="false" outlineLevel="0" collapsed="false">
      <c r="D3589" s="32"/>
      <c r="E3589" s="32"/>
      <c r="F3589" s="32"/>
      <c r="G3589" s="32" t="str">
        <f aca="false">IF(D3589="","",VLOOKUP('g10CV Man'!F3589,'Gradient Baseline'!$A$3:$B$6001,2))</f>
        <v/>
      </c>
      <c r="H3589" s="32" t="str">
        <f aca="false">IF(D3589="","",E3589-G3589)</f>
        <v/>
      </c>
      <c r="I3589" s="32" t="str">
        <f aca="false">IF(D3589="","",IF(OR((H3589-($B$17*D3589+$B$18))&lt;0,D3589&lt;$A$14,D3589&gt;$A$15),"",(H3589-($B$17*D3589+$B$18))))</f>
        <v/>
      </c>
      <c r="J3589" s="31" t="str">
        <f aca="false">IF(I3589="","",D3589*I3589*(D3589-D3588))</f>
        <v/>
      </c>
      <c r="K3589" s="31" t="str">
        <f aca="false">IF(I3589="","",I3589*(D3589-D3588))</f>
        <v/>
      </c>
    </row>
    <row r="3590" customFormat="false" ht="15" hidden="false" customHeight="false" outlineLevel="0" collapsed="false">
      <c r="D3590" s="32"/>
      <c r="E3590" s="32"/>
      <c r="F3590" s="32"/>
      <c r="G3590" s="32" t="str">
        <f aca="false">IF(D3590="","",VLOOKUP('g10CV Man'!F3590,'Gradient Baseline'!$A$3:$B$6001,2))</f>
        <v/>
      </c>
      <c r="H3590" s="32" t="str">
        <f aca="false">IF(D3590="","",E3590-G3590)</f>
        <v/>
      </c>
      <c r="I3590" s="32" t="str">
        <f aca="false">IF(D3590="","",IF(OR((H3590-($B$17*D3590+$B$18))&lt;0,D3590&lt;$A$14,D3590&gt;$A$15),"",(H3590-($B$17*D3590+$B$18))))</f>
        <v/>
      </c>
      <c r="J3590" s="31" t="str">
        <f aca="false">IF(I3590="","",D3590*I3590*(D3590-D3589))</f>
        <v/>
      </c>
      <c r="K3590" s="31" t="str">
        <f aca="false">IF(I3590="","",I3590*(D3590-D3589))</f>
        <v/>
      </c>
    </row>
    <row r="3591" customFormat="false" ht="15" hidden="false" customHeight="false" outlineLevel="0" collapsed="false">
      <c r="D3591" s="32"/>
      <c r="E3591" s="32"/>
      <c r="F3591" s="32"/>
      <c r="G3591" s="32" t="str">
        <f aca="false">IF(D3591="","",VLOOKUP('g10CV Man'!F3591,'Gradient Baseline'!$A$3:$B$6001,2))</f>
        <v/>
      </c>
      <c r="H3591" s="32" t="str">
        <f aca="false">IF(D3591="","",E3591-G3591)</f>
        <v/>
      </c>
      <c r="I3591" s="32" t="str">
        <f aca="false">IF(D3591="","",IF(OR((H3591-($B$17*D3591+$B$18))&lt;0,D3591&lt;$A$14,D3591&gt;$A$15),"",(H3591-($B$17*D3591+$B$18))))</f>
        <v/>
      </c>
      <c r="J3591" s="31" t="str">
        <f aca="false">IF(I3591="","",D3591*I3591*(D3591-D3590))</f>
        <v/>
      </c>
      <c r="K3591" s="31" t="str">
        <f aca="false">IF(I3591="","",I3591*(D3591-D3590))</f>
        <v/>
      </c>
    </row>
    <row r="3592" customFormat="false" ht="15" hidden="false" customHeight="false" outlineLevel="0" collapsed="false">
      <c r="D3592" s="32"/>
      <c r="E3592" s="32"/>
      <c r="F3592" s="32"/>
      <c r="G3592" s="32" t="str">
        <f aca="false">IF(D3592="","",VLOOKUP('g10CV Man'!F3592,'Gradient Baseline'!$A$3:$B$6001,2))</f>
        <v/>
      </c>
      <c r="H3592" s="32" t="str">
        <f aca="false">IF(D3592="","",E3592-G3592)</f>
        <v/>
      </c>
      <c r="I3592" s="32" t="str">
        <f aca="false">IF(D3592="","",IF(OR((H3592-($B$17*D3592+$B$18))&lt;0,D3592&lt;$A$14,D3592&gt;$A$15),"",(H3592-($B$17*D3592+$B$18))))</f>
        <v/>
      </c>
      <c r="J3592" s="31" t="str">
        <f aca="false">IF(I3592="","",D3592*I3592*(D3592-D3591))</f>
        <v/>
      </c>
      <c r="K3592" s="31" t="str">
        <f aca="false">IF(I3592="","",I3592*(D3592-D3591))</f>
        <v/>
      </c>
    </row>
    <row r="3593" customFormat="false" ht="15" hidden="false" customHeight="false" outlineLevel="0" collapsed="false">
      <c r="D3593" s="32"/>
      <c r="E3593" s="32"/>
      <c r="F3593" s="32"/>
      <c r="G3593" s="32" t="str">
        <f aca="false">IF(D3593="","",VLOOKUP('g10CV Man'!F3593,'Gradient Baseline'!$A$3:$B$6001,2))</f>
        <v/>
      </c>
      <c r="H3593" s="32" t="str">
        <f aca="false">IF(D3593="","",E3593-G3593)</f>
        <v/>
      </c>
      <c r="I3593" s="32" t="str">
        <f aca="false">IF(D3593="","",IF(OR((H3593-($B$17*D3593+$B$18))&lt;0,D3593&lt;$A$14,D3593&gt;$A$15),"",(H3593-($B$17*D3593+$B$18))))</f>
        <v/>
      </c>
      <c r="J3593" s="31" t="str">
        <f aca="false">IF(I3593="","",D3593*I3593*(D3593-D3592))</f>
        <v/>
      </c>
      <c r="K3593" s="31" t="str">
        <f aca="false">IF(I3593="","",I3593*(D3593-D3592))</f>
        <v/>
      </c>
    </row>
    <row r="3594" customFormat="false" ht="15" hidden="false" customHeight="false" outlineLevel="0" collapsed="false">
      <c r="D3594" s="32"/>
      <c r="E3594" s="32"/>
      <c r="F3594" s="32"/>
      <c r="G3594" s="32" t="str">
        <f aca="false">IF(D3594="","",VLOOKUP('g10CV Man'!F3594,'Gradient Baseline'!$A$3:$B$6001,2))</f>
        <v/>
      </c>
      <c r="H3594" s="32" t="str">
        <f aca="false">IF(D3594="","",E3594-G3594)</f>
        <v/>
      </c>
      <c r="I3594" s="32" t="str">
        <f aca="false">IF(D3594="","",IF(OR((H3594-($B$17*D3594+$B$18))&lt;0,D3594&lt;$A$14,D3594&gt;$A$15),"",(H3594-($B$17*D3594+$B$18))))</f>
        <v/>
      </c>
      <c r="J3594" s="31" t="str">
        <f aca="false">IF(I3594="","",D3594*I3594*(D3594-D3593))</f>
        <v/>
      </c>
      <c r="K3594" s="31" t="str">
        <f aca="false">IF(I3594="","",I3594*(D3594-D3593))</f>
        <v/>
      </c>
    </row>
    <row r="3595" customFormat="false" ht="15" hidden="false" customHeight="false" outlineLevel="0" collapsed="false">
      <c r="D3595" s="32"/>
      <c r="E3595" s="32"/>
      <c r="F3595" s="32"/>
      <c r="G3595" s="32" t="str">
        <f aca="false">IF(D3595="","",VLOOKUP('g10CV Man'!F3595,'Gradient Baseline'!$A$3:$B$6001,2))</f>
        <v/>
      </c>
      <c r="H3595" s="32" t="str">
        <f aca="false">IF(D3595="","",E3595-G3595)</f>
        <v/>
      </c>
      <c r="I3595" s="32" t="str">
        <f aca="false">IF(D3595="","",IF(OR((H3595-($B$17*D3595+$B$18))&lt;0,D3595&lt;$A$14,D3595&gt;$A$15),"",(H3595-($B$17*D3595+$B$18))))</f>
        <v/>
      </c>
      <c r="J3595" s="31" t="str">
        <f aca="false">IF(I3595="","",D3595*I3595*(D3595-D3594))</f>
        <v/>
      </c>
      <c r="K3595" s="31" t="str">
        <f aca="false">IF(I3595="","",I3595*(D3595-D3594))</f>
        <v/>
      </c>
    </row>
    <row r="3596" customFormat="false" ht="15" hidden="false" customHeight="false" outlineLevel="0" collapsed="false">
      <c r="D3596" s="32"/>
      <c r="E3596" s="32"/>
      <c r="F3596" s="32"/>
      <c r="G3596" s="32" t="str">
        <f aca="false">IF(D3596="","",VLOOKUP('g10CV Man'!F3596,'Gradient Baseline'!$A$3:$B$6001,2))</f>
        <v/>
      </c>
      <c r="H3596" s="32" t="str">
        <f aca="false">IF(D3596="","",E3596-G3596)</f>
        <v/>
      </c>
      <c r="I3596" s="32" t="str">
        <f aca="false">IF(D3596="","",IF(OR((H3596-($B$17*D3596+$B$18))&lt;0,D3596&lt;$A$14,D3596&gt;$A$15),"",(H3596-($B$17*D3596+$B$18))))</f>
        <v/>
      </c>
      <c r="J3596" s="31" t="str">
        <f aca="false">IF(I3596="","",D3596*I3596*(D3596-D3595))</f>
        <v/>
      </c>
      <c r="K3596" s="31" t="str">
        <f aca="false">IF(I3596="","",I3596*(D3596-D3595))</f>
        <v/>
      </c>
    </row>
    <row r="3597" customFormat="false" ht="15" hidden="false" customHeight="false" outlineLevel="0" collapsed="false">
      <c r="D3597" s="32"/>
      <c r="E3597" s="32"/>
      <c r="F3597" s="32"/>
      <c r="G3597" s="32" t="str">
        <f aca="false">IF(D3597="","",VLOOKUP('g10CV Man'!F3597,'Gradient Baseline'!$A$3:$B$6001,2))</f>
        <v/>
      </c>
      <c r="H3597" s="32" t="str">
        <f aca="false">IF(D3597="","",E3597-G3597)</f>
        <v/>
      </c>
      <c r="I3597" s="32" t="str">
        <f aca="false">IF(D3597="","",IF(OR((H3597-($B$17*D3597+$B$18))&lt;0,D3597&lt;$A$14,D3597&gt;$A$15),"",(H3597-($B$17*D3597+$B$18))))</f>
        <v/>
      </c>
      <c r="J3597" s="31" t="str">
        <f aca="false">IF(I3597="","",D3597*I3597*(D3597-D3596))</f>
        <v/>
      </c>
      <c r="K3597" s="31" t="str">
        <f aca="false">IF(I3597="","",I3597*(D3597-D3596))</f>
        <v/>
      </c>
    </row>
    <row r="3598" customFormat="false" ht="15" hidden="false" customHeight="false" outlineLevel="0" collapsed="false">
      <c r="D3598" s="32"/>
      <c r="E3598" s="32"/>
      <c r="F3598" s="32"/>
      <c r="G3598" s="32" t="str">
        <f aca="false">IF(D3598="","",VLOOKUP('g10CV Man'!F3598,'Gradient Baseline'!$A$3:$B$6001,2))</f>
        <v/>
      </c>
      <c r="H3598" s="32" t="str">
        <f aca="false">IF(D3598="","",E3598-G3598)</f>
        <v/>
      </c>
      <c r="I3598" s="32" t="str">
        <f aca="false">IF(D3598="","",IF(OR((H3598-($B$17*D3598+$B$18))&lt;0,D3598&lt;$A$14,D3598&gt;$A$15),"",(H3598-($B$17*D3598+$B$18))))</f>
        <v/>
      </c>
      <c r="J3598" s="31" t="str">
        <f aca="false">IF(I3598="","",D3598*I3598*(D3598-D3597))</f>
        <v/>
      </c>
      <c r="K3598" s="31" t="str">
        <f aca="false">IF(I3598="","",I3598*(D3598-D3597))</f>
        <v/>
      </c>
    </row>
    <row r="3599" customFormat="false" ht="15" hidden="false" customHeight="false" outlineLevel="0" collapsed="false">
      <c r="D3599" s="32"/>
      <c r="E3599" s="32"/>
      <c r="F3599" s="32"/>
      <c r="G3599" s="32" t="str">
        <f aca="false">IF(D3599="","",VLOOKUP('g10CV Man'!F3599,'Gradient Baseline'!$A$3:$B$6001,2))</f>
        <v/>
      </c>
      <c r="H3599" s="32" t="str">
        <f aca="false">IF(D3599="","",E3599-G3599)</f>
        <v/>
      </c>
      <c r="I3599" s="32" t="str">
        <f aca="false">IF(D3599="","",IF(OR((H3599-($B$17*D3599+$B$18))&lt;0,D3599&lt;$A$14,D3599&gt;$A$15),"",(H3599-($B$17*D3599+$B$18))))</f>
        <v/>
      </c>
      <c r="J3599" s="31" t="str">
        <f aca="false">IF(I3599="","",D3599*I3599*(D3599-D3598))</f>
        <v/>
      </c>
      <c r="K3599" s="31" t="str">
        <f aca="false">IF(I3599="","",I3599*(D3599-D3598))</f>
        <v/>
      </c>
    </row>
    <row r="3600" customFormat="false" ht="15" hidden="false" customHeight="false" outlineLevel="0" collapsed="false">
      <c r="D3600" s="32"/>
      <c r="E3600" s="32"/>
      <c r="F3600" s="32"/>
      <c r="G3600" s="32" t="str">
        <f aca="false">IF(D3600="","",VLOOKUP('g10CV Man'!F3600,'Gradient Baseline'!$A$3:$B$6001,2))</f>
        <v/>
      </c>
      <c r="H3600" s="32" t="str">
        <f aca="false">IF(D3600="","",E3600-G3600)</f>
        <v/>
      </c>
      <c r="I3600" s="32" t="str">
        <f aca="false">IF(D3600="","",IF(OR((H3600-($B$17*D3600+$B$18))&lt;0,D3600&lt;$A$14,D3600&gt;$A$15),"",(H3600-($B$17*D3600+$B$18))))</f>
        <v/>
      </c>
      <c r="J3600" s="31" t="str">
        <f aca="false">IF(I3600="","",D3600*I3600*(D3600-D3599))</f>
        <v/>
      </c>
      <c r="K3600" s="31" t="str">
        <f aca="false">IF(I3600="","",I3600*(D3600-D3599))</f>
        <v/>
      </c>
    </row>
    <row r="3601" customFormat="false" ht="15" hidden="false" customHeight="false" outlineLevel="0" collapsed="false">
      <c r="D3601" s="32"/>
      <c r="E3601" s="32"/>
      <c r="F3601" s="32"/>
      <c r="G3601" s="32" t="str">
        <f aca="false">IF(D3601="","",VLOOKUP('g10CV Man'!F3601,'Gradient Baseline'!$A$3:$B$6001,2))</f>
        <v/>
      </c>
      <c r="H3601" s="32" t="str">
        <f aca="false">IF(D3601="","",E3601-G3601)</f>
        <v/>
      </c>
      <c r="I3601" s="32" t="str">
        <f aca="false">IF(D3601="","",IF(OR((H3601-($B$17*D3601+$B$18))&lt;0,D3601&lt;$A$14,D3601&gt;$A$15),"",(H3601-($B$17*D3601+$B$18))))</f>
        <v/>
      </c>
      <c r="J3601" s="31" t="str">
        <f aca="false">IF(I3601="","",D3601*I3601*(D3601-D3600))</f>
        <v/>
      </c>
      <c r="K3601" s="31" t="str">
        <f aca="false">IF(I3601="","",I3601*(D3601-D3600))</f>
        <v/>
      </c>
    </row>
    <row r="3602" customFormat="false" ht="15" hidden="false" customHeight="false" outlineLevel="0" collapsed="false">
      <c r="D3602" s="32"/>
      <c r="E3602" s="32"/>
      <c r="F3602" s="32"/>
      <c r="G3602" s="32" t="str">
        <f aca="false">IF(D3602="","",VLOOKUP('g10CV Man'!F3602,'Gradient Baseline'!$A$3:$B$6001,2))</f>
        <v/>
      </c>
      <c r="H3602" s="32" t="str">
        <f aca="false">IF(D3602="","",E3602-G3602)</f>
        <v/>
      </c>
      <c r="I3602" s="32" t="str">
        <f aca="false">IF(D3602="","",IF(OR((H3602-($B$17*D3602+$B$18))&lt;0,D3602&lt;$A$14,D3602&gt;$A$15),"",(H3602-($B$17*D3602+$B$18))))</f>
        <v/>
      </c>
      <c r="J3602" s="31" t="str">
        <f aca="false">IF(I3602="","",D3602*I3602*(D3602-D3601))</f>
        <v/>
      </c>
      <c r="K3602" s="31" t="str">
        <f aca="false">IF(I3602="","",I3602*(D3602-D3601))</f>
        <v/>
      </c>
    </row>
    <row r="3603" customFormat="false" ht="15" hidden="false" customHeight="false" outlineLevel="0" collapsed="false">
      <c r="D3603" s="32"/>
      <c r="E3603" s="32"/>
      <c r="F3603" s="32"/>
      <c r="G3603" s="32" t="str">
        <f aca="false">IF(D3603="","",VLOOKUP('g10CV Man'!F3603,'Gradient Baseline'!$A$3:$B$6001,2))</f>
        <v/>
      </c>
      <c r="H3603" s="32" t="str">
        <f aca="false">IF(D3603="","",E3603-G3603)</f>
        <v/>
      </c>
      <c r="I3603" s="32" t="str">
        <f aca="false">IF(D3603="","",IF(OR((H3603-($B$17*D3603+$B$18))&lt;0,D3603&lt;$A$14,D3603&gt;$A$15),"",(H3603-($B$17*D3603+$B$18))))</f>
        <v/>
      </c>
      <c r="J3603" s="31" t="str">
        <f aca="false">IF(I3603="","",D3603*I3603*(D3603-D3602))</f>
        <v/>
      </c>
      <c r="K3603" s="31" t="str">
        <f aca="false">IF(I3603="","",I3603*(D3603-D3602))</f>
        <v/>
      </c>
    </row>
    <row r="3604" customFormat="false" ht="15" hidden="false" customHeight="false" outlineLevel="0" collapsed="false">
      <c r="D3604" s="32"/>
      <c r="E3604" s="32"/>
      <c r="F3604" s="32"/>
      <c r="G3604" s="32" t="str">
        <f aca="false">IF(D3604="","",VLOOKUP('g10CV Man'!F3604,'Gradient Baseline'!$A$3:$B$6001,2))</f>
        <v/>
      </c>
      <c r="H3604" s="32" t="str">
        <f aca="false">IF(D3604="","",E3604-G3604)</f>
        <v/>
      </c>
      <c r="I3604" s="32" t="str">
        <f aca="false">IF(D3604="","",IF(OR((H3604-($B$17*D3604+$B$18))&lt;0,D3604&lt;$A$14,D3604&gt;$A$15),"",(H3604-($B$17*D3604+$B$18))))</f>
        <v/>
      </c>
      <c r="J3604" s="31" t="str">
        <f aca="false">IF(I3604="","",D3604*I3604*(D3604-D3603))</f>
        <v/>
      </c>
      <c r="K3604" s="31" t="str">
        <f aca="false">IF(I3604="","",I3604*(D3604-D3603))</f>
        <v/>
      </c>
    </row>
    <row r="3605" customFormat="false" ht="15" hidden="false" customHeight="false" outlineLevel="0" collapsed="false">
      <c r="D3605" s="32"/>
      <c r="E3605" s="32"/>
      <c r="F3605" s="32"/>
      <c r="G3605" s="32" t="str">
        <f aca="false">IF(D3605="","",VLOOKUP('g10CV Man'!F3605,'Gradient Baseline'!$A$3:$B$6001,2))</f>
        <v/>
      </c>
      <c r="H3605" s="32" t="str">
        <f aca="false">IF(D3605="","",E3605-G3605)</f>
        <v/>
      </c>
      <c r="I3605" s="32" t="str">
        <f aca="false">IF(D3605="","",IF(OR((H3605-($B$17*D3605+$B$18))&lt;0,D3605&lt;$A$14,D3605&gt;$A$15),"",(H3605-($B$17*D3605+$B$18))))</f>
        <v/>
      </c>
      <c r="J3605" s="31" t="str">
        <f aca="false">IF(I3605="","",D3605*I3605*(D3605-D3604))</f>
        <v/>
      </c>
      <c r="K3605" s="31" t="str">
        <f aca="false">IF(I3605="","",I3605*(D3605-D3604))</f>
        <v/>
      </c>
    </row>
    <row r="3606" customFormat="false" ht="15" hidden="false" customHeight="false" outlineLevel="0" collapsed="false">
      <c r="D3606" s="32"/>
      <c r="E3606" s="32"/>
      <c r="F3606" s="32"/>
      <c r="G3606" s="32" t="str">
        <f aca="false">IF(D3606="","",VLOOKUP('g10CV Man'!F3606,'Gradient Baseline'!$A$3:$B$6001,2))</f>
        <v/>
      </c>
      <c r="H3606" s="32" t="str">
        <f aca="false">IF(D3606="","",E3606-G3606)</f>
        <v/>
      </c>
      <c r="I3606" s="32" t="str">
        <f aca="false">IF(D3606="","",IF(OR((H3606-($B$17*D3606+$B$18))&lt;0,D3606&lt;$A$14,D3606&gt;$A$15),"",(H3606-($B$17*D3606+$B$18))))</f>
        <v/>
      </c>
      <c r="J3606" s="31" t="str">
        <f aca="false">IF(I3606="","",D3606*I3606*(D3606-D3605))</f>
        <v/>
      </c>
      <c r="K3606" s="31" t="str">
        <f aca="false">IF(I3606="","",I3606*(D3606-D3605))</f>
        <v/>
      </c>
    </row>
    <row r="3607" customFormat="false" ht="15" hidden="false" customHeight="false" outlineLevel="0" collapsed="false">
      <c r="D3607" s="32"/>
      <c r="E3607" s="32"/>
      <c r="F3607" s="32"/>
      <c r="G3607" s="32" t="str">
        <f aca="false">IF(D3607="","",VLOOKUP('g10CV Man'!F3607,'Gradient Baseline'!$A$3:$B$6001,2))</f>
        <v/>
      </c>
      <c r="H3607" s="32" t="str">
        <f aca="false">IF(D3607="","",E3607-G3607)</f>
        <v/>
      </c>
      <c r="I3607" s="32" t="str">
        <f aca="false">IF(D3607="","",IF(OR((H3607-($B$17*D3607+$B$18))&lt;0,D3607&lt;$A$14,D3607&gt;$A$15),"",(H3607-($B$17*D3607+$B$18))))</f>
        <v/>
      </c>
      <c r="J3607" s="31" t="str">
        <f aca="false">IF(I3607="","",D3607*I3607*(D3607-D3606))</f>
        <v/>
      </c>
      <c r="K3607" s="31" t="str">
        <f aca="false">IF(I3607="","",I3607*(D3607-D3606))</f>
        <v/>
      </c>
    </row>
    <row r="3608" customFormat="false" ht="15" hidden="false" customHeight="false" outlineLevel="0" collapsed="false">
      <c r="D3608" s="32"/>
      <c r="E3608" s="32"/>
      <c r="F3608" s="32"/>
      <c r="G3608" s="32" t="str">
        <f aca="false">IF(D3608="","",VLOOKUP('g10CV Man'!F3608,'Gradient Baseline'!$A$3:$B$6001,2))</f>
        <v/>
      </c>
      <c r="H3608" s="32" t="str">
        <f aca="false">IF(D3608="","",E3608-G3608)</f>
        <v/>
      </c>
      <c r="I3608" s="32" t="str">
        <f aca="false">IF(D3608="","",IF(OR((H3608-($B$17*D3608+$B$18))&lt;0,D3608&lt;$A$14,D3608&gt;$A$15),"",(H3608-($B$17*D3608+$B$18))))</f>
        <v/>
      </c>
      <c r="J3608" s="31" t="str">
        <f aca="false">IF(I3608="","",D3608*I3608*(D3608-D3607))</f>
        <v/>
      </c>
      <c r="K3608" s="31" t="str">
        <f aca="false">IF(I3608="","",I3608*(D3608-D3607))</f>
        <v/>
      </c>
    </row>
    <row r="3609" customFormat="false" ht="15" hidden="false" customHeight="false" outlineLevel="0" collapsed="false">
      <c r="D3609" s="32"/>
      <c r="E3609" s="32"/>
      <c r="F3609" s="32"/>
      <c r="G3609" s="32" t="str">
        <f aca="false">IF(D3609="","",VLOOKUP('g10CV Man'!F3609,'Gradient Baseline'!$A$3:$B$6001,2))</f>
        <v/>
      </c>
      <c r="H3609" s="32" t="str">
        <f aca="false">IF(D3609="","",E3609-G3609)</f>
        <v/>
      </c>
      <c r="I3609" s="32" t="str">
        <f aca="false">IF(D3609="","",IF(OR((H3609-($B$17*D3609+$B$18))&lt;0,D3609&lt;$A$14,D3609&gt;$A$15),"",(H3609-($B$17*D3609+$B$18))))</f>
        <v/>
      </c>
      <c r="J3609" s="31" t="str">
        <f aca="false">IF(I3609="","",D3609*I3609*(D3609-D3608))</f>
        <v/>
      </c>
      <c r="K3609" s="31" t="str">
        <f aca="false">IF(I3609="","",I3609*(D3609-D3608))</f>
        <v/>
      </c>
    </row>
    <row r="3610" customFormat="false" ht="15" hidden="false" customHeight="false" outlineLevel="0" collapsed="false">
      <c r="D3610" s="32"/>
      <c r="E3610" s="32"/>
      <c r="F3610" s="32"/>
      <c r="G3610" s="32" t="str">
        <f aca="false">IF(D3610="","",VLOOKUP('g10CV Man'!F3610,'Gradient Baseline'!$A$3:$B$6001,2))</f>
        <v/>
      </c>
      <c r="H3610" s="32" t="str">
        <f aca="false">IF(D3610="","",E3610-G3610)</f>
        <v/>
      </c>
      <c r="I3610" s="32" t="str">
        <f aca="false">IF(D3610="","",IF(OR((H3610-($B$17*D3610+$B$18))&lt;0,D3610&lt;$A$14,D3610&gt;$A$15),"",(H3610-($B$17*D3610+$B$18))))</f>
        <v/>
      </c>
      <c r="J3610" s="31" t="str">
        <f aca="false">IF(I3610="","",D3610*I3610*(D3610-D3609))</f>
        <v/>
      </c>
      <c r="K3610" s="31" t="str">
        <f aca="false">IF(I3610="","",I3610*(D3610-D3609))</f>
        <v/>
      </c>
    </row>
    <row r="3611" customFormat="false" ht="15" hidden="false" customHeight="false" outlineLevel="0" collapsed="false">
      <c r="D3611" s="32"/>
      <c r="E3611" s="32"/>
      <c r="F3611" s="32"/>
      <c r="G3611" s="32" t="str">
        <f aca="false">IF(D3611="","",VLOOKUP('g10CV Man'!F3611,'Gradient Baseline'!$A$3:$B$6001,2))</f>
        <v/>
      </c>
      <c r="H3611" s="32" t="str">
        <f aca="false">IF(D3611="","",E3611-G3611)</f>
        <v/>
      </c>
      <c r="I3611" s="32" t="str">
        <f aca="false">IF(D3611="","",IF(OR((H3611-($B$17*D3611+$B$18))&lt;0,D3611&lt;$A$14,D3611&gt;$A$15),"",(H3611-($B$17*D3611+$B$18))))</f>
        <v/>
      </c>
      <c r="J3611" s="31" t="str">
        <f aca="false">IF(I3611="","",D3611*I3611*(D3611-D3610))</f>
        <v/>
      </c>
      <c r="K3611" s="31" t="str">
        <f aca="false">IF(I3611="","",I3611*(D3611-D3610))</f>
        <v/>
      </c>
    </row>
    <row r="3612" customFormat="false" ht="15" hidden="false" customHeight="false" outlineLevel="0" collapsed="false">
      <c r="D3612" s="32"/>
      <c r="E3612" s="32"/>
      <c r="F3612" s="32"/>
      <c r="G3612" s="32" t="str">
        <f aca="false">IF(D3612="","",VLOOKUP('g10CV Man'!F3612,'Gradient Baseline'!$A$3:$B$6001,2))</f>
        <v/>
      </c>
      <c r="H3612" s="32" t="str">
        <f aca="false">IF(D3612="","",E3612-G3612)</f>
        <v/>
      </c>
      <c r="I3612" s="32" t="str">
        <f aca="false">IF(D3612="","",IF(OR((H3612-($B$17*D3612+$B$18))&lt;0,D3612&lt;$A$14,D3612&gt;$A$15),"",(H3612-($B$17*D3612+$B$18))))</f>
        <v/>
      </c>
      <c r="J3612" s="31" t="str">
        <f aca="false">IF(I3612="","",D3612*I3612*(D3612-D3611))</f>
        <v/>
      </c>
      <c r="K3612" s="31" t="str">
        <f aca="false">IF(I3612="","",I3612*(D3612-D3611))</f>
        <v/>
      </c>
    </row>
    <row r="3613" customFormat="false" ht="15" hidden="false" customHeight="false" outlineLevel="0" collapsed="false">
      <c r="D3613" s="32"/>
      <c r="E3613" s="32"/>
      <c r="F3613" s="32"/>
      <c r="G3613" s="32" t="str">
        <f aca="false">IF(D3613="","",VLOOKUP('g10CV Man'!F3613,'Gradient Baseline'!$A$3:$B$6001,2))</f>
        <v/>
      </c>
      <c r="H3613" s="32" t="str">
        <f aca="false">IF(D3613="","",E3613-G3613)</f>
        <v/>
      </c>
      <c r="I3613" s="32" t="str">
        <f aca="false">IF(D3613="","",IF(OR((H3613-($B$17*D3613+$B$18))&lt;0,D3613&lt;$A$14,D3613&gt;$A$15),"",(H3613-($B$17*D3613+$B$18))))</f>
        <v/>
      </c>
      <c r="J3613" s="31" t="str">
        <f aca="false">IF(I3613="","",D3613*I3613*(D3613-D3612))</f>
        <v/>
      </c>
      <c r="K3613" s="31" t="str">
        <f aca="false">IF(I3613="","",I3613*(D3613-D3612))</f>
        <v/>
      </c>
    </row>
    <row r="3614" customFormat="false" ht="15" hidden="false" customHeight="false" outlineLevel="0" collapsed="false">
      <c r="D3614" s="32"/>
      <c r="E3614" s="32"/>
      <c r="F3614" s="32"/>
      <c r="G3614" s="32" t="str">
        <f aca="false">IF(D3614="","",VLOOKUP('g10CV Man'!F3614,'Gradient Baseline'!$A$3:$B$6001,2))</f>
        <v/>
      </c>
      <c r="H3614" s="32" t="str">
        <f aca="false">IF(D3614="","",E3614-G3614)</f>
        <v/>
      </c>
      <c r="I3614" s="32" t="str">
        <f aca="false">IF(D3614="","",IF(OR((H3614-($B$17*D3614+$B$18))&lt;0,D3614&lt;$A$14,D3614&gt;$A$15),"",(H3614-($B$17*D3614+$B$18))))</f>
        <v/>
      </c>
      <c r="J3614" s="31" t="str">
        <f aca="false">IF(I3614="","",D3614*I3614*(D3614-D3613))</f>
        <v/>
      </c>
      <c r="K3614" s="31" t="str">
        <f aca="false">IF(I3614="","",I3614*(D3614-D3613))</f>
        <v/>
      </c>
    </row>
    <row r="3615" customFormat="false" ht="15" hidden="false" customHeight="false" outlineLevel="0" collapsed="false">
      <c r="D3615" s="32"/>
      <c r="E3615" s="32"/>
      <c r="F3615" s="32"/>
      <c r="G3615" s="32" t="str">
        <f aca="false">IF(D3615="","",VLOOKUP('g10CV Man'!F3615,'Gradient Baseline'!$A$3:$B$6001,2))</f>
        <v/>
      </c>
      <c r="H3615" s="32" t="str">
        <f aca="false">IF(D3615="","",E3615-G3615)</f>
        <v/>
      </c>
      <c r="I3615" s="32" t="str">
        <f aca="false">IF(D3615="","",IF(OR((H3615-($B$17*D3615+$B$18))&lt;0,D3615&lt;$A$14,D3615&gt;$A$15),"",(H3615-($B$17*D3615+$B$18))))</f>
        <v/>
      </c>
      <c r="J3615" s="31" t="str">
        <f aca="false">IF(I3615="","",D3615*I3615*(D3615-D3614))</f>
        <v/>
      </c>
      <c r="K3615" s="31" t="str">
        <f aca="false">IF(I3615="","",I3615*(D3615-D3614))</f>
        <v/>
      </c>
    </row>
    <row r="3616" customFormat="false" ht="15" hidden="false" customHeight="false" outlineLevel="0" collapsed="false">
      <c r="D3616" s="32"/>
      <c r="E3616" s="32"/>
      <c r="F3616" s="32"/>
      <c r="G3616" s="32" t="str">
        <f aca="false">IF(D3616="","",VLOOKUP('g10CV Man'!F3616,'Gradient Baseline'!$A$3:$B$6001,2))</f>
        <v/>
      </c>
      <c r="H3616" s="32" t="str">
        <f aca="false">IF(D3616="","",E3616-G3616)</f>
        <v/>
      </c>
      <c r="I3616" s="32" t="str">
        <f aca="false">IF(D3616="","",IF(OR((H3616-($B$17*D3616+$B$18))&lt;0,D3616&lt;$A$14,D3616&gt;$A$15),"",(H3616-($B$17*D3616+$B$18))))</f>
        <v/>
      </c>
      <c r="J3616" s="31" t="str">
        <f aca="false">IF(I3616="","",D3616*I3616*(D3616-D3615))</f>
        <v/>
      </c>
      <c r="K3616" s="31" t="str">
        <f aca="false">IF(I3616="","",I3616*(D3616-D3615))</f>
        <v/>
      </c>
    </row>
    <row r="3617" customFormat="false" ht="15" hidden="false" customHeight="false" outlineLevel="0" collapsed="false">
      <c r="D3617" s="32"/>
      <c r="E3617" s="32"/>
      <c r="F3617" s="32"/>
      <c r="G3617" s="32" t="str">
        <f aca="false">IF(D3617="","",VLOOKUP('g10CV Man'!F3617,'Gradient Baseline'!$A$3:$B$6001,2))</f>
        <v/>
      </c>
      <c r="H3617" s="32" t="str">
        <f aca="false">IF(D3617="","",E3617-G3617)</f>
        <v/>
      </c>
      <c r="I3617" s="32" t="str">
        <f aca="false">IF(D3617="","",IF(OR((H3617-($B$17*D3617+$B$18))&lt;0,D3617&lt;$A$14,D3617&gt;$A$15),"",(H3617-($B$17*D3617+$B$18))))</f>
        <v/>
      </c>
      <c r="J3617" s="31" t="str">
        <f aca="false">IF(I3617="","",D3617*I3617*(D3617-D3616))</f>
        <v/>
      </c>
      <c r="K3617" s="31" t="str">
        <f aca="false">IF(I3617="","",I3617*(D3617-D3616))</f>
        <v/>
      </c>
    </row>
    <row r="3618" customFormat="false" ht="15" hidden="false" customHeight="false" outlineLevel="0" collapsed="false">
      <c r="D3618" s="32"/>
      <c r="E3618" s="32"/>
      <c r="F3618" s="32"/>
      <c r="G3618" s="32" t="str">
        <f aca="false">IF(D3618="","",VLOOKUP('g10CV Man'!F3618,'Gradient Baseline'!$A$3:$B$6001,2))</f>
        <v/>
      </c>
      <c r="H3618" s="32" t="str">
        <f aca="false">IF(D3618="","",E3618-G3618)</f>
        <v/>
      </c>
      <c r="I3618" s="32" t="str">
        <f aca="false">IF(D3618="","",IF(OR((H3618-($B$17*D3618+$B$18))&lt;0,D3618&lt;$A$14,D3618&gt;$A$15),"",(H3618-($B$17*D3618+$B$18))))</f>
        <v/>
      </c>
      <c r="J3618" s="31" t="str">
        <f aca="false">IF(I3618="","",D3618*I3618*(D3618-D3617))</f>
        <v/>
      </c>
      <c r="K3618" s="31" t="str">
        <f aca="false">IF(I3618="","",I3618*(D3618-D3617))</f>
        <v/>
      </c>
    </row>
    <row r="3619" customFormat="false" ht="15" hidden="false" customHeight="false" outlineLevel="0" collapsed="false">
      <c r="D3619" s="32"/>
      <c r="E3619" s="32"/>
      <c r="F3619" s="32"/>
      <c r="G3619" s="32" t="str">
        <f aca="false">IF(D3619="","",VLOOKUP('g10CV Man'!F3619,'Gradient Baseline'!$A$3:$B$6001,2))</f>
        <v/>
      </c>
      <c r="H3619" s="32" t="str">
        <f aca="false">IF(D3619="","",E3619-G3619)</f>
        <v/>
      </c>
      <c r="I3619" s="32" t="str">
        <f aca="false">IF(D3619="","",IF(OR((H3619-($B$17*D3619+$B$18))&lt;0,D3619&lt;$A$14,D3619&gt;$A$15),"",(H3619-($B$17*D3619+$B$18))))</f>
        <v/>
      </c>
      <c r="J3619" s="31" t="str">
        <f aca="false">IF(I3619="","",D3619*I3619*(D3619-D3618))</f>
        <v/>
      </c>
      <c r="K3619" s="31" t="str">
        <f aca="false">IF(I3619="","",I3619*(D3619-D3618))</f>
        <v/>
      </c>
    </row>
    <row r="3620" customFormat="false" ht="15" hidden="false" customHeight="false" outlineLevel="0" collapsed="false">
      <c r="D3620" s="32"/>
      <c r="E3620" s="32"/>
      <c r="F3620" s="32"/>
      <c r="G3620" s="32" t="str">
        <f aca="false">IF(D3620="","",VLOOKUP('g10CV Man'!F3620,'Gradient Baseline'!$A$3:$B$6001,2))</f>
        <v/>
      </c>
      <c r="H3620" s="32" t="str">
        <f aca="false">IF(D3620="","",E3620-G3620)</f>
        <v/>
      </c>
      <c r="I3620" s="32" t="str">
        <f aca="false">IF(D3620="","",IF(OR((H3620-($B$17*D3620+$B$18))&lt;0,D3620&lt;$A$14,D3620&gt;$A$15),"",(H3620-($B$17*D3620+$B$18))))</f>
        <v/>
      </c>
      <c r="J3620" s="31" t="str">
        <f aca="false">IF(I3620="","",D3620*I3620*(D3620-D3619))</f>
        <v/>
      </c>
      <c r="K3620" s="31" t="str">
        <f aca="false">IF(I3620="","",I3620*(D3620-D3619))</f>
        <v/>
      </c>
    </row>
    <row r="3621" customFormat="false" ht="15" hidden="false" customHeight="false" outlineLevel="0" collapsed="false">
      <c r="D3621" s="32"/>
      <c r="E3621" s="32"/>
      <c r="F3621" s="32"/>
      <c r="G3621" s="32" t="str">
        <f aca="false">IF(D3621="","",VLOOKUP('g10CV Man'!F3621,'Gradient Baseline'!$A$3:$B$6001,2))</f>
        <v/>
      </c>
      <c r="H3621" s="32" t="str">
        <f aca="false">IF(D3621="","",E3621-G3621)</f>
        <v/>
      </c>
      <c r="I3621" s="32" t="str">
        <f aca="false">IF(D3621="","",IF(OR((H3621-($B$17*D3621+$B$18))&lt;0,D3621&lt;$A$14,D3621&gt;$A$15),"",(H3621-($B$17*D3621+$B$18))))</f>
        <v/>
      </c>
      <c r="J3621" s="31" t="str">
        <f aca="false">IF(I3621="","",D3621*I3621*(D3621-D3620))</f>
        <v/>
      </c>
      <c r="K3621" s="31" t="str">
        <f aca="false">IF(I3621="","",I3621*(D3621-D3620))</f>
        <v/>
      </c>
    </row>
    <row r="3622" customFormat="false" ht="15" hidden="false" customHeight="false" outlineLevel="0" collapsed="false">
      <c r="D3622" s="32"/>
      <c r="E3622" s="32"/>
      <c r="F3622" s="32"/>
      <c r="G3622" s="32" t="str">
        <f aca="false">IF(D3622="","",VLOOKUP('g10CV Man'!F3622,'Gradient Baseline'!$A$3:$B$6001,2))</f>
        <v/>
      </c>
      <c r="H3622" s="32" t="str">
        <f aca="false">IF(D3622="","",E3622-G3622)</f>
        <v/>
      </c>
      <c r="I3622" s="32" t="str">
        <f aca="false">IF(D3622="","",IF(OR((H3622-($B$17*D3622+$B$18))&lt;0,D3622&lt;$A$14,D3622&gt;$A$15),"",(H3622-($B$17*D3622+$B$18))))</f>
        <v/>
      </c>
      <c r="J3622" s="31" t="str">
        <f aca="false">IF(I3622="","",D3622*I3622*(D3622-D3621))</f>
        <v/>
      </c>
      <c r="K3622" s="31" t="str">
        <f aca="false">IF(I3622="","",I3622*(D3622-D3621))</f>
        <v/>
      </c>
    </row>
    <row r="3623" customFormat="false" ht="15" hidden="false" customHeight="false" outlineLevel="0" collapsed="false">
      <c r="D3623" s="32"/>
      <c r="E3623" s="32"/>
      <c r="F3623" s="32"/>
      <c r="G3623" s="32" t="str">
        <f aca="false">IF(D3623="","",VLOOKUP('g10CV Man'!F3623,'Gradient Baseline'!$A$3:$B$6001,2))</f>
        <v/>
      </c>
      <c r="H3623" s="32" t="str">
        <f aca="false">IF(D3623="","",E3623-G3623)</f>
        <v/>
      </c>
      <c r="I3623" s="32" t="str">
        <f aca="false">IF(D3623="","",IF(OR((H3623-($B$17*D3623+$B$18))&lt;0,D3623&lt;$A$14,D3623&gt;$A$15),"",(H3623-($B$17*D3623+$B$18))))</f>
        <v/>
      </c>
      <c r="J3623" s="31" t="str">
        <f aca="false">IF(I3623="","",D3623*I3623*(D3623-D3622))</f>
        <v/>
      </c>
      <c r="K3623" s="31" t="str">
        <f aca="false">IF(I3623="","",I3623*(D3623-D3622))</f>
        <v/>
      </c>
    </row>
    <row r="3624" customFormat="false" ht="15" hidden="false" customHeight="false" outlineLevel="0" collapsed="false">
      <c r="D3624" s="32"/>
      <c r="E3624" s="32"/>
      <c r="F3624" s="32"/>
      <c r="G3624" s="32" t="str">
        <f aca="false">IF(D3624="","",VLOOKUP('g10CV Man'!F3624,'Gradient Baseline'!$A$3:$B$6001,2))</f>
        <v/>
      </c>
      <c r="H3624" s="32" t="str">
        <f aca="false">IF(D3624="","",E3624-G3624)</f>
        <v/>
      </c>
      <c r="I3624" s="32" t="str">
        <f aca="false">IF(D3624="","",IF(OR((H3624-($B$17*D3624+$B$18))&lt;0,D3624&lt;$A$14,D3624&gt;$A$15),"",(H3624-($B$17*D3624+$B$18))))</f>
        <v/>
      </c>
      <c r="J3624" s="31" t="str">
        <f aca="false">IF(I3624="","",D3624*I3624*(D3624-D3623))</f>
        <v/>
      </c>
      <c r="K3624" s="31" t="str">
        <f aca="false">IF(I3624="","",I3624*(D3624-D3623))</f>
        <v/>
      </c>
    </row>
    <row r="3625" customFormat="false" ht="15" hidden="false" customHeight="false" outlineLevel="0" collapsed="false">
      <c r="D3625" s="32"/>
      <c r="E3625" s="32"/>
      <c r="F3625" s="32"/>
      <c r="G3625" s="32" t="str">
        <f aca="false">IF(D3625="","",VLOOKUP('g10CV Man'!F3625,'Gradient Baseline'!$A$3:$B$6001,2))</f>
        <v/>
      </c>
      <c r="H3625" s="32" t="str">
        <f aca="false">IF(D3625="","",E3625-G3625)</f>
        <v/>
      </c>
      <c r="I3625" s="32" t="str">
        <f aca="false">IF(D3625="","",IF(OR((H3625-($B$17*D3625+$B$18))&lt;0,D3625&lt;$A$14,D3625&gt;$A$15),"",(H3625-($B$17*D3625+$B$18))))</f>
        <v/>
      </c>
      <c r="J3625" s="31" t="str">
        <f aca="false">IF(I3625="","",D3625*I3625*(D3625-D3624))</f>
        <v/>
      </c>
      <c r="K3625" s="31" t="str">
        <f aca="false">IF(I3625="","",I3625*(D3625-D3624))</f>
        <v/>
      </c>
    </row>
    <row r="3626" customFormat="false" ht="15" hidden="false" customHeight="false" outlineLevel="0" collapsed="false">
      <c r="D3626" s="32"/>
      <c r="E3626" s="32"/>
      <c r="F3626" s="32"/>
      <c r="G3626" s="32" t="str">
        <f aca="false">IF(D3626="","",VLOOKUP('g10CV Man'!F3626,'Gradient Baseline'!$A$3:$B$6001,2))</f>
        <v/>
      </c>
      <c r="H3626" s="32" t="str">
        <f aca="false">IF(D3626="","",E3626-G3626)</f>
        <v/>
      </c>
      <c r="I3626" s="32" t="str">
        <f aca="false">IF(D3626="","",IF(OR((H3626-($B$17*D3626+$B$18))&lt;0,D3626&lt;$A$14,D3626&gt;$A$15),"",(H3626-($B$17*D3626+$B$18))))</f>
        <v/>
      </c>
      <c r="J3626" s="31" t="str">
        <f aca="false">IF(I3626="","",D3626*I3626*(D3626-D3625))</f>
        <v/>
      </c>
      <c r="K3626" s="31" t="str">
        <f aca="false">IF(I3626="","",I3626*(D3626-D3625))</f>
        <v/>
      </c>
    </row>
    <row r="3627" customFormat="false" ht="15" hidden="false" customHeight="false" outlineLevel="0" collapsed="false">
      <c r="D3627" s="32"/>
      <c r="E3627" s="32"/>
      <c r="F3627" s="32"/>
      <c r="G3627" s="32" t="str">
        <f aca="false">IF(D3627="","",VLOOKUP('g10CV Man'!F3627,'Gradient Baseline'!$A$3:$B$6001,2))</f>
        <v/>
      </c>
      <c r="H3627" s="32" t="str">
        <f aca="false">IF(D3627="","",E3627-G3627)</f>
        <v/>
      </c>
      <c r="I3627" s="32" t="str">
        <f aca="false">IF(D3627="","",IF(OR((H3627-($B$17*D3627+$B$18))&lt;0,D3627&lt;$A$14,D3627&gt;$A$15),"",(H3627-($B$17*D3627+$B$18))))</f>
        <v/>
      </c>
      <c r="J3627" s="31" t="str">
        <f aca="false">IF(I3627="","",D3627*I3627*(D3627-D3626))</f>
        <v/>
      </c>
      <c r="K3627" s="31" t="str">
        <f aca="false">IF(I3627="","",I3627*(D3627-D3626))</f>
        <v/>
      </c>
    </row>
    <row r="3628" customFormat="false" ht="15" hidden="false" customHeight="false" outlineLevel="0" collapsed="false">
      <c r="D3628" s="32"/>
      <c r="E3628" s="32"/>
      <c r="F3628" s="32"/>
      <c r="G3628" s="32" t="str">
        <f aca="false">IF(D3628="","",VLOOKUP('g10CV Man'!F3628,'Gradient Baseline'!$A$3:$B$6001,2))</f>
        <v/>
      </c>
      <c r="H3628" s="32" t="str">
        <f aca="false">IF(D3628="","",E3628-G3628)</f>
        <v/>
      </c>
      <c r="I3628" s="32" t="str">
        <f aca="false">IF(D3628="","",IF(OR((H3628-($B$17*D3628+$B$18))&lt;0,D3628&lt;$A$14,D3628&gt;$A$15),"",(H3628-($B$17*D3628+$B$18))))</f>
        <v/>
      </c>
      <c r="J3628" s="31" t="str">
        <f aca="false">IF(I3628="","",D3628*I3628*(D3628-D3627))</f>
        <v/>
      </c>
      <c r="K3628" s="31" t="str">
        <f aca="false">IF(I3628="","",I3628*(D3628-D3627))</f>
        <v/>
      </c>
    </row>
    <row r="3629" customFormat="false" ht="15" hidden="false" customHeight="false" outlineLevel="0" collapsed="false">
      <c r="D3629" s="32"/>
      <c r="E3629" s="32"/>
      <c r="F3629" s="32"/>
      <c r="G3629" s="32" t="str">
        <f aca="false">IF(D3629="","",VLOOKUP('g10CV Man'!F3629,'Gradient Baseline'!$A$3:$B$6001,2))</f>
        <v/>
      </c>
      <c r="H3629" s="32" t="str">
        <f aca="false">IF(D3629="","",E3629-G3629)</f>
        <v/>
      </c>
      <c r="I3629" s="32" t="str">
        <f aca="false">IF(D3629="","",IF(OR((H3629-($B$17*D3629+$B$18))&lt;0,D3629&lt;$A$14,D3629&gt;$A$15),"",(H3629-($B$17*D3629+$B$18))))</f>
        <v/>
      </c>
      <c r="J3629" s="31" t="str">
        <f aca="false">IF(I3629="","",D3629*I3629*(D3629-D3628))</f>
        <v/>
      </c>
      <c r="K3629" s="31" t="str">
        <f aca="false">IF(I3629="","",I3629*(D3629-D3628))</f>
        <v/>
      </c>
    </row>
    <row r="3630" customFormat="false" ht="15" hidden="false" customHeight="false" outlineLevel="0" collapsed="false">
      <c r="D3630" s="32"/>
      <c r="E3630" s="32"/>
      <c r="F3630" s="32"/>
      <c r="G3630" s="32" t="str">
        <f aca="false">IF(D3630="","",VLOOKUP('g10CV Man'!F3630,'Gradient Baseline'!$A$3:$B$6001,2))</f>
        <v/>
      </c>
      <c r="H3630" s="32" t="str">
        <f aca="false">IF(D3630="","",E3630-G3630)</f>
        <v/>
      </c>
      <c r="I3630" s="32" t="str">
        <f aca="false">IF(D3630="","",IF(OR((H3630-($B$17*D3630+$B$18))&lt;0,D3630&lt;$A$14,D3630&gt;$A$15),"",(H3630-($B$17*D3630+$B$18))))</f>
        <v/>
      </c>
      <c r="J3630" s="31" t="str">
        <f aca="false">IF(I3630="","",D3630*I3630*(D3630-D3629))</f>
        <v/>
      </c>
      <c r="K3630" s="31" t="str">
        <f aca="false">IF(I3630="","",I3630*(D3630-D3629))</f>
        <v/>
      </c>
    </row>
    <row r="3631" customFormat="false" ht="15" hidden="false" customHeight="false" outlineLevel="0" collapsed="false">
      <c r="D3631" s="32"/>
      <c r="E3631" s="32"/>
      <c r="F3631" s="32"/>
      <c r="G3631" s="32" t="str">
        <f aca="false">IF(D3631="","",VLOOKUP('g10CV Man'!F3631,'Gradient Baseline'!$A$3:$B$6001,2))</f>
        <v/>
      </c>
      <c r="H3631" s="32" t="str">
        <f aca="false">IF(D3631="","",E3631-G3631)</f>
        <v/>
      </c>
      <c r="I3631" s="32" t="str">
        <f aca="false">IF(D3631="","",IF(OR((H3631-($B$17*D3631+$B$18))&lt;0,D3631&lt;$A$14,D3631&gt;$A$15),"",(H3631-($B$17*D3631+$B$18))))</f>
        <v/>
      </c>
      <c r="J3631" s="31" t="str">
        <f aca="false">IF(I3631="","",D3631*I3631*(D3631-D3630))</f>
        <v/>
      </c>
      <c r="K3631" s="31" t="str">
        <f aca="false">IF(I3631="","",I3631*(D3631-D3630))</f>
        <v/>
      </c>
    </row>
    <row r="3632" customFormat="false" ht="15" hidden="false" customHeight="false" outlineLevel="0" collapsed="false">
      <c r="D3632" s="32"/>
      <c r="E3632" s="32"/>
      <c r="F3632" s="32"/>
      <c r="G3632" s="32" t="str">
        <f aca="false">IF(D3632="","",VLOOKUP('g10CV Man'!F3632,'Gradient Baseline'!$A$3:$B$6001,2))</f>
        <v/>
      </c>
      <c r="H3632" s="32" t="str">
        <f aca="false">IF(D3632="","",E3632-G3632)</f>
        <v/>
      </c>
      <c r="I3632" s="32" t="str">
        <f aca="false">IF(D3632="","",IF(OR((H3632-($B$17*D3632+$B$18))&lt;0,D3632&lt;$A$14,D3632&gt;$A$15),"",(H3632-($B$17*D3632+$B$18))))</f>
        <v/>
      </c>
      <c r="J3632" s="31" t="str">
        <f aca="false">IF(I3632="","",D3632*I3632*(D3632-D3631))</f>
        <v/>
      </c>
      <c r="K3632" s="31" t="str">
        <f aca="false">IF(I3632="","",I3632*(D3632-D3631))</f>
        <v/>
      </c>
    </row>
    <row r="3633" customFormat="false" ht="15" hidden="false" customHeight="false" outlineLevel="0" collapsed="false">
      <c r="D3633" s="32"/>
      <c r="E3633" s="32"/>
      <c r="F3633" s="32"/>
      <c r="G3633" s="32" t="str">
        <f aca="false">IF(D3633="","",VLOOKUP('g10CV Man'!F3633,'Gradient Baseline'!$A$3:$B$6001,2))</f>
        <v/>
      </c>
      <c r="H3633" s="32" t="str">
        <f aca="false">IF(D3633="","",E3633-G3633)</f>
        <v/>
      </c>
      <c r="I3633" s="32" t="str">
        <f aca="false">IF(D3633="","",IF(OR((H3633-($B$17*D3633+$B$18))&lt;0,D3633&lt;$A$14,D3633&gt;$A$15),"",(H3633-($B$17*D3633+$B$18))))</f>
        <v/>
      </c>
      <c r="J3633" s="31" t="str">
        <f aca="false">IF(I3633="","",D3633*I3633*(D3633-D3632))</f>
        <v/>
      </c>
      <c r="K3633" s="31" t="str">
        <f aca="false">IF(I3633="","",I3633*(D3633-D3632))</f>
        <v/>
      </c>
    </row>
    <row r="3634" customFormat="false" ht="15" hidden="false" customHeight="false" outlineLevel="0" collapsed="false">
      <c r="D3634" s="32"/>
      <c r="E3634" s="32"/>
      <c r="F3634" s="32"/>
      <c r="G3634" s="32" t="str">
        <f aca="false">IF(D3634="","",VLOOKUP('g10CV Man'!F3634,'Gradient Baseline'!$A$3:$B$6001,2))</f>
        <v/>
      </c>
      <c r="H3634" s="32" t="str">
        <f aca="false">IF(D3634="","",E3634-G3634)</f>
        <v/>
      </c>
      <c r="I3634" s="32" t="str">
        <f aca="false">IF(D3634="","",IF(OR((H3634-($B$17*D3634+$B$18))&lt;0,D3634&lt;$A$14,D3634&gt;$A$15),"",(H3634-($B$17*D3634+$B$18))))</f>
        <v/>
      </c>
      <c r="J3634" s="31" t="str">
        <f aca="false">IF(I3634="","",D3634*I3634*(D3634-D3633))</f>
        <v/>
      </c>
      <c r="K3634" s="31" t="str">
        <f aca="false">IF(I3634="","",I3634*(D3634-D3633))</f>
        <v/>
      </c>
    </row>
    <row r="3635" customFormat="false" ht="15" hidden="false" customHeight="false" outlineLevel="0" collapsed="false">
      <c r="D3635" s="32"/>
      <c r="E3635" s="32"/>
      <c r="F3635" s="32"/>
      <c r="G3635" s="32" t="str">
        <f aca="false">IF(D3635="","",VLOOKUP('g10CV Man'!F3635,'Gradient Baseline'!$A$3:$B$6001,2))</f>
        <v/>
      </c>
      <c r="H3635" s="32" t="str">
        <f aca="false">IF(D3635="","",E3635-G3635)</f>
        <v/>
      </c>
      <c r="I3635" s="32" t="str">
        <f aca="false">IF(D3635="","",IF(OR((H3635-($B$17*D3635+$B$18))&lt;0,D3635&lt;$A$14,D3635&gt;$A$15),"",(H3635-($B$17*D3635+$B$18))))</f>
        <v/>
      </c>
      <c r="J3635" s="31" t="str">
        <f aca="false">IF(I3635="","",D3635*I3635*(D3635-D3634))</f>
        <v/>
      </c>
      <c r="K3635" s="31" t="str">
        <f aca="false">IF(I3635="","",I3635*(D3635-D3634))</f>
        <v/>
      </c>
    </row>
    <row r="3636" customFormat="false" ht="15" hidden="false" customHeight="false" outlineLevel="0" collapsed="false">
      <c r="D3636" s="32"/>
      <c r="E3636" s="32"/>
      <c r="F3636" s="32"/>
      <c r="G3636" s="32" t="str">
        <f aca="false">IF(D3636="","",VLOOKUP('g10CV Man'!F3636,'Gradient Baseline'!$A$3:$B$6001,2))</f>
        <v/>
      </c>
      <c r="H3636" s="32" t="str">
        <f aca="false">IF(D3636="","",E3636-G3636)</f>
        <v/>
      </c>
      <c r="I3636" s="32" t="str">
        <f aca="false">IF(D3636="","",IF(OR((H3636-($B$17*D3636+$B$18))&lt;0,D3636&lt;$A$14,D3636&gt;$A$15),"",(H3636-($B$17*D3636+$B$18))))</f>
        <v/>
      </c>
      <c r="J3636" s="31" t="str">
        <f aca="false">IF(I3636="","",D3636*I3636*(D3636-D3635))</f>
        <v/>
      </c>
      <c r="K3636" s="31" t="str">
        <f aca="false">IF(I3636="","",I3636*(D3636-D3635))</f>
        <v/>
      </c>
    </row>
    <row r="3637" customFormat="false" ht="15" hidden="false" customHeight="false" outlineLevel="0" collapsed="false">
      <c r="D3637" s="32"/>
      <c r="E3637" s="32"/>
      <c r="F3637" s="32"/>
      <c r="G3637" s="32" t="str">
        <f aca="false">IF(D3637="","",VLOOKUP('g10CV Man'!F3637,'Gradient Baseline'!$A$3:$B$6001,2))</f>
        <v/>
      </c>
      <c r="H3637" s="32" t="str">
        <f aca="false">IF(D3637="","",E3637-G3637)</f>
        <v/>
      </c>
      <c r="I3637" s="32" t="str">
        <f aca="false">IF(D3637="","",IF(OR((H3637-($B$17*D3637+$B$18))&lt;0,D3637&lt;$A$14,D3637&gt;$A$15),"",(H3637-($B$17*D3637+$B$18))))</f>
        <v/>
      </c>
      <c r="J3637" s="31" t="str">
        <f aca="false">IF(I3637="","",D3637*I3637*(D3637-D3636))</f>
        <v/>
      </c>
      <c r="K3637" s="31" t="str">
        <f aca="false">IF(I3637="","",I3637*(D3637-D3636))</f>
        <v/>
      </c>
    </row>
    <row r="3638" customFormat="false" ht="15" hidden="false" customHeight="false" outlineLevel="0" collapsed="false">
      <c r="D3638" s="32"/>
      <c r="E3638" s="32"/>
      <c r="F3638" s="32"/>
      <c r="G3638" s="32" t="str">
        <f aca="false">IF(D3638="","",VLOOKUP('g10CV Man'!F3638,'Gradient Baseline'!$A$3:$B$6001,2))</f>
        <v/>
      </c>
      <c r="H3638" s="32" t="str">
        <f aca="false">IF(D3638="","",E3638-G3638)</f>
        <v/>
      </c>
      <c r="I3638" s="32" t="str">
        <f aca="false">IF(D3638="","",IF(OR((H3638-($B$17*D3638+$B$18))&lt;0,D3638&lt;$A$14,D3638&gt;$A$15),"",(H3638-($B$17*D3638+$B$18))))</f>
        <v/>
      </c>
      <c r="J3638" s="31" t="str">
        <f aca="false">IF(I3638="","",D3638*I3638*(D3638-D3637))</f>
        <v/>
      </c>
      <c r="K3638" s="31" t="str">
        <f aca="false">IF(I3638="","",I3638*(D3638-D3637))</f>
        <v/>
      </c>
    </row>
    <row r="3639" customFormat="false" ht="15" hidden="false" customHeight="false" outlineLevel="0" collapsed="false">
      <c r="D3639" s="32"/>
      <c r="E3639" s="32"/>
      <c r="F3639" s="32"/>
      <c r="G3639" s="32" t="str">
        <f aca="false">IF(D3639="","",VLOOKUP('g10CV Man'!F3639,'Gradient Baseline'!$A$3:$B$6001,2))</f>
        <v/>
      </c>
      <c r="H3639" s="32" t="str">
        <f aca="false">IF(D3639="","",E3639-G3639)</f>
        <v/>
      </c>
      <c r="I3639" s="32" t="str">
        <f aca="false">IF(D3639="","",IF(OR((H3639-($B$17*D3639+$B$18))&lt;0,D3639&lt;$A$14,D3639&gt;$A$15),"",(H3639-($B$17*D3639+$B$18))))</f>
        <v/>
      </c>
      <c r="J3639" s="31" t="str">
        <f aca="false">IF(I3639="","",D3639*I3639*(D3639-D3638))</f>
        <v/>
      </c>
      <c r="K3639" s="31" t="str">
        <f aca="false">IF(I3639="","",I3639*(D3639-D3638))</f>
        <v/>
      </c>
    </row>
    <row r="3640" customFormat="false" ht="15" hidden="false" customHeight="false" outlineLevel="0" collapsed="false">
      <c r="D3640" s="32"/>
      <c r="E3640" s="32"/>
      <c r="F3640" s="32"/>
      <c r="G3640" s="32" t="str">
        <f aca="false">IF(D3640="","",VLOOKUP('g10CV Man'!F3640,'Gradient Baseline'!$A$3:$B$6001,2))</f>
        <v/>
      </c>
      <c r="H3640" s="32" t="str">
        <f aca="false">IF(D3640="","",E3640-G3640)</f>
        <v/>
      </c>
      <c r="I3640" s="32" t="str">
        <f aca="false">IF(D3640="","",IF(OR((H3640-($B$17*D3640+$B$18))&lt;0,D3640&lt;$A$14,D3640&gt;$A$15),"",(H3640-($B$17*D3640+$B$18))))</f>
        <v/>
      </c>
      <c r="J3640" s="31" t="str">
        <f aca="false">IF(I3640="","",D3640*I3640*(D3640-D3639))</f>
        <v/>
      </c>
      <c r="K3640" s="31" t="str">
        <f aca="false">IF(I3640="","",I3640*(D3640-D3639))</f>
        <v/>
      </c>
    </row>
    <row r="3641" customFormat="false" ht="15" hidden="false" customHeight="false" outlineLevel="0" collapsed="false">
      <c r="D3641" s="32"/>
      <c r="E3641" s="32"/>
      <c r="F3641" s="32"/>
      <c r="G3641" s="32" t="str">
        <f aca="false">IF(D3641="","",VLOOKUP('g10CV Man'!F3641,'Gradient Baseline'!$A$3:$B$6001,2))</f>
        <v/>
      </c>
      <c r="H3641" s="32" t="str">
        <f aca="false">IF(D3641="","",E3641-G3641)</f>
        <v/>
      </c>
      <c r="I3641" s="32" t="str">
        <f aca="false">IF(D3641="","",IF(OR((H3641-($B$17*D3641+$B$18))&lt;0,D3641&lt;$A$14,D3641&gt;$A$15),"",(H3641-($B$17*D3641+$B$18))))</f>
        <v/>
      </c>
      <c r="J3641" s="31" t="str">
        <f aca="false">IF(I3641="","",D3641*I3641*(D3641-D3640))</f>
        <v/>
      </c>
      <c r="K3641" s="31" t="str">
        <f aca="false">IF(I3641="","",I3641*(D3641-D3640))</f>
        <v/>
      </c>
    </row>
    <row r="3642" customFormat="false" ht="15" hidden="false" customHeight="false" outlineLevel="0" collapsed="false">
      <c r="D3642" s="32"/>
      <c r="E3642" s="32"/>
      <c r="F3642" s="32"/>
      <c r="G3642" s="32" t="str">
        <f aca="false">IF(D3642="","",VLOOKUP('g10CV Man'!F3642,'Gradient Baseline'!$A$3:$B$6001,2))</f>
        <v/>
      </c>
      <c r="H3642" s="32" t="str">
        <f aca="false">IF(D3642="","",E3642-G3642)</f>
        <v/>
      </c>
      <c r="I3642" s="32" t="str">
        <f aca="false">IF(D3642="","",IF(OR((H3642-($B$17*D3642+$B$18))&lt;0,D3642&lt;$A$14,D3642&gt;$A$15),"",(H3642-($B$17*D3642+$B$18))))</f>
        <v/>
      </c>
      <c r="J3642" s="31" t="str">
        <f aca="false">IF(I3642="","",D3642*I3642*(D3642-D3641))</f>
        <v/>
      </c>
      <c r="K3642" s="31" t="str">
        <f aca="false">IF(I3642="","",I3642*(D3642-D3641))</f>
        <v/>
      </c>
    </row>
    <row r="3643" customFormat="false" ht="15" hidden="false" customHeight="false" outlineLevel="0" collapsed="false">
      <c r="D3643" s="32"/>
      <c r="E3643" s="32"/>
      <c r="F3643" s="32"/>
      <c r="G3643" s="32" t="str">
        <f aca="false">IF(D3643="","",VLOOKUP('g10CV Man'!F3643,'Gradient Baseline'!$A$3:$B$6001,2))</f>
        <v/>
      </c>
      <c r="H3643" s="32" t="str">
        <f aca="false">IF(D3643="","",E3643-G3643)</f>
        <v/>
      </c>
      <c r="I3643" s="32" t="str">
        <f aca="false">IF(D3643="","",IF(OR((H3643-($B$17*D3643+$B$18))&lt;0,D3643&lt;$A$14,D3643&gt;$A$15),"",(H3643-($B$17*D3643+$B$18))))</f>
        <v/>
      </c>
      <c r="J3643" s="31" t="str">
        <f aca="false">IF(I3643="","",D3643*I3643*(D3643-D3642))</f>
        <v/>
      </c>
      <c r="K3643" s="31" t="str">
        <f aca="false">IF(I3643="","",I3643*(D3643-D3642))</f>
        <v/>
      </c>
    </row>
    <row r="3644" customFormat="false" ht="15" hidden="false" customHeight="false" outlineLevel="0" collapsed="false">
      <c r="D3644" s="32"/>
      <c r="E3644" s="32"/>
      <c r="F3644" s="32"/>
      <c r="G3644" s="32" t="str">
        <f aca="false">IF(D3644="","",VLOOKUP('g10CV Man'!F3644,'Gradient Baseline'!$A$3:$B$6001,2))</f>
        <v/>
      </c>
      <c r="H3644" s="32" t="str">
        <f aca="false">IF(D3644="","",E3644-G3644)</f>
        <v/>
      </c>
      <c r="I3644" s="32" t="str">
        <f aca="false">IF(D3644="","",IF(OR((H3644-($B$17*D3644+$B$18))&lt;0,D3644&lt;$A$14,D3644&gt;$A$15),"",(H3644-($B$17*D3644+$B$18))))</f>
        <v/>
      </c>
      <c r="J3644" s="31" t="str">
        <f aca="false">IF(I3644="","",D3644*I3644*(D3644-D3643))</f>
        <v/>
      </c>
      <c r="K3644" s="31" t="str">
        <f aca="false">IF(I3644="","",I3644*(D3644-D3643))</f>
        <v/>
      </c>
    </row>
    <row r="3645" customFormat="false" ht="15" hidden="false" customHeight="false" outlineLevel="0" collapsed="false">
      <c r="D3645" s="32"/>
      <c r="E3645" s="32"/>
      <c r="F3645" s="32"/>
      <c r="G3645" s="32" t="str">
        <f aca="false">IF(D3645="","",VLOOKUP('g10CV Man'!F3645,'Gradient Baseline'!$A$3:$B$6001,2))</f>
        <v/>
      </c>
      <c r="H3645" s="32" t="str">
        <f aca="false">IF(D3645="","",E3645-G3645)</f>
        <v/>
      </c>
      <c r="I3645" s="32" t="str">
        <f aca="false">IF(D3645="","",IF(OR((H3645-($B$17*D3645+$B$18))&lt;0,D3645&lt;$A$14,D3645&gt;$A$15),"",(H3645-($B$17*D3645+$B$18))))</f>
        <v/>
      </c>
      <c r="J3645" s="31" t="str">
        <f aca="false">IF(I3645="","",D3645*I3645*(D3645-D3644))</f>
        <v/>
      </c>
      <c r="K3645" s="31" t="str">
        <f aca="false">IF(I3645="","",I3645*(D3645-D3644))</f>
        <v/>
      </c>
    </row>
    <row r="3646" customFormat="false" ht="15" hidden="false" customHeight="false" outlineLevel="0" collapsed="false">
      <c r="D3646" s="32"/>
      <c r="E3646" s="32"/>
      <c r="F3646" s="32"/>
      <c r="G3646" s="32" t="str">
        <f aca="false">IF(D3646="","",VLOOKUP('g10CV Man'!F3646,'Gradient Baseline'!$A$3:$B$6001,2))</f>
        <v/>
      </c>
      <c r="H3646" s="32" t="str">
        <f aca="false">IF(D3646="","",E3646-G3646)</f>
        <v/>
      </c>
      <c r="I3646" s="32" t="str">
        <f aca="false">IF(D3646="","",IF(OR((H3646-($B$17*D3646+$B$18))&lt;0,D3646&lt;$A$14,D3646&gt;$A$15),"",(H3646-($B$17*D3646+$B$18))))</f>
        <v/>
      </c>
      <c r="J3646" s="31" t="str">
        <f aca="false">IF(I3646="","",D3646*I3646*(D3646-D3645))</f>
        <v/>
      </c>
      <c r="K3646" s="31" t="str">
        <f aca="false">IF(I3646="","",I3646*(D3646-D3645))</f>
        <v/>
      </c>
    </row>
    <row r="3647" customFormat="false" ht="15" hidden="false" customHeight="false" outlineLevel="0" collapsed="false">
      <c r="D3647" s="32"/>
      <c r="E3647" s="32"/>
      <c r="F3647" s="32"/>
      <c r="G3647" s="32" t="str">
        <f aca="false">IF(D3647="","",VLOOKUP('g10CV Man'!F3647,'Gradient Baseline'!$A$3:$B$6001,2))</f>
        <v/>
      </c>
      <c r="H3647" s="32" t="str">
        <f aca="false">IF(D3647="","",E3647-G3647)</f>
        <v/>
      </c>
      <c r="I3647" s="32" t="str">
        <f aca="false">IF(D3647="","",IF(OR((H3647-($B$17*D3647+$B$18))&lt;0,D3647&lt;$A$14,D3647&gt;$A$15),"",(H3647-($B$17*D3647+$B$18))))</f>
        <v/>
      </c>
      <c r="J3647" s="31" t="str">
        <f aca="false">IF(I3647="","",D3647*I3647*(D3647-D3646))</f>
        <v/>
      </c>
      <c r="K3647" s="31" t="str">
        <f aca="false">IF(I3647="","",I3647*(D3647-D3646))</f>
        <v/>
      </c>
    </row>
    <row r="3648" customFormat="false" ht="15" hidden="false" customHeight="false" outlineLevel="0" collapsed="false">
      <c r="D3648" s="32"/>
      <c r="E3648" s="32"/>
      <c r="F3648" s="32"/>
      <c r="G3648" s="32" t="str">
        <f aca="false">IF(D3648="","",VLOOKUP('g10CV Man'!F3648,'Gradient Baseline'!$A$3:$B$6001,2))</f>
        <v/>
      </c>
      <c r="H3648" s="32" t="str">
        <f aca="false">IF(D3648="","",E3648-G3648)</f>
        <v/>
      </c>
      <c r="I3648" s="32" t="str">
        <f aca="false">IF(D3648="","",IF(OR((H3648-($B$17*D3648+$B$18))&lt;0,D3648&lt;$A$14,D3648&gt;$A$15),"",(H3648-($B$17*D3648+$B$18))))</f>
        <v/>
      </c>
      <c r="J3648" s="31" t="str">
        <f aca="false">IF(I3648="","",D3648*I3648*(D3648-D3647))</f>
        <v/>
      </c>
      <c r="K3648" s="31" t="str">
        <f aca="false">IF(I3648="","",I3648*(D3648-D3647))</f>
        <v/>
      </c>
    </row>
    <row r="3649" customFormat="false" ht="15" hidden="false" customHeight="false" outlineLevel="0" collapsed="false">
      <c r="D3649" s="32"/>
      <c r="E3649" s="32"/>
      <c r="F3649" s="32"/>
      <c r="G3649" s="32" t="str">
        <f aca="false">IF(D3649="","",VLOOKUP('g10CV Man'!F3649,'Gradient Baseline'!$A$3:$B$6001,2))</f>
        <v/>
      </c>
      <c r="H3649" s="32" t="str">
        <f aca="false">IF(D3649="","",E3649-G3649)</f>
        <v/>
      </c>
      <c r="I3649" s="32" t="str">
        <f aca="false">IF(D3649="","",IF(OR((H3649-($B$17*D3649+$B$18))&lt;0,D3649&lt;$A$14,D3649&gt;$A$15),"",(H3649-($B$17*D3649+$B$18))))</f>
        <v/>
      </c>
      <c r="J3649" s="31" t="str">
        <f aca="false">IF(I3649="","",D3649*I3649*(D3649-D3648))</f>
        <v/>
      </c>
      <c r="K3649" s="31" t="str">
        <f aca="false">IF(I3649="","",I3649*(D3649-D3648))</f>
        <v/>
      </c>
    </row>
    <row r="3650" customFormat="false" ht="15" hidden="false" customHeight="false" outlineLevel="0" collapsed="false">
      <c r="D3650" s="32"/>
      <c r="E3650" s="32"/>
      <c r="F3650" s="32"/>
      <c r="G3650" s="32" t="str">
        <f aca="false">IF(D3650="","",VLOOKUP('g10CV Man'!F3650,'Gradient Baseline'!$A$3:$B$6001,2))</f>
        <v/>
      </c>
      <c r="H3650" s="32" t="str">
        <f aca="false">IF(D3650="","",E3650-G3650)</f>
        <v/>
      </c>
      <c r="I3650" s="32" t="str">
        <f aca="false">IF(D3650="","",IF(OR((H3650-($B$17*D3650+$B$18))&lt;0,D3650&lt;$A$14,D3650&gt;$A$15),"",(H3650-($B$17*D3650+$B$18))))</f>
        <v/>
      </c>
      <c r="J3650" s="31" t="str">
        <f aca="false">IF(I3650="","",D3650*I3650*(D3650-D3649))</f>
        <v/>
      </c>
      <c r="K3650" s="31" t="str">
        <f aca="false">IF(I3650="","",I3650*(D3650-D3649))</f>
        <v/>
      </c>
    </row>
    <row r="3651" customFormat="false" ht="15" hidden="false" customHeight="false" outlineLevel="0" collapsed="false">
      <c r="D3651" s="32"/>
      <c r="E3651" s="32"/>
      <c r="F3651" s="32"/>
      <c r="G3651" s="32" t="str">
        <f aca="false">IF(D3651="","",VLOOKUP('g10CV Man'!F3651,'Gradient Baseline'!$A$3:$B$6001,2))</f>
        <v/>
      </c>
      <c r="H3651" s="32" t="str">
        <f aca="false">IF(D3651="","",E3651-G3651)</f>
        <v/>
      </c>
      <c r="I3651" s="32" t="str">
        <f aca="false">IF(D3651="","",IF(OR((H3651-($B$17*D3651+$B$18))&lt;0,D3651&lt;$A$14,D3651&gt;$A$15),"",(H3651-($B$17*D3651+$B$18))))</f>
        <v/>
      </c>
      <c r="J3651" s="31" t="str">
        <f aca="false">IF(I3651="","",D3651*I3651*(D3651-D3650))</f>
        <v/>
      </c>
      <c r="K3651" s="31" t="str">
        <f aca="false">IF(I3651="","",I3651*(D3651-D3650))</f>
        <v/>
      </c>
    </row>
    <row r="3652" customFormat="false" ht="15" hidden="false" customHeight="false" outlineLevel="0" collapsed="false">
      <c r="D3652" s="32"/>
      <c r="E3652" s="32"/>
      <c r="F3652" s="32"/>
      <c r="G3652" s="32" t="str">
        <f aca="false">IF(D3652="","",VLOOKUP('g10CV Man'!F3652,'Gradient Baseline'!$A$3:$B$6001,2))</f>
        <v/>
      </c>
      <c r="H3652" s="32" t="str">
        <f aca="false">IF(D3652="","",E3652-G3652)</f>
        <v/>
      </c>
      <c r="I3652" s="32" t="str">
        <f aca="false">IF(D3652="","",IF(OR((H3652-($B$17*D3652+$B$18))&lt;0,D3652&lt;$A$14,D3652&gt;$A$15),"",(H3652-($B$17*D3652+$B$18))))</f>
        <v/>
      </c>
      <c r="J3652" s="31" t="str">
        <f aca="false">IF(I3652="","",D3652*I3652*(D3652-D3651))</f>
        <v/>
      </c>
      <c r="K3652" s="31" t="str">
        <f aca="false">IF(I3652="","",I3652*(D3652-D3651))</f>
        <v/>
      </c>
    </row>
    <row r="3653" customFormat="false" ht="15" hidden="false" customHeight="false" outlineLevel="0" collapsed="false">
      <c r="D3653" s="32"/>
      <c r="E3653" s="32"/>
      <c r="F3653" s="32"/>
      <c r="G3653" s="32" t="str">
        <f aca="false">IF(D3653="","",VLOOKUP('g10CV Man'!F3653,'Gradient Baseline'!$A$3:$B$6001,2))</f>
        <v/>
      </c>
      <c r="H3653" s="32" t="str">
        <f aca="false">IF(D3653="","",E3653-G3653)</f>
        <v/>
      </c>
      <c r="I3653" s="32" t="str">
        <f aca="false">IF(D3653="","",IF(OR((H3653-($B$17*D3653+$B$18))&lt;0,D3653&lt;$A$14,D3653&gt;$A$15),"",(H3653-($B$17*D3653+$B$18))))</f>
        <v/>
      </c>
      <c r="J3653" s="31" t="str">
        <f aca="false">IF(I3653="","",D3653*I3653*(D3653-D3652))</f>
        <v/>
      </c>
      <c r="K3653" s="31" t="str">
        <f aca="false">IF(I3653="","",I3653*(D3653-D3652))</f>
        <v/>
      </c>
    </row>
    <row r="3654" customFormat="false" ht="15" hidden="false" customHeight="false" outlineLevel="0" collapsed="false">
      <c r="D3654" s="32"/>
      <c r="E3654" s="32"/>
      <c r="F3654" s="32"/>
      <c r="G3654" s="32" t="str">
        <f aca="false">IF(D3654="","",VLOOKUP('g10CV Man'!F3654,'Gradient Baseline'!$A$3:$B$6001,2))</f>
        <v/>
      </c>
      <c r="H3654" s="32" t="str">
        <f aca="false">IF(D3654="","",E3654-G3654)</f>
        <v/>
      </c>
      <c r="I3654" s="32" t="str">
        <f aca="false">IF(D3654="","",IF(OR((H3654-($B$17*D3654+$B$18))&lt;0,D3654&lt;$A$14,D3654&gt;$A$15),"",(H3654-($B$17*D3654+$B$18))))</f>
        <v/>
      </c>
      <c r="J3654" s="31" t="str">
        <f aca="false">IF(I3654="","",D3654*I3654*(D3654-D3653))</f>
        <v/>
      </c>
      <c r="K3654" s="31" t="str">
        <f aca="false">IF(I3654="","",I3654*(D3654-D3653))</f>
        <v/>
      </c>
    </row>
    <row r="3655" customFormat="false" ht="15" hidden="false" customHeight="false" outlineLevel="0" collapsed="false">
      <c r="D3655" s="32"/>
      <c r="E3655" s="32"/>
      <c r="F3655" s="32"/>
      <c r="G3655" s="32" t="str">
        <f aca="false">IF(D3655="","",VLOOKUP('g10CV Man'!F3655,'Gradient Baseline'!$A$3:$B$6001,2))</f>
        <v/>
      </c>
      <c r="H3655" s="32" t="str">
        <f aca="false">IF(D3655="","",E3655-G3655)</f>
        <v/>
      </c>
      <c r="I3655" s="32" t="str">
        <f aca="false">IF(D3655="","",IF(OR((H3655-($B$17*D3655+$B$18))&lt;0,D3655&lt;$A$14,D3655&gt;$A$15),"",(H3655-($B$17*D3655+$B$18))))</f>
        <v/>
      </c>
      <c r="J3655" s="31" t="str">
        <f aca="false">IF(I3655="","",D3655*I3655*(D3655-D3654))</f>
        <v/>
      </c>
      <c r="K3655" s="31" t="str">
        <f aca="false">IF(I3655="","",I3655*(D3655-D3654))</f>
        <v/>
      </c>
    </row>
    <row r="3656" customFormat="false" ht="15" hidden="false" customHeight="false" outlineLevel="0" collapsed="false">
      <c r="D3656" s="32"/>
      <c r="E3656" s="32"/>
      <c r="F3656" s="32"/>
      <c r="G3656" s="32" t="str">
        <f aca="false">IF(D3656="","",VLOOKUP('g10CV Man'!F3656,'Gradient Baseline'!$A$3:$B$6001,2))</f>
        <v/>
      </c>
      <c r="H3656" s="32" t="str">
        <f aca="false">IF(D3656="","",E3656-G3656)</f>
        <v/>
      </c>
      <c r="I3656" s="32" t="str">
        <f aca="false">IF(D3656="","",IF(OR((H3656-($B$17*D3656+$B$18))&lt;0,D3656&lt;$A$14,D3656&gt;$A$15),"",(H3656-($B$17*D3656+$B$18))))</f>
        <v/>
      </c>
      <c r="J3656" s="31" t="str">
        <f aca="false">IF(I3656="","",D3656*I3656*(D3656-D3655))</f>
        <v/>
      </c>
      <c r="K3656" s="31" t="str">
        <f aca="false">IF(I3656="","",I3656*(D3656-D3655))</f>
        <v/>
      </c>
    </row>
    <row r="3657" customFormat="false" ht="15" hidden="false" customHeight="false" outlineLevel="0" collapsed="false">
      <c r="D3657" s="32"/>
      <c r="E3657" s="32"/>
      <c r="F3657" s="32"/>
      <c r="G3657" s="32" t="str">
        <f aca="false">IF(D3657="","",VLOOKUP('g10CV Man'!F3657,'Gradient Baseline'!$A$3:$B$6001,2))</f>
        <v/>
      </c>
      <c r="H3657" s="32" t="str">
        <f aca="false">IF(D3657="","",E3657-G3657)</f>
        <v/>
      </c>
      <c r="I3657" s="32" t="str">
        <f aca="false">IF(D3657="","",IF(OR((H3657-($B$17*D3657+$B$18))&lt;0,D3657&lt;$A$14,D3657&gt;$A$15),"",(H3657-($B$17*D3657+$B$18))))</f>
        <v/>
      </c>
      <c r="J3657" s="31" t="str">
        <f aca="false">IF(I3657="","",D3657*I3657*(D3657-D3656))</f>
        <v/>
      </c>
      <c r="K3657" s="31" t="str">
        <f aca="false">IF(I3657="","",I3657*(D3657-D3656))</f>
        <v/>
      </c>
    </row>
    <row r="3658" customFormat="false" ht="15" hidden="false" customHeight="false" outlineLevel="0" collapsed="false">
      <c r="D3658" s="32"/>
      <c r="E3658" s="32"/>
      <c r="F3658" s="32"/>
      <c r="G3658" s="32" t="str">
        <f aca="false">IF(D3658="","",VLOOKUP('g10CV Man'!F3658,'Gradient Baseline'!$A$3:$B$6001,2))</f>
        <v/>
      </c>
      <c r="H3658" s="32" t="str">
        <f aca="false">IF(D3658="","",E3658-G3658)</f>
        <v/>
      </c>
      <c r="I3658" s="32" t="str">
        <f aca="false">IF(D3658="","",IF(OR((H3658-($B$17*D3658+$B$18))&lt;0,D3658&lt;$A$14,D3658&gt;$A$15),"",(H3658-($B$17*D3658+$B$18))))</f>
        <v/>
      </c>
      <c r="J3658" s="31" t="str">
        <f aca="false">IF(I3658="","",D3658*I3658*(D3658-D3657))</f>
        <v/>
      </c>
      <c r="K3658" s="31" t="str">
        <f aca="false">IF(I3658="","",I3658*(D3658-D3657))</f>
        <v/>
      </c>
    </row>
    <row r="3659" customFormat="false" ht="15" hidden="false" customHeight="false" outlineLevel="0" collapsed="false">
      <c r="D3659" s="32"/>
      <c r="E3659" s="32"/>
      <c r="F3659" s="32"/>
      <c r="G3659" s="32" t="str">
        <f aca="false">IF(D3659="","",VLOOKUP('g10CV Man'!F3659,'Gradient Baseline'!$A$3:$B$6001,2))</f>
        <v/>
      </c>
      <c r="H3659" s="32" t="str">
        <f aca="false">IF(D3659="","",E3659-G3659)</f>
        <v/>
      </c>
      <c r="I3659" s="32" t="str">
        <f aca="false">IF(D3659="","",IF(OR((H3659-($B$17*D3659+$B$18))&lt;0,D3659&lt;$A$14,D3659&gt;$A$15),"",(H3659-($B$17*D3659+$B$18))))</f>
        <v/>
      </c>
      <c r="J3659" s="31" t="str">
        <f aca="false">IF(I3659="","",D3659*I3659*(D3659-D3658))</f>
        <v/>
      </c>
      <c r="K3659" s="31" t="str">
        <f aca="false">IF(I3659="","",I3659*(D3659-D3658))</f>
        <v/>
      </c>
    </row>
    <row r="3660" customFormat="false" ht="15" hidden="false" customHeight="false" outlineLevel="0" collapsed="false">
      <c r="D3660" s="32"/>
      <c r="E3660" s="32"/>
      <c r="F3660" s="32"/>
      <c r="G3660" s="32" t="str">
        <f aca="false">IF(D3660="","",VLOOKUP('g10CV Man'!F3660,'Gradient Baseline'!$A$3:$B$6001,2))</f>
        <v/>
      </c>
      <c r="H3660" s="32" t="str">
        <f aca="false">IF(D3660="","",E3660-G3660)</f>
        <v/>
      </c>
      <c r="I3660" s="32" t="str">
        <f aca="false">IF(D3660="","",IF(OR((H3660-($B$17*D3660+$B$18))&lt;0,D3660&lt;$A$14,D3660&gt;$A$15),"",(H3660-($B$17*D3660+$B$18))))</f>
        <v/>
      </c>
      <c r="J3660" s="31" t="str">
        <f aca="false">IF(I3660="","",D3660*I3660*(D3660-D3659))</f>
        <v/>
      </c>
      <c r="K3660" s="31" t="str">
        <f aca="false">IF(I3660="","",I3660*(D3660-D3659))</f>
        <v/>
      </c>
    </row>
    <row r="3661" customFormat="false" ht="15" hidden="false" customHeight="false" outlineLevel="0" collapsed="false">
      <c r="D3661" s="32"/>
      <c r="E3661" s="32"/>
      <c r="F3661" s="32"/>
      <c r="G3661" s="32" t="str">
        <f aca="false">IF(D3661="","",VLOOKUP('g10CV Man'!F3661,'Gradient Baseline'!$A$3:$B$6001,2))</f>
        <v/>
      </c>
      <c r="H3661" s="32" t="str">
        <f aca="false">IF(D3661="","",E3661-G3661)</f>
        <v/>
      </c>
      <c r="I3661" s="32" t="str">
        <f aca="false">IF(D3661="","",IF(OR((H3661-($B$17*D3661+$B$18))&lt;0,D3661&lt;$A$14,D3661&gt;$A$15),"",(H3661-($B$17*D3661+$B$18))))</f>
        <v/>
      </c>
      <c r="J3661" s="31" t="str">
        <f aca="false">IF(I3661="","",D3661*I3661*(D3661-D3660))</f>
        <v/>
      </c>
      <c r="K3661" s="31" t="str">
        <f aca="false">IF(I3661="","",I3661*(D3661-D3660))</f>
        <v/>
      </c>
    </row>
    <row r="3662" customFormat="false" ht="15" hidden="false" customHeight="false" outlineLevel="0" collapsed="false">
      <c r="D3662" s="32"/>
      <c r="E3662" s="32"/>
      <c r="F3662" s="32"/>
      <c r="G3662" s="32" t="str">
        <f aca="false">IF(D3662="","",VLOOKUP('g10CV Man'!F3662,'Gradient Baseline'!$A$3:$B$6001,2))</f>
        <v/>
      </c>
      <c r="H3662" s="32" t="str">
        <f aca="false">IF(D3662="","",E3662-G3662)</f>
        <v/>
      </c>
      <c r="I3662" s="32" t="str">
        <f aca="false">IF(D3662="","",IF(OR((H3662-($B$17*D3662+$B$18))&lt;0,D3662&lt;$A$14,D3662&gt;$A$15),"",(H3662-($B$17*D3662+$B$18))))</f>
        <v/>
      </c>
      <c r="J3662" s="31" t="str">
        <f aca="false">IF(I3662="","",D3662*I3662*(D3662-D3661))</f>
        <v/>
      </c>
      <c r="K3662" s="31" t="str">
        <f aca="false">IF(I3662="","",I3662*(D3662-D3661))</f>
        <v/>
      </c>
    </row>
    <row r="3663" customFormat="false" ht="15" hidden="false" customHeight="false" outlineLevel="0" collapsed="false">
      <c r="D3663" s="32"/>
      <c r="E3663" s="32"/>
      <c r="F3663" s="32"/>
      <c r="G3663" s="32" t="str">
        <f aca="false">IF(D3663="","",VLOOKUP('g10CV Man'!F3663,'Gradient Baseline'!$A$3:$B$6001,2))</f>
        <v/>
      </c>
      <c r="H3663" s="32" t="str">
        <f aca="false">IF(D3663="","",E3663-G3663)</f>
        <v/>
      </c>
      <c r="I3663" s="32" t="str">
        <f aca="false">IF(D3663="","",IF(OR((H3663-($B$17*D3663+$B$18))&lt;0,D3663&lt;$A$14,D3663&gt;$A$15),"",(H3663-($B$17*D3663+$B$18))))</f>
        <v/>
      </c>
      <c r="J3663" s="31" t="str">
        <f aca="false">IF(I3663="","",D3663*I3663*(D3663-D3662))</f>
        <v/>
      </c>
      <c r="K3663" s="31" t="str">
        <f aca="false">IF(I3663="","",I3663*(D3663-D3662))</f>
        <v/>
      </c>
    </row>
    <row r="3664" customFormat="false" ht="15" hidden="false" customHeight="false" outlineLevel="0" collapsed="false">
      <c r="D3664" s="32"/>
      <c r="E3664" s="32"/>
      <c r="F3664" s="32"/>
      <c r="G3664" s="32" t="str">
        <f aca="false">IF(D3664="","",VLOOKUP('g10CV Man'!F3664,'Gradient Baseline'!$A$3:$B$6001,2))</f>
        <v/>
      </c>
      <c r="H3664" s="32" t="str">
        <f aca="false">IF(D3664="","",E3664-G3664)</f>
        <v/>
      </c>
      <c r="I3664" s="32" t="str">
        <f aca="false">IF(D3664="","",IF(OR((H3664-($B$17*D3664+$B$18))&lt;0,D3664&lt;$A$14,D3664&gt;$A$15),"",(H3664-($B$17*D3664+$B$18))))</f>
        <v/>
      </c>
      <c r="J3664" s="31" t="str">
        <f aca="false">IF(I3664="","",D3664*I3664*(D3664-D3663))</f>
        <v/>
      </c>
      <c r="K3664" s="31" t="str">
        <f aca="false">IF(I3664="","",I3664*(D3664-D3663))</f>
        <v/>
      </c>
    </row>
    <row r="3665" customFormat="false" ht="15" hidden="false" customHeight="false" outlineLevel="0" collapsed="false">
      <c r="D3665" s="32"/>
      <c r="E3665" s="32"/>
      <c r="F3665" s="32"/>
      <c r="G3665" s="32" t="str">
        <f aca="false">IF(D3665="","",VLOOKUP('g10CV Man'!F3665,'Gradient Baseline'!$A$3:$B$6001,2))</f>
        <v/>
      </c>
      <c r="H3665" s="32" t="str">
        <f aca="false">IF(D3665="","",E3665-G3665)</f>
        <v/>
      </c>
      <c r="I3665" s="32" t="str">
        <f aca="false">IF(D3665="","",IF(OR((H3665-($B$17*D3665+$B$18))&lt;0,D3665&lt;$A$14,D3665&gt;$A$15),"",(H3665-($B$17*D3665+$B$18))))</f>
        <v/>
      </c>
      <c r="J3665" s="31" t="str">
        <f aca="false">IF(I3665="","",D3665*I3665*(D3665-D3664))</f>
        <v/>
      </c>
      <c r="K3665" s="31" t="str">
        <f aca="false">IF(I3665="","",I3665*(D3665-D3664))</f>
        <v/>
      </c>
    </row>
    <row r="3666" customFormat="false" ht="15" hidden="false" customHeight="false" outlineLevel="0" collapsed="false">
      <c r="D3666" s="32"/>
      <c r="E3666" s="32"/>
      <c r="F3666" s="32"/>
      <c r="G3666" s="32" t="str">
        <f aca="false">IF(D3666="","",VLOOKUP('g10CV Man'!F3666,'Gradient Baseline'!$A$3:$B$6001,2))</f>
        <v/>
      </c>
      <c r="H3666" s="32" t="str">
        <f aca="false">IF(D3666="","",E3666-G3666)</f>
        <v/>
      </c>
      <c r="I3666" s="32" t="str">
        <f aca="false">IF(D3666="","",IF(OR((H3666-($B$17*D3666+$B$18))&lt;0,D3666&lt;$A$14,D3666&gt;$A$15),"",(H3666-($B$17*D3666+$B$18))))</f>
        <v/>
      </c>
      <c r="J3666" s="31" t="str">
        <f aca="false">IF(I3666="","",D3666*I3666*(D3666-D3665))</f>
        <v/>
      </c>
      <c r="K3666" s="31" t="str">
        <f aca="false">IF(I3666="","",I3666*(D3666-D3665))</f>
        <v/>
      </c>
    </row>
    <row r="3667" customFormat="false" ht="15" hidden="false" customHeight="false" outlineLevel="0" collapsed="false">
      <c r="D3667" s="32"/>
      <c r="E3667" s="32"/>
      <c r="F3667" s="32"/>
      <c r="G3667" s="32" t="str">
        <f aca="false">IF(D3667="","",VLOOKUP('g10CV Man'!F3667,'Gradient Baseline'!$A$3:$B$6001,2))</f>
        <v/>
      </c>
      <c r="H3667" s="32" t="str">
        <f aca="false">IF(D3667="","",E3667-G3667)</f>
        <v/>
      </c>
      <c r="I3667" s="32" t="str">
        <f aca="false">IF(D3667="","",IF(OR((H3667-($B$17*D3667+$B$18))&lt;0,D3667&lt;$A$14,D3667&gt;$A$15),"",(H3667-($B$17*D3667+$B$18))))</f>
        <v/>
      </c>
      <c r="J3667" s="31" t="str">
        <f aca="false">IF(I3667="","",D3667*I3667*(D3667-D3666))</f>
        <v/>
      </c>
      <c r="K3667" s="31" t="str">
        <f aca="false">IF(I3667="","",I3667*(D3667-D3666))</f>
        <v/>
      </c>
    </row>
    <row r="3668" customFormat="false" ht="15" hidden="false" customHeight="false" outlineLevel="0" collapsed="false">
      <c r="D3668" s="32"/>
      <c r="E3668" s="32"/>
      <c r="F3668" s="32"/>
      <c r="G3668" s="32" t="str">
        <f aca="false">IF(D3668="","",VLOOKUP('g10CV Man'!F3668,'Gradient Baseline'!$A$3:$B$6001,2))</f>
        <v/>
      </c>
      <c r="H3668" s="32" t="str">
        <f aca="false">IF(D3668="","",E3668-G3668)</f>
        <v/>
      </c>
      <c r="I3668" s="32" t="str">
        <f aca="false">IF(D3668="","",IF(OR((H3668-($B$17*D3668+$B$18))&lt;0,D3668&lt;$A$14,D3668&gt;$A$15),"",(H3668-($B$17*D3668+$B$18))))</f>
        <v/>
      </c>
      <c r="J3668" s="31" t="str">
        <f aca="false">IF(I3668="","",D3668*I3668*(D3668-D3667))</f>
        <v/>
      </c>
      <c r="K3668" s="31" t="str">
        <f aca="false">IF(I3668="","",I3668*(D3668-D3667))</f>
        <v/>
      </c>
    </row>
    <row r="3669" customFormat="false" ht="15" hidden="false" customHeight="false" outlineLevel="0" collapsed="false">
      <c r="D3669" s="32"/>
      <c r="E3669" s="32"/>
      <c r="F3669" s="32"/>
      <c r="G3669" s="32" t="str">
        <f aca="false">IF(D3669="","",VLOOKUP('g10CV Man'!F3669,'Gradient Baseline'!$A$3:$B$6001,2))</f>
        <v/>
      </c>
      <c r="H3669" s="32" t="str">
        <f aca="false">IF(D3669="","",E3669-G3669)</f>
        <v/>
      </c>
      <c r="I3669" s="32" t="str">
        <f aca="false">IF(D3669="","",IF(OR((H3669-($B$17*D3669+$B$18))&lt;0,D3669&lt;$A$14,D3669&gt;$A$15),"",(H3669-($B$17*D3669+$B$18))))</f>
        <v/>
      </c>
      <c r="J3669" s="31" t="str">
        <f aca="false">IF(I3669="","",D3669*I3669*(D3669-D3668))</f>
        <v/>
      </c>
      <c r="K3669" s="31" t="str">
        <f aca="false">IF(I3669="","",I3669*(D3669-D3668))</f>
        <v/>
      </c>
    </row>
    <row r="3670" customFormat="false" ht="15" hidden="false" customHeight="false" outlineLevel="0" collapsed="false">
      <c r="D3670" s="32"/>
      <c r="E3670" s="32"/>
      <c r="F3670" s="32"/>
      <c r="G3670" s="32" t="str">
        <f aca="false">IF(D3670="","",VLOOKUP('g10CV Man'!F3670,'Gradient Baseline'!$A$3:$B$6001,2))</f>
        <v/>
      </c>
      <c r="H3670" s="32" t="str">
        <f aca="false">IF(D3670="","",E3670-G3670)</f>
        <v/>
      </c>
      <c r="I3670" s="32" t="str">
        <f aca="false">IF(D3670="","",IF(OR((H3670-($B$17*D3670+$B$18))&lt;0,D3670&lt;$A$14,D3670&gt;$A$15),"",(H3670-($B$17*D3670+$B$18))))</f>
        <v/>
      </c>
      <c r="J3670" s="31" t="str">
        <f aca="false">IF(I3670="","",D3670*I3670*(D3670-D3669))</f>
        <v/>
      </c>
      <c r="K3670" s="31" t="str">
        <f aca="false">IF(I3670="","",I3670*(D3670-D3669))</f>
        <v/>
      </c>
    </row>
    <row r="3671" customFormat="false" ht="15" hidden="false" customHeight="false" outlineLevel="0" collapsed="false">
      <c r="D3671" s="32"/>
      <c r="E3671" s="32"/>
      <c r="F3671" s="32"/>
      <c r="G3671" s="32" t="str">
        <f aca="false">IF(D3671="","",VLOOKUP('g10CV Man'!F3671,'Gradient Baseline'!$A$3:$B$6001,2))</f>
        <v/>
      </c>
      <c r="H3671" s="32" t="str">
        <f aca="false">IF(D3671="","",E3671-G3671)</f>
        <v/>
      </c>
      <c r="I3671" s="32" t="str">
        <f aca="false">IF(D3671="","",IF(OR((H3671-($B$17*D3671+$B$18))&lt;0,D3671&lt;$A$14,D3671&gt;$A$15),"",(H3671-($B$17*D3671+$B$18))))</f>
        <v/>
      </c>
      <c r="J3671" s="31" t="str">
        <f aca="false">IF(I3671="","",D3671*I3671*(D3671-D3670))</f>
        <v/>
      </c>
      <c r="K3671" s="31" t="str">
        <f aca="false">IF(I3671="","",I3671*(D3671-D3670))</f>
        <v/>
      </c>
    </row>
    <row r="3672" customFormat="false" ht="15" hidden="false" customHeight="false" outlineLevel="0" collapsed="false">
      <c r="D3672" s="32"/>
      <c r="E3672" s="32"/>
      <c r="F3672" s="32"/>
      <c r="G3672" s="32" t="str">
        <f aca="false">IF(D3672="","",VLOOKUP('g10CV Man'!F3672,'Gradient Baseline'!$A$3:$B$6001,2))</f>
        <v/>
      </c>
      <c r="H3672" s="32" t="str">
        <f aca="false">IF(D3672="","",E3672-G3672)</f>
        <v/>
      </c>
      <c r="I3672" s="32" t="str">
        <f aca="false">IF(D3672="","",IF(OR((H3672-($B$17*D3672+$B$18))&lt;0,D3672&lt;$A$14,D3672&gt;$A$15),"",(H3672-($B$17*D3672+$B$18))))</f>
        <v/>
      </c>
      <c r="J3672" s="31" t="str">
        <f aca="false">IF(I3672="","",D3672*I3672*(D3672-D3671))</f>
        <v/>
      </c>
      <c r="K3672" s="31" t="str">
        <f aca="false">IF(I3672="","",I3672*(D3672-D3671))</f>
        <v/>
      </c>
    </row>
    <row r="3673" customFormat="false" ht="15" hidden="false" customHeight="false" outlineLevel="0" collapsed="false">
      <c r="D3673" s="32"/>
      <c r="E3673" s="32"/>
      <c r="F3673" s="32"/>
      <c r="G3673" s="32" t="str">
        <f aca="false">IF(D3673="","",VLOOKUP('g10CV Man'!F3673,'Gradient Baseline'!$A$3:$B$6001,2))</f>
        <v/>
      </c>
      <c r="H3673" s="32" t="str">
        <f aca="false">IF(D3673="","",E3673-G3673)</f>
        <v/>
      </c>
      <c r="I3673" s="32" t="str">
        <f aca="false">IF(D3673="","",IF(OR((H3673-($B$17*D3673+$B$18))&lt;0,D3673&lt;$A$14,D3673&gt;$A$15),"",(H3673-($B$17*D3673+$B$18))))</f>
        <v/>
      </c>
      <c r="J3673" s="31" t="str">
        <f aca="false">IF(I3673="","",D3673*I3673*(D3673-D3672))</f>
        <v/>
      </c>
      <c r="K3673" s="31" t="str">
        <f aca="false">IF(I3673="","",I3673*(D3673-D3672))</f>
        <v/>
      </c>
    </row>
    <row r="3674" customFormat="false" ht="15" hidden="false" customHeight="false" outlineLevel="0" collapsed="false">
      <c r="D3674" s="32"/>
      <c r="E3674" s="32"/>
      <c r="F3674" s="32"/>
      <c r="G3674" s="32" t="str">
        <f aca="false">IF(D3674="","",VLOOKUP('g10CV Man'!F3674,'Gradient Baseline'!$A$3:$B$6001,2))</f>
        <v/>
      </c>
      <c r="H3674" s="32" t="str">
        <f aca="false">IF(D3674="","",E3674-G3674)</f>
        <v/>
      </c>
      <c r="I3674" s="32" t="str">
        <f aca="false">IF(D3674="","",IF(OR((H3674-($B$17*D3674+$B$18))&lt;0,D3674&lt;$A$14,D3674&gt;$A$15),"",(H3674-($B$17*D3674+$B$18))))</f>
        <v/>
      </c>
      <c r="J3674" s="31" t="str">
        <f aca="false">IF(I3674="","",D3674*I3674*(D3674-D3673))</f>
        <v/>
      </c>
      <c r="K3674" s="31" t="str">
        <f aca="false">IF(I3674="","",I3674*(D3674-D3673))</f>
        <v/>
      </c>
    </row>
    <row r="3675" customFormat="false" ht="15" hidden="false" customHeight="false" outlineLevel="0" collapsed="false">
      <c r="D3675" s="32"/>
      <c r="E3675" s="32"/>
      <c r="F3675" s="32"/>
      <c r="G3675" s="32" t="str">
        <f aca="false">IF(D3675="","",VLOOKUP('g10CV Man'!F3675,'Gradient Baseline'!$A$3:$B$6001,2))</f>
        <v/>
      </c>
      <c r="H3675" s="32" t="str">
        <f aca="false">IF(D3675="","",E3675-G3675)</f>
        <v/>
      </c>
      <c r="I3675" s="32" t="str">
        <f aca="false">IF(D3675="","",IF(OR((H3675-($B$17*D3675+$B$18))&lt;0,D3675&lt;$A$14,D3675&gt;$A$15),"",(H3675-($B$17*D3675+$B$18))))</f>
        <v/>
      </c>
      <c r="J3675" s="31" t="str">
        <f aca="false">IF(I3675="","",D3675*I3675*(D3675-D3674))</f>
        <v/>
      </c>
      <c r="K3675" s="31" t="str">
        <f aca="false">IF(I3675="","",I3675*(D3675-D3674))</f>
        <v/>
      </c>
    </row>
    <row r="3676" customFormat="false" ht="15" hidden="false" customHeight="false" outlineLevel="0" collapsed="false">
      <c r="D3676" s="32"/>
      <c r="E3676" s="32"/>
      <c r="F3676" s="32"/>
      <c r="G3676" s="32" t="str">
        <f aca="false">IF(D3676="","",VLOOKUP('g10CV Man'!F3676,'Gradient Baseline'!$A$3:$B$6001,2))</f>
        <v/>
      </c>
      <c r="H3676" s="32" t="str">
        <f aca="false">IF(D3676="","",E3676-G3676)</f>
        <v/>
      </c>
      <c r="I3676" s="32" t="str">
        <f aca="false">IF(D3676="","",IF(OR((H3676-($B$17*D3676+$B$18))&lt;0,D3676&lt;$A$14,D3676&gt;$A$15),"",(H3676-($B$17*D3676+$B$18))))</f>
        <v/>
      </c>
      <c r="J3676" s="31" t="str">
        <f aca="false">IF(I3676="","",D3676*I3676*(D3676-D3675))</f>
        <v/>
      </c>
      <c r="K3676" s="31" t="str">
        <f aca="false">IF(I3676="","",I3676*(D3676-D3675))</f>
        <v/>
      </c>
    </row>
    <row r="3677" customFormat="false" ht="15" hidden="false" customHeight="false" outlineLevel="0" collapsed="false">
      <c r="D3677" s="32"/>
      <c r="E3677" s="32"/>
      <c r="F3677" s="32"/>
      <c r="G3677" s="32" t="str">
        <f aca="false">IF(D3677="","",VLOOKUP('g10CV Man'!F3677,'Gradient Baseline'!$A$3:$B$6001,2))</f>
        <v/>
      </c>
      <c r="H3677" s="32" t="str">
        <f aca="false">IF(D3677="","",E3677-G3677)</f>
        <v/>
      </c>
      <c r="I3677" s="32" t="str">
        <f aca="false">IF(D3677="","",IF(OR((H3677-($B$17*D3677+$B$18))&lt;0,D3677&lt;$A$14,D3677&gt;$A$15),"",(H3677-($B$17*D3677+$B$18))))</f>
        <v/>
      </c>
      <c r="J3677" s="31" t="str">
        <f aca="false">IF(I3677="","",D3677*I3677*(D3677-D3676))</f>
        <v/>
      </c>
      <c r="K3677" s="31" t="str">
        <f aca="false">IF(I3677="","",I3677*(D3677-D3676))</f>
        <v/>
      </c>
    </row>
    <row r="3678" customFormat="false" ht="15" hidden="false" customHeight="false" outlineLevel="0" collapsed="false">
      <c r="D3678" s="32"/>
      <c r="E3678" s="32"/>
      <c r="F3678" s="32"/>
      <c r="G3678" s="32" t="str">
        <f aca="false">IF(D3678="","",VLOOKUP('g10CV Man'!F3678,'Gradient Baseline'!$A$3:$B$6001,2))</f>
        <v/>
      </c>
      <c r="H3678" s="32" t="str">
        <f aca="false">IF(D3678="","",E3678-G3678)</f>
        <v/>
      </c>
      <c r="I3678" s="32" t="str">
        <f aca="false">IF(D3678="","",IF(OR((H3678-($B$17*D3678+$B$18))&lt;0,D3678&lt;$A$14,D3678&gt;$A$15),"",(H3678-($B$17*D3678+$B$18))))</f>
        <v/>
      </c>
      <c r="J3678" s="31" t="str">
        <f aca="false">IF(I3678="","",D3678*I3678*(D3678-D3677))</f>
        <v/>
      </c>
      <c r="K3678" s="31" t="str">
        <f aca="false">IF(I3678="","",I3678*(D3678-D3677))</f>
        <v/>
      </c>
    </row>
    <row r="3679" customFormat="false" ht="15" hidden="false" customHeight="false" outlineLevel="0" collapsed="false">
      <c r="D3679" s="32"/>
      <c r="E3679" s="32"/>
      <c r="F3679" s="32"/>
      <c r="G3679" s="32" t="str">
        <f aca="false">IF(D3679="","",VLOOKUP('g10CV Man'!F3679,'Gradient Baseline'!$A$3:$B$6001,2))</f>
        <v/>
      </c>
      <c r="H3679" s="32" t="str">
        <f aca="false">IF(D3679="","",E3679-G3679)</f>
        <v/>
      </c>
      <c r="I3679" s="32" t="str">
        <f aca="false">IF(D3679="","",IF(OR((H3679-($B$17*D3679+$B$18))&lt;0,D3679&lt;$A$14,D3679&gt;$A$15),"",(H3679-($B$17*D3679+$B$18))))</f>
        <v/>
      </c>
      <c r="J3679" s="31" t="str">
        <f aca="false">IF(I3679="","",D3679*I3679*(D3679-D3678))</f>
        <v/>
      </c>
      <c r="K3679" s="31" t="str">
        <f aca="false">IF(I3679="","",I3679*(D3679-D3678))</f>
        <v/>
      </c>
    </row>
    <row r="3680" customFormat="false" ht="15" hidden="false" customHeight="false" outlineLevel="0" collapsed="false">
      <c r="D3680" s="32"/>
      <c r="E3680" s="32"/>
      <c r="F3680" s="32"/>
      <c r="G3680" s="32" t="str">
        <f aca="false">IF(D3680="","",VLOOKUP('g10CV Man'!F3680,'Gradient Baseline'!$A$3:$B$6001,2))</f>
        <v/>
      </c>
      <c r="H3680" s="32" t="str">
        <f aca="false">IF(D3680="","",E3680-G3680)</f>
        <v/>
      </c>
      <c r="I3680" s="32" t="str">
        <f aca="false">IF(D3680="","",IF(OR((H3680-($B$17*D3680+$B$18))&lt;0,D3680&lt;$A$14,D3680&gt;$A$15),"",(H3680-($B$17*D3680+$B$18))))</f>
        <v/>
      </c>
      <c r="J3680" s="31" t="str">
        <f aca="false">IF(I3680="","",D3680*I3680*(D3680-D3679))</f>
        <v/>
      </c>
      <c r="K3680" s="31" t="str">
        <f aca="false">IF(I3680="","",I3680*(D3680-D3679))</f>
        <v/>
      </c>
    </row>
    <row r="3681" customFormat="false" ht="15" hidden="false" customHeight="false" outlineLevel="0" collapsed="false">
      <c r="D3681" s="32"/>
      <c r="E3681" s="32"/>
      <c r="F3681" s="32"/>
      <c r="G3681" s="32" t="str">
        <f aca="false">IF(D3681="","",VLOOKUP('g10CV Man'!F3681,'Gradient Baseline'!$A$3:$B$6001,2))</f>
        <v/>
      </c>
      <c r="H3681" s="32" t="str">
        <f aca="false">IF(D3681="","",E3681-G3681)</f>
        <v/>
      </c>
      <c r="I3681" s="32" t="str">
        <f aca="false">IF(D3681="","",IF(OR((H3681-($B$17*D3681+$B$18))&lt;0,D3681&lt;$A$14,D3681&gt;$A$15),"",(H3681-($B$17*D3681+$B$18))))</f>
        <v/>
      </c>
      <c r="J3681" s="31" t="str">
        <f aca="false">IF(I3681="","",D3681*I3681*(D3681-D3680))</f>
        <v/>
      </c>
      <c r="K3681" s="31" t="str">
        <f aca="false">IF(I3681="","",I3681*(D3681-D3680))</f>
        <v/>
      </c>
    </row>
    <row r="3682" customFormat="false" ht="15" hidden="false" customHeight="false" outlineLevel="0" collapsed="false">
      <c r="D3682" s="32"/>
      <c r="E3682" s="32"/>
      <c r="F3682" s="32"/>
      <c r="G3682" s="32" t="str">
        <f aca="false">IF(D3682="","",VLOOKUP('g10CV Man'!F3682,'Gradient Baseline'!$A$3:$B$6001,2))</f>
        <v/>
      </c>
      <c r="H3682" s="32" t="str">
        <f aca="false">IF(D3682="","",E3682-G3682)</f>
        <v/>
      </c>
      <c r="I3682" s="32" t="str">
        <f aca="false">IF(D3682="","",IF(OR((H3682-($B$17*D3682+$B$18))&lt;0,D3682&lt;$A$14,D3682&gt;$A$15),"",(H3682-($B$17*D3682+$B$18))))</f>
        <v/>
      </c>
      <c r="J3682" s="31" t="str">
        <f aca="false">IF(I3682="","",D3682*I3682*(D3682-D3681))</f>
        <v/>
      </c>
      <c r="K3682" s="31" t="str">
        <f aca="false">IF(I3682="","",I3682*(D3682-D3681))</f>
        <v/>
      </c>
    </row>
    <row r="3683" customFormat="false" ht="15" hidden="false" customHeight="false" outlineLevel="0" collapsed="false">
      <c r="D3683" s="32"/>
      <c r="E3683" s="32"/>
      <c r="F3683" s="32"/>
      <c r="G3683" s="32" t="str">
        <f aca="false">IF(D3683="","",VLOOKUP('g10CV Man'!F3683,'Gradient Baseline'!$A$3:$B$6001,2))</f>
        <v/>
      </c>
      <c r="H3683" s="32" t="str">
        <f aca="false">IF(D3683="","",E3683-G3683)</f>
        <v/>
      </c>
      <c r="I3683" s="32" t="str">
        <f aca="false">IF(D3683="","",IF(OR((H3683-($B$17*D3683+$B$18))&lt;0,D3683&lt;$A$14,D3683&gt;$A$15),"",(H3683-($B$17*D3683+$B$18))))</f>
        <v/>
      </c>
      <c r="J3683" s="31" t="str">
        <f aca="false">IF(I3683="","",D3683*I3683*(D3683-D3682))</f>
        <v/>
      </c>
      <c r="K3683" s="31" t="str">
        <f aca="false">IF(I3683="","",I3683*(D3683-D3682))</f>
        <v/>
      </c>
    </row>
    <row r="3684" customFormat="false" ht="15" hidden="false" customHeight="false" outlineLevel="0" collapsed="false">
      <c r="D3684" s="32"/>
      <c r="E3684" s="32"/>
      <c r="F3684" s="32"/>
      <c r="G3684" s="32" t="str">
        <f aca="false">IF(D3684="","",VLOOKUP('g10CV Man'!F3684,'Gradient Baseline'!$A$3:$B$6001,2))</f>
        <v/>
      </c>
      <c r="H3684" s="32" t="str">
        <f aca="false">IF(D3684="","",E3684-G3684)</f>
        <v/>
      </c>
      <c r="I3684" s="32" t="str">
        <f aca="false">IF(D3684="","",IF(OR((H3684-($B$17*D3684+$B$18))&lt;0,D3684&lt;$A$14,D3684&gt;$A$15),"",(H3684-($B$17*D3684+$B$18))))</f>
        <v/>
      </c>
      <c r="J3684" s="31" t="str">
        <f aca="false">IF(I3684="","",D3684*I3684*(D3684-D3683))</f>
        <v/>
      </c>
      <c r="K3684" s="31" t="str">
        <f aca="false">IF(I3684="","",I3684*(D3684-D3683))</f>
        <v/>
      </c>
    </row>
    <row r="3685" customFormat="false" ht="15" hidden="false" customHeight="false" outlineLevel="0" collapsed="false">
      <c r="D3685" s="32"/>
      <c r="E3685" s="32"/>
      <c r="F3685" s="32"/>
      <c r="G3685" s="32" t="str">
        <f aca="false">IF(D3685="","",VLOOKUP('g10CV Man'!F3685,'Gradient Baseline'!$A$3:$B$6001,2))</f>
        <v/>
      </c>
      <c r="H3685" s="32" t="str">
        <f aca="false">IF(D3685="","",E3685-G3685)</f>
        <v/>
      </c>
      <c r="I3685" s="32" t="str">
        <f aca="false">IF(D3685="","",IF(OR((H3685-($B$17*D3685+$B$18))&lt;0,D3685&lt;$A$14,D3685&gt;$A$15),"",(H3685-($B$17*D3685+$B$18))))</f>
        <v/>
      </c>
      <c r="J3685" s="31" t="str">
        <f aca="false">IF(I3685="","",D3685*I3685*(D3685-D3684))</f>
        <v/>
      </c>
      <c r="K3685" s="31" t="str">
        <f aca="false">IF(I3685="","",I3685*(D3685-D3684))</f>
        <v/>
      </c>
    </row>
    <row r="3686" customFormat="false" ht="15" hidden="false" customHeight="false" outlineLevel="0" collapsed="false">
      <c r="D3686" s="32"/>
      <c r="E3686" s="32"/>
      <c r="F3686" s="32"/>
      <c r="G3686" s="32" t="str">
        <f aca="false">IF(D3686="","",VLOOKUP('g10CV Man'!F3686,'Gradient Baseline'!$A$3:$B$6001,2))</f>
        <v/>
      </c>
      <c r="H3686" s="32" t="str">
        <f aca="false">IF(D3686="","",E3686-G3686)</f>
        <v/>
      </c>
      <c r="I3686" s="32" t="str">
        <f aca="false">IF(D3686="","",IF(OR((H3686-($B$17*D3686+$B$18))&lt;0,D3686&lt;$A$14,D3686&gt;$A$15),"",(H3686-($B$17*D3686+$B$18))))</f>
        <v/>
      </c>
      <c r="J3686" s="31" t="str">
        <f aca="false">IF(I3686="","",D3686*I3686*(D3686-D3685))</f>
        <v/>
      </c>
      <c r="K3686" s="31" t="str">
        <f aca="false">IF(I3686="","",I3686*(D3686-D3685))</f>
        <v/>
      </c>
    </row>
    <row r="3687" customFormat="false" ht="15" hidden="false" customHeight="false" outlineLevel="0" collapsed="false">
      <c r="D3687" s="32"/>
      <c r="E3687" s="32"/>
      <c r="F3687" s="32"/>
      <c r="G3687" s="32" t="str">
        <f aca="false">IF(D3687="","",VLOOKUP('g10CV Man'!F3687,'Gradient Baseline'!$A$3:$B$6001,2))</f>
        <v/>
      </c>
      <c r="H3687" s="32" t="str">
        <f aca="false">IF(D3687="","",E3687-G3687)</f>
        <v/>
      </c>
      <c r="I3687" s="32" t="str">
        <f aca="false">IF(D3687="","",IF(OR((H3687-($B$17*D3687+$B$18))&lt;0,D3687&lt;$A$14,D3687&gt;$A$15),"",(H3687-($B$17*D3687+$B$18))))</f>
        <v/>
      </c>
      <c r="J3687" s="31" t="str">
        <f aca="false">IF(I3687="","",D3687*I3687*(D3687-D3686))</f>
        <v/>
      </c>
      <c r="K3687" s="31" t="str">
        <f aca="false">IF(I3687="","",I3687*(D3687-D3686))</f>
        <v/>
      </c>
    </row>
    <row r="3688" customFormat="false" ht="15" hidden="false" customHeight="false" outlineLevel="0" collapsed="false">
      <c r="D3688" s="32"/>
      <c r="E3688" s="32"/>
      <c r="F3688" s="32"/>
      <c r="G3688" s="32" t="str">
        <f aca="false">IF(D3688="","",VLOOKUP('g10CV Man'!F3688,'Gradient Baseline'!$A$3:$B$6001,2))</f>
        <v/>
      </c>
      <c r="H3688" s="32" t="str">
        <f aca="false">IF(D3688="","",E3688-G3688)</f>
        <v/>
      </c>
      <c r="I3688" s="32" t="str">
        <f aca="false">IF(D3688="","",IF(OR((H3688-($B$17*D3688+$B$18))&lt;0,D3688&lt;$A$14,D3688&gt;$A$15),"",(H3688-($B$17*D3688+$B$18))))</f>
        <v/>
      </c>
      <c r="J3688" s="31" t="str">
        <f aca="false">IF(I3688="","",D3688*I3688*(D3688-D3687))</f>
        <v/>
      </c>
      <c r="K3688" s="31" t="str">
        <f aca="false">IF(I3688="","",I3688*(D3688-D3687))</f>
        <v/>
      </c>
    </row>
    <row r="3689" customFormat="false" ht="15" hidden="false" customHeight="false" outlineLevel="0" collapsed="false">
      <c r="D3689" s="32"/>
      <c r="E3689" s="32"/>
      <c r="F3689" s="32"/>
      <c r="G3689" s="32" t="str">
        <f aca="false">IF(D3689="","",VLOOKUP('g10CV Man'!F3689,'Gradient Baseline'!$A$3:$B$6001,2))</f>
        <v/>
      </c>
      <c r="H3689" s="32" t="str">
        <f aca="false">IF(D3689="","",E3689-G3689)</f>
        <v/>
      </c>
      <c r="I3689" s="32" t="str">
        <f aca="false">IF(D3689="","",IF(OR((H3689-($B$17*D3689+$B$18))&lt;0,D3689&lt;$A$14,D3689&gt;$A$15),"",(H3689-($B$17*D3689+$B$18))))</f>
        <v/>
      </c>
      <c r="J3689" s="31" t="str">
        <f aca="false">IF(I3689="","",D3689*I3689*(D3689-D3688))</f>
        <v/>
      </c>
      <c r="K3689" s="31" t="str">
        <f aca="false">IF(I3689="","",I3689*(D3689-D3688))</f>
        <v/>
      </c>
    </row>
    <row r="3690" customFormat="false" ht="15" hidden="false" customHeight="false" outlineLevel="0" collapsed="false">
      <c r="D3690" s="32"/>
      <c r="E3690" s="32"/>
      <c r="F3690" s="32"/>
      <c r="G3690" s="32" t="str">
        <f aca="false">IF(D3690="","",VLOOKUP('g10CV Man'!F3690,'Gradient Baseline'!$A$3:$B$6001,2))</f>
        <v/>
      </c>
      <c r="H3690" s="32" t="str">
        <f aca="false">IF(D3690="","",E3690-G3690)</f>
        <v/>
      </c>
      <c r="I3690" s="32" t="str">
        <f aca="false">IF(D3690="","",IF(OR((H3690-($B$17*D3690+$B$18))&lt;0,D3690&lt;$A$14,D3690&gt;$A$15),"",(H3690-($B$17*D3690+$B$18))))</f>
        <v/>
      </c>
      <c r="J3690" s="31" t="str">
        <f aca="false">IF(I3690="","",D3690*I3690*(D3690-D3689))</f>
        <v/>
      </c>
      <c r="K3690" s="31" t="str">
        <f aca="false">IF(I3690="","",I3690*(D3690-D3689))</f>
        <v/>
      </c>
    </row>
    <row r="3691" customFormat="false" ht="15" hidden="false" customHeight="false" outlineLevel="0" collapsed="false">
      <c r="D3691" s="32"/>
      <c r="E3691" s="32"/>
      <c r="F3691" s="32"/>
      <c r="G3691" s="32" t="str">
        <f aca="false">IF(D3691="","",VLOOKUP('g10CV Man'!F3691,'Gradient Baseline'!$A$3:$B$6001,2))</f>
        <v/>
      </c>
      <c r="H3691" s="32" t="str">
        <f aca="false">IF(D3691="","",E3691-G3691)</f>
        <v/>
      </c>
      <c r="I3691" s="32" t="str">
        <f aca="false">IF(D3691="","",IF(OR((H3691-($B$17*D3691+$B$18))&lt;0,D3691&lt;$A$14,D3691&gt;$A$15),"",(H3691-($B$17*D3691+$B$18))))</f>
        <v/>
      </c>
      <c r="J3691" s="31" t="str">
        <f aca="false">IF(I3691="","",D3691*I3691*(D3691-D3690))</f>
        <v/>
      </c>
      <c r="K3691" s="31" t="str">
        <f aca="false">IF(I3691="","",I3691*(D3691-D3690))</f>
        <v/>
      </c>
    </row>
    <row r="3692" customFormat="false" ht="15" hidden="false" customHeight="false" outlineLevel="0" collapsed="false">
      <c r="D3692" s="32"/>
      <c r="E3692" s="32"/>
      <c r="F3692" s="32"/>
      <c r="G3692" s="32" t="str">
        <f aca="false">IF(D3692="","",VLOOKUP('g10CV Man'!F3692,'Gradient Baseline'!$A$3:$B$6001,2))</f>
        <v/>
      </c>
      <c r="H3692" s="32" t="str">
        <f aca="false">IF(D3692="","",E3692-G3692)</f>
        <v/>
      </c>
      <c r="I3692" s="32" t="str">
        <f aca="false">IF(D3692="","",IF(OR((H3692-($B$17*D3692+$B$18))&lt;0,D3692&lt;$A$14,D3692&gt;$A$15),"",(H3692-($B$17*D3692+$B$18))))</f>
        <v/>
      </c>
      <c r="J3692" s="31" t="str">
        <f aca="false">IF(I3692="","",D3692*I3692*(D3692-D3691))</f>
        <v/>
      </c>
      <c r="K3692" s="31" t="str">
        <f aca="false">IF(I3692="","",I3692*(D3692-D3691))</f>
        <v/>
      </c>
    </row>
    <row r="3693" customFormat="false" ht="15" hidden="false" customHeight="false" outlineLevel="0" collapsed="false">
      <c r="D3693" s="32"/>
      <c r="E3693" s="32"/>
      <c r="F3693" s="32"/>
      <c r="G3693" s="32" t="str">
        <f aca="false">IF(D3693="","",VLOOKUP('g10CV Man'!F3693,'Gradient Baseline'!$A$3:$B$6001,2))</f>
        <v/>
      </c>
      <c r="H3693" s="32" t="str">
        <f aca="false">IF(D3693="","",E3693-G3693)</f>
        <v/>
      </c>
      <c r="I3693" s="32" t="str">
        <f aca="false">IF(D3693="","",IF(OR((H3693-($B$17*D3693+$B$18))&lt;0,D3693&lt;$A$14,D3693&gt;$A$15),"",(H3693-($B$17*D3693+$B$18))))</f>
        <v/>
      </c>
      <c r="J3693" s="31" t="str">
        <f aca="false">IF(I3693="","",D3693*I3693*(D3693-D3692))</f>
        <v/>
      </c>
      <c r="K3693" s="31" t="str">
        <f aca="false">IF(I3693="","",I3693*(D3693-D3692))</f>
        <v/>
      </c>
    </row>
    <row r="3694" customFormat="false" ht="15" hidden="false" customHeight="false" outlineLevel="0" collapsed="false">
      <c r="D3694" s="32"/>
      <c r="E3694" s="32"/>
      <c r="F3694" s="32"/>
      <c r="G3694" s="32" t="str">
        <f aca="false">IF(D3694="","",VLOOKUP('g10CV Man'!F3694,'Gradient Baseline'!$A$3:$B$6001,2))</f>
        <v/>
      </c>
      <c r="H3694" s="32" t="str">
        <f aca="false">IF(D3694="","",E3694-G3694)</f>
        <v/>
      </c>
      <c r="I3694" s="32" t="str">
        <f aca="false">IF(D3694="","",IF(OR((H3694-($B$17*D3694+$B$18))&lt;0,D3694&lt;$A$14,D3694&gt;$A$15),"",(H3694-($B$17*D3694+$B$18))))</f>
        <v/>
      </c>
      <c r="J3694" s="31" t="str">
        <f aca="false">IF(I3694="","",D3694*I3694*(D3694-D3693))</f>
        <v/>
      </c>
      <c r="K3694" s="31" t="str">
        <f aca="false">IF(I3694="","",I3694*(D3694-D3693))</f>
        <v/>
      </c>
    </row>
    <row r="3695" customFormat="false" ht="15" hidden="false" customHeight="false" outlineLevel="0" collapsed="false">
      <c r="D3695" s="32"/>
      <c r="E3695" s="32"/>
      <c r="F3695" s="32"/>
      <c r="G3695" s="32" t="str">
        <f aca="false">IF(D3695="","",VLOOKUP('g10CV Man'!F3695,'Gradient Baseline'!$A$3:$B$6001,2))</f>
        <v/>
      </c>
      <c r="H3695" s="32" t="str">
        <f aca="false">IF(D3695="","",E3695-G3695)</f>
        <v/>
      </c>
      <c r="I3695" s="32" t="str">
        <f aca="false">IF(D3695="","",IF(OR((H3695-($B$17*D3695+$B$18))&lt;0,D3695&lt;$A$14,D3695&gt;$A$15),"",(H3695-($B$17*D3695+$B$18))))</f>
        <v/>
      </c>
      <c r="J3695" s="31" t="str">
        <f aca="false">IF(I3695="","",D3695*I3695*(D3695-D3694))</f>
        <v/>
      </c>
      <c r="K3695" s="31" t="str">
        <f aca="false">IF(I3695="","",I3695*(D3695-D3694))</f>
        <v/>
      </c>
    </row>
    <row r="3696" customFormat="false" ht="15" hidden="false" customHeight="false" outlineLevel="0" collapsed="false">
      <c r="D3696" s="32"/>
      <c r="E3696" s="32"/>
      <c r="F3696" s="32"/>
      <c r="G3696" s="32" t="str">
        <f aca="false">IF(D3696="","",VLOOKUP('g10CV Man'!F3696,'Gradient Baseline'!$A$3:$B$6001,2))</f>
        <v/>
      </c>
      <c r="H3696" s="32" t="str">
        <f aca="false">IF(D3696="","",E3696-G3696)</f>
        <v/>
      </c>
      <c r="I3696" s="32" t="str">
        <f aca="false">IF(D3696="","",IF(OR((H3696-($B$17*D3696+$B$18))&lt;0,D3696&lt;$A$14,D3696&gt;$A$15),"",(H3696-($B$17*D3696+$B$18))))</f>
        <v/>
      </c>
      <c r="J3696" s="31" t="str">
        <f aca="false">IF(I3696="","",D3696*I3696*(D3696-D3695))</f>
        <v/>
      </c>
      <c r="K3696" s="31" t="str">
        <f aca="false">IF(I3696="","",I3696*(D3696-D3695))</f>
        <v/>
      </c>
    </row>
    <row r="3697" customFormat="false" ht="15" hidden="false" customHeight="false" outlineLevel="0" collapsed="false">
      <c r="D3697" s="32"/>
      <c r="E3697" s="32"/>
      <c r="F3697" s="32"/>
      <c r="G3697" s="32" t="str">
        <f aca="false">IF(D3697="","",VLOOKUP('g10CV Man'!F3697,'Gradient Baseline'!$A$3:$B$6001,2))</f>
        <v/>
      </c>
      <c r="H3697" s="32" t="str">
        <f aca="false">IF(D3697="","",E3697-G3697)</f>
        <v/>
      </c>
      <c r="I3697" s="32" t="str">
        <f aca="false">IF(D3697="","",IF(OR((H3697-($B$17*D3697+$B$18))&lt;0,D3697&lt;$A$14,D3697&gt;$A$15),"",(H3697-($B$17*D3697+$B$18))))</f>
        <v/>
      </c>
      <c r="J3697" s="31" t="str">
        <f aca="false">IF(I3697="","",D3697*I3697*(D3697-D3696))</f>
        <v/>
      </c>
      <c r="K3697" s="31" t="str">
        <f aca="false">IF(I3697="","",I3697*(D3697-D3696))</f>
        <v/>
      </c>
    </row>
    <row r="3698" customFormat="false" ht="15" hidden="false" customHeight="false" outlineLevel="0" collapsed="false">
      <c r="D3698" s="32"/>
      <c r="E3698" s="32"/>
      <c r="F3698" s="32"/>
      <c r="G3698" s="32" t="str">
        <f aca="false">IF(D3698="","",VLOOKUP('g10CV Man'!F3698,'Gradient Baseline'!$A$3:$B$6001,2))</f>
        <v/>
      </c>
      <c r="H3698" s="32" t="str">
        <f aca="false">IF(D3698="","",E3698-G3698)</f>
        <v/>
      </c>
      <c r="I3698" s="32" t="str">
        <f aca="false">IF(D3698="","",IF(OR((H3698-($B$17*D3698+$B$18))&lt;0,D3698&lt;$A$14,D3698&gt;$A$15),"",(H3698-($B$17*D3698+$B$18))))</f>
        <v/>
      </c>
      <c r="J3698" s="31" t="str">
        <f aca="false">IF(I3698="","",D3698*I3698*(D3698-D3697))</f>
        <v/>
      </c>
      <c r="K3698" s="31" t="str">
        <f aca="false">IF(I3698="","",I3698*(D3698-D3697))</f>
        <v/>
      </c>
    </row>
    <row r="3699" customFormat="false" ht="15" hidden="false" customHeight="false" outlineLevel="0" collapsed="false">
      <c r="D3699" s="32"/>
      <c r="E3699" s="32"/>
      <c r="F3699" s="32"/>
      <c r="G3699" s="32" t="str">
        <f aca="false">IF(D3699="","",VLOOKUP('g10CV Man'!F3699,'Gradient Baseline'!$A$3:$B$6001,2))</f>
        <v/>
      </c>
      <c r="H3699" s="32" t="str">
        <f aca="false">IF(D3699="","",E3699-G3699)</f>
        <v/>
      </c>
      <c r="I3699" s="32" t="str">
        <f aca="false">IF(D3699="","",IF(OR((H3699-($B$17*D3699+$B$18))&lt;0,D3699&lt;$A$14,D3699&gt;$A$15),"",(H3699-($B$17*D3699+$B$18))))</f>
        <v/>
      </c>
      <c r="J3699" s="31" t="str">
        <f aca="false">IF(I3699="","",D3699*I3699*(D3699-D3698))</f>
        <v/>
      </c>
      <c r="K3699" s="31" t="str">
        <f aca="false">IF(I3699="","",I3699*(D3699-D3698))</f>
        <v/>
      </c>
    </row>
    <row r="3700" customFormat="false" ht="15" hidden="false" customHeight="false" outlineLevel="0" collapsed="false">
      <c r="D3700" s="32"/>
      <c r="E3700" s="32"/>
      <c r="F3700" s="32"/>
      <c r="G3700" s="32" t="str">
        <f aca="false">IF(D3700="","",VLOOKUP('g10CV Man'!F3700,'Gradient Baseline'!$A$3:$B$6001,2))</f>
        <v/>
      </c>
      <c r="H3700" s="32" t="str">
        <f aca="false">IF(D3700="","",E3700-G3700)</f>
        <v/>
      </c>
      <c r="I3700" s="32" t="str">
        <f aca="false">IF(D3700="","",IF(OR((H3700-($B$17*D3700+$B$18))&lt;0,D3700&lt;$A$14,D3700&gt;$A$15),"",(H3700-($B$17*D3700+$B$18))))</f>
        <v/>
      </c>
      <c r="J3700" s="31" t="str">
        <f aca="false">IF(I3700="","",D3700*I3700*(D3700-D3699))</f>
        <v/>
      </c>
      <c r="K3700" s="31" t="str">
        <f aca="false">IF(I3700="","",I3700*(D3700-D3699))</f>
        <v/>
      </c>
    </row>
    <row r="3701" customFormat="false" ht="15" hidden="false" customHeight="false" outlineLevel="0" collapsed="false">
      <c r="D3701" s="32"/>
      <c r="E3701" s="32"/>
      <c r="F3701" s="32"/>
      <c r="G3701" s="32" t="str">
        <f aca="false">IF(D3701="","",VLOOKUP('g10CV Man'!F3701,'Gradient Baseline'!$A$3:$B$6001,2))</f>
        <v/>
      </c>
      <c r="H3701" s="32" t="str">
        <f aca="false">IF(D3701="","",E3701-G3701)</f>
        <v/>
      </c>
      <c r="I3701" s="32" t="str">
        <f aca="false">IF(D3701="","",IF(OR((H3701-($B$17*D3701+$B$18))&lt;0,D3701&lt;$A$14,D3701&gt;$A$15),"",(H3701-($B$17*D3701+$B$18))))</f>
        <v/>
      </c>
      <c r="J3701" s="31" t="str">
        <f aca="false">IF(I3701="","",D3701*I3701*(D3701-D3700))</f>
        <v/>
      </c>
      <c r="K3701" s="31" t="str">
        <f aca="false">IF(I3701="","",I3701*(D3701-D3700))</f>
        <v/>
      </c>
    </row>
    <row r="3702" customFormat="false" ht="15" hidden="false" customHeight="false" outlineLevel="0" collapsed="false">
      <c r="D3702" s="32"/>
      <c r="E3702" s="32"/>
      <c r="F3702" s="32"/>
      <c r="G3702" s="32" t="str">
        <f aca="false">IF(D3702="","",VLOOKUP('g10CV Man'!F3702,'Gradient Baseline'!$A$3:$B$6001,2))</f>
        <v/>
      </c>
      <c r="H3702" s="32" t="str">
        <f aca="false">IF(D3702="","",E3702-G3702)</f>
        <v/>
      </c>
      <c r="I3702" s="32" t="str">
        <f aca="false">IF(D3702="","",IF(OR((H3702-($B$17*D3702+$B$18))&lt;0,D3702&lt;$A$14,D3702&gt;$A$15),"",(H3702-($B$17*D3702+$B$18))))</f>
        <v/>
      </c>
      <c r="J3702" s="31" t="str">
        <f aca="false">IF(I3702="","",D3702*I3702*(D3702-D3701))</f>
        <v/>
      </c>
      <c r="K3702" s="31" t="str">
        <f aca="false">IF(I3702="","",I3702*(D3702-D3701))</f>
        <v/>
      </c>
    </row>
    <row r="3703" customFormat="false" ht="15" hidden="false" customHeight="false" outlineLevel="0" collapsed="false">
      <c r="D3703" s="32"/>
      <c r="E3703" s="32"/>
      <c r="F3703" s="32"/>
      <c r="G3703" s="32" t="str">
        <f aca="false">IF(D3703="","",VLOOKUP('g10CV Man'!F3703,'Gradient Baseline'!$A$3:$B$6001,2))</f>
        <v/>
      </c>
      <c r="H3703" s="32" t="str">
        <f aca="false">IF(D3703="","",E3703-G3703)</f>
        <v/>
      </c>
      <c r="I3703" s="32" t="str">
        <f aca="false">IF(D3703="","",IF(OR((H3703-($B$17*D3703+$B$18))&lt;0,D3703&lt;$A$14,D3703&gt;$A$15),"",(H3703-($B$17*D3703+$B$18))))</f>
        <v/>
      </c>
      <c r="J3703" s="31" t="str">
        <f aca="false">IF(I3703="","",D3703*I3703*(D3703-D3702))</f>
        <v/>
      </c>
      <c r="K3703" s="31" t="str">
        <f aca="false">IF(I3703="","",I3703*(D3703-D3702))</f>
        <v/>
      </c>
    </row>
    <row r="3704" customFormat="false" ht="15" hidden="false" customHeight="false" outlineLevel="0" collapsed="false">
      <c r="D3704" s="32"/>
      <c r="E3704" s="32"/>
      <c r="F3704" s="32"/>
      <c r="G3704" s="32" t="str">
        <f aca="false">IF(D3704="","",VLOOKUP('g10CV Man'!F3704,'Gradient Baseline'!$A$3:$B$6001,2))</f>
        <v/>
      </c>
      <c r="H3704" s="32" t="str">
        <f aca="false">IF(D3704="","",E3704-G3704)</f>
        <v/>
      </c>
      <c r="I3704" s="32" t="str">
        <f aca="false">IF(D3704="","",IF(OR((H3704-($B$17*D3704+$B$18))&lt;0,D3704&lt;$A$14,D3704&gt;$A$15),"",(H3704-($B$17*D3704+$B$18))))</f>
        <v/>
      </c>
      <c r="J3704" s="31" t="str">
        <f aca="false">IF(I3704="","",D3704*I3704*(D3704-D3703))</f>
        <v/>
      </c>
      <c r="K3704" s="31" t="str">
        <f aca="false">IF(I3704="","",I3704*(D3704-D3703))</f>
        <v/>
      </c>
    </row>
    <row r="3705" customFormat="false" ht="15" hidden="false" customHeight="false" outlineLevel="0" collapsed="false">
      <c r="D3705" s="32"/>
      <c r="E3705" s="32"/>
      <c r="F3705" s="32"/>
      <c r="G3705" s="32" t="str">
        <f aca="false">IF(D3705="","",VLOOKUP('g10CV Man'!F3705,'Gradient Baseline'!$A$3:$B$6001,2))</f>
        <v/>
      </c>
      <c r="H3705" s="32" t="str">
        <f aca="false">IF(D3705="","",E3705-G3705)</f>
        <v/>
      </c>
      <c r="I3705" s="32" t="str">
        <f aca="false">IF(D3705="","",IF(OR((H3705-($B$17*D3705+$B$18))&lt;0,D3705&lt;$A$14,D3705&gt;$A$15),"",(H3705-($B$17*D3705+$B$18))))</f>
        <v/>
      </c>
      <c r="J3705" s="31" t="str">
        <f aca="false">IF(I3705="","",D3705*I3705*(D3705-D3704))</f>
        <v/>
      </c>
      <c r="K3705" s="31" t="str">
        <f aca="false">IF(I3705="","",I3705*(D3705-D3704))</f>
        <v/>
      </c>
    </row>
    <row r="3706" customFormat="false" ht="15" hidden="false" customHeight="false" outlineLevel="0" collapsed="false">
      <c r="D3706" s="32"/>
      <c r="E3706" s="32"/>
      <c r="F3706" s="32"/>
      <c r="G3706" s="32" t="str">
        <f aca="false">IF(D3706="","",VLOOKUP('g10CV Man'!F3706,'Gradient Baseline'!$A$3:$B$6001,2))</f>
        <v/>
      </c>
      <c r="H3706" s="32" t="str">
        <f aca="false">IF(D3706="","",E3706-G3706)</f>
        <v/>
      </c>
      <c r="I3706" s="32" t="str">
        <f aca="false">IF(D3706="","",IF(OR((H3706-($B$17*D3706+$B$18))&lt;0,D3706&lt;$A$14,D3706&gt;$A$15),"",(H3706-($B$17*D3706+$B$18))))</f>
        <v/>
      </c>
      <c r="J3706" s="31" t="str">
        <f aca="false">IF(I3706="","",D3706*I3706*(D3706-D3705))</f>
        <v/>
      </c>
      <c r="K3706" s="31" t="str">
        <f aca="false">IF(I3706="","",I3706*(D3706-D3705))</f>
        <v/>
      </c>
    </row>
    <row r="3707" customFormat="false" ht="15" hidden="false" customHeight="false" outlineLevel="0" collapsed="false">
      <c r="D3707" s="32"/>
      <c r="E3707" s="32"/>
      <c r="F3707" s="32"/>
      <c r="G3707" s="32" t="str">
        <f aca="false">IF(D3707="","",VLOOKUP('g10CV Man'!F3707,'Gradient Baseline'!$A$3:$B$6001,2))</f>
        <v/>
      </c>
      <c r="H3707" s="32" t="str">
        <f aca="false">IF(D3707="","",E3707-G3707)</f>
        <v/>
      </c>
      <c r="I3707" s="32" t="str">
        <f aca="false">IF(D3707="","",IF(OR((H3707-($B$17*D3707+$B$18))&lt;0,D3707&lt;$A$14,D3707&gt;$A$15),"",(H3707-($B$17*D3707+$B$18))))</f>
        <v/>
      </c>
      <c r="J3707" s="31" t="str">
        <f aca="false">IF(I3707="","",D3707*I3707*(D3707-D3706))</f>
        <v/>
      </c>
      <c r="K3707" s="31" t="str">
        <f aca="false">IF(I3707="","",I3707*(D3707-D3706))</f>
        <v/>
      </c>
    </row>
    <row r="3708" customFormat="false" ht="15" hidden="false" customHeight="false" outlineLevel="0" collapsed="false">
      <c r="D3708" s="32"/>
      <c r="E3708" s="32"/>
      <c r="F3708" s="32"/>
      <c r="G3708" s="32" t="str">
        <f aca="false">IF(D3708="","",VLOOKUP('g10CV Man'!F3708,'Gradient Baseline'!$A$3:$B$6001,2))</f>
        <v/>
      </c>
      <c r="H3708" s="32" t="str">
        <f aca="false">IF(D3708="","",E3708-G3708)</f>
        <v/>
      </c>
      <c r="I3708" s="32" t="str">
        <f aca="false">IF(D3708="","",IF(OR((H3708-($B$17*D3708+$B$18))&lt;0,D3708&lt;$A$14,D3708&gt;$A$15),"",(H3708-($B$17*D3708+$B$18))))</f>
        <v/>
      </c>
      <c r="J3708" s="31" t="str">
        <f aca="false">IF(I3708="","",D3708*I3708*(D3708-D3707))</f>
        <v/>
      </c>
      <c r="K3708" s="31" t="str">
        <f aca="false">IF(I3708="","",I3708*(D3708-D3707))</f>
        <v/>
      </c>
    </row>
    <row r="3709" customFormat="false" ht="15" hidden="false" customHeight="false" outlineLevel="0" collapsed="false">
      <c r="D3709" s="32"/>
      <c r="E3709" s="32"/>
      <c r="F3709" s="32"/>
      <c r="G3709" s="32" t="str">
        <f aca="false">IF(D3709="","",VLOOKUP('g10CV Man'!F3709,'Gradient Baseline'!$A$3:$B$6001,2))</f>
        <v/>
      </c>
      <c r="H3709" s="32" t="str">
        <f aca="false">IF(D3709="","",E3709-G3709)</f>
        <v/>
      </c>
      <c r="I3709" s="32" t="str">
        <f aca="false">IF(D3709="","",IF(OR((H3709-($B$17*D3709+$B$18))&lt;0,D3709&lt;$A$14,D3709&gt;$A$15),"",(H3709-($B$17*D3709+$B$18))))</f>
        <v/>
      </c>
      <c r="J3709" s="31" t="str">
        <f aca="false">IF(I3709="","",D3709*I3709*(D3709-D3708))</f>
        <v/>
      </c>
      <c r="K3709" s="31" t="str">
        <f aca="false">IF(I3709="","",I3709*(D3709-D3708))</f>
        <v/>
      </c>
    </row>
    <row r="3710" customFormat="false" ht="15" hidden="false" customHeight="false" outlineLevel="0" collapsed="false">
      <c r="D3710" s="32"/>
      <c r="E3710" s="32"/>
      <c r="F3710" s="32"/>
      <c r="G3710" s="32" t="str">
        <f aca="false">IF(D3710="","",VLOOKUP('g10CV Man'!F3710,'Gradient Baseline'!$A$3:$B$6001,2))</f>
        <v/>
      </c>
      <c r="H3710" s="32" t="str">
        <f aca="false">IF(D3710="","",E3710-G3710)</f>
        <v/>
      </c>
      <c r="I3710" s="32" t="str">
        <f aca="false">IF(D3710="","",IF(OR((H3710-($B$17*D3710+$B$18))&lt;0,D3710&lt;$A$14,D3710&gt;$A$15),"",(H3710-($B$17*D3710+$B$18))))</f>
        <v/>
      </c>
      <c r="J3710" s="31" t="str">
        <f aca="false">IF(I3710="","",D3710*I3710*(D3710-D3709))</f>
        <v/>
      </c>
      <c r="K3710" s="31" t="str">
        <f aca="false">IF(I3710="","",I3710*(D3710-D3709))</f>
        <v/>
      </c>
    </row>
    <row r="3711" customFormat="false" ht="15" hidden="false" customHeight="false" outlineLevel="0" collapsed="false">
      <c r="D3711" s="32"/>
      <c r="E3711" s="32"/>
      <c r="F3711" s="32"/>
      <c r="G3711" s="32" t="str">
        <f aca="false">IF(D3711="","",VLOOKUP('g10CV Man'!F3711,'Gradient Baseline'!$A$3:$B$6001,2))</f>
        <v/>
      </c>
      <c r="H3711" s="32" t="str">
        <f aca="false">IF(D3711="","",E3711-G3711)</f>
        <v/>
      </c>
      <c r="I3711" s="32" t="str">
        <f aca="false">IF(D3711="","",IF(OR((H3711-($B$17*D3711+$B$18))&lt;0,D3711&lt;$A$14,D3711&gt;$A$15),"",(H3711-($B$17*D3711+$B$18))))</f>
        <v/>
      </c>
      <c r="J3711" s="31" t="str">
        <f aca="false">IF(I3711="","",D3711*I3711*(D3711-D3710))</f>
        <v/>
      </c>
      <c r="K3711" s="31" t="str">
        <f aca="false">IF(I3711="","",I3711*(D3711-D3710))</f>
        <v/>
      </c>
    </row>
    <row r="3712" customFormat="false" ht="15" hidden="false" customHeight="false" outlineLevel="0" collapsed="false">
      <c r="D3712" s="32"/>
      <c r="E3712" s="32"/>
      <c r="F3712" s="32"/>
      <c r="G3712" s="32" t="str">
        <f aca="false">IF(D3712="","",VLOOKUP('g10CV Man'!F3712,'Gradient Baseline'!$A$3:$B$6001,2))</f>
        <v/>
      </c>
      <c r="H3712" s="32" t="str">
        <f aca="false">IF(D3712="","",E3712-G3712)</f>
        <v/>
      </c>
      <c r="I3712" s="32" t="str">
        <f aca="false">IF(D3712="","",IF(OR((H3712-($B$17*D3712+$B$18))&lt;0,D3712&lt;$A$14,D3712&gt;$A$15),"",(H3712-($B$17*D3712+$B$18))))</f>
        <v/>
      </c>
      <c r="J3712" s="31" t="str">
        <f aca="false">IF(I3712="","",D3712*I3712*(D3712-D3711))</f>
        <v/>
      </c>
      <c r="K3712" s="31" t="str">
        <f aca="false">IF(I3712="","",I3712*(D3712-D3711))</f>
        <v/>
      </c>
    </row>
    <row r="3713" customFormat="false" ht="15" hidden="false" customHeight="false" outlineLevel="0" collapsed="false">
      <c r="D3713" s="32"/>
      <c r="E3713" s="32"/>
      <c r="F3713" s="32"/>
      <c r="G3713" s="32" t="str">
        <f aca="false">IF(D3713="","",VLOOKUP('g10CV Man'!F3713,'Gradient Baseline'!$A$3:$B$6001,2))</f>
        <v/>
      </c>
      <c r="H3713" s="32" t="str">
        <f aca="false">IF(D3713="","",E3713-G3713)</f>
        <v/>
      </c>
      <c r="I3713" s="32" t="str">
        <f aca="false">IF(D3713="","",IF(OR((H3713-($B$17*D3713+$B$18))&lt;0,D3713&lt;$A$14,D3713&gt;$A$15),"",(H3713-($B$17*D3713+$B$18))))</f>
        <v/>
      </c>
      <c r="J3713" s="31" t="str">
        <f aca="false">IF(I3713="","",D3713*I3713*(D3713-D3712))</f>
        <v/>
      </c>
      <c r="K3713" s="31" t="str">
        <f aca="false">IF(I3713="","",I3713*(D3713-D3712))</f>
        <v/>
      </c>
    </row>
    <row r="3714" customFormat="false" ht="15" hidden="false" customHeight="false" outlineLevel="0" collapsed="false">
      <c r="D3714" s="32"/>
      <c r="E3714" s="32"/>
      <c r="F3714" s="32"/>
      <c r="G3714" s="32" t="str">
        <f aca="false">IF(D3714="","",VLOOKUP('g10CV Man'!F3714,'Gradient Baseline'!$A$3:$B$6001,2))</f>
        <v/>
      </c>
      <c r="H3714" s="32" t="str">
        <f aca="false">IF(D3714="","",E3714-G3714)</f>
        <v/>
      </c>
      <c r="I3714" s="32" t="str">
        <f aca="false">IF(D3714="","",IF(OR((H3714-($B$17*D3714+$B$18))&lt;0,D3714&lt;$A$14,D3714&gt;$A$15),"",(H3714-($B$17*D3714+$B$18))))</f>
        <v/>
      </c>
      <c r="J3714" s="31" t="str">
        <f aca="false">IF(I3714="","",D3714*I3714*(D3714-D3713))</f>
        <v/>
      </c>
      <c r="K3714" s="31" t="str">
        <f aca="false">IF(I3714="","",I3714*(D3714-D3713))</f>
        <v/>
      </c>
    </row>
    <row r="3715" customFormat="false" ht="15" hidden="false" customHeight="false" outlineLevel="0" collapsed="false">
      <c r="D3715" s="32"/>
      <c r="E3715" s="32"/>
      <c r="F3715" s="32"/>
      <c r="G3715" s="32" t="str">
        <f aca="false">IF(D3715="","",VLOOKUP('g10CV Man'!F3715,'Gradient Baseline'!$A$3:$B$6001,2))</f>
        <v/>
      </c>
      <c r="H3715" s="32" t="str">
        <f aca="false">IF(D3715="","",E3715-G3715)</f>
        <v/>
      </c>
      <c r="I3715" s="32" t="str">
        <f aca="false">IF(D3715="","",IF(OR((H3715-($B$17*D3715+$B$18))&lt;0,D3715&lt;$A$14,D3715&gt;$A$15),"",(H3715-($B$17*D3715+$B$18))))</f>
        <v/>
      </c>
      <c r="J3715" s="31" t="str">
        <f aca="false">IF(I3715="","",D3715*I3715*(D3715-D3714))</f>
        <v/>
      </c>
      <c r="K3715" s="31" t="str">
        <f aca="false">IF(I3715="","",I3715*(D3715-D3714))</f>
        <v/>
      </c>
    </row>
    <row r="3716" customFormat="false" ht="15" hidden="false" customHeight="false" outlineLevel="0" collapsed="false">
      <c r="D3716" s="32"/>
      <c r="E3716" s="32"/>
      <c r="F3716" s="32"/>
      <c r="G3716" s="32" t="str">
        <f aca="false">IF(D3716="","",VLOOKUP('g10CV Man'!F3716,'Gradient Baseline'!$A$3:$B$6001,2))</f>
        <v/>
      </c>
      <c r="H3716" s="32" t="str">
        <f aca="false">IF(D3716="","",E3716-G3716)</f>
        <v/>
      </c>
      <c r="I3716" s="32" t="str">
        <f aca="false">IF(D3716="","",IF(OR((H3716-($B$17*D3716+$B$18))&lt;0,D3716&lt;$A$14,D3716&gt;$A$15),"",(H3716-($B$17*D3716+$B$18))))</f>
        <v/>
      </c>
      <c r="J3716" s="31" t="str">
        <f aca="false">IF(I3716="","",D3716*I3716*(D3716-D3715))</f>
        <v/>
      </c>
      <c r="K3716" s="31" t="str">
        <f aca="false">IF(I3716="","",I3716*(D3716-D3715))</f>
        <v/>
      </c>
    </row>
    <row r="3717" customFormat="false" ht="15" hidden="false" customHeight="false" outlineLevel="0" collapsed="false">
      <c r="D3717" s="32"/>
      <c r="E3717" s="32"/>
      <c r="F3717" s="32"/>
      <c r="G3717" s="32" t="str">
        <f aca="false">IF(D3717="","",VLOOKUP('g10CV Man'!F3717,'Gradient Baseline'!$A$3:$B$6001,2))</f>
        <v/>
      </c>
      <c r="H3717" s="32" t="str">
        <f aca="false">IF(D3717="","",E3717-G3717)</f>
        <v/>
      </c>
      <c r="I3717" s="32" t="str">
        <f aca="false">IF(D3717="","",IF(OR((H3717-($B$17*D3717+$B$18))&lt;0,D3717&lt;$A$14,D3717&gt;$A$15),"",(H3717-($B$17*D3717+$B$18))))</f>
        <v/>
      </c>
      <c r="J3717" s="31" t="str">
        <f aca="false">IF(I3717="","",D3717*I3717*(D3717-D3716))</f>
        <v/>
      </c>
      <c r="K3717" s="31" t="str">
        <f aca="false">IF(I3717="","",I3717*(D3717-D3716))</f>
        <v/>
      </c>
    </row>
    <row r="3718" customFormat="false" ht="15" hidden="false" customHeight="false" outlineLevel="0" collapsed="false">
      <c r="D3718" s="32"/>
      <c r="E3718" s="32"/>
      <c r="F3718" s="32"/>
      <c r="G3718" s="32" t="str">
        <f aca="false">IF(D3718="","",VLOOKUP('g10CV Man'!F3718,'Gradient Baseline'!$A$3:$B$6001,2))</f>
        <v/>
      </c>
      <c r="H3718" s="32" t="str">
        <f aca="false">IF(D3718="","",E3718-G3718)</f>
        <v/>
      </c>
      <c r="I3718" s="32" t="str">
        <f aca="false">IF(D3718="","",IF(OR((H3718-($B$17*D3718+$B$18))&lt;0,D3718&lt;$A$14,D3718&gt;$A$15),"",(H3718-($B$17*D3718+$B$18))))</f>
        <v/>
      </c>
      <c r="J3718" s="31" t="str">
        <f aca="false">IF(I3718="","",D3718*I3718*(D3718-D3717))</f>
        <v/>
      </c>
      <c r="K3718" s="31" t="str">
        <f aca="false">IF(I3718="","",I3718*(D3718-D3717))</f>
        <v/>
      </c>
    </row>
    <row r="3719" customFormat="false" ht="15" hidden="false" customHeight="false" outlineLevel="0" collapsed="false">
      <c r="D3719" s="32"/>
      <c r="E3719" s="32"/>
      <c r="F3719" s="32"/>
      <c r="G3719" s="32" t="str">
        <f aca="false">IF(D3719="","",VLOOKUP('g10CV Man'!F3719,'Gradient Baseline'!$A$3:$B$6001,2))</f>
        <v/>
      </c>
      <c r="H3719" s="32" t="str">
        <f aca="false">IF(D3719="","",E3719-G3719)</f>
        <v/>
      </c>
      <c r="I3719" s="32" t="str">
        <f aca="false">IF(D3719="","",IF(OR((H3719-($B$17*D3719+$B$18))&lt;0,D3719&lt;$A$14,D3719&gt;$A$15),"",(H3719-($B$17*D3719+$B$18))))</f>
        <v/>
      </c>
      <c r="J3719" s="31" t="str">
        <f aca="false">IF(I3719="","",D3719*I3719*(D3719-D3718))</f>
        <v/>
      </c>
      <c r="K3719" s="31" t="str">
        <f aca="false">IF(I3719="","",I3719*(D3719-D3718))</f>
        <v/>
      </c>
    </row>
    <row r="3720" customFormat="false" ht="15" hidden="false" customHeight="false" outlineLevel="0" collapsed="false">
      <c r="D3720" s="32"/>
      <c r="E3720" s="32"/>
      <c r="F3720" s="32"/>
      <c r="G3720" s="32" t="str">
        <f aca="false">IF(D3720="","",VLOOKUP('g10CV Man'!F3720,'Gradient Baseline'!$A$3:$B$6001,2))</f>
        <v/>
      </c>
      <c r="H3720" s="32" t="str">
        <f aca="false">IF(D3720="","",E3720-G3720)</f>
        <v/>
      </c>
      <c r="I3720" s="32" t="str">
        <f aca="false">IF(D3720="","",IF(OR((H3720-($B$17*D3720+$B$18))&lt;0,D3720&lt;$A$14,D3720&gt;$A$15),"",(H3720-($B$17*D3720+$B$18))))</f>
        <v/>
      </c>
      <c r="J3720" s="31" t="str">
        <f aca="false">IF(I3720="","",D3720*I3720*(D3720-D3719))</f>
        <v/>
      </c>
      <c r="K3720" s="31" t="str">
        <f aca="false">IF(I3720="","",I3720*(D3720-D3719))</f>
        <v/>
      </c>
    </row>
    <row r="3721" customFormat="false" ht="15" hidden="false" customHeight="false" outlineLevel="0" collapsed="false">
      <c r="D3721" s="32"/>
      <c r="E3721" s="32"/>
      <c r="F3721" s="32"/>
      <c r="G3721" s="32" t="str">
        <f aca="false">IF(D3721="","",VLOOKUP('g10CV Man'!F3721,'Gradient Baseline'!$A$3:$B$6001,2))</f>
        <v/>
      </c>
      <c r="H3721" s="32" t="str">
        <f aca="false">IF(D3721="","",E3721-G3721)</f>
        <v/>
      </c>
      <c r="I3721" s="32" t="str">
        <f aca="false">IF(D3721="","",IF(OR((H3721-($B$17*D3721+$B$18))&lt;0,D3721&lt;$A$14,D3721&gt;$A$15),"",(H3721-($B$17*D3721+$B$18))))</f>
        <v/>
      </c>
      <c r="J3721" s="31" t="str">
        <f aca="false">IF(I3721="","",D3721*I3721*(D3721-D3720))</f>
        <v/>
      </c>
      <c r="K3721" s="31" t="str">
        <f aca="false">IF(I3721="","",I3721*(D3721-D3720))</f>
        <v/>
      </c>
    </row>
    <row r="3722" customFormat="false" ht="15" hidden="false" customHeight="false" outlineLevel="0" collapsed="false">
      <c r="D3722" s="32"/>
      <c r="E3722" s="32"/>
      <c r="F3722" s="32"/>
      <c r="G3722" s="32" t="str">
        <f aca="false">IF(D3722="","",VLOOKUP('g10CV Man'!F3722,'Gradient Baseline'!$A$3:$B$6001,2))</f>
        <v/>
      </c>
      <c r="H3722" s="32" t="str">
        <f aca="false">IF(D3722="","",E3722-G3722)</f>
        <v/>
      </c>
      <c r="I3722" s="32" t="str">
        <f aca="false">IF(D3722="","",IF(OR((H3722-($B$17*D3722+$B$18))&lt;0,D3722&lt;$A$14,D3722&gt;$A$15),"",(H3722-($B$17*D3722+$B$18))))</f>
        <v/>
      </c>
      <c r="J3722" s="31" t="str">
        <f aca="false">IF(I3722="","",D3722*I3722*(D3722-D3721))</f>
        <v/>
      </c>
      <c r="K3722" s="31" t="str">
        <f aca="false">IF(I3722="","",I3722*(D3722-D3721))</f>
        <v/>
      </c>
    </row>
    <row r="3723" customFormat="false" ht="15" hidden="false" customHeight="false" outlineLevel="0" collapsed="false">
      <c r="D3723" s="32"/>
      <c r="E3723" s="32"/>
      <c r="F3723" s="32"/>
      <c r="G3723" s="32" t="str">
        <f aca="false">IF(D3723="","",VLOOKUP('g10CV Man'!F3723,'Gradient Baseline'!$A$3:$B$6001,2))</f>
        <v/>
      </c>
      <c r="H3723" s="32" t="str">
        <f aca="false">IF(D3723="","",E3723-G3723)</f>
        <v/>
      </c>
      <c r="I3723" s="32" t="str">
        <f aca="false">IF(D3723="","",IF(OR((H3723-($B$17*D3723+$B$18))&lt;0,D3723&lt;$A$14,D3723&gt;$A$15),"",(H3723-($B$17*D3723+$B$18))))</f>
        <v/>
      </c>
      <c r="J3723" s="31" t="str">
        <f aca="false">IF(I3723="","",D3723*I3723*(D3723-D3722))</f>
        <v/>
      </c>
      <c r="K3723" s="31" t="str">
        <f aca="false">IF(I3723="","",I3723*(D3723-D3722))</f>
        <v/>
      </c>
    </row>
    <row r="3724" customFormat="false" ht="15" hidden="false" customHeight="false" outlineLevel="0" collapsed="false">
      <c r="D3724" s="32"/>
      <c r="E3724" s="32"/>
      <c r="F3724" s="32"/>
      <c r="G3724" s="32" t="str">
        <f aca="false">IF(D3724="","",VLOOKUP('g10CV Man'!F3724,'Gradient Baseline'!$A$3:$B$6001,2))</f>
        <v/>
      </c>
      <c r="H3724" s="32" t="str">
        <f aca="false">IF(D3724="","",E3724-G3724)</f>
        <v/>
      </c>
      <c r="I3724" s="32" t="str">
        <f aca="false">IF(D3724="","",IF(OR((H3724-($B$17*D3724+$B$18))&lt;0,D3724&lt;$A$14,D3724&gt;$A$15),"",(H3724-($B$17*D3724+$B$18))))</f>
        <v/>
      </c>
      <c r="J3724" s="31" t="str">
        <f aca="false">IF(I3724="","",D3724*I3724*(D3724-D3723))</f>
        <v/>
      </c>
      <c r="K3724" s="31" t="str">
        <f aca="false">IF(I3724="","",I3724*(D3724-D3723))</f>
        <v/>
      </c>
    </row>
    <row r="3725" customFormat="false" ht="15" hidden="false" customHeight="false" outlineLevel="0" collapsed="false">
      <c r="D3725" s="32"/>
      <c r="E3725" s="32"/>
      <c r="F3725" s="32"/>
      <c r="G3725" s="32" t="str">
        <f aca="false">IF(D3725="","",VLOOKUP('g10CV Man'!F3725,'Gradient Baseline'!$A$3:$B$6001,2))</f>
        <v/>
      </c>
      <c r="H3725" s="32" t="str">
        <f aca="false">IF(D3725="","",E3725-G3725)</f>
        <v/>
      </c>
      <c r="I3725" s="32" t="str">
        <f aca="false">IF(D3725="","",IF(OR((H3725-($B$17*D3725+$B$18))&lt;0,D3725&lt;$A$14,D3725&gt;$A$15),"",(H3725-($B$17*D3725+$B$18))))</f>
        <v/>
      </c>
      <c r="J3725" s="31" t="str">
        <f aca="false">IF(I3725="","",D3725*I3725*(D3725-D3724))</f>
        <v/>
      </c>
      <c r="K3725" s="31" t="str">
        <f aca="false">IF(I3725="","",I3725*(D3725-D3724))</f>
        <v/>
      </c>
    </row>
    <row r="3726" customFormat="false" ht="15" hidden="false" customHeight="false" outlineLevel="0" collapsed="false">
      <c r="D3726" s="32"/>
      <c r="E3726" s="32"/>
      <c r="F3726" s="32"/>
      <c r="G3726" s="32" t="str">
        <f aca="false">IF(D3726="","",VLOOKUP('g10CV Man'!F3726,'Gradient Baseline'!$A$3:$B$6001,2))</f>
        <v/>
      </c>
      <c r="H3726" s="32" t="str">
        <f aca="false">IF(D3726="","",E3726-G3726)</f>
        <v/>
      </c>
      <c r="I3726" s="32" t="str">
        <f aca="false">IF(D3726="","",IF(OR((H3726-($B$17*D3726+$B$18))&lt;0,D3726&lt;$A$14,D3726&gt;$A$15),"",(H3726-($B$17*D3726+$B$18))))</f>
        <v/>
      </c>
      <c r="J3726" s="31" t="str">
        <f aca="false">IF(I3726="","",D3726*I3726*(D3726-D3725))</f>
        <v/>
      </c>
      <c r="K3726" s="31" t="str">
        <f aca="false">IF(I3726="","",I3726*(D3726-D3725))</f>
        <v/>
      </c>
    </row>
    <row r="3727" customFormat="false" ht="15" hidden="false" customHeight="false" outlineLevel="0" collapsed="false">
      <c r="D3727" s="32"/>
      <c r="E3727" s="32"/>
      <c r="F3727" s="32"/>
      <c r="G3727" s="32" t="str">
        <f aca="false">IF(D3727="","",VLOOKUP('g10CV Man'!F3727,'Gradient Baseline'!$A$3:$B$6001,2))</f>
        <v/>
      </c>
      <c r="H3727" s="32" t="str">
        <f aca="false">IF(D3727="","",E3727-G3727)</f>
        <v/>
      </c>
      <c r="I3727" s="32" t="str">
        <f aca="false">IF(D3727="","",IF(OR((H3727-($B$17*D3727+$B$18))&lt;0,D3727&lt;$A$14,D3727&gt;$A$15),"",(H3727-($B$17*D3727+$B$18))))</f>
        <v/>
      </c>
      <c r="J3727" s="31" t="str">
        <f aca="false">IF(I3727="","",D3727*I3727*(D3727-D3726))</f>
        <v/>
      </c>
      <c r="K3727" s="31" t="str">
        <f aca="false">IF(I3727="","",I3727*(D3727-D3726))</f>
        <v/>
      </c>
    </row>
    <row r="3728" customFormat="false" ht="15" hidden="false" customHeight="false" outlineLevel="0" collapsed="false">
      <c r="D3728" s="32"/>
      <c r="E3728" s="32"/>
      <c r="F3728" s="32"/>
      <c r="G3728" s="32" t="str">
        <f aca="false">IF(D3728="","",VLOOKUP('g10CV Man'!F3728,'Gradient Baseline'!$A$3:$B$6001,2))</f>
        <v/>
      </c>
      <c r="H3728" s="32" t="str">
        <f aca="false">IF(D3728="","",E3728-G3728)</f>
        <v/>
      </c>
      <c r="I3728" s="32" t="str">
        <f aca="false">IF(D3728="","",IF(OR((H3728-($B$17*D3728+$B$18))&lt;0,D3728&lt;$A$14,D3728&gt;$A$15),"",(H3728-($B$17*D3728+$B$18))))</f>
        <v/>
      </c>
      <c r="J3728" s="31" t="str">
        <f aca="false">IF(I3728="","",D3728*I3728*(D3728-D3727))</f>
        <v/>
      </c>
      <c r="K3728" s="31" t="str">
        <f aca="false">IF(I3728="","",I3728*(D3728-D3727))</f>
        <v/>
      </c>
    </row>
    <row r="3729" customFormat="false" ht="15" hidden="false" customHeight="false" outlineLevel="0" collapsed="false">
      <c r="D3729" s="32"/>
      <c r="E3729" s="32"/>
      <c r="F3729" s="32"/>
      <c r="G3729" s="32" t="str">
        <f aca="false">IF(D3729="","",VLOOKUP('g10CV Man'!F3729,'Gradient Baseline'!$A$3:$B$6001,2))</f>
        <v/>
      </c>
      <c r="H3729" s="32" t="str">
        <f aca="false">IF(D3729="","",E3729-G3729)</f>
        <v/>
      </c>
      <c r="I3729" s="32" t="str">
        <f aca="false">IF(D3729="","",IF(OR((H3729-($B$17*D3729+$B$18))&lt;0,D3729&lt;$A$14,D3729&gt;$A$15),"",(H3729-($B$17*D3729+$B$18))))</f>
        <v/>
      </c>
      <c r="J3729" s="31" t="str">
        <f aca="false">IF(I3729="","",D3729*I3729*(D3729-D3728))</f>
        <v/>
      </c>
      <c r="K3729" s="31" t="str">
        <f aca="false">IF(I3729="","",I3729*(D3729-D3728))</f>
        <v/>
      </c>
    </row>
    <row r="3730" customFormat="false" ht="15" hidden="false" customHeight="false" outlineLevel="0" collapsed="false">
      <c r="D3730" s="32"/>
      <c r="E3730" s="32"/>
      <c r="F3730" s="32"/>
      <c r="G3730" s="32" t="str">
        <f aca="false">IF(D3730="","",VLOOKUP('g10CV Man'!F3730,'Gradient Baseline'!$A$3:$B$6001,2))</f>
        <v/>
      </c>
      <c r="H3730" s="32" t="str">
        <f aca="false">IF(D3730="","",E3730-G3730)</f>
        <v/>
      </c>
      <c r="I3730" s="32" t="str">
        <f aca="false">IF(D3730="","",IF(OR((H3730-($B$17*D3730+$B$18))&lt;0,D3730&lt;$A$14,D3730&gt;$A$15),"",(H3730-($B$17*D3730+$B$18))))</f>
        <v/>
      </c>
      <c r="J3730" s="31" t="str">
        <f aca="false">IF(I3730="","",D3730*I3730*(D3730-D3729))</f>
        <v/>
      </c>
      <c r="K3730" s="31" t="str">
        <f aca="false">IF(I3730="","",I3730*(D3730-D3729))</f>
        <v/>
      </c>
    </row>
    <row r="3731" customFormat="false" ht="15" hidden="false" customHeight="false" outlineLevel="0" collapsed="false">
      <c r="D3731" s="32"/>
      <c r="E3731" s="32"/>
      <c r="F3731" s="32"/>
      <c r="G3731" s="32" t="str">
        <f aca="false">IF(D3731="","",VLOOKUP('g10CV Man'!F3731,'Gradient Baseline'!$A$3:$B$6001,2))</f>
        <v/>
      </c>
      <c r="H3731" s="32" t="str">
        <f aca="false">IF(D3731="","",E3731-G3731)</f>
        <v/>
      </c>
      <c r="I3731" s="32" t="str">
        <f aca="false">IF(D3731="","",IF(OR((H3731-($B$17*D3731+$B$18))&lt;0,D3731&lt;$A$14,D3731&gt;$A$15),"",(H3731-($B$17*D3731+$B$18))))</f>
        <v/>
      </c>
      <c r="J3731" s="31" t="str">
        <f aca="false">IF(I3731="","",D3731*I3731*(D3731-D3730))</f>
        <v/>
      </c>
      <c r="K3731" s="31" t="str">
        <f aca="false">IF(I3731="","",I3731*(D3731-D3730))</f>
        <v/>
      </c>
    </row>
    <row r="3732" customFormat="false" ht="15" hidden="false" customHeight="false" outlineLevel="0" collapsed="false">
      <c r="D3732" s="32"/>
      <c r="E3732" s="32"/>
      <c r="F3732" s="32"/>
      <c r="G3732" s="32" t="str">
        <f aca="false">IF(D3732="","",VLOOKUP('g10CV Man'!F3732,'Gradient Baseline'!$A$3:$B$6001,2))</f>
        <v/>
      </c>
      <c r="H3732" s="32" t="str">
        <f aca="false">IF(D3732="","",E3732-G3732)</f>
        <v/>
      </c>
      <c r="I3732" s="32" t="str">
        <f aca="false">IF(D3732="","",IF(OR((H3732-($B$17*D3732+$B$18))&lt;0,D3732&lt;$A$14,D3732&gt;$A$15),"",(H3732-($B$17*D3732+$B$18))))</f>
        <v/>
      </c>
      <c r="J3732" s="31" t="str">
        <f aca="false">IF(I3732="","",D3732*I3732*(D3732-D3731))</f>
        <v/>
      </c>
      <c r="K3732" s="31" t="str">
        <f aca="false">IF(I3732="","",I3732*(D3732-D3731))</f>
        <v/>
      </c>
    </row>
    <row r="3733" customFormat="false" ht="15" hidden="false" customHeight="false" outlineLevel="0" collapsed="false">
      <c r="D3733" s="32"/>
      <c r="E3733" s="32"/>
      <c r="F3733" s="32"/>
      <c r="G3733" s="32" t="str">
        <f aca="false">IF(D3733="","",VLOOKUP('g10CV Man'!F3733,'Gradient Baseline'!$A$3:$B$6001,2))</f>
        <v/>
      </c>
      <c r="H3733" s="32" t="str">
        <f aca="false">IF(D3733="","",E3733-G3733)</f>
        <v/>
      </c>
      <c r="I3733" s="32" t="str">
        <f aca="false">IF(D3733="","",IF(OR((H3733-($B$17*D3733+$B$18))&lt;0,D3733&lt;$A$14,D3733&gt;$A$15),"",(H3733-($B$17*D3733+$B$18))))</f>
        <v/>
      </c>
      <c r="J3733" s="31" t="str">
        <f aca="false">IF(I3733="","",D3733*I3733*(D3733-D3732))</f>
        <v/>
      </c>
      <c r="K3733" s="31" t="str">
        <f aca="false">IF(I3733="","",I3733*(D3733-D3732))</f>
        <v/>
      </c>
    </row>
    <row r="3734" customFormat="false" ht="15" hidden="false" customHeight="false" outlineLevel="0" collapsed="false">
      <c r="D3734" s="32"/>
      <c r="E3734" s="32"/>
      <c r="F3734" s="32"/>
      <c r="G3734" s="32" t="str">
        <f aca="false">IF(D3734="","",VLOOKUP('g10CV Man'!F3734,'Gradient Baseline'!$A$3:$B$6001,2))</f>
        <v/>
      </c>
      <c r="H3734" s="32" t="str">
        <f aca="false">IF(D3734="","",E3734-G3734)</f>
        <v/>
      </c>
      <c r="I3734" s="32" t="str">
        <f aca="false">IF(D3734="","",IF(OR((H3734-($B$17*D3734+$B$18))&lt;0,D3734&lt;$A$14,D3734&gt;$A$15),"",(H3734-($B$17*D3734+$B$18))))</f>
        <v/>
      </c>
      <c r="J3734" s="31" t="str">
        <f aca="false">IF(I3734="","",D3734*I3734*(D3734-D3733))</f>
        <v/>
      </c>
      <c r="K3734" s="31" t="str">
        <f aca="false">IF(I3734="","",I3734*(D3734-D3733))</f>
        <v/>
      </c>
    </row>
    <row r="3735" customFormat="false" ht="15" hidden="false" customHeight="false" outlineLevel="0" collapsed="false">
      <c r="D3735" s="32"/>
      <c r="E3735" s="32"/>
      <c r="F3735" s="32"/>
      <c r="G3735" s="32" t="str">
        <f aca="false">IF(D3735="","",VLOOKUP('g10CV Man'!F3735,'Gradient Baseline'!$A$3:$B$6001,2))</f>
        <v/>
      </c>
      <c r="H3735" s="32" t="str">
        <f aca="false">IF(D3735="","",E3735-G3735)</f>
        <v/>
      </c>
      <c r="I3735" s="32" t="str">
        <f aca="false">IF(D3735="","",IF(OR((H3735-($B$17*D3735+$B$18))&lt;0,D3735&lt;$A$14,D3735&gt;$A$15),"",(H3735-($B$17*D3735+$B$18))))</f>
        <v/>
      </c>
      <c r="J3735" s="31" t="str">
        <f aca="false">IF(I3735="","",D3735*I3735*(D3735-D3734))</f>
        <v/>
      </c>
      <c r="K3735" s="31" t="str">
        <f aca="false">IF(I3735="","",I3735*(D3735-D3734))</f>
        <v/>
      </c>
    </row>
    <row r="3736" customFormat="false" ht="15" hidden="false" customHeight="false" outlineLevel="0" collapsed="false">
      <c r="D3736" s="32"/>
      <c r="E3736" s="32"/>
      <c r="F3736" s="32"/>
      <c r="G3736" s="32" t="str">
        <f aca="false">IF(D3736="","",VLOOKUP('g10CV Man'!F3736,'Gradient Baseline'!$A$3:$B$6001,2))</f>
        <v/>
      </c>
      <c r="H3736" s="32" t="str">
        <f aca="false">IF(D3736="","",E3736-G3736)</f>
        <v/>
      </c>
      <c r="I3736" s="32" t="str">
        <f aca="false">IF(D3736="","",IF(OR((H3736-($B$17*D3736+$B$18))&lt;0,D3736&lt;$A$14,D3736&gt;$A$15),"",(H3736-($B$17*D3736+$B$18))))</f>
        <v/>
      </c>
      <c r="J3736" s="31" t="str">
        <f aca="false">IF(I3736="","",D3736*I3736*(D3736-D3735))</f>
        <v/>
      </c>
      <c r="K3736" s="31" t="str">
        <f aca="false">IF(I3736="","",I3736*(D3736-D3735))</f>
        <v/>
      </c>
    </row>
    <row r="3737" customFormat="false" ht="15" hidden="false" customHeight="false" outlineLevel="0" collapsed="false">
      <c r="D3737" s="32"/>
      <c r="E3737" s="32"/>
      <c r="F3737" s="32"/>
      <c r="G3737" s="32" t="str">
        <f aca="false">IF(D3737="","",VLOOKUP('g10CV Man'!F3737,'Gradient Baseline'!$A$3:$B$6001,2))</f>
        <v/>
      </c>
      <c r="H3737" s="32" t="str">
        <f aca="false">IF(D3737="","",E3737-G3737)</f>
        <v/>
      </c>
      <c r="I3737" s="32" t="str">
        <f aca="false">IF(D3737="","",IF(OR((H3737-($B$17*D3737+$B$18))&lt;0,D3737&lt;$A$14,D3737&gt;$A$15),"",(H3737-($B$17*D3737+$B$18))))</f>
        <v/>
      </c>
      <c r="J3737" s="31" t="str">
        <f aca="false">IF(I3737="","",D3737*I3737*(D3737-D3736))</f>
        <v/>
      </c>
      <c r="K3737" s="31" t="str">
        <f aca="false">IF(I3737="","",I3737*(D3737-D3736))</f>
        <v/>
      </c>
    </row>
    <row r="3738" customFormat="false" ht="15" hidden="false" customHeight="false" outlineLevel="0" collapsed="false">
      <c r="D3738" s="32"/>
      <c r="E3738" s="32"/>
      <c r="F3738" s="32"/>
      <c r="G3738" s="32" t="str">
        <f aca="false">IF(D3738="","",VLOOKUP('g10CV Man'!F3738,'Gradient Baseline'!$A$3:$B$6001,2))</f>
        <v/>
      </c>
      <c r="H3738" s="32" t="str">
        <f aca="false">IF(D3738="","",E3738-G3738)</f>
        <v/>
      </c>
      <c r="I3738" s="32" t="str">
        <f aca="false">IF(D3738="","",IF(OR((H3738-($B$17*D3738+$B$18))&lt;0,D3738&lt;$A$14,D3738&gt;$A$15),"",(H3738-($B$17*D3738+$B$18))))</f>
        <v/>
      </c>
      <c r="J3738" s="31" t="str">
        <f aca="false">IF(I3738="","",D3738*I3738*(D3738-D3737))</f>
        <v/>
      </c>
      <c r="K3738" s="31" t="str">
        <f aca="false">IF(I3738="","",I3738*(D3738-D3737))</f>
        <v/>
      </c>
    </row>
    <row r="3739" customFormat="false" ht="15" hidden="false" customHeight="false" outlineLevel="0" collapsed="false">
      <c r="D3739" s="32"/>
      <c r="E3739" s="32"/>
      <c r="F3739" s="32"/>
      <c r="G3739" s="32" t="str">
        <f aca="false">IF(D3739="","",VLOOKUP('g10CV Man'!F3739,'Gradient Baseline'!$A$3:$B$6001,2))</f>
        <v/>
      </c>
      <c r="H3739" s="32" t="str">
        <f aca="false">IF(D3739="","",E3739-G3739)</f>
        <v/>
      </c>
      <c r="I3739" s="32" t="str">
        <f aca="false">IF(D3739="","",IF(OR((H3739-($B$17*D3739+$B$18))&lt;0,D3739&lt;$A$14,D3739&gt;$A$15),"",(H3739-($B$17*D3739+$B$18))))</f>
        <v/>
      </c>
      <c r="J3739" s="31" t="str">
        <f aca="false">IF(I3739="","",D3739*I3739*(D3739-D3738))</f>
        <v/>
      </c>
      <c r="K3739" s="31" t="str">
        <f aca="false">IF(I3739="","",I3739*(D3739-D3738))</f>
        <v/>
      </c>
    </row>
    <row r="3740" customFormat="false" ht="15" hidden="false" customHeight="false" outlineLevel="0" collapsed="false">
      <c r="D3740" s="32"/>
      <c r="E3740" s="32"/>
      <c r="F3740" s="32"/>
      <c r="G3740" s="32" t="str">
        <f aca="false">IF(D3740="","",VLOOKUP('g10CV Man'!F3740,'Gradient Baseline'!$A$3:$B$6001,2))</f>
        <v/>
      </c>
      <c r="H3740" s="32" t="str">
        <f aca="false">IF(D3740="","",E3740-G3740)</f>
        <v/>
      </c>
      <c r="I3740" s="32" t="str">
        <f aca="false">IF(D3740="","",IF(OR((H3740-($B$17*D3740+$B$18))&lt;0,D3740&lt;$A$14,D3740&gt;$A$15),"",(H3740-($B$17*D3740+$B$18))))</f>
        <v/>
      </c>
      <c r="J3740" s="31" t="str">
        <f aca="false">IF(I3740="","",D3740*I3740*(D3740-D3739))</f>
        <v/>
      </c>
      <c r="K3740" s="31" t="str">
        <f aca="false">IF(I3740="","",I3740*(D3740-D3739))</f>
        <v/>
      </c>
    </row>
    <row r="3741" customFormat="false" ht="15" hidden="false" customHeight="false" outlineLevel="0" collapsed="false">
      <c r="D3741" s="32"/>
      <c r="E3741" s="32"/>
      <c r="F3741" s="32"/>
      <c r="G3741" s="32" t="str">
        <f aca="false">IF(D3741="","",VLOOKUP('g10CV Man'!F3741,'Gradient Baseline'!$A$3:$B$6001,2))</f>
        <v/>
      </c>
      <c r="H3741" s="32" t="str">
        <f aca="false">IF(D3741="","",E3741-G3741)</f>
        <v/>
      </c>
      <c r="I3741" s="32" t="str">
        <f aca="false">IF(D3741="","",IF(OR((H3741-($B$17*D3741+$B$18))&lt;0,D3741&lt;$A$14,D3741&gt;$A$15),"",(H3741-($B$17*D3741+$B$18))))</f>
        <v/>
      </c>
      <c r="J3741" s="31" t="str">
        <f aca="false">IF(I3741="","",D3741*I3741*(D3741-D3740))</f>
        <v/>
      </c>
      <c r="K3741" s="31" t="str">
        <f aca="false">IF(I3741="","",I3741*(D3741-D3740))</f>
        <v/>
      </c>
    </row>
    <row r="3742" customFormat="false" ht="15" hidden="false" customHeight="false" outlineLevel="0" collapsed="false">
      <c r="D3742" s="32"/>
      <c r="E3742" s="32"/>
      <c r="F3742" s="32"/>
      <c r="G3742" s="32" t="str">
        <f aca="false">IF(D3742="","",VLOOKUP('g10CV Man'!F3742,'Gradient Baseline'!$A$3:$B$6001,2))</f>
        <v/>
      </c>
      <c r="H3742" s="32" t="str">
        <f aca="false">IF(D3742="","",E3742-G3742)</f>
        <v/>
      </c>
      <c r="I3742" s="32" t="str">
        <f aca="false">IF(D3742="","",IF(OR((H3742-($B$17*D3742+$B$18))&lt;0,D3742&lt;$A$14,D3742&gt;$A$15),"",(H3742-($B$17*D3742+$B$18))))</f>
        <v/>
      </c>
      <c r="J3742" s="31" t="str">
        <f aca="false">IF(I3742="","",D3742*I3742*(D3742-D3741))</f>
        <v/>
      </c>
      <c r="K3742" s="31" t="str">
        <f aca="false">IF(I3742="","",I3742*(D3742-D3741))</f>
        <v/>
      </c>
    </row>
    <row r="3743" customFormat="false" ht="15" hidden="false" customHeight="false" outlineLevel="0" collapsed="false">
      <c r="D3743" s="32"/>
      <c r="E3743" s="32"/>
      <c r="F3743" s="32"/>
      <c r="G3743" s="32" t="str">
        <f aca="false">IF(D3743="","",VLOOKUP('g10CV Man'!F3743,'Gradient Baseline'!$A$3:$B$6001,2))</f>
        <v/>
      </c>
      <c r="H3743" s="32" t="str">
        <f aca="false">IF(D3743="","",E3743-G3743)</f>
        <v/>
      </c>
      <c r="I3743" s="32" t="str">
        <f aca="false">IF(D3743="","",IF(OR((H3743-($B$17*D3743+$B$18))&lt;0,D3743&lt;$A$14,D3743&gt;$A$15),"",(H3743-($B$17*D3743+$B$18))))</f>
        <v/>
      </c>
      <c r="J3743" s="31" t="str">
        <f aca="false">IF(I3743="","",D3743*I3743*(D3743-D3742))</f>
        <v/>
      </c>
      <c r="K3743" s="31" t="str">
        <f aca="false">IF(I3743="","",I3743*(D3743-D3742))</f>
        <v/>
      </c>
    </row>
    <row r="3744" customFormat="false" ht="15" hidden="false" customHeight="false" outlineLevel="0" collapsed="false">
      <c r="D3744" s="32"/>
      <c r="E3744" s="32"/>
      <c r="F3744" s="32"/>
      <c r="G3744" s="32" t="str">
        <f aca="false">IF(D3744="","",VLOOKUP('g10CV Man'!F3744,'Gradient Baseline'!$A$3:$B$6001,2))</f>
        <v/>
      </c>
      <c r="H3744" s="32" t="str">
        <f aca="false">IF(D3744="","",E3744-G3744)</f>
        <v/>
      </c>
      <c r="I3744" s="32" t="str">
        <f aca="false">IF(D3744="","",IF(OR((H3744-($B$17*D3744+$B$18))&lt;0,D3744&lt;$A$14,D3744&gt;$A$15),"",(H3744-($B$17*D3744+$B$18))))</f>
        <v/>
      </c>
      <c r="J3744" s="31" t="str">
        <f aca="false">IF(I3744="","",D3744*I3744*(D3744-D3743))</f>
        <v/>
      </c>
      <c r="K3744" s="31" t="str">
        <f aca="false">IF(I3744="","",I3744*(D3744-D3743))</f>
        <v/>
      </c>
    </row>
    <row r="3745" customFormat="false" ht="15" hidden="false" customHeight="false" outlineLevel="0" collapsed="false">
      <c r="D3745" s="32"/>
      <c r="E3745" s="32"/>
      <c r="F3745" s="32"/>
      <c r="G3745" s="32" t="str">
        <f aca="false">IF(D3745="","",VLOOKUP('g10CV Man'!F3745,'Gradient Baseline'!$A$3:$B$6001,2))</f>
        <v/>
      </c>
      <c r="H3745" s="32" t="str">
        <f aca="false">IF(D3745="","",E3745-G3745)</f>
        <v/>
      </c>
      <c r="I3745" s="32" t="str">
        <f aca="false">IF(D3745="","",IF(OR((H3745-($B$17*D3745+$B$18))&lt;0,D3745&lt;$A$14,D3745&gt;$A$15),"",(H3745-($B$17*D3745+$B$18))))</f>
        <v/>
      </c>
      <c r="J3745" s="31" t="str">
        <f aca="false">IF(I3745="","",D3745*I3745*(D3745-D3744))</f>
        <v/>
      </c>
      <c r="K3745" s="31" t="str">
        <f aca="false">IF(I3745="","",I3745*(D3745-D3744))</f>
        <v/>
      </c>
    </row>
    <row r="3746" customFormat="false" ht="15" hidden="false" customHeight="false" outlineLevel="0" collapsed="false">
      <c r="D3746" s="32"/>
      <c r="E3746" s="32"/>
      <c r="F3746" s="32"/>
      <c r="G3746" s="32" t="str">
        <f aca="false">IF(D3746="","",VLOOKUP('g10CV Man'!F3746,'Gradient Baseline'!$A$3:$B$6001,2))</f>
        <v/>
      </c>
      <c r="H3746" s="32" t="str">
        <f aca="false">IF(D3746="","",E3746-G3746)</f>
        <v/>
      </c>
      <c r="I3746" s="32" t="str">
        <f aca="false">IF(D3746="","",IF(OR((H3746-($B$17*D3746+$B$18))&lt;0,D3746&lt;$A$14,D3746&gt;$A$15),"",(H3746-($B$17*D3746+$B$18))))</f>
        <v/>
      </c>
      <c r="J3746" s="31" t="str">
        <f aca="false">IF(I3746="","",D3746*I3746*(D3746-D3745))</f>
        <v/>
      </c>
      <c r="K3746" s="31" t="str">
        <f aca="false">IF(I3746="","",I3746*(D3746-D3745))</f>
        <v/>
      </c>
    </row>
    <row r="3747" customFormat="false" ht="15" hidden="false" customHeight="false" outlineLevel="0" collapsed="false">
      <c r="D3747" s="32"/>
      <c r="E3747" s="32"/>
      <c r="F3747" s="32"/>
      <c r="G3747" s="32" t="str">
        <f aca="false">IF(D3747="","",VLOOKUP('g10CV Man'!F3747,'Gradient Baseline'!$A$3:$B$6001,2))</f>
        <v/>
      </c>
      <c r="H3747" s="32" t="str">
        <f aca="false">IF(D3747="","",E3747-G3747)</f>
        <v/>
      </c>
      <c r="I3747" s="32" t="str">
        <f aca="false">IF(D3747="","",IF(OR((H3747-($B$17*D3747+$B$18))&lt;0,D3747&lt;$A$14,D3747&gt;$A$15),"",(H3747-($B$17*D3747+$B$18))))</f>
        <v/>
      </c>
      <c r="J3747" s="31" t="str">
        <f aca="false">IF(I3747="","",D3747*I3747*(D3747-D3746))</f>
        <v/>
      </c>
      <c r="K3747" s="31" t="str">
        <f aca="false">IF(I3747="","",I3747*(D3747-D3746))</f>
        <v/>
      </c>
    </row>
    <row r="3748" customFormat="false" ht="15" hidden="false" customHeight="false" outlineLevel="0" collapsed="false">
      <c r="D3748" s="32"/>
      <c r="E3748" s="32"/>
      <c r="F3748" s="32"/>
      <c r="G3748" s="32" t="str">
        <f aca="false">IF(D3748="","",VLOOKUP('g10CV Man'!F3748,'Gradient Baseline'!$A$3:$B$6001,2))</f>
        <v/>
      </c>
      <c r="H3748" s="32" t="str">
        <f aca="false">IF(D3748="","",E3748-G3748)</f>
        <v/>
      </c>
      <c r="I3748" s="32" t="str">
        <f aca="false">IF(D3748="","",IF(OR((H3748-($B$17*D3748+$B$18))&lt;0,D3748&lt;$A$14,D3748&gt;$A$15),"",(H3748-($B$17*D3748+$B$18))))</f>
        <v/>
      </c>
      <c r="J3748" s="31" t="str">
        <f aca="false">IF(I3748="","",D3748*I3748*(D3748-D3747))</f>
        <v/>
      </c>
      <c r="K3748" s="31" t="str">
        <f aca="false">IF(I3748="","",I3748*(D3748-D3747))</f>
        <v/>
      </c>
    </row>
    <row r="3749" customFormat="false" ht="15" hidden="false" customHeight="false" outlineLevel="0" collapsed="false">
      <c r="D3749" s="32"/>
      <c r="E3749" s="32"/>
      <c r="F3749" s="32"/>
      <c r="G3749" s="32" t="str">
        <f aca="false">IF(D3749="","",VLOOKUP('g10CV Man'!F3749,'Gradient Baseline'!$A$3:$B$6001,2))</f>
        <v/>
      </c>
      <c r="H3749" s="32" t="str">
        <f aca="false">IF(D3749="","",E3749-G3749)</f>
        <v/>
      </c>
      <c r="I3749" s="32" t="str">
        <f aca="false">IF(D3749="","",IF(OR((H3749-($B$17*D3749+$B$18))&lt;0,D3749&lt;$A$14,D3749&gt;$A$15),"",(H3749-($B$17*D3749+$B$18))))</f>
        <v/>
      </c>
      <c r="J3749" s="31" t="str">
        <f aca="false">IF(I3749="","",D3749*I3749*(D3749-D3748))</f>
        <v/>
      </c>
      <c r="K3749" s="31" t="str">
        <f aca="false">IF(I3749="","",I3749*(D3749-D3748))</f>
        <v/>
      </c>
    </row>
    <row r="3750" customFormat="false" ht="15" hidden="false" customHeight="false" outlineLevel="0" collapsed="false">
      <c r="D3750" s="32"/>
      <c r="E3750" s="32"/>
      <c r="F3750" s="32"/>
      <c r="G3750" s="32" t="str">
        <f aca="false">IF(D3750="","",VLOOKUP('g10CV Man'!F3750,'Gradient Baseline'!$A$3:$B$6001,2))</f>
        <v/>
      </c>
      <c r="H3750" s="32" t="str">
        <f aca="false">IF(D3750="","",E3750-G3750)</f>
        <v/>
      </c>
      <c r="I3750" s="32" t="str">
        <f aca="false">IF(D3750="","",IF(OR((H3750-($B$17*D3750+$B$18))&lt;0,D3750&lt;$A$14,D3750&gt;$A$15),"",(H3750-($B$17*D3750+$B$18))))</f>
        <v/>
      </c>
      <c r="J3750" s="31" t="str">
        <f aca="false">IF(I3750="","",D3750*I3750*(D3750-D3749))</f>
        <v/>
      </c>
      <c r="K3750" s="31" t="str">
        <f aca="false">IF(I3750="","",I3750*(D3750-D3749))</f>
        <v/>
      </c>
    </row>
    <row r="3751" customFormat="false" ht="15" hidden="false" customHeight="false" outlineLevel="0" collapsed="false">
      <c r="D3751" s="32"/>
      <c r="E3751" s="32"/>
      <c r="F3751" s="32"/>
      <c r="G3751" s="32" t="str">
        <f aca="false">IF(D3751="","",VLOOKUP('g10CV Man'!F3751,'Gradient Baseline'!$A$3:$B$6001,2))</f>
        <v/>
      </c>
      <c r="H3751" s="32" t="str">
        <f aca="false">IF(D3751="","",E3751-G3751)</f>
        <v/>
      </c>
      <c r="I3751" s="32" t="str">
        <f aca="false">IF(D3751="","",IF(OR((H3751-($B$17*D3751+$B$18))&lt;0,D3751&lt;$A$14,D3751&gt;$A$15),"",(H3751-($B$17*D3751+$B$18))))</f>
        <v/>
      </c>
      <c r="J3751" s="31" t="str">
        <f aca="false">IF(I3751="","",D3751*I3751*(D3751-D3750))</f>
        <v/>
      </c>
      <c r="K3751" s="31" t="str">
        <f aca="false">IF(I3751="","",I3751*(D3751-D3750))</f>
        <v/>
      </c>
    </row>
    <row r="3752" customFormat="false" ht="15" hidden="false" customHeight="false" outlineLevel="0" collapsed="false">
      <c r="D3752" s="32"/>
      <c r="E3752" s="32"/>
      <c r="F3752" s="32"/>
      <c r="G3752" s="32" t="str">
        <f aca="false">IF(D3752="","",VLOOKUP('g10CV Man'!F3752,'Gradient Baseline'!$A$3:$B$6001,2))</f>
        <v/>
      </c>
      <c r="H3752" s="32" t="str">
        <f aca="false">IF(D3752="","",E3752-G3752)</f>
        <v/>
      </c>
      <c r="I3752" s="32" t="str">
        <f aca="false">IF(D3752="","",IF(OR((H3752-($B$17*D3752+$B$18))&lt;0,D3752&lt;$A$14,D3752&gt;$A$15),"",(H3752-($B$17*D3752+$B$18))))</f>
        <v/>
      </c>
      <c r="J3752" s="31" t="str">
        <f aca="false">IF(I3752="","",D3752*I3752*(D3752-D3751))</f>
        <v/>
      </c>
      <c r="K3752" s="31" t="str">
        <f aca="false">IF(I3752="","",I3752*(D3752-D3751))</f>
        <v/>
      </c>
    </row>
    <row r="3753" customFormat="false" ht="15" hidden="false" customHeight="false" outlineLevel="0" collapsed="false">
      <c r="D3753" s="32"/>
      <c r="E3753" s="32"/>
      <c r="F3753" s="32"/>
      <c r="G3753" s="32" t="str">
        <f aca="false">IF(D3753="","",VLOOKUP('g10CV Man'!F3753,'Gradient Baseline'!$A$3:$B$6001,2))</f>
        <v/>
      </c>
      <c r="H3753" s="32" t="str">
        <f aca="false">IF(D3753="","",E3753-G3753)</f>
        <v/>
      </c>
      <c r="I3753" s="32" t="str">
        <f aca="false">IF(D3753="","",IF(OR((H3753-($B$17*D3753+$B$18))&lt;0,D3753&lt;$A$14,D3753&gt;$A$15),"",(H3753-($B$17*D3753+$B$18))))</f>
        <v/>
      </c>
      <c r="J3753" s="31" t="str">
        <f aca="false">IF(I3753="","",D3753*I3753*(D3753-D3752))</f>
        <v/>
      </c>
      <c r="K3753" s="31" t="str">
        <f aca="false">IF(I3753="","",I3753*(D3753-D3752))</f>
        <v/>
      </c>
    </row>
    <row r="3754" customFormat="false" ht="15" hidden="false" customHeight="false" outlineLevel="0" collapsed="false">
      <c r="D3754" s="32"/>
      <c r="E3754" s="32"/>
      <c r="F3754" s="32"/>
      <c r="G3754" s="32" t="str">
        <f aca="false">IF(D3754="","",VLOOKUP('g10CV Man'!F3754,'Gradient Baseline'!$A$3:$B$6001,2))</f>
        <v/>
      </c>
      <c r="H3754" s="32" t="str">
        <f aca="false">IF(D3754="","",E3754-G3754)</f>
        <v/>
      </c>
      <c r="I3754" s="32" t="str">
        <f aca="false">IF(D3754="","",IF(OR((H3754-($B$17*D3754+$B$18))&lt;0,D3754&lt;$A$14,D3754&gt;$A$15),"",(H3754-($B$17*D3754+$B$18))))</f>
        <v/>
      </c>
      <c r="J3754" s="31" t="str">
        <f aca="false">IF(I3754="","",D3754*I3754*(D3754-D3753))</f>
        <v/>
      </c>
      <c r="K3754" s="31" t="str">
        <f aca="false">IF(I3754="","",I3754*(D3754-D3753))</f>
        <v/>
      </c>
    </row>
    <row r="3755" customFormat="false" ht="15" hidden="false" customHeight="false" outlineLevel="0" collapsed="false">
      <c r="D3755" s="32"/>
      <c r="E3755" s="32"/>
      <c r="F3755" s="32"/>
      <c r="G3755" s="32" t="str">
        <f aca="false">IF(D3755="","",VLOOKUP('g10CV Man'!F3755,'Gradient Baseline'!$A$3:$B$6001,2))</f>
        <v/>
      </c>
      <c r="H3755" s="32" t="str">
        <f aca="false">IF(D3755="","",E3755-G3755)</f>
        <v/>
      </c>
      <c r="I3755" s="32" t="str">
        <f aca="false">IF(D3755="","",IF(OR((H3755-($B$17*D3755+$B$18))&lt;0,D3755&lt;$A$14,D3755&gt;$A$15),"",(H3755-($B$17*D3755+$B$18))))</f>
        <v/>
      </c>
      <c r="J3755" s="31" t="str">
        <f aca="false">IF(I3755="","",D3755*I3755*(D3755-D3754))</f>
        <v/>
      </c>
      <c r="K3755" s="31" t="str">
        <f aca="false">IF(I3755="","",I3755*(D3755-D3754))</f>
        <v/>
      </c>
    </row>
    <row r="3756" customFormat="false" ht="15" hidden="false" customHeight="false" outlineLevel="0" collapsed="false">
      <c r="D3756" s="32"/>
      <c r="E3756" s="32"/>
      <c r="F3756" s="32"/>
      <c r="G3756" s="32" t="str">
        <f aca="false">IF(D3756="","",VLOOKUP('g10CV Man'!F3756,'Gradient Baseline'!$A$3:$B$6001,2))</f>
        <v/>
      </c>
      <c r="H3756" s="32" t="str">
        <f aca="false">IF(D3756="","",E3756-G3756)</f>
        <v/>
      </c>
      <c r="I3756" s="32" t="str">
        <f aca="false">IF(D3756="","",IF(OR((H3756-($B$17*D3756+$B$18))&lt;0,D3756&lt;$A$14,D3756&gt;$A$15),"",(H3756-($B$17*D3756+$B$18))))</f>
        <v/>
      </c>
      <c r="J3756" s="31" t="str">
        <f aca="false">IF(I3756="","",D3756*I3756*(D3756-D3755))</f>
        <v/>
      </c>
      <c r="K3756" s="31" t="str">
        <f aca="false">IF(I3756="","",I3756*(D3756-D3755))</f>
        <v/>
      </c>
    </row>
    <row r="3757" customFormat="false" ht="15" hidden="false" customHeight="false" outlineLevel="0" collapsed="false">
      <c r="D3757" s="32"/>
      <c r="E3757" s="32"/>
      <c r="F3757" s="32"/>
      <c r="G3757" s="32" t="str">
        <f aca="false">IF(D3757="","",VLOOKUP('g10CV Man'!F3757,'Gradient Baseline'!$A$3:$B$6001,2))</f>
        <v/>
      </c>
      <c r="H3757" s="32" t="str">
        <f aca="false">IF(D3757="","",E3757-G3757)</f>
        <v/>
      </c>
      <c r="I3757" s="32" t="str">
        <f aca="false">IF(D3757="","",IF(OR((H3757-($B$17*D3757+$B$18))&lt;0,D3757&lt;$A$14,D3757&gt;$A$15),"",(H3757-($B$17*D3757+$B$18))))</f>
        <v/>
      </c>
      <c r="J3757" s="31" t="str">
        <f aca="false">IF(I3757="","",D3757*I3757*(D3757-D3756))</f>
        <v/>
      </c>
      <c r="K3757" s="31" t="str">
        <f aca="false">IF(I3757="","",I3757*(D3757-D3756))</f>
        <v/>
      </c>
    </row>
    <row r="3758" customFormat="false" ht="15" hidden="false" customHeight="false" outlineLevel="0" collapsed="false">
      <c r="D3758" s="32"/>
      <c r="E3758" s="32"/>
      <c r="F3758" s="32"/>
      <c r="G3758" s="32" t="str">
        <f aca="false">IF(D3758="","",VLOOKUP('g10CV Man'!F3758,'Gradient Baseline'!$A$3:$B$6001,2))</f>
        <v/>
      </c>
      <c r="H3758" s="32" t="str">
        <f aca="false">IF(D3758="","",E3758-G3758)</f>
        <v/>
      </c>
      <c r="I3758" s="32" t="str">
        <f aca="false">IF(D3758="","",IF(OR((H3758-($B$17*D3758+$B$18))&lt;0,D3758&lt;$A$14,D3758&gt;$A$15),"",(H3758-($B$17*D3758+$B$18))))</f>
        <v/>
      </c>
      <c r="J3758" s="31" t="str">
        <f aca="false">IF(I3758="","",D3758*I3758*(D3758-D3757))</f>
        <v/>
      </c>
      <c r="K3758" s="31" t="str">
        <f aca="false">IF(I3758="","",I3758*(D3758-D3757))</f>
        <v/>
      </c>
    </row>
    <row r="3759" customFormat="false" ht="15" hidden="false" customHeight="false" outlineLevel="0" collapsed="false">
      <c r="D3759" s="32"/>
      <c r="E3759" s="32"/>
      <c r="F3759" s="32"/>
      <c r="G3759" s="32" t="str">
        <f aca="false">IF(D3759="","",VLOOKUP('g10CV Man'!F3759,'Gradient Baseline'!$A$3:$B$6001,2))</f>
        <v/>
      </c>
      <c r="H3759" s="32" t="str">
        <f aca="false">IF(D3759="","",E3759-G3759)</f>
        <v/>
      </c>
      <c r="I3759" s="32" t="str">
        <f aca="false">IF(D3759="","",IF(OR((H3759-($B$17*D3759+$B$18))&lt;0,D3759&lt;$A$14,D3759&gt;$A$15),"",(H3759-($B$17*D3759+$B$18))))</f>
        <v/>
      </c>
      <c r="J3759" s="31" t="str">
        <f aca="false">IF(I3759="","",D3759*I3759*(D3759-D3758))</f>
        <v/>
      </c>
      <c r="K3759" s="31" t="str">
        <f aca="false">IF(I3759="","",I3759*(D3759-D3758))</f>
        <v/>
      </c>
    </row>
    <row r="3760" customFormat="false" ht="15" hidden="false" customHeight="false" outlineLevel="0" collapsed="false">
      <c r="D3760" s="32"/>
      <c r="E3760" s="32"/>
      <c r="F3760" s="32"/>
      <c r="G3760" s="32" t="str">
        <f aca="false">IF(D3760="","",VLOOKUP('g10CV Man'!F3760,'Gradient Baseline'!$A$3:$B$6001,2))</f>
        <v/>
      </c>
      <c r="H3760" s="32" t="str">
        <f aca="false">IF(D3760="","",E3760-G3760)</f>
        <v/>
      </c>
      <c r="I3760" s="32" t="str">
        <f aca="false">IF(D3760="","",IF(OR((H3760-($B$17*D3760+$B$18))&lt;0,D3760&lt;$A$14,D3760&gt;$A$15),"",(H3760-($B$17*D3760+$B$18))))</f>
        <v/>
      </c>
      <c r="J3760" s="31" t="str">
        <f aca="false">IF(I3760="","",D3760*I3760*(D3760-D3759))</f>
        <v/>
      </c>
      <c r="K3760" s="31" t="str">
        <f aca="false">IF(I3760="","",I3760*(D3760-D3759))</f>
        <v/>
      </c>
    </row>
    <row r="3761" customFormat="false" ht="15" hidden="false" customHeight="false" outlineLevel="0" collapsed="false">
      <c r="D3761" s="32"/>
      <c r="E3761" s="32"/>
      <c r="F3761" s="32"/>
      <c r="G3761" s="32" t="str">
        <f aca="false">IF(D3761="","",VLOOKUP('g10CV Man'!F3761,'Gradient Baseline'!$A$3:$B$6001,2))</f>
        <v/>
      </c>
      <c r="H3761" s="32" t="str">
        <f aca="false">IF(D3761="","",E3761-G3761)</f>
        <v/>
      </c>
      <c r="I3761" s="32" t="str">
        <f aca="false">IF(D3761="","",IF(OR((H3761-($B$17*D3761+$B$18))&lt;0,D3761&lt;$A$14,D3761&gt;$A$15),"",(H3761-($B$17*D3761+$B$18))))</f>
        <v/>
      </c>
      <c r="J3761" s="31" t="str">
        <f aca="false">IF(I3761="","",D3761*I3761*(D3761-D3760))</f>
        <v/>
      </c>
      <c r="K3761" s="31" t="str">
        <f aca="false">IF(I3761="","",I3761*(D3761-D3760))</f>
        <v/>
      </c>
    </row>
    <row r="3762" customFormat="false" ht="15" hidden="false" customHeight="false" outlineLevel="0" collapsed="false">
      <c r="D3762" s="32"/>
      <c r="E3762" s="32"/>
      <c r="F3762" s="32"/>
      <c r="G3762" s="32" t="str">
        <f aca="false">IF(D3762="","",VLOOKUP('g10CV Man'!F3762,'Gradient Baseline'!$A$3:$B$6001,2))</f>
        <v/>
      </c>
      <c r="H3762" s="32" t="str">
        <f aca="false">IF(D3762="","",E3762-G3762)</f>
        <v/>
      </c>
      <c r="I3762" s="32" t="str">
        <f aca="false">IF(D3762="","",IF(OR((H3762-($B$17*D3762+$B$18))&lt;0,D3762&lt;$A$14,D3762&gt;$A$15),"",(H3762-($B$17*D3762+$B$18))))</f>
        <v/>
      </c>
      <c r="J3762" s="31" t="str">
        <f aca="false">IF(I3762="","",D3762*I3762*(D3762-D3761))</f>
        <v/>
      </c>
      <c r="K3762" s="31" t="str">
        <f aca="false">IF(I3762="","",I3762*(D3762-D3761))</f>
        <v/>
      </c>
    </row>
    <row r="3763" customFormat="false" ht="15" hidden="false" customHeight="false" outlineLevel="0" collapsed="false">
      <c r="D3763" s="32"/>
      <c r="E3763" s="32"/>
      <c r="F3763" s="32"/>
      <c r="G3763" s="32" t="str">
        <f aca="false">IF(D3763="","",VLOOKUP('g10CV Man'!F3763,'Gradient Baseline'!$A$3:$B$6001,2))</f>
        <v/>
      </c>
      <c r="H3763" s="32" t="str">
        <f aca="false">IF(D3763="","",E3763-G3763)</f>
        <v/>
      </c>
      <c r="I3763" s="32" t="str">
        <f aca="false">IF(D3763="","",IF(OR((H3763-($B$17*D3763+$B$18))&lt;0,D3763&lt;$A$14,D3763&gt;$A$15),"",(H3763-($B$17*D3763+$B$18))))</f>
        <v/>
      </c>
      <c r="J3763" s="31" t="str">
        <f aca="false">IF(I3763="","",D3763*I3763*(D3763-D3762))</f>
        <v/>
      </c>
      <c r="K3763" s="31" t="str">
        <f aca="false">IF(I3763="","",I3763*(D3763-D3762))</f>
        <v/>
      </c>
    </row>
    <row r="3764" customFormat="false" ht="15" hidden="false" customHeight="false" outlineLevel="0" collapsed="false">
      <c r="D3764" s="32"/>
      <c r="E3764" s="32"/>
      <c r="F3764" s="32"/>
      <c r="G3764" s="32" t="str">
        <f aca="false">IF(D3764="","",VLOOKUP('g10CV Man'!F3764,'Gradient Baseline'!$A$3:$B$6001,2))</f>
        <v/>
      </c>
      <c r="H3764" s="32" t="str">
        <f aca="false">IF(D3764="","",E3764-G3764)</f>
        <v/>
      </c>
      <c r="I3764" s="32" t="str">
        <f aca="false">IF(D3764="","",IF(OR((H3764-($B$17*D3764+$B$18))&lt;0,D3764&lt;$A$14,D3764&gt;$A$15),"",(H3764-($B$17*D3764+$B$18))))</f>
        <v/>
      </c>
      <c r="J3764" s="31" t="str">
        <f aca="false">IF(I3764="","",D3764*I3764*(D3764-D3763))</f>
        <v/>
      </c>
      <c r="K3764" s="31" t="str">
        <f aca="false">IF(I3764="","",I3764*(D3764-D3763))</f>
        <v/>
      </c>
    </row>
    <row r="3765" customFormat="false" ht="15" hidden="false" customHeight="false" outlineLevel="0" collapsed="false">
      <c r="D3765" s="32"/>
      <c r="E3765" s="32"/>
      <c r="F3765" s="32"/>
      <c r="G3765" s="32" t="str">
        <f aca="false">IF(D3765="","",VLOOKUP('g10CV Man'!F3765,'Gradient Baseline'!$A$3:$B$6001,2))</f>
        <v/>
      </c>
      <c r="H3765" s="32" t="str">
        <f aca="false">IF(D3765="","",E3765-G3765)</f>
        <v/>
      </c>
      <c r="I3765" s="32" t="str">
        <f aca="false">IF(D3765="","",IF(OR((H3765-($B$17*D3765+$B$18))&lt;0,D3765&lt;$A$14,D3765&gt;$A$15),"",(H3765-($B$17*D3765+$B$18))))</f>
        <v/>
      </c>
      <c r="J3765" s="31" t="str">
        <f aca="false">IF(I3765="","",D3765*I3765*(D3765-D3764))</f>
        <v/>
      </c>
      <c r="K3765" s="31" t="str">
        <f aca="false">IF(I3765="","",I3765*(D3765-D3764))</f>
        <v/>
      </c>
    </row>
    <row r="3766" customFormat="false" ht="15" hidden="false" customHeight="false" outlineLevel="0" collapsed="false">
      <c r="D3766" s="32"/>
      <c r="E3766" s="32"/>
      <c r="F3766" s="32"/>
      <c r="G3766" s="32" t="str">
        <f aca="false">IF(D3766="","",VLOOKUP('g10CV Man'!F3766,'Gradient Baseline'!$A$3:$B$6001,2))</f>
        <v/>
      </c>
      <c r="H3766" s="32" t="str">
        <f aca="false">IF(D3766="","",E3766-G3766)</f>
        <v/>
      </c>
      <c r="I3766" s="32" t="str">
        <f aca="false">IF(D3766="","",IF(OR((H3766-($B$17*D3766+$B$18))&lt;0,D3766&lt;$A$14,D3766&gt;$A$15),"",(H3766-($B$17*D3766+$B$18))))</f>
        <v/>
      </c>
      <c r="J3766" s="31" t="str">
        <f aca="false">IF(I3766="","",D3766*I3766*(D3766-D3765))</f>
        <v/>
      </c>
      <c r="K3766" s="31" t="str">
        <f aca="false">IF(I3766="","",I3766*(D3766-D3765))</f>
        <v/>
      </c>
    </row>
    <row r="3767" customFormat="false" ht="15" hidden="false" customHeight="false" outlineLevel="0" collapsed="false">
      <c r="D3767" s="32"/>
      <c r="E3767" s="32"/>
      <c r="F3767" s="32"/>
      <c r="G3767" s="32" t="str">
        <f aca="false">IF(D3767="","",VLOOKUP('g10CV Man'!F3767,'Gradient Baseline'!$A$3:$B$6001,2))</f>
        <v/>
      </c>
      <c r="H3767" s="32" t="str">
        <f aca="false">IF(D3767="","",E3767-G3767)</f>
        <v/>
      </c>
      <c r="I3767" s="32" t="str">
        <f aca="false">IF(D3767="","",IF(OR((H3767-($B$17*D3767+$B$18))&lt;0,D3767&lt;$A$14,D3767&gt;$A$15),"",(H3767-($B$17*D3767+$B$18))))</f>
        <v/>
      </c>
      <c r="J3767" s="31" t="str">
        <f aca="false">IF(I3767="","",D3767*I3767*(D3767-D3766))</f>
        <v/>
      </c>
      <c r="K3767" s="31" t="str">
        <f aca="false">IF(I3767="","",I3767*(D3767-D3766))</f>
        <v/>
      </c>
    </row>
    <row r="3768" customFormat="false" ht="15" hidden="false" customHeight="false" outlineLevel="0" collapsed="false">
      <c r="D3768" s="32"/>
      <c r="E3768" s="32"/>
      <c r="F3768" s="32"/>
      <c r="G3768" s="32" t="str">
        <f aca="false">IF(D3768="","",VLOOKUP('g10CV Man'!F3768,'Gradient Baseline'!$A$3:$B$6001,2))</f>
        <v/>
      </c>
      <c r="H3768" s="32" t="str">
        <f aca="false">IF(D3768="","",E3768-G3768)</f>
        <v/>
      </c>
      <c r="I3768" s="32" t="str">
        <f aca="false">IF(D3768="","",IF(OR((H3768-($B$17*D3768+$B$18))&lt;0,D3768&lt;$A$14,D3768&gt;$A$15),"",(H3768-($B$17*D3768+$B$18))))</f>
        <v/>
      </c>
      <c r="J3768" s="31" t="str">
        <f aca="false">IF(I3768="","",D3768*I3768*(D3768-D3767))</f>
        <v/>
      </c>
      <c r="K3768" s="31" t="str">
        <f aca="false">IF(I3768="","",I3768*(D3768-D3767))</f>
        <v/>
      </c>
    </row>
    <row r="3769" customFormat="false" ht="15" hidden="false" customHeight="false" outlineLevel="0" collapsed="false">
      <c r="D3769" s="32"/>
      <c r="E3769" s="32"/>
      <c r="F3769" s="32"/>
      <c r="G3769" s="32" t="str">
        <f aca="false">IF(D3769="","",VLOOKUP('g10CV Man'!F3769,'Gradient Baseline'!$A$3:$B$6001,2))</f>
        <v/>
      </c>
      <c r="H3769" s="32" t="str">
        <f aca="false">IF(D3769="","",E3769-G3769)</f>
        <v/>
      </c>
      <c r="I3769" s="32" t="str">
        <f aca="false">IF(D3769="","",IF(OR((H3769-($B$17*D3769+$B$18))&lt;0,D3769&lt;$A$14,D3769&gt;$A$15),"",(H3769-($B$17*D3769+$B$18))))</f>
        <v/>
      </c>
      <c r="J3769" s="31" t="str">
        <f aca="false">IF(I3769="","",D3769*I3769*(D3769-D3768))</f>
        <v/>
      </c>
      <c r="K3769" s="31" t="str">
        <f aca="false">IF(I3769="","",I3769*(D3769-D3768))</f>
        <v/>
      </c>
    </row>
    <row r="3770" customFormat="false" ht="15" hidden="false" customHeight="false" outlineLevel="0" collapsed="false">
      <c r="D3770" s="32"/>
      <c r="E3770" s="32"/>
      <c r="F3770" s="32"/>
      <c r="G3770" s="32" t="str">
        <f aca="false">IF(D3770="","",VLOOKUP('g10CV Man'!F3770,'Gradient Baseline'!$A$3:$B$6001,2))</f>
        <v/>
      </c>
      <c r="H3770" s="32" t="str">
        <f aca="false">IF(D3770="","",E3770-G3770)</f>
        <v/>
      </c>
      <c r="I3770" s="32" t="str">
        <f aca="false">IF(D3770="","",IF(OR((H3770-($B$17*D3770+$B$18))&lt;0,D3770&lt;$A$14,D3770&gt;$A$15),"",(H3770-($B$17*D3770+$B$18))))</f>
        <v/>
      </c>
      <c r="J3770" s="31" t="str">
        <f aca="false">IF(I3770="","",D3770*I3770*(D3770-D3769))</f>
        <v/>
      </c>
      <c r="K3770" s="31" t="str">
        <f aca="false">IF(I3770="","",I3770*(D3770-D3769))</f>
        <v/>
      </c>
    </row>
    <row r="3771" customFormat="false" ht="15" hidden="false" customHeight="false" outlineLevel="0" collapsed="false">
      <c r="D3771" s="32"/>
      <c r="E3771" s="32"/>
      <c r="F3771" s="32"/>
      <c r="G3771" s="32" t="str">
        <f aca="false">IF(D3771="","",VLOOKUP('g10CV Man'!F3771,'Gradient Baseline'!$A$3:$B$6001,2))</f>
        <v/>
      </c>
      <c r="H3771" s="32" t="str">
        <f aca="false">IF(D3771="","",E3771-G3771)</f>
        <v/>
      </c>
      <c r="I3771" s="32" t="str">
        <f aca="false">IF(D3771="","",IF(OR((H3771-($B$17*D3771+$B$18))&lt;0,D3771&lt;$A$14,D3771&gt;$A$15),"",(H3771-($B$17*D3771+$B$18))))</f>
        <v/>
      </c>
      <c r="J3771" s="31" t="str">
        <f aca="false">IF(I3771="","",D3771*I3771*(D3771-D3770))</f>
        <v/>
      </c>
      <c r="K3771" s="31" t="str">
        <f aca="false">IF(I3771="","",I3771*(D3771-D3770))</f>
        <v/>
      </c>
    </row>
    <row r="3772" customFormat="false" ht="15" hidden="false" customHeight="false" outlineLevel="0" collapsed="false">
      <c r="D3772" s="32"/>
      <c r="E3772" s="32"/>
      <c r="F3772" s="32"/>
      <c r="G3772" s="32" t="str">
        <f aca="false">IF(D3772="","",VLOOKUP('g10CV Man'!F3772,'Gradient Baseline'!$A$3:$B$6001,2))</f>
        <v/>
      </c>
      <c r="H3772" s="32" t="str">
        <f aca="false">IF(D3772="","",E3772-G3772)</f>
        <v/>
      </c>
      <c r="I3772" s="32" t="str">
        <f aca="false">IF(D3772="","",IF(OR((H3772-($B$17*D3772+$B$18))&lt;0,D3772&lt;$A$14,D3772&gt;$A$15),"",(H3772-($B$17*D3772+$B$18))))</f>
        <v/>
      </c>
      <c r="J3772" s="31" t="str">
        <f aca="false">IF(I3772="","",D3772*I3772*(D3772-D3771))</f>
        <v/>
      </c>
      <c r="K3772" s="31" t="str">
        <f aca="false">IF(I3772="","",I3772*(D3772-D3771))</f>
        <v/>
      </c>
    </row>
    <row r="3773" customFormat="false" ht="15" hidden="false" customHeight="false" outlineLevel="0" collapsed="false">
      <c r="D3773" s="32"/>
      <c r="E3773" s="32"/>
      <c r="F3773" s="32"/>
      <c r="G3773" s="32" t="str">
        <f aca="false">IF(D3773="","",VLOOKUP('g10CV Man'!F3773,'Gradient Baseline'!$A$3:$B$6001,2))</f>
        <v/>
      </c>
      <c r="H3773" s="32" t="str">
        <f aca="false">IF(D3773="","",E3773-G3773)</f>
        <v/>
      </c>
      <c r="I3773" s="32" t="str">
        <f aca="false">IF(D3773="","",IF(OR((H3773-($B$17*D3773+$B$18))&lt;0,D3773&lt;$A$14,D3773&gt;$A$15),"",(H3773-($B$17*D3773+$B$18))))</f>
        <v/>
      </c>
      <c r="J3773" s="31" t="str">
        <f aca="false">IF(I3773="","",D3773*I3773*(D3773-D3772))</f>
        <v/>
      </c>
      <c r="K3773" s="31" t="str">
        <f aca="false">IF(I3773="","",I3773*(D3773-D3772))</f>
        <v/>
      </c>
    </row>
    <row r="3774" customFormat="false" ht="15" hidden="false" customHeight="false" outlineLevel="0" collapsed="false">
      <c r="D3774" s="32"/>
      <c r="E3774" s="32"/>
      <c r="F3774" s="32"/>
      <c r="G3774" s="32" t="str">
        <f aca="false">IF(D3774="","",VLOOKUP('g10CV Man'!F3774,'Gradient Baseline'!$A$3:$B$6001,2))</f>
        <v/>
      </c>
      <c r="H3774" s="32" t="str">
        <f aca="false">IF(D3774="","",E3774-G3774)</f>
        <v/>
      </c>
      <c r="I3774" s="32" t="str">
        <f aca="false">IF(D3774="","",IF(OR((H3774-($B$17*D3774+$B$18))&lt;0,D3774&lt;$A$14,D3774&gt;$A$15),"",(H3774-($B$17*D3774+$B$18))))</f>
        <v/>
      </c>
      <c r="J3774" s="31" t="str">
        <f aca="false">IF(I3774="","",D3774*I3774*(D3774-D3773))</f>
        <v/>
      </c>
      <c r="K3774" s="31" t="str">
        <f aca="false">IF(I3774="","",I3774*(D3774-D3773))</f>
        <v/>
      </c>
    </row>
    <row r="3775" customFormat="false" ht="15" hidden="false" customHeight="false" outlineLevel="0" collapsed="false">
      <c r="D3775" s="32"/>
      <c r="E3775" s="32"/>
      <c r="F3775" s="32"/>
      <c r="G3775" s="32" t="str">
        <f aca="false">IF(D3775="","",VLOOKUP('g10CV Man'!F3775,'Gradient Baseline'!$A$3:$B$6001,2))</f>
        <v/>
      </c>
      <c r="H3775" s="32" t="str">
        <f aca="false">IF(D3775="","",E3775-G3775)</f>
        <v/>
      </c>
      <c r="I3775" s="32" t="str">
        <f aca="false">IF(D3775="","",IF(OR((H3775-($B$17*D3775+$B$18))&lt;0,D3775&lt;$A$14,D3775&gt;$A$15),"",(H3775-($B$17*D3775+$B$18))))</f>
        <v/>
      </c>
      <c r="J3775" s="31" t="str">
        <f aca="false">IF(I3775="","",D3775*I3775*(D3775-D3774))</f>
        <v/>
      </c>
      <c r="K3775" s="31" t="str">
        <f aca="false">IF(I3775="","",I3775*(D3775-D3774))</f>
        <v/>
      </c>
    </row>
    <row r="3776" customFormat="false" ht="15" hidden="false" customHeight="false" outlineLevel="0" collapsed="false">
      <c r="D3776" s="32"/>
      <c r="E3776" s="32"/>
      <c r="F3776" s="32"/>
      <c r="G3776" s="32" t="str">
        <f aca="false">IF(D3776="","",VLOOKUP('g10CV Man'!F3776,'Gradient Baseline'!$A$3:$B$6001,2))</f>
        <v/>
      </c>
      <c r="H3776" s="32" t="str">
        <f aca="false">IF(D3776="","",E3776-G3776)</f>
        <v/>
      </c>
      <c r="I3776" s="32" t="str">
        <f aca="false">IF(D3776="","",IF(OR((H3776-($B$17*D3776+$B$18))&lt;0,D3776&lt;$A$14,D3776&gt;$A$15),"",(H3776-($B$17*D3776+$B$18))))</f>
        <v/>
      </c>
      <c r="J3776" s="31" t="str">
        <f aca="false">IF(I3776="","",D3776*I3776*(D3776-D3775))</f>
        <v/>
      </c>
      <c r="K3776" s="31" t="str">
        <f aca="false">IF(I3776="","",I3776*(D3776-D3775))</f>
        <v/>
      </c>
    </row>
    <row r="3777" customFormat="false" ht="15" hidden="false" customHeight="false" outlineLevel="0" collapsed="false">
      <c r="D3777" s="32"/>
      <c r="E3777" s="32"/>
      <c r="F3777" s="32"/>
      <c r="G3777" s="32" t="str">
        <f aca="false">IF(D3777="","",VLOOKUP('g10CV Man'!F3777,'Gradient Baseline'!$A$3:$B$6001,2))</f>
        <v/>
      </c>
      <c r="H3777" s="32" t="str">
        <f aca="false">IF(D3777="","",E3777-G3777)</f>
        <v/>
      </c>
      <c r="I3777" s="32" t="str">
        <f aca="false">IF(D3777="","",IF(OR((H3777-($B$17*D3777+$B$18))&lt;0,D3777&lt;$A$14,D3777&gt;$A$15),"",(H3777-($B$17*D3777+$B$18))))</f>
        <v/>
      </c>
      <c r="J3777" s="31" t="str">
        <f aca="false">IF(I3777="","",D3777*I3777*(D3777-D3776))</f>
        <v/>
      </c>
      <c r="K3777" s="31" t="str">
        <f aca="false">IF(I3777="","",I3777*(D3777-D3776))</f>
        <v/>
      </c>
    </row>
    <row r="3778" customFormat="false" ht="15" hidden="false" customHeight="false" outlineLevel="0" collapsed="false">
      <c r="D3778" s="32"/>
      <c r="E3778" s="32"/>
      <c r="F3778" s="32"/>
      <c r="G3778" s="32" t="str">
        <f aca="false">IF(D3778="","",VLOOKUP('g10CV Man'!F3778,'Gradient Baseline'!$A$3:$B$6001,2))</f>
        <v/>
      </c>
      <c r="H3778" s="32" t="str">
        <f aca="false">IF(D3778="","",E3778-G3778)</f>
        <v/>
      </c>
      <c r="I3778" s="32" t="str">
        <f aca="false">IF(D3778="","",IF(OR((H3778-($B$17*D3778+$B$18))&lt;0,D3778&lt;$A$14,D3778&gt;$A$15),"",(H3778-($B$17*D3778+$B$18))))</f>
        <v/>
      </c>
      <c r="J3778" s="31" t="str">
        <f aca="false">IF(I3778="","",D3778*I3778*(D3778-D3777))</f>
        <v/>
      </c>
      <c r="K3778" s="31" t="str">
        <f aca="false">IF(I3778="","",I3778*(D3778-D3777))</f>
        <v/>
      </c>
    </row>
    <row r="3779" customFormat="false" ht="15" hidden="false" customHeight="false" outlineLevel="0" collapsed="false">
      <c r="D3779" s="32"/>
      <c r="E3779" s="32"/>
      <c r="F3779" s="32"/>
      <c r="G3779" s="32" t="str">
        <f aca="false">IF(D3779="","",VLOOKUP('g10CV Man'!F3779,'Gradient Baseline'!$A$3:$B$6001,2))</f>
        <v/>
      </c>
      <c r="H3779" s="32" t="str">
        <f aca="false">IF(D3779="","",E3779-G3779)</f>
        <v/>
      </c>
      <c r="I3779" s="32" t="str">
        <f aca="false">IF(D3779="","",IF(OR((H3779-($B$17*D3779+$B$18))&lt;0,D3779&lt;$A$14,D3779&gt;$A$15),"",(H3779-($B$17*D3779+$B$18))))</f>
        <v/>
      </c>
      <c r="J3779" s="31" t="str">
        <f aca="false">IF(I3779="","",D3779*I3779*(D3779-D3778))</f>
        <v/>
      </c>
      <c r="K3779" s="31" t="str">
        <f aca="false">IF(I3779="","",I3779*(D3779-D3778))</f>
        <v/>
      </c>
    </row>
    <row r="3780" customFormat="false" ht="15" hidden="false" customHeight="false" outlineLevel="0" collapsed="false">
      <c r="D3780" s="32"/>
      <c r="E3780" s="32"/>
      <c r="F3780" s="32"/>
      <c r="G3780" s="32" t="str">
        <f aca="false">IF(D3780="","",VLOOKUP('g10CV Man'!F3780,'Gradient Baseline'!$A$3:$B$6001,2))</f>
        <v/>
      </c>
      <c r="H3780" s="32" t="str">
        <f aca="false">IF(D3780="","",E3780-G3780)</f>
        <v/>
      </c>
      <c r="I3780" s="32" t="str">
        <f aca="false">IF(D3780="","",IF(OR((H3780-($B$17*D3780+$B$18))&lt;0,D3780&lt;$A$14,D3780&gt;$A$15),"",(H3780-($B$17*D3780+$B$18))))</f>
        <v/>
      </c>
      <c r="J3780" s="31" t="str">
        <f aca="false">IF(I3780="","",D3780*I3780*(D3780-D3779))</f>
        <v/>
      </c>
      <c r="K3780" s="31" t="str">
        <f aca="false">IF(I3780="","",I3780*(D3780-D3779))</f>
        <v/>
      </c>
    </row>
    <row r="3781" customFormat="false" ht="15" hidden="false" customHeight="false" outlineLevel="0" collapsed="false">
      <c r="D3781" s="32"/>
      <c r="E3781" s="32"/>
      <c r="F3781" s="32"/>
      <c r="G3781" s="32" t="str">
        <f aca="false">IF(D3781="","",VLOOKUP('g10CV Man'!F3781,'Gradient Baseline'!$A$3:$B$6001,2))</f>
        <v/>
      </c>
      <c r="H3781" s="32" t="str">
        <f aca="false">IF(D3781="","",E3781-G3781)</f>
        <v/>
      </c>
      <c r="I3781" s="32" t="str">
        <f aca="false">IF(D3781="","",IF(OR((H3781-($B$17*D3781+$B$18))&lt;0,D3781&lt;$A$14,D3781&gt;$A$15),"",(H3781-($B$17*D3781+$B$18))))</f>
        <v/>
      </c>
      <c r="J3781" s="31" t="str">
        <f aca="false">IF(I3781="","",D3781*I3781*(D3781-D3780))</f>
        <v/>
      </c>
      <c r="K3781" s="31" t="str">
        <f aca="false">IF(I3781="","",I3781*(D3781-D3780))</f>
        <v/>
      </c>
    </row>
    <row r="3782" customFormat="false" ht="15" hidden="false" customHeight="false" outlineLevel="0" collapsed="false">
      <c r="D3782" s="32"/>
      <c r="E3782" s="32"/>
      <c r="F3782" s="32"/>
      <c r="G3782" s="32" t="str">
        <f aca="false">IF(D3782="","",VLOOKUP('g10CV Man'!F3782,'Gradient Baseline'!$A$3:$B$6001,2))</f>
        <v/>
      </c>
      <c r="H3782" s="32" t="str">
        <f aca="false">IF(D3782="","",E3782-G3782)</f>
        <v/>
      </c>
      <c r="I3782" s="32" t="str">
        <f aca="false">IF(D3782="","",IF(OR((H3782-($B$17*D3782+$B$18))&lt;0,D3782&lt;$A$14,D3782&gt;$A$15),"",(H3782-($B$17*D3782+$B$18))))</f>
        <v/>
      </c>
      <c r="J3782" s="31" t="str">
        <f aca="false">IF(I3782="","",D3782*I3782*(D3782-D3781))</f>
        <v/>
      </c>
      <c r="K3782" s="31" t="str">
        <f aca="false">IF(I3782="","",I3782*(D3782-D3781))</f>
        <v/>
      </c>
    </row>
    <row r="3783" customFormat="false" ht="15" hidden="false" customHeight="false" outlineLevel="0" collapsed="false">
      <c r="D3783" s="32"/>
      <c r="E3783" s="32"/>
      <c r="F3783" s="32"/>
      <c r="G3783" s="32" t="str">
        <f aca="false">IF(D3783="","",VLOOKUP('g10CV Man'!F3783,'Gradient Baseline'!$A$3:$B$6001,2))</f>
        <v/>
      </c>
      <c r="H3783" s="32" t="str">
        <f aca="false">IF(D3783="","",E3783-G3783)</f>
        <v/>
      </c>
      <c r="I3783" s="32" t="str">
        <f aca="false">IF(D3783="","",IF(OR((H3783-($B$17*D3783+$B$18))&lt;0,D3783&lt;$A$14,D3783&gt;$A$15),"",(H3783-($B$17*D3783+$B$18))))</f>
        <v/>
      </c>
      <c r="J3783" s="31" t="str">
        <f aca="false">IF(I3783="","",D3783*I3783*(D3783-D3782))</f>
        <v/>
      </c>
      <c r="K3783" s="31" t="str">
        <f aca="false">IF(I3783="","",I3783*(D3783-D3782))</f>
        <v/>
      </c>
    </row>
    <row r="3784" customFormat="false" ht="15" hidden="false" customHeight="false" outlineLevel="0" collapsed="false">
      <c r="D3784" s="32"/>
      <c r="E3784" s="32"/>
      <c r="F3784" s="32"/>
      <c r="G3784" s="32" t="str">
        <f aca="false">IF(D3784="","",VLOOKUP('g10CV Man'!F3784,'Gradient Baseline'!$A$3:$B$6001,2))</f>
        <v/>
      </c>
      <c r="H3784" s="32" t="str">
        <f aca="false">IF(D3784="","",E3784-G3784)</f>
        <v/>
      </c>
      <c r="I3784" s="32" t="str">
        <f aca="false">IF(D3784="","",IF(OR((H3784-($B$17*D3784+$B$18))&lt;0,D3784&lt;$A$14,D3784&gt;$A$15),"",(H3784-($B$17*D3784+$B$18))))</f>
        <v/>
      </c>
      <c r="J3784" s="31" t="str">
        <f aca="false">IF(I3784="","",D3784*I3784*(D3784-D3783))</f>
        <v/>
      </c>
      <c r="K3784" s="31" t="str">
        <f aca="false">IF(I3784="","",I3784*(D3784-D3783))</f>
        <v/>
      </c>
    </row>
    <row r="3785" customFormat="false" ht="15" hidden="false" customHeight="false" outlineLevel="0" collapsed="false">
      <c r="D3785" s="32"/>
      <c r="E3785" s="32"/>
      <c r="F3785" s="32"/>
      <c r="G3785" s="32" t="str">
        <f aca="false">IF(D3785="","",VLOOKUP('g10CV Man'!F3785,'Gradient Baseline'!$A$3:$B$6001,2))</f>
        <v/>
      </c>
      <c r="H3785" s="32" t="str">
        <f aca="false">IF(D3785="","",E3785-G3785)</f>
        <v/>
      </c>
      <c r="I3785" s="32" t="str">
        <f aca="false">IF(D3785="","",IF(OR((H3785-($B$17*D3785+$B$18))&lt;0,D3785&lt;$A$14,D3785&gt;$A$15),"",(H3785-($B$17*D3785+$B$18))))</f>
        <v/>
      </c>
      <c r="J3785" s="31" t="str">
        <f aca="false">IF(I3785="","",D3785*I3785*(D3785-D3784))</f>
        <v/>
      </c>
      <c r="K3785" s="31" t="str">
        <f aca="false">IF(I3785="","",I3785*(D3785-D3784))</f>
        <v/>
      </c>
    </row>
    <row r="3786" customFormat="false" ht="15" hidden="false" customHeight="false" outlineLevel="0" collapsed="false">
      <c r="D3786" s="32"/>
      <c r="E3786" s="32"/>
      <c r="F3786" s="32"/>
      <c r="G3786" s="32" t="str">
        <f aca="false">IF(D3786="","",VLOOKUP('g10CV Man'!F3786,'Gradient Baseline'!$A$3:$B$6001,2))</f>
        <v/>
      </c>
      <c r="H3786" s="32" t="str">
        <f aca="false">IF(D3786="","",E3786-G3786)</f>
        <v/>
      </c>
      <c r="I3786" s="32" t="str">
        <f aca="false">IF(D3786="","",IF(OR((H3786-($B$17*D3786+$B$18))&lt;0,D3786&lt;$A$14,D3786&gt;$A$15),"",(H3786-($B$17*D3786+$B$18))))</f>
        <v/>
      </c>
      <c r="J3786" s="31" t="str">
        <f aca="false">IF(I3786="","",D3786*I3786*(D3786-D3785))</f>
        <v/>
      </c>
      <c r="K3786" s="31" t="str">
        <f aca="false">IF(I3786="","",I3786*(D3786-D3785))</f>
        <v/>
      </c>
    </row>
    <row r="3787" customFormat="false" ht="15" hidden="false" customHeight="false" outlineLevel="0" collapsed="false">
      <c r="D3787" s="32"/>
      <c r="E3787" s="32"/>
      <c r="F3787" s="32"/>
      <c r="G3787" s="32" t="str">
        <f aca="false">IF(D3787="","",VLOOKUP('g10CV Man'!F3787,'Gradient Baseline'!$A$3:$B$6001,2))</f>
        <v/>
      </c>
      <c r="H3787" s="32" t="str">
        <f aca="false">IF(D3787="","",E3787-G3787)</f>
        <v/>
      </c>
      <c r="I3787" s="32" t="str">
        <f aca="false">IF(D3787="","",IF(OR((H3787-($B$17*D3787+$B$18))&lt;0,D3787&lt;$A$14,D3787&gt;$A$15),"",(H3787-($B$17*D3787+$B$18))))</f>
        <v/>
      </c>
      <c r="J3787" s="31" t="str">
        <f aca="false">IF(I3787="","",D3787*I3787*(D3787-D3786))</f>
        <v/>
      </c>
      <c r="K3787" s="31" t="str">
        <f aca="false">IF(I3787="","",I3787*(D3787-D3786))</f>
        <v/>
      </c>
    </row>
    <row r="3788" customFormat="false" ht="15" hidden="false" customHeight="false" outlineLevel="0" collapsed="false">
      <c r="D3788" s="32"/>
      <c r="E3788" s="32"/>
      <c r="F3788" s="32"/>
      <c r="G3788" s="32" t="str">
        <f aca="false">IF(D3788="","",VLOOKUP('g10CV Man'!F3788,'Gradient Baseline'!$A$3:$B$6001,2))</f>
        <v/>
      </c>
      <c r="H3788" s="32" t="str">
        <f aca="false">IF(D3788="","",E3788-G3788)</f>
        <v/>
      </c>
      <c r="I3788" s="32" t="str">
        <f aca="false">IF(D3788="","",IF(OR((H3788-($B$17*D3788+$B$18))&lt;0,D3788&lt;$A$14,D3788&gt;$A$15),"",(H3788-($B$17*D3788+$B$18))))</f>
        <v/>
      </c>
      <c r="J3788" s="31" t="str">
        <f aca="false">IF(I3788="","",D3788*I3788*(D3788-D3787))</f>
        <v/>
      </c>
      <c r="K3788" s="31" t="str">
        <f aca="false">IF(I3788="","",I3788*(D3788-D3787))</f>
        <v/>
      </c>
    </row>
    <row r="3789" customFormat="false" ht="15" hidden="false" customHeight="false" outlineLevel="0" collapsed="false">
      <c r="D3789" s="32"/>
      <c r="E3789" s="32"/>
      <c r="F3789" s="32"/>
      <c r="G3789" s="32" t="str">
        <f aca="false">IF(D3789="","",VLOOKUP('g10CV Man'!F3789,'Gradient Baseline'!$A$3:$B$6001,2))</f>
        <v/>
      </c>
      <c r="H3789" s="32" t="str">
        <f aca="false">IF(D3789="","",E3789-G3789)</f>
        <v/>
      </c>
      <c r="I3789" s="32" t="str">
        <f aca="false">IF(D3789="","",IF(OR((H3789-($B$17*D3789+$B$18))&lt;0,D3789&lt;$A$14,D3789&gt;$A$15),"",(H3789-($B$17*D3789+$B$18))))</f>
        <v/>
      </c>
      <c r="J3789" s="31" t="str">
        <f aca="false">IF(I3789="","",D3789*I3789*(D3789-D3788))</f>
        <v/>
      </c>
      <c r="K3789" s="31" t="str">
        <f aca="false">IF(I3789="","",I3789*(D3789-D3788))</f>
        <v/>
      </c>
    </row>
    <row r="3790" customFormat="false" ht="15" hidden="false" customHeight="false" outlineLevel="0" collapsed="false">
      <c r="D3790" s="32"/>
      <c r="E3790" s="32"/>
      <c r="F3790" s="32"/>
      <c r="G3790" s="32" t="str">
        <f aca="false">IF(D3790="","",VLOOKUP('g10CV Man'!F3790,'Gradient Baseline'!$A$3:$B$6001,2))</f>
        <v/>
      </c>
      <c r="H3790" s="32" t="str">
        <f aca="false">IF(D3790="","",E3790-G3790)</f>
        <v/>
      </c>
      <c r="I3790" s="32" t="str">
        <f aca="false">IF(D3790="","",IF(OR((H3790-($B$17*D3790+$B$18))&lt;0,D3790&lt;$A$14,D3790&gt;$A$15),"",(H3790-($B$17*D3790+$B$18))))</f>
        <v/>
      </c>
      <c r="J3790" s="31" t="str">
        <f aca="false">IF(I3790="","",D3790*I3790*(D3790-D3789))</f>
        <v/>
      </c>
      <c r="K3790" s="31" t="str">
        <f aca="false">IF(I3790="","",I3790*(D3790-D3789))</f>
        <v/>
      </c>
    </row>
    <row r="3791" customFormat="false" ht="15" hidden="false" customHeight="false" outlineLevel="0" collapsed="false">
      <c r="D3791" s="32"/>
      <c r="E3791" s="32"/>
      <c r="F3791" s="32"/>
      <c r="G3791" s="32" t="str">
        <f aca="false">IF(D3791="","",VLOOKUP('g10CV Man'!F3791,'Gradient Baseline'!$A$3:$B$6001,2))</f>
        <v/>
      </c>
      <c r="H3791" s="32" t="str">
        <f aca="false">IF(D3791="","",E3791-G3791)</f>
        <v/>
      </c>
      <c r="I3791" s="32" t="str">
        <f aca="false">IF(D3791="","",IF(OR((H3791-($B$17*D3791+$B$18))&lt;0,D3791&lt;$A$14,D3791&gt;$A$15),"",(H3791-($B$17*D3791+$B$18))))</f>
        <v/>
      </c>
      <c r="J3791" s="31" t="str">
        <f aca="false">IF(I3791="","",D3791*I3791*(D3791-D3790))</f>
        <v/>
      </c>
      <c r="K3791" s="31" t="str">
        <f aca="false">IF(I3791="","",I3791*(D3791-D3790))</f>
        <v/>
      </c>
    </row>
    <row r="3792" customFormat="false" ht="15" hidden="false" customHeight="false" outlineLevel="0" collapsed="false">
      <c r="D3792" s="32"/>
      <c r="E3792" s="32"/>
      <c r="F3792" s="32"/>
      <c r="G3792" s="32" t="str">
        <f aca="false">IF(D3792="","",VLOOKUP('g10CV Man'!F3792,'Gradient Baseline'!$A$3:$B$6001,2))</f>
        <v/>
      </c>
      <c r="H3792" s="32" t="str">
        <f aca="false">IF(D3792="","",E3792-G3792)</f>
        <v/>
      </c>
      <c r="I3792" s="32" t="str">
        <f aca="false">IF(D3792="","",IF(OR((H3792-($B$17*D3792+$B$18))&lt;0,D3792&lt;$A$14,D3792&gt;$A$15),"",(H3792-($B$17*D3792+$B$18))))</f>
        <v/>
      </c>
      <c r="J3792" s="31" t="str">
        <f aca="false">IF(I3792="","",D3792*I3792*(D3792-D3791))</f>
        <v/>
      </c>
      <c r="K3792" s="31" t="str">
        <f aca="false">IF(I3792="","",I3792*(D3792-D3791))</f>
        <v/>
      </c>
    </row>
    <row r="3793" customFormat="false" ht="15" hidden="false" customHeight="false" outlineLevel="0" collapsed="false">
      <c r="D3793" s="32"/>
      <c r="E3793" s="32"/>
      <c r="F3793" s="32"/>
      <c r="G3793" s="32" t="str">
        <f aca="false">IF(D3793="","",VLOOKUP('g10CV Man'!F3793,'Gradient Baseline'!$A$3:$B$6001,2))</f>
        <v/>
      </c>
      <c r="H3793" s="32" t="str">
        <f aca="false">IF(D3793="","",E3793-G3793)</f>
        <v/>
      </c>
      <c r="I3793" s="32" t="str">
        <f aca="false">IF(D3793="","",IF(OR((H3793-($B$17*D3793+$B$18))&lt;0,D3793&lt;$A$14,D3793&gt;$A$15),"",(H3793-($B$17*D3793+$B$18))))</f>
        <v/>
      </c>
      <c r="J3793" s="31" t="str">
        <f aca="false">IF(I3793="","",D3793*I3793*(D3793-D3792))</f>
        <v/>
      </c>
      <c r="K3793" s="31" t="str">
        <f aca="false">IF(I3793="","",I3793*(D3793-D3792))</f>
        <v/>
      </c>
    </row>
    <row r="3794" customFormat="false" ht="15" hidden="false" customHeight="false" outlineLevel="0" collapsed="false">
      <c r="D3794" s="32"/>
      <c r="E3794" s="32"/>
      <c r="F3794" s="32"/>
      <c r="G3794" s="32" t="str">
        <f aca="false">IF(D3794="","",VLOOKUP('g10CV Man'!F3794,'Gradient Baseline'!$A$3:$B$6001,2))</f>
        <v/>
      </c>
      <c r="H3794" s="32" t="str">
        <f aca="false">IF(D3794="","",E3794-G3794)</f>
        <v/>
      </c>
      <c r="I3794" s="32" t="str">
        <f aca="false">IF(D3794="","",IF(OR((H3794-($B$17*D3794+$B$18))&lt;0,D3794&lt;$A$14,D3794&gt;$A$15),"",(H3794-($B$17*D3794+$B$18))))</f>
        <v/>
      </c>
      <c r="J3794" s="31" t="str">
        <f aca="false">IF(I3794="","",D3794*I3794*(D3794-D3793))</f>
        <v/>
      </c>
      <c r="K3794" s="31" t="str">
        <f aca="false">IF(I3794="","",I3794*(D3794-D3793))</f>
        <v/>
      </c>
    </row>
    <row r="3795" customFormat="false" ht="15" hidden="false" customHeight="false" outlineLevel="0" collapsed="false">
      <c r="D3795" s="32"/>
      <c r="E3795" s="32"/>
      <c r="F3795" s="32"/>
      <c r="G3795" s="32" t="str">
        <f aca="false">IF(D3795="","",VLOOKUP('g10CV Man'!F3795,'Gradient Baseline'!$A$3:$B$6001,2))</f>
        <v/>
      </c>
      <c r="H3795" s="32" t="str">
        <f aca="false">IF(D3795="","",E3795-G3795)</f>
        <v/>
      </c>
      <c r="I3795" s="32" t="str">
        <f aca="false">IF(D3795="","",IF(OR((H3795-($B$17*D3795+$B$18))&lt;0,D3795&lt;$A$14,D3795&gt;$A$15),"",(H3795-($B$17*D3795+$B$18))))</f>
        <v/>
      </c>
      <c r="J3795" s="31" t="str">
        <f aca="false">IF(I3795="","",D3795*I3795*(D3795-D3794))</f>
        <v/>
      </c>
      <c r="K3795" s="31" t="str">
        <f aca="false">IF(I3795="","",I3795*(D3795-D3794))</f>
        <v/>
      </c>
    </row>
    <row r="3796" customFormat="false" ht="15" hidden="false" customHeight="false" outlineLevel="0" collapsed="false">
      <c r="D3796" s="32"/>
      <c r="E3796" s="32"/>
      <c r="F3796" s="32"/>
      <c r="G3796" s="32" t="str">
        <f aca="false">IF(D3796="","",VLOOKUP('g10CV Man'!F3796,'Gradient Baseline'!$A$3:$B$6001,2))</f>
        <v/>
      </c>
      <c r="H3796" s="32" t="str">
        <f aca="false">IF(D3796="","",E3796-G3796)</f>
        <v/>
      </c>
      <c r="I3796" s="32" t="str">
        <f aca="false">IF(D3796="","",IF(OR((H3796-($B$17*D3796+$B$18))&lt;0,D3796&lt;$A$14,D3796&gt;$A$15),"",(H3796-($B$17*D3796+$B$18))))</f>
        <v/>
      </c>
      <c r="J3796" s="31" t="str">
        <f aca="false">IF(I3796="","",D3796*I3796*(D3796-D3795))</f>
        <v/>
      </c>
      <c r="K3796" s="31" t="str">
        <f aca="false">IF(I3796="","",I3796*(D3796-D3795))</f>
        <v/>
      </c>
    </row>
    <row r="3797" customFormat="false" ht="15" hidden="false" customHeight="false" outlineLevel="0" collapsed="false">
      <c r="D3797" s="32"/>
      <c r="E3797" s="32"/>
      <c r="F3797" s="32"/>
      <c r="G3797" s="32" t="str">
        <f aca="false">IF(D3797="","",VLOOKUP('g10CV Man'!F3797,'Gradient Baseline'!$A$3:$B$6001,2))</f>
        <v/>
      </c>
      <c r="H3797" s="32" t="str">
        <f aca="false">IF(D3797="","",E3797-G3797)</f>
        <v/>
      </c>
      <c r="I3797" s="32" t="str">
        <f aca="false">IF(D3797="","",IF(OR((H3797-($B$17*D3797+$B$18))&lt;0,D3797&lt;$A$14,D3797&gt;$A$15),"",(H3797-($B$17*D3797+$B$18))))</f>
        <v/>
      </c>
      <c r="J3797" s="31" t="str">
        <f aca="false">IF(I3797="","",D3797*I3797*(D3797-D3796))</f>
        <v/>
      </c>
      <c r="K3797" s="31" t="str">
        <f aca="false">IF(I3797="","",I3797*(D3797-D3796))</f>
        <v/>
      </c>
    </row>
    <row r="3798" customFormat="false" ht="15" hidden="false" customHeight="false" outlineLevel="0" collapsed="false">
      <c r="D3798" s="32"/>
      <c r="E3798" s="32"/>
      <c r="F3798" s="32"/>
      <c r="G3798" s="32" t="str">
        <f aca="false">IF(D3798="","",VLOOKUP('g10CV Man'!F3798,'Gradient Baseline'!$A$3:$B$6001,2))</f>
        <v/>
      </c>
      <c r="H3798" s="32" t="str">
        <f aca="false">IF(D3798="","",E3798-G3798)</f>
        <v/>
      </c>
      <c r="I3798" s="32" t="str">
        <f aca="false">IF(D3798="","",IF(OR((H3798-($B$17*D3798+$B$18))&lt;0,D3798&lt;$A$14,D3798&gt;$A$15),"",(H3798-($B$17*D3798+$B$18))))</f>
        <v/>
      </c>
      <c r="J3798" s="31" t="str">
        <f aca="false">IF(I3798="","",D3798*I3798*(D3798-D3797))</f>
        <v/>
      </c>
      <c r="K3798" s="31" t="str">
        <f aca="false">IF(I3798="","",I3798*(D3798-D3797))</f>
        <v/>
      </c>
    </row>
    <row r="3799" customFormat="false" ht="15" hidden="false" customHeight="false" outlineLevel="0" collapsed="false">
      <c r="D3799" s="32"/>
      <c r="E3799" s="32"/>
      <c r="F3799" s="32"/>
      <c r="G3799" s="32" t="str">
        <f aca="false">IF(D3799="","",VLOOKUP('g10CV Man'!F3799,'Gradient Baseline'!$A$3:$B$6001,2))</f>
        <v/>
      </c>
      <c r="H3799" s="32" t="str">
        <f aca="false">IF(D3799="","",E3799-G3799)</f>
        <v/>
      </c>
      <c r="I3799" s="32" t="str">
        <f aca="false">IF(D3799="","",IF(OR((H3799-($B$17*D3799+$B$18))&lt;0,D3799&lt;$A$14,D3799&gt;$A$15),"",(H3799-($B$17*D3799+$B$18))))</f>
        <v/>
      </c>
      <c r="J3799" s="31" t="str">
        <f aca="false">IF(I3799="","",D3799*I3799*(D3799-D3798))</f>
        <v/>
      </c>
      <c r="K3799" s="31" t="str">
        <f aca="false">IF(I3799="","",I3799*(D3799-D3798))</f>
        <v/>
      </c>
    </row>
    <row r="3800" customFormat="false" ht="15" hidden="false" customHeight="false" outlineLevel="0" collapsed="false">
      <c r="D3800" s="32"/>
      <c r="E3800" s="32"/>
      <c r="F3800" s="32"/>
      <c r="G3800" s="32" t="str">
        <f aca="false">IF(D3800="","",VLOOKUP('g10CV Man'!F3800,'Gradient Baseline'!$A$3:$B$6001,2))</f>
        <v/>
      </c>
      <c r="H3800" s="32" t="str">
        <f aca="false">IF(D3800="","",E3800-G3800)</f>
        <v/>
      </c>
      <c r="I3800" s="32" t="str">
        <f aca="false">IF(D3800="","",IF(OR((H3800-($B$17*D3800+$B$18))&lt;0,D3800&lt;$A$14,D3800&gt;$A$15),"",(H3800-($B$17*D3800+$B$18))))</f>
        <v/>
      </c>
      <c r="J3800" s="31" t="str">
        <f aca="false">IF(I3800="","",D3800*I3800*(D3800-D3799))</f>
        <v/>
      </c>
      <c r="K3800" s="31" t="str">
        <f aca="false">IF(I3800="","",I3800*(D3800-D3799))</f>
        <v/>
      </c>
    </row>
    <row r="3801" customFormat="false" ht="15" hidden="false" customHeight="false" outlineLevel="0" collapsed="false">
      <c r="D3801" s="32"/>
      <c r="E3801" s="32"/>
      <c r="F3801" s="32"/>
      <c r="G3801" s="32" t="str">
        <f aca="false">IF(D3801="","",VLOOKUP('g10CV Man'!F3801,'Gradient Baseline'!$A$3:$B$6001,2))</f>
        <v/>
      </c>
      <c r="H3801" s="32" t="str">
        <f aca="false">IF(D3801="","",E3801-G3801)</f>
        <v/>
      </c>
      <c r="I3801" s="32" t="str">
        <f aca="false">IF(D3801="","",IF(OR((H3801-($B$17*D3801+$B$18))&lt;0,D3801&lt;$A$14,D3801&gt;$A$15),"",(H3801-($B$17*D3801+$B$18))))</f>
        <v/>
      </c>
      <c r="J3801" s="31" t="str">
        <f aca="false">IF(I3801="","",D3801*I3801*(D3801-D3800))</f>
        <v/>
      </c>
      <c r="K3801" s="31" t="str">
        <f aca="false">IF(I3801="","",I3801*(D3801-D3800))</f>
        <v/>
      </c>
    </row>
    <row r="3802" customFormat="false" ht="15" hidden="false" customHeight="false" outlineLevel="0" collapsed="false">
      <c r="D3802" s="32"/>
      <c r="E3802" s="32"/>
      <c r="F3802" s="32"/>
      <c r="G3802" s="32" t="str">
        <f aca="false">IF(D3802="","",VLOOKUP('g10CV Man'!F3802,'Gradient Baseline'!$A$3:$B$6001,2))</f>
        <v/>
      </c>
      <c r="H3802" s="32" t="str">
        <f aca="false">IF(D3802="","",E3802-G3802)</f>
        <v/>
      </c>
      <c r="I3802" s="32" t="str">
        <f aca="false">IF(D3802="","",IF(OR((H3802-($B$17*D3802+$B$18))&lt;0,D3802&lt;$A$14,D3802&gt;$A$15),"",(H3802-($B$17*D3802+$B$18))))</f>
        <v/>
      </c>
      <c r="J3802" s="31" t="str">
        <f aca="false">IF(I3802="","",D3802*I3802*(D3802-D3801))</f>
        <v/>
      </c>
      <c r="K3802" s="31" t="str">
        <f aca="false">IF(I3802="","",I3802*(D3802-D3801))</f>
        <v/>
      </c>
    </row>
    <row r="3803" customFormat="false" ht="15" hidden="false" customHeight="false" outlineLevel="0" collapsed="false">
      <c r="D3803" s="32"/>
      <c r="E3803" s="32"/>
      <c r="F3803" s="32"/>
      <c r="G3803" s="32" t="str">
        <f aca="false">IF(D3803="","",VLOOKUP('g10CV Man'!F3803,'Gradient Baseline'!$A$3:$B$6001,2))</f>
        <v/>
      </c>
      <c r="H3803" s="32" t="str">
        <f aca="false">IF(D3803="","",E3803-G3803)</f>
        <v/>
      </c>
      <c r="I3803" s="32" t="str">
        <f aca="false">IF(D3803="","",IF(OR((H3803-($B$17*D3803+$B$18))&lt;0,D3803&lt;$A$14,D3803&gt;$A$15),"",(H3803-($B$17*D3803+$B$18))))</f>
        <v/>
      </c>
      <c r="J3803" s="31" t="str">
        <f aca="false">IF(I3803="","",D3803*I3803*(D3803-D3802))</f>
        <v/>
      </c>
      <c r="K3803" s="31" t="str">
        <f aca="false">IF(I3803="","",I3803*(D3803-D3802))</f>
        <v/>
      </c>
    </row>
    <row r="3804" customFormat="false" ht="15" hidden="false" customHeight="false" outlineLevel="0" collapsed="false">
      <c r="D3804" s="32"/>
      <c r="E3804" s="32"/>
      <c r="F3804" s="32"/>
      <c r="G3804" s="32" t="str">
        <f aca="false">IF(D3804="","",VLOOKUP('g10CV Man'!F3804,'Gradient Baseline'!$A$3:$B$6001,2))</f>
        <v/>
      </c>
      <c r="H3804" s="32" t="str">
        <f aca="false">IF(D3804="","",E3804-G3804)</f>
        <v/>
      </c>
      <c r="I3804" s="32" t="str">
        <f aca="false">IF(D3804="","",IF(OR((H3804-($B$17*D3804+$B$18))&lt;0,D3804&lt;$A$14,D3804&gt;$A$15),"",(H3804-($B$17*D3804+$B$18))))</f>
        <v/>
      </c>
      <c r="J3804" s="31" t="str">
        <f aca="false">IF(I3804="","",D3804*I3804*(D3804-D3803))</f>
        <v/>
      </c>
      <c r="K3804" s="31" t="str">
        <f aca="false">IF(I3804="","",I3804*(D3804-D3803))</f>
        <v/>
      </c>
    </row>
    <row r="3805" customFormat="false" ht="15" hidden="false" customHeight="false" outlineLevel="0" collapsed="false">
      <c r="D3805" s="32"/>
      <c r="E3805" s="32"/>
      <c r="F3805" s="32"/>
      <c r="G3805" s="32" t="str">
        <f aca="false">IF(D3805="","",VLOOKUP('g10CV Man'!F3805,'Gradient Baseline'!$A$3:$B$6001,2))</f>
        <v/>
      </c>
      <c r="H3805" s="32" t="str">
        <f aca="false">IF(D3805="","",E3805-G3805)</f>
        <v/>
      </c>
      <c r="I3805" s="32" t="str">
        <f aca="false">IF(D3805="","",IF(OR((H3805-($B$17*D3805+$B$18))&lt;0,D3805&lt;$A$14,D3805&gt;$A$15),"",(H3805-($B$17*D3805+$B$18))))</f>
        <v/>
      </c>
      <c r="J3805" s="31" t="str">
        <f aca="false">IF(I3805="","",D3805*I3805*(D3805-D3804))</f>
        <v/>
      </c>
      <c r="K3805" s="31" t="str">
        <f aca="false">IF(I3805="","",I3805*(D3805-D3804))</f>
        <v/>
      </c>
    </row>
    <row r="3806" customFormat="false" ht="15" hidden="false" customHeight="false" outlineLevel="0" collapsed="false">
      <c r="D3806" s="32"/>
      <c r="E3806" s="32"/>
      <c r="F3806" s="32"/>
      <c r="G3806" s="32" t="str">
        <f aca="false">IF(D3806="","",VLOOKUP('g10CV Man'!F3806,'Gradient Baseline'!$A$3:$B$6001,2))</f>
        <v/>
      </c>
      <c r="H3806" s="32" t="str">
        <f aca="false">IF(D3806="","",E3806-G3806)</f>
        <v/>
      </c>
      <c r="I3806" s="32" t="str">
        <f aca="false">IF(D3806="","",IF(OR((H3806-($B$17*D3806+$B$18))&lt;0,D3806&lt;$A$14,D3806&gt;$A$15),"",(H3806-($B$17*D3806+$B$18))))</f>
        <v/>
      </c>
      <c r="J3806" s="31" t="str">
        <f aca="false">IF(I3806="","",D3806*I3806*(D3806-D3805))</f>
        <v/>
      </c>
      <c r="K3806" s="31" t="str">
        <f aca="false">IF(I3806="","",I3806*(D3806-D3805))</f>
        <v/>
      </c>
    </row>
    <row r="3807" customFormat="false" ht="15" hidden="false" customHeight="false" outlineLevel="0" collapsed="false">
      <c r="D3807" s="32"/>
      <c r="E3807" s="32"/>
      <c r="F3807" s="32"/>
      <c r="G3807" s="32" t="str">
        <f aca="false">IF(D3807="","",VLOOKUP('g10CV Man'!F3807,'Gradient Baseline'!$A$3:$B$6001,2))</f>
        <v/>
      </c>
      <c r="H3807" s="32" t="str">
        <f aca="false">IF(D3807="","",E3807-G3807)</f>
        <v/>
      </c>
      <c r="I3807" s="32" t="str">
        <f aca="false">IF(D3807="","",IF(OR((H3807-($B$17*D3807+$B$18))&lt;0,D3807&lt;$A$14,D3807&gt;$A$15),"",(H3807-($B$17*D3807+$B$18))))</f>
        <v/>
      </c>
      <c r="J3807" s="31" t="str">
        <f aca="false">IF(I3807="","",D3807*I3807*(D3807-D3806))</f>
        <v/>
      </c>
      <c r="K3807" s="31" t="str">
        <f aca="false">IF(I3807="","",I3807*(D3807-D3806))</f>
        <v/>
      </c>
    </row>
    <row r="3808" customFormat="false" ht="15" hidden="false" customHeight="false" outlineLevel="0" collapsed="false">
      <c r="D3808" s="32"/>
      <c r="E3808" s="32"/>
      <c r="F3808" s="32"/>
      <c r="G3808" s="32" t="str">
        <f aca="false">IF(D3808="","",VLOOKUP('g10CV Man'!F3808,'Gradient Baseline'!$A$3:$B$6001,2))</f>
        <v/>
      </c>
      <c r="H3808" s="32" t="str">
        <f aca="false">IF(D3808="","",E3808-G3808)</f>
        <v/>
      </c>
      <c r="I3808" s="32" t="str">
        <f aca="false">IF(D3808="","",IF(OR((H3808-($B$17*D3808+$B$18))&lt;0,D3808&lt;$A$14,D3808&gt;$A$15),"",(H3808-($B$17*D3808+$B$18))))</f>
        <v/>
      </c>
      <c r="J3808" s="31" t="str">
        <f aca="false">IF(I3808="","",D3808*I3808*(D3808-D3807))</f>
        <v/>
      </c>
      <c r="K3808" s="31" t="str">
        <f aca="false">IF(I3808="","",I3808*(D3808-D3807))</f>
        <v/>
      </c>
    </row>
    <row r="3809" customFormat="false" ht="15" hidden="false" customHeight="false" outlineLevel="0" collapsed="false">
      <c r="D3809" s="32"/>
      <c r="E3809" s="32"/>
      <c r="F3809" s="32"/>
      <c r="G3809" s="32" t="str">
        <f aca="false">IF(D3809="","",VLOOKUP('g10CV Man'!F3809,'Gradient Baseline'!$A$3:$B$6001,2))</f>
        <v/>
      </c>
      <c r="H3809" s="32" t="str">
        <f aca="false">IF(D3809="","",E3809-G3809)</f>
        <v/>
      </c>
      <c r="I3809" s="32" t="str">
        <f aca="false">IF(D3809="","",IF(OR((H3809-($B$17*D3809+$B$18))&lt;0,D3809&lt;$A$14,D3809&gt;$A$15),"",(H3809-($B$17*D3809+$B$18))))</f>
        <v/>
      </c>
      <c r="J3809" s="31" t="str">
        <f aca="false">IF(I3809="","",D3809*I3809*(D3809-D3808))</f>
        <v/>
      </c>
      <c r="K3809" s="31" t="str">
        <f aca="false">IF(I3809="","",I3809*(D3809-D3808))</f>
        <v/>
      </c>
    </row>
    <row r="3810" customFormat="false" ht="15" hidden="false" customHeight="false" outlineLevel="0" collapsed="false">
      <c r="D3810" s="32"/>
      <c r="E3810" s="32"/>
      <c r="F3810" s="32"/>
      <c r="G3810" s="32" t="str">
        <f aca="false">IF(D3810="","",VLOOKUP('g10CV Man'!F3810,'Gradient Baseline'!$A$3:$B$6001,2))</f>
        <v/>
      </c>
      <c r="H3810" s="32" t="str">
        <f aca="false">IF(D3810="","",E3810-G3810)</f>
        <v/>
      </c>
      <c r="I3810" s="32" t="str">
        <f aca="false">IF(D3810="","",IF(OR((H3810-($B$17*D3810+$B$18))&lt;0,D3810&lt;$A$14,D3810&gt;$A$15),"",(H3810-($B$17*D3810+$B$18))))</f>
        <v/>
      </c>
      <c r="J3810" s="31" t="str">
        <f aca="false">IF(I3810="","",D3810*I3810*(D3810-D3809))</f>
        <v/>
      </c>
      <c r="K3810" s="31" t="str">
        <f aca="false">IF(I3810="","",I3810*(D3810-D3809))</f>
        <v/>
      </c>
    </row>
    <row r="3811" customFormat="false" ht="15" hidden="false" customHeight="false" outlineLevel="0" collapsed="false">
      <c r="D3811" s="32"/>
      <c r="E3811" s="32"/>
      <c r="F3811" s="32"/>
      <c r="G3811" s="32" t="str">
        <f aca="false">IF(D3811="","",VLOOKUP('g10CV Man'!F3811,'Gradient Baseline'!$A$3:$B$6001,2))</f>
        <v/>
      </c>
      <c r="H3811" s="32" t="str">
        <f aca="false">IF(D3811="","",E3811-G3811)</f>
        <v/>
      </c>
      <c r="I3811" s="32" t="str">
        <f aca="false">IF(D3811="","",IF(OR((H3811-($B$17*D3811+$B$18))&lt;0,D3811&lt;$A$14,D3811&gt;$A$15),"",(H3811-($B$17*D3811+$B$18))))</f>
        <v/>
      </c>
      <c r="J3811" s="31" t="str">
        <f aca="false">IF(I3811="","",D3811*I3811*(D3811-D3810))</f>
        <v/>
      </c>
      <c r="K3811" s="31" t="str">
        <f aca="false">IF(I3811="","",I3811*(D3811-D3810))</f>
        <v/>
      </c>
    </row>
    <row r="3812" customFormat="false" ht="15" hidden="false" customHeight="false" outlineLevel="0" collapsed="false">
      <c r="D3812" s="32"/>
      <c r="E3812" s="32"/>
      <c r="F3812" s="32"/>
      <c r="G3812" s="32" t="str">
        <f aca="false">IF(D3812="","",VLOOKUP('g10CV Man'!F3812,'Gradient Baseline'!$A$3:$B$6001,2))</f>
        <v/>
      </c>
      <c r="H3812" s="32" t="str">
        <f aca="false">IF(D3812="","",E3812-G3812)</f>
        <v/>
      </c>
      <c r="I3812" s="32" t="str">
        <f aca="false">IF(D3812="","",IF(OR((H3812-($B$17*D3812+$B$18))&lt;0,D3812&lt;$A$14,D3812&gt;$A$15),"",(H3812-($B$17*D3812+$B$18))))</f>
        <v/>
      </c>
      <c r="J3812" s="31" t="str">
        <f aca="false">IF(I3812="","",D3812*I3812*(D3812-D3811))</f>
        <v/>
      </c>
      <c r="K3812" s="31" t="str">
        <f aca="false">IF(I3812="","",I3812*(D3812-D3811))</f>
        <v/>
      </c>
    </row>
    <row r="3813" customFormat="false" ht="15" hidden="false" customHeight="false" outlineLevel="0" collapsed="false">
      <c r="D3813" s="32"/>
      <c r="E3813" s="32"/>
      <c r="F3813" s="32"/>
      <c r="G3813" s="32" t="str">
        <f aca="false">IF(D3813="","",VLOOKUP('g10CV Man'!F3813,'Gradient Baseline'!$A$3:$B$6001,2))</f>
        <v/>
      </c>
      <c r="H3813" s="32" t="str">
        <f aca="false">IF(D3813="","",E3813-G3813)</f>
        <v/>
      </c>
      <c r="I3813" s="32" t="str">
        <f aca="false">IF(D3813="","",IF(OR((H3813-($B$17*D3813+$B$18))&lt;0,D3813&lt;$A$14,D3813&gt;$A$15),"",(H3813-($B$17*D3813+$B$18))))</f>
        <v/>
      </c>
      <c r="J3813" s="31" t="str">
        <f aca="false">IF(I3813="","",D3813*I3813*(D3813-D3812))</f>
        <v/>
      </c>
      <c r="K3813" s="31" t="str">
        <f aca="false">IF(I3813="","",I3813*(D3813-D3812))</f>
        <v/>
      </c>
    </row>
    <row r="3814" customFormat="false" ht="15" hidden="false" customHeight="false" outlineLevel="0" collapsed="false">
      <c r="D3814" s="32"/>
      <c r="E3814" s="32"/>
      <c r="F3814" s="32"/>
      <c r="G3814" s="32" t="str">
        <f aca="false">IF(D3814="","",VLOOKUP('g10CV Man'!F3814,'Gradient Baseline'!$A$3:$B$6001,2))</f>
        <v/>
      </c>
      <c r="H3814" s="32" t="str">
        <f aca="false">IF(D3814="","",E3814-G3814)</f>
        <v/>
      </c>
      <c r="I3814" s="32" t="str">
        <f aca="false">IF(D3814="","",IF(OR((H3814-($B$17*D3814+$B$18))&lt;0,D3814&lt;$A$14,D3814&gt;$A$15),"",(H3814-($B$17*D3814+$B$18))))</f>
        <v/>
      </c>
      <c r="J3814" s="31" t="str">
        <f aca="false">IF(I3814="","",D3814*I3814*(D3814-D3813))</f>
        <v/>
      </c>
      <c r="K3814" s="31" t="str">
        <f aca="false">IF(I3814="","",I3814*(D3814-D3813))</f>
        <v/>
      </c>
    </row>
    <row r="3815" customFormat="false" ht="15" hidden="false" customHeight="false" outlineLevel="0" collapsed="false">
      <c r="D3815" s="32"/>
      <c r="E3815" s="32"/>
      <c r="F3815" s="32"/>
      <c r="G3815" s="32" t="str">
        <f aca="false">IF(D3815="","",VLOOKUP('g10CV Man'!F3815,'Gradient Baseline'!$A$3:$B$6001,2))</f>
        <v/>
      </c>
      <c r="H3815" s="32" t="str">
        <f aca="false">IF(D3815="","",E3815-G3815)</f>
        <v/>
      </c>
      <c r="I3815" s="32" t="str">
        <f aca="false">IF(D3815="","",IF(OR((H3815-($B$17*D3815+$B$18))&lt;0,D3815&lt;$A$14,D3815&gt;$A$15),"",(H3815-($B$17*D3815+$B$18))))</f>
        <v/>
      </c>
      <c r="J3815" s="31" t="str">
        <f aca="false">IF(I3815="","",D3815*I3815*(D3815-D3814))</f>
        <v/>
      </c>
      <c r="K3815" s="31" t="str">
        <f aca="false">IF(I3815="","",I3815*(D3815-D3814))</f>
        <v/>
      </c>
    </row>
    <row r="3816" customFormat="false" ht="15" hidden="false" customHeight="false" outlineLevel="0" collapsed="false">
      <c r="D3816" s="32"/>
      <c r="E3816" s="32"/>
      <c r="F3816" s="32"/>
      <c r="G3816" s="32" t="str">
        <f aca="false">IF(D3816="","",VLOOKUP('g10CV Man'!F3816,'Gradient Baseline'!$A$3:$B$6001,2))</f>
        <v/>
      </c>
      <c r="H3816" s="32" t="str">
        <f aca="false">IF(D3816="","",E3816-G3816)</f>
        <v/>
      </c>
      <c r="I3816" s="32" t="str">
        <f aca="false">IF(D3816="","",IF(OR((H3816-($B$17*D3816+$B$18))&lt;0,D3816&lt;$A$14,D3816&gt;$A$15),"",(H3816-($B$17*D3816+$B$18))))</f>
        <v/>
      </c>
      <c r="J3816" s="31" t="str">
        <f aca="false">IF(I3816="","",D3816*I3816*(D3816-D3815))</f>
        <v/>
      </c>
      <c r="K3816" s="31" t="str">
        <f aca="false">IF(I3816="","",I3816*(D3816-D3815))</f>
        <v/>
      </c>
    </row>
    <row r="3817" customFormat="false" ht="15" hidden="false" customHeight="false" outlineLevel="0" collapsed="false">
      <c r="D3817" s="32"/>
      <c r="E3817" s="32"/>
      <c r="F3817" s="32"/>
      <c r="G3817" s="32" t="str">
        <f aca="false">IF(D3817="","",VLOOKUP('g10CV Man'!F3817,'Gradient Baseline'!$A$3:$B$6001,2))</f>
        <v/>
      </c>
      <c r="H3817" s="32" t="str">
        <f aca="false">IF(D3817="","",E3817-G3817)</f>
        <v/>
      </c>
      <c r="I3817" s="32" t="str">
        <f aca="false">IF(D3817="","",IF(OR((H3817-($B$17*D3817+$B$18))&lt;0,D3817&lt;$A$14,D3817&gt;$A$15),"",(H3817-($B$17*D3817+$B$18))))</f>
        <v/>
      </c>
      <c r="J3817" s="31" t="str">
        <f aca="false">IF(I3817="","",D3817*I3817*(D3817-D3816))</f>
        <v/>
      </c>
      <c r="K3817" s="31" t="str">
        <f aca="false">IF(I3817="","",I3817*(D3817-D3816))</f>
        <v/>
      </c>
    </row>
    <row r="3818" customFormat="false" ht="15" hidden="false" customHeight="false" outlineLevel="0" collapsed="false">
      <c r="D3818" s="32"/>
      <c r="E3818" s="32"/>
      <c r="F3818" s="32"/>
      <c r="G3818" s="32" t="str">
        <f aca="false">IF(D3818="","",VLOOKUP('g10CV Man'!F3818,'Gradient Baseline'!$A$3:$B$6001,2))</f>
        <v/>
      </c>
      <c r="H3818" s="32" t="str">
        <f aca="false">IF(D3818="","",E3818-G3818)</f>
        <v/>
      </c>
      <c r="I3818" s="32" t="str">
        <f aca="false">IF(D3818="","",IF(OR((H3818-($B$17*D3818+$B$18))&lt;0,D3818&lt;$A$14,D3818&gt;$A$15),"",(H3818-($B$17*D3818+$B$18))))</f>
        <v/>
      </c>
      <c r="J3818" s="31" t="str">
        <f aca="false">IF(I3818="","",D3818*I3818*(D3818-D3817))</f>
        <v/>
      </c>
      <c r="K3818" s="31" t="str">
        <f aca="false">IF(I3818="","",I3818*(D3818-D3817))</f>
        <v/>
      </c>
    </row>
    <row r="3819" customFormat="false" ht="15" hidden="false" customHeight="false" outlineLevel="0" collapsed="false">
      <c r="D3819" s="32"/>
      <c r="E3819" s="32"/>
      <c r="F3819" s="32"/>
      <c r="G3819" s="32" t="str">
        <f aca="false">IF(D3819="","",VLOOKUP('g10CV Man'!F3819,'Gradient Baseline'!$A$3:$B$6001,2))</f>
        <v/>
      </c>
      <c r="H3819" s="32" t="str">
        <f aca="false">IF(D3819="","",E3819-G3819)</f>
        <v/>
      </c>
      <c r="I3819" s="32" t="str">
        <f aca="false">IF(D3819="","",IF(OR((H3819-($B$17*D3819+$B$18))&lt;0,D3819&lt;$A$14,D3819&gt;$A$15),"",(H3819-($B$17*D3819+$B$18))))</f>
        <v/>
      </c>
      <c r="J3819" s="31" t="str">
        <f aca="false">IF(I3819="","",D3819*I3819*(D3819-D3818))</f>
        <v/>
      </c>
      <c r="K3819" s="31" t="str">
        <f aca="false">IF(I3819="","",I3819*(D3819-D3818))</f>
        <v/>
      </c>
    </row>
    <row r="3820" customFormat="false" ht="15" hidden="false" customHeight="false" outlineLevel="0" collapsed="false">
      <c r="D3820" s="32"/>
      <c r="E3820" s="32"/>
      <c r="F3820" s="32"/>
      <c r="G3820" s="32" t="str">
        <f aca="false">IF(D3820="","",VLOOKUP('g10CV Man'!F3820,'Gradient Baseline'!$A$3:$B$6001,2))</f>
        <v/>
      </c>
      <c r="H3820" s="32" t="str">
        <f aca="false">IF(D3820="","",E3820-G3820)</f>
        <v/>
      </c>
      <c r="I3820" s="32" t="str">
        <f aca="false">IF(D3820="","",IF(OR((H3820-($B$17*D3820+$B$18))&lt;0,D3820&lt;$A$14,D3820&gt;$A$15),"",(H3820-($B$17*D3820+$B$18))))</f>
        <v/>
      </c>
      <c r="J3820" s="31" t="str">
        <f aca="false">IF(I3820="","",D3820*I3820*(D3820-D3819))</f>
        <v/>
      </c>
      <c r="K3820" s="31" t="str">
        <f aca="false">IF(I3820="","",I3820*(D3820-D3819))</f>
        <v/>
      </c>
    </row>
    <row r="3821" customFormat="false" ht="15" hidden="false" customHeight="false" outlineLevel="0" collapsed="false">
      <c r="D3821" s="32"/>
      <c r="E3821" s="32"/>
      <c r="F3821" s="32"/>
      <c r="G3821" s="32" t="str">
        <f aca="false">IF(D3821="","",VLOOKUP('g10CV Man'!F3821,'Gradient Baseline'!$A$3:$B$6001,2))</f>
        <v/>
      </c>
      <c r="H3821" s="32" t="str">
        <f aca="false">IF(D3821="","",E3821-G3821)</f>
        <v/>
      </c>
      <c r="I3821" s="32" t="str">
        <f aca="false">IF(D3821="","",IF(OR((H3821-($B$17*D3821+$B$18))&lt;0,D3821&lt;$A$14,D3821&gt;$A$15),"",(H3821-($B$17*D3821+$B$18))))</f>
        <v/>
      </c>
      <c r="J3821" s="31" t="str">
        <f aca="false">IF(I3821="","",D3821*I3821*(D3821-D3820))</f>
        <v/>
      </c>
      <c r="K3821" s="31" t="str">
        <f aca="false">IF(I3821="","",I3821*(D3821-D3820))</f>
        <v/>
      </c>
    </row>
    <row r="3822" customFormat="false" ht="15" hidden="false" customHeight="false" outlineLevel="0" collapsed="false">
      <c r="D3822" s="32"/>
      <c r="E3822" s="32"/>
      <c r="F3822" s="32"/>
      <c r="G3822" s="32" t="str">
        <f aca="false">IF(D3822="","",VLOOKUP('g10CV Man'!F3822,'Gradient Baseline'!$A$3:$B$6001,2))</f>
        <v/>
      </c>
      <c r="H3822" s="32" t="str">
        <f aca="false">IF(D3822="","",E3822-G3822)</f>
        <v/>
      </c>
      <c r="I3822" s="32" t="str">
        <f aca="false">IF(D3822="","",IF(OR((H3822-($B$17*D3822+$B$18))&lt;0,D3822&lt;$A$14,D3822&gt;$A$15),"",(H3822-($B$17*D3822+$B$18))))</f>
        <v/>
      </c>
      <c r="J3822" s="31" t="str">
        <f aca="false">IF(I3822="","",D3822*I3822*(D3822-D3821))</f>
        <v/>
      </c>
      <c r="K3822" s="31" t="str">
        <f aca="false">IF(I3822="","",I3822*(D3822-D3821))</f>
        <v/>
      </c>
    </row>
    <row r="3823" customFormat="false" ht="15" hidden="false" customHeight="false" outlineLevel="0" collapsed="false">
      <c r="D3823" s="32"/>
      <c r="E3823" s="32"/>
      <c r="F3823" s="32"/>
      <c r="G3823" s="32" t="str">
        <f aca="false">IF(D3823="","",VLOOKUP('g10CV Man'!F3823,'Gradient Baseline'!$A$3:$B$6001,2))</f>
        <v/>
      </c>
      <c r="H3823" s="32" t="str">
        <f aca="false">IF(D3823="","",E3823-G3823)</f>
        <v/>
      </c>
      <c r="I3823" s="32" t="str">
        <f aca="false">IF(D3823="","",IF(OR((H3823-($B$17*D3823+$B$18))&lt;0,D3823&lt;$A$14,D3823&gt;$A$15),"",(H3823-($B$17*D3823+$B$18))))</f>
        <v/>
      </c>
      <c r="J3823" s="31" t="str">
        <f aca="false">IF(I3823="","",D3823*I3823*(D3823-D3822))</f>
        <v/>
      </c>
      <c r="K3823" s="31" t="str">
        <f aca="false">IF(I3823="","",I3823*(D3823-D3822))</f>
        <v/>
      </c>
    </row>
    <row r="3824" customFormat="false" ht="15" hidden="false" customHeight="false" outlineLevel="0" collapsed="false">
      <c r="D3824" s="32"/>
      <c r="E3824" s="32"/>
      <c r="F3824" s="32"/>
      <c r="G3824" s="32" t="str">
        <f aca="false">IF(D3824="","",VLOOKUP('g10CV Man'!F3824,'Gradient Baseline'!$A$3:$B$6001,2))</f>
        <v/>
      </c>
      <c r="H3824" s="32" t="str">
        <f aca="false">IF(D3824="","",E3824-G3824)</f>
        <v/>
      </c>
      <c r="I3824" s="32" t="str">
        <f aca="false">IF(D3824="","",IF(OR((H3824-($B$17*D3824+$B$18))&lt;0,D3824&lt;$A$14,D3824&gt;$A$15),"",(H3824-($B$17*D3824+$B$18))))</f>
        <v/>
      </c>
      <c r="J3824" s="31" t="str">
        <f aca="false">IF(I3824="","",D3824*I3824*(D3824-D3823))</f>
        <v/>
      </c>
      <c r="K3824" s="31" t="str">
        <f aca="false">IF(I3824="","",I3824*(D3824-D3823))</f>
        <v/>
      </c>
    </row>
    <row r="3825" customFormat="false" ht="15" hidden="false" customHeight="false" outlineLevel="0" collapsed="false">
      <c r="D3825" s="32"/>
      <c r="E3825" s="32"/>
      <c r="F3825" s="32"/>
      <c r="G3825" s="32" t="str">
        <f aca="false">IF(D3825="","",VLOOKUP('g10CV Man'!F3825,'Gradient Baseline'!$A$3:$B$6001,2))</f>
        <v/>
      </c>
      <c r="H3825" s="32" t="str">
        <f aca="false">IF(D3825="","",E3825-G3825)</f>
        <v/>
      </c>
      <c r="I3825" s="32" t="str">
        <f aca="false">IF(D3825="","",IF(OR((H3825-($B$17*D3825+$B$18))&lt;0,D3825&lt;$A$14,D3825&gt;$A$15),"",(H3825-($B$17*D3825+$B$18))))</f>
        <v/>
      </c>
      <c r="J3825" s="31" t="str">
        <f aca="false">IF(I3825="","",D3825*I3825*(D3825-D3824))</f>
        <v/>
      </c>
      <c r="K3825" s="31" t="str">
        <f aca="false">IF(I3825="","",I3825*(D3825-D3824))</f>
        <v/>
      </c>
    </row>
    <row r="3826" customFormat="false" ht="15" hidden="false" customHeight="false" outlineLevel="0" collapsed="false">
      <c r="D3826" s="32"/>
      <c r="E3826" s="32"/>
      <c r="F3826" s="32"/>
      <c r="G3826" s="32" t="str">
        <f aca="false">IF(D3826="","",VLOOKUP('g10CV Man'!F3826,'Gradient Baseline'!$A$3:$B$6001,2))</f>
        <v/>
      </c>
      <c r="H3826" s="32" t="str">
        <f aca="false">IF(D3826="","",E3826-G3826)</f>
        <v/>
      </c>
      <c r="I3826" s="32" t="str">
        <f aca="false">IF(D3826="","",IF(OR((H3826-($B$17*D3826+$B$18))&lt;0,D3826&lt;$A$14,D3826&gt;$A$15),"",(H3826-($B$17*D3826+$B$18))))</f>
        <v/>
      </c>
      <c r="J3826" s="31" t="str">
        <f aca="false">IF(I3826="","",D3826*I3826*(D3826-D3825))</f>
        <v/>
      </c>
      <c r="K3826" s="31" t="str">
        <f aca="false">IF(I3826="","",I3826*(D3826-D3825))</f>
        <v/>
      </c>
    </row>
    <row r="3827" customFormat="false" ht="15" hidden="false" customHeight="false" outlineLevel="0" collapsed="false">
      <c r="D3827" s="32"/>
      <c r="E3827" s="32"/>
      <c r="F3827" s="32"/>
      <c r="G3827" s="32" t="str">
        <f aca="false">IF(D3827="","",VLOOKUP('g10CV Man'!F3827,'Gradient Baseline'!$A$3:$B$6001,2))</f>
        <v/>
      </c>
      <c r="H3827" s="32" t="str">
        <f aca="false">IF(D3827="","",E3827-G3827)</f>
        <v/>
      </c>
      <c r="I3827" s="32" t="str">
        <f aca="false">IF(D3827="","",IF(OR((H3827-($B$17*D3827+$B$18))&lt;0,D3827&lt;$A$14,D3827&gt;$A$15),"",(H3827-($B$17*D3827+$B$18))))</f>
        <v/>
      </c>
      <c r="J3827" s="31" t="str">
        <f aca="false">IF(I3827="","",D3827*I3827*(D3827-D3826))</f>
        <v/>
      </c>
      <c r="K3827" s="31" t="str">
        <f aca="false">IF(I3827="","",I3827*(D3827-D3826))</f>
        <v/>
      </c>
    </row>
    <row r="3828" customFormat="false" ht="15" hidden="false" customHeight="false" outlineLevel="0" collapsed="false">
      <c r="D3828" s="32"/>
      <c r="E3828" s="32"/>
      <c r="F3828" s="32"/>
      <c r="G3828" s="32" t="str">
        <f aca="false">IF(D3828="","",VLOOKUP('g10CV Man'!F3828,'Gradient Baseline'!$A$3:$B$6001,2))</f>
        <v/>
      </c>
      <c r="H3828" s="32" t="str">
        <f aca="false">IF(D3828="","",E3828-G3828)</f>
        <v/>
      </c>
      <c r="I3828" s="32" t="str">
        <f aca="false">IF(D3828="","",IF(OR((H3828-($B$17*D3828+$B$18))&lt;0,D3828&lt;$A$14,D3828&gt;$A$15),"",(H3828-($B$17*D3828+$B$18))))</f>
        <v/>
      </c>
      <c r="J3828" s="31" t="str">
        <f aca="false">IF(I3828="","",D3828*I3828*(D3828-D3827))</f>
        <v/>
      </c>
      <c r="K3828" s="31" t="str">
        <f aca="false">IF(I3828="","",I3828*(D3828-D3827))</f>
        <v/>
      </c>
    </row>
    <row r="3829" customFormat="false" ht="15" hidden="false" customHeight="false" outlineLevel="0" collapsed="false">
      <c r="D3829" s="32"/>
      <c r="E3829" s="32"/>
      <c r="F3829" s="32"/>
      <c r="G3829" s="32" t="str">
        <f aca="false">IF(D3829="","",VLOOKUP('g10CV Man'!F3829,'Gradient Baseline'!$A$3:$B$6001,2))</f>
        <v/>
      </c>
      <c r="H3829" s="32" t="str">
        <f aca="false">IF(D3829="","",E3829-G3829)</f>
        <v/>
      </c>
      <c r="I3829" s="32" t="str">
        <f aca="false">IF(D3829="","",IF(OR((H3829-($B$17*D3829+$B$18))&lt;0,D3829&lt;$A$14,D3829&gt;$A$15),"",(H3829-($B$17*D3829+$B$18))))</f>
        <v/>
      </c>
      <c r="J3829" s="31" t="str">
        <f aca="false">IF(I3829="","",D3829*I3829*(D3829-D3828))</f>
        <v/>
      </c>
      <c r="K3829" s="31" t="str">
        <f aca="false">IF(I3829="","",I3829*(D3829-D3828))</f>
        <v/>
      </c>
    </row>
    <row r="3830" customFormat="false" ht="15" hidden="false" customHeight="false" outlineLevel="0" collapsed="false">
      <c r="D3830" s="32"/>
      <c r="E3830" s="32"/>
      <c r="F3830" s="32"/>
      <c r="G3830" s="32" t="str">
        <f aca="false">IF(D3830="","",VLOOKUP('g10CV Man'!F3830,'Gradient Baseline'!$A$3:$B$6001,2))</f>
        <v/>
      </c>
      <c r="H3830" s="32" t="str">
        <f aca="false">IF(D3830="","",E3830-G3830)</f>
        <v/>
      </c>
      <c r="I3830" s="32" t="str">
        <f aca="false">IF(D3830="","",IF(OR((H3830-($B$17*D3830+$B$18))&lt;0,D3830&lt;$A$14,D3830&gt;$A$15),"",(H3830-($B$17*D3830+$B$18))))</f>
        <v/>
      </c>
      <c r="J3830" s="31" t="str">
        <f aca="false">IF(I3830="","",D3830*I3830*(D3830-D3829))</f>
        <v/>
      </c>
      <c r="K3830" s="31" t="str">
        <f aca="false">IF(I3830="","",I3830*(D3830-D3829))</f>
        <v/>
      </c>
    </row>
    <row r="3831" customFormat="false" ht="15" hidden="false" customHeight="false" outlineLevel="0" collapsed="false">
      <c r="D3831" s="32"/>
      <c r="E3831" s="32"/>
      <c r="F3831" s="32"/>
      <c r="G3831" s="32" t="str">
        <f aca="false">IF(D3831="","",VLOOKUP('g10CV Man'!F3831,'Gradient Baseline'!$A$3:$B$6001,2))</f>
        <v/>
      </c>
      <c r="H3831" s="32" t="str">
        <f aca="false">IF(D3831="","",E3831-G3831)</f>
        <v/>
      </c>
      <c r="I3831" s="32" t="str">
        <f aca="false">IF(D3831="","",IF(OR((H3831-($B$17*D3831+$B$18))&lt;0,D3831&lt;$A$14,D3831&gt;$A$15),"",(H3831-($B$17*D3831+$B$18))))</f>
        <v/>
      </c>
      <c r="J3831" s="31" t="str">
        <f aca="false">IF(I3831="","",D3831*I3831*(D3831-D3830))</f>
        <v/>
      </c>
      <c r="K3831" s="31" t="str">
        <f aca="false">IF(I3831="","",I3831*(D3831-D3830))</f>
        <v/>
      </c>
    </row>
    <row r="3832" customFormat="false" ht="15" hidden="false" customHeight="false" outlineLevel="0" collapsed="false">
      <c r="D3832" s="32"/>
      <c r="E3832" s="32"/>
      <c r="F3832" s="32"/>
      <c r="G3832" s="32" t="str">
        <f aca="false">IF(D3832="","",VLOOKUP('g10CV Man'!F3832,'Gradient Baseline'!$A$3:$B$6001,2))</f>
        <v/>
      </c>
      <c r="H3832" s="32" t="str">
        <f aca="false">IF(D3832="","",E3832-G3832)</f>
        <v/>
      </c>
      <c r="I3832" s="32" t="str">
        <f aca="false">IF(D3832="","",IF(OR((H3832-($B$17*D3832+$B$18))&lt;0,D3832&lt;$A$14,D3832&gt;$A$15),"",(H3832-($B$17*D3832+$B$18))))</f>
        <v/>
      </c>
      <c r="J3832" s="31" t="str">
        <f aca="false">IF(I3832="","",D3832*I3832*(D3832-D3831))</f>
        <v/>
      </c>
      <c r="K3832" s="31" t="str">
        <f aca="false">IF(I3832="","",I3832*(D3832-D3831))</f>
        <v/>
      </c>
    </row>
    <row r="3833" customFormat="false" ht="15" hidden="false" customHeight="false" outlineLevel="0" collapsed="false">
      <c r="D3833" s="32"/>
      <c r="E3833" s="32"/>
      <c r="F3833" s="32"/>
      <c r="G3833" s="32" t="str">
        <f aca="false">IF(D3833="","",VLOOKUP('g10CV Man'!F3833,'Gradient Baseline'!$A$3:$B$6001,2))</f>
        <v/>
      </c>
      <c r="H3833" s="32" t="str">
        <f aca="false">IF(D3833="","",E3833-G3833)</f>
        <v/>
      </c>
      <c r="I3833" s="32" t="str">
        <f aca="false">IF(D3833="","",IF(OR((H3833-($B$17*D3833+$B$18))&lt;0,D3833&lt;$A$14,D3833&gt;$A$15),"",(H3833-($B$17*D3833+$B$18))))</f>
        <v/>
      </c>
      <c r="J3833" s="31" t="str">
        <f aca="false">IF(I3833="","",D3833*I3833*(D3833-D3832))</f>
        <v/>
      </c>
      <c r="K3833" s="31" t="str">
        <f aca="false">IF(I3833="","",I3833*(D3833-D3832))</f>
        <v/>
      </c>
    </row>
    <row r="3834" customFormat="false" ht="15" hidden="false" customHeight="false" outlineLevel="0" collapsed="false">
      <c r="D3834" s="32"/>
      <c r="E3834" s="32"/>
      <c r="F3834" s="32"/>
      <c r="G3834" s="32" t="str">
        <f aca="false">IF(D3834="","",VLOOKUP('g10CV Man'!F3834,'Gradient Baseline'!$A$3:$B$6001,2))</f>
        <v/>
      </c>
      <c r="H3834" s="32" t="str">
        <f aca="false">IF(D3834="","",E3834-G3834)</f>
        <v/>
      </c>
      <c r="I3834" s="32" t="str">
        <f aca="false">IF(D3834="","",IF(OR((H3834-($B$17*D3834+$B$18))&lt;0,D3834&lt;$A$14,D3834&gt;$A$15),"",(H3834-($B$17*D3834+$B$18))))</f>
        <v/>
      </c>
      <c r="J3834" s="31" t="str">
        <f aca="false">IF(I3834="","",D3834*I3834*(D3834-D3833))</f>
        <v/>
      </c>
      <c r="K3834" s="31" t="str">
        <f aca="false">IF(I3834="","",I3834*(D3834-D3833))</f>
        <v/>
      </c>
    </row>
    <row r="3835" customFormat="false" ht="15" hidden="false" customHeight="false" outlineLevel="0" collapsed="false">
      <c r="D3835" s="32"/>
      <c r="E3835" s="32"/>
      <c r="F3835" s="32"/>
      <c r="G3835" s="32" t="str">
        <f aca="false">IF(D3835="","",VLOOKUP('g10CV Man'!F3835,'Gradient Baseline'!$A$3:$B$6001,2))</f>
        <v/>
      </c>
      <c r="H3835" s="32" t="str">
        <f aca="false">IF(D3835="","",E3835-G3835)</f>
        <v/>
      </c>
      <c r="I3835" s="32" t="str">
        <f aca="false">IF(D3835="","",IF(OR((H3835-($B$17*D3835+$B$18))&lt;0,D3835&lt;$A$14,D3835&gt;$A$15),"",(H3835-($B$17*D3835+$B$18))))</f>
        <v/>
      </c>
      <c r="J3835" s="31" t="str">
        <f aca="false">IF(I3835="","",D3835*I3835*(D3835-D3834))</f>
        <v/>
      </c>
      <c r="K3835" s="31" t="str">
        <f aca="false">IF(I3835="","",I3835*(D3835-D3834))</f>
        <v/>
      </c>
    </row>
    <row r="3836" customFormat="false" ht="15" hidden="false" customHeight="false" outlineLevel="0" collapsed="false">
      <c r="D3836" s="32"/>
      <c r="E3836" s="32"/>
      <c r="F3836" s="32"/>
      <c r="G3836" s="32" t="str">
        <f aca="false">IF(D3836="","",VLOOKUP('g10CV Man'!F3836,'Gradient Baseline'!$A$3:$B$6001,2))</f>
        <v/>
      </c>
      <c r="H3836" s="32" t="str">
        <f aca="false">IF(D3836="","",E3836-G3836)</f>
        <v/>
      </c>
      <c r="I3836" s="32" t="str">
        <f aca="false">IF(D3836="","",IF(OR((H3836-($B$17*D3836+$B$18))&lt;0,D3836&lt;$A$14,D3836&gt;$A$15),"",(H3836-($B$17*D3836+$B$18))))</f>
        <v/>
      </c>
      <c r="J3836" s="31" t="str">
        <f aca="false">IF(I3836="","",D3836*I3836*(D3836-D3835))</f>
        <v/>
      </c>
      <c r="K3836" s="31" t="str">
        <f aca="false">IF(I3836="","",I3836*(D3836-D3835))</f>
        <v/>
      </c>
    </row>
    <row r="3837" customFormat="false" ht="15" hidden="false" customHeight="false" outlineLevel="0" collapsed="false">
      <c r="D3837" s="32"/>
      <c r="E3837" s="32"/>
      <c r="F3837" s="32"/>
      <c r="G3837" s="32" t="str">
        <f aca="false">IF(D3837="","",VLOOKUP('g10CV Man'!F3837,'Gradient Baseline'!$A$3:$B$6001,2))</f>
        <v/>
      </c>
      <c r="H3837" s="32" t="str">
        <f aca="false">IF(D3837="","",E3837-G3837)</f>
        <v/>
      </c>
      <c r="I3837" s="32" t="str">
        <f aca="false">IF(D3837="","",IF(OR((H3837-($B$17*D3837+$B$18))&lt;0,D3837&lt;$A$14,D3837&gt;$A$15),"",(H3837-($B$17*D3837+$B$18))))</f>
        <v/>
      </c>
      <c r="J3837" s="31" t="str">
        <f aca="false">IF(I3837="","",D3837*I3837*(D3837-D3836))</f>
        <v/>
      </c>
      <c r="K3837" s="31" t="str">
        <f aca="false">IF(I3837="","",I3837*(D3837-D3836))</f>
        <v/>
      </c>
    </row>
    <row r="3838" customFormat="false" ht="15" hidden="false" customHeight="false" outlineLevel="0" collapsed="false">
      <c r="D3838" s="32"/>
      <c r="E3838" s="32"/>
      <c r="F3838" s="32"/>
      <c r="G3838" s="32" t="str">
        <f aca="false">IF(D3838="","",VLOOKUP('g10CV Man'!F3838,'Gradient Baseline'!$A$3:$B$6001,2))</f>
        <v/>
      </c>
      <c r="H3838" s="32" t="str">
        <f aca="false">IF(D3838="","",E3838-G3838)</f>
        <v/>
      </c>
      <c r="I3838" s="32" t="str">
        <f aca="false">IF(D3838="","",IF(OR((H3838-($B$17*D3838+$B$18))&lt;0,D3838&lt;$A$14,D3838&gt;$A$15),"",(H3838-($B$17*D3838+$B$18))))</f>
        <v/>
      </c>
      <c r="J3838" s="31" t="str">
        <f aca="false">IF(I3838="","",D3838*I3838*(D3838-D3837))</f>
        <v/>
      </c>
      <c r="K3838" s="31" t="str">
        <f aca="false">IF(I3838="","",I3838*(D3838-D3837))</f>
        <v/>
      </c>
    </row>
    <row r="3839" customFormat="false" ht="15" hidden="false" customHeight="false" outlineLevel="0" collapsed="false">
      <c r="D3839" s="32"/>
      <c r="E3839" s="32"/>
      <c r="F3839" s="32"/>
      <c r="G3839" s="32" t="str">
        <f aca="false">IF(D3839="","",VLOOKUP('g10CV Man'!F3839,'Gradient Baseline'!$A$3:$B$6001,2))</f>
        <v/>
      </c>
      <c r="H3839" s="32" t="str">
        <f aca="false">IF(D3839="","",E3839-G3839)</f>
        <v/>
      </c>
      <c r="I3839" s="32" t="str">
        <f aca="false">IF(D3839="","",IF(OR((H3839-($B$17*D3839+$B$18))&lt;0,D3839&lt;$A$14,D3839&gt;$A$15),"",(H3839-($B$17*D3839+$B$18))))</f>
        <v/>
      </c>
      <c r="J3839" s="31" t="str">
        <f aca="false">IF(I3839="","",D3839*I3839*(D3839-D3838))</f>
        <v/>
      </c>
      <c r="K3839" s="31" t="str">
        <f aca="false">IF(I3839="","",I3839*(D3839-D3838))</f>
        <v/>
      </c>
    </row>
    <row r="3840" customFormat="false" ht="15" hidden="false" customHeight="false" outlineLevel="0" collapsed="false">
      <c r="D3840" s="32"/>
      <c r="E3840" s="32"/>
      <c r="F3840" s="32"/>
      <c r="G3840" s="32" t="str">
        <f aca="false">IF(D3840="","",VLOOKUP('g10CV Man'!F3840,'Gradient Baseline'!$A$3:$B$6001,2))</f>
        <v/>
      </c>
      <c r="H3840" s="32" t="str">
        <f aca="false">IF(D3840="","",E3840-G3840)</f>
        <v/>
      </c>
      <c r="I3840" s="32" t="str">
        <f aca="false">IF(D3840="","",IF(OR((H3840-($B$17*D3840+$B$18))&lt;0,D3840&lt;$A$14,D3840&gt;$A$15),"",(H3840-($B$17*D3840+$B$18))))</f>
        <v/>
      </c>
      <c r="J3840" s="31" t="str">
        <f aca="false">IF(I3840="","",D3840*I3840*(D3840-D3839))</f>
        <v/>
      </c>
      <c r="K3840" s="31" t="str">
        <f aca="false">IF(I3840="","",I3840*(D3840-D3839))</f>
        <v/>
      </c>
    </row>
    <row r="3841" customFormat="false" ht="15" hidden="false" customHeight="false" outlineLevel="0" collapsed="false">
      <c r="D3841" s="32"/>
      <c r="E3841" s="32"/>
      <c r="F3841" s="32"/>
      <c r="G3841" s="32" t="str">
        <f aca="false">IF(D3841="","",VLOOKUP('g10CV Man'!F3841,'Gradient Baseline'!$A$3:$B$6001,2))</f>
        <v/>
      </c>
      <c r="H3841" s="32" t="str">
        <f aca="false">IF(D3841="","",E3841-G3841)</f>
        <v/>
      </c>
      <c r="I3841" s="32" t="str">
        <f aca="false">IF(D3841="","",IF(OR((H3841-($B$17*D3841+$B$18))&lt;0,D3841&lt;$A$14,D3841&gt;$A$15),"",(H3841-($B$17*D3841+$B$18))))</f>
        <v/>
      </c>
      <c r="J3841" s="31" t="str">
        <f aca="false">IF(I3841="","",D3841*I3841*(D3841-D3840))</f>
        <v/>
      </c>
      <c r="K3841" s="31" t="str">
        <f aca="false">IF(I3841="","",I3841*(D3841-D3840))</f>
        <v/>
      </c>
    </row>
    <row r="3842" customFormat="false" ht="15" hidden="false" customHeight="false" outlineLevel="0" collapsed="false">
      <c r="D3842" s="32"/>
      <c r="E3842" s="32"/>
      <c r="F3842" s="32"/>
      <c r="G3842" s="32" t="str">
        <f aca="false">IF(D3842="","",VLOOKUP('g10CV Man'!F3842,'Gradient Baseline'!$A$3:$B$6001,2))</f>
        <v/>
      </c>
      <c r="H3842" s="32" t="str">
        <f aca="false">IF(D3842="","",E3842-G3842)</f>
        <v/>
      </c>
      <c r="I3842" s="32" t="str">
        <f aca="false">IF(D3842="","",IF(OR((H3842-($B$17*D3842+$B$18))&lt;0,D3842&lt;$A$14,D3842&gt;$A$15),"",(H3842-($B$17*D3842+$B$18))))</f>
        <v/>
      </c>
      <c r="J3842" s="31" t="str">
        <f aca="false">IF(I3842="","",D3842*I3842*(D3842-D3841))</f>
        <v/>
      </c>
      <c r="K3842" s="31" t="str">
        <f aca="false">IF(I3842="","",I3842*(D3842-D3841))</f>
        <v/>
      </c>
    </row>
    <row r="3843" customFormat="false" ht="15" hidden="false" customHeight="false" outlineLevel="0" collapsed="false">
      <c r="D3843" s="32"/>
      <c r="E3843" s="32"/>
      <c r="F3843" s="32"/>
      <c r="G3843" s="32" t="str">
        <f aca="false">IF(D3843="","",VLOOKUP('g10CV Man'!F3843,'Gradient Baseline'!$A$3:$B$6001,2))</f>
        <v/>
      </c>
      <c r="H3843" s="32" t="str">
        <f aca="false">IF(D3843="","",E3843-G3843)</f>
        <v/>
      </c>
      <c r="I3843" s="32" t="str">
        <f aca="false">IF(D3843="","",IF(OR((H3843-($B$17*D3843+$B$18))&lt;0,D3843&lt;$A$14,D3843&gt;$A$15),"",(H3843-($B$17*D3843+$B$18))))</f>
        <v/>
      </c>
      <c r="J3843" s="31" t="str">
        <f aca="false">IF(I3843="","",D3843*I3843*(D3843-D3842))</f>
        <v/>
      </c>
      <c r="K3843" s="31" t="str">
        <f aca="false">IF(I3843="","",I3843*(D3843-D3842))</f>
        <v/>
      </c>
    </row>
    <row r="3844" customFormat="false" ht="15" hidden="false" customHeight="false" outlineLevel="0" collapsed="false">
      <c r="D3844" s="32"/>
      <c r="E3844" s="32"/>
      <c r="F3844" s="32"/>
      <c r="G3844" s="32" t="str">
        <f aca="false">IF(D3844="","",VLOOKUP('g10CV Man'!F3844,'Gradient Baseline'!$A$3:$B$6001,2))</f>
        <v/>
      </c>
      <c r="H3844" s="32" t="str">
        <f aca="false">IF(D3844="","",E3844-G3844)</f>
        <v/>
      </c>
      <c r="I3844" s="32" t="str">
        <f aca="false">IF(D3844="","",IF(OR((H3844-($B$17*D3844+$B$18))&lt;0,D3844&lt;$A$14,D3844&gt;$A$15),"",(H3844-($B$17*D3844+$B$18))))</f>
        <v/>
      </c>
      <c r="J3844" s="31" t="str">
        <f aca="false">IF(I3844="","",D3844*I3844*(D3844-D3843))</f>
        <v/>
      </c>
      <c r="K3844" s="31" t="str">
        <f aca="false">IF(I3844="","",I3844*(D3844-D3843))</f>
        <v/>
      </c>
    </row>
    <row r="3845" customFormat="false" ht="15" hidden="false" customHeight="false" outlineLevel="0" collapsed="false">
      <c r="D3845" s="32"/>
      <c r="E3845" s="32"/>
      <c r="F3845" s="32"/>
      <c r="G3845" s="32" t="str">
        <f aca="false">IF(D3845="","",VLOOKUP('g10CV Man'!F3845,'Gradient Baseline'!$A$3:$B$6001,2))</f>
        <v/>
      </c>
      <c r="H3845" s="32" t="str">
        <f aca="false">IF(D3845="","",E3845-G3845)</f>
        <v/>
      </c>
      <c r="I3845" s="32" t="str">
        <f aca="false">IF(D3845="","",IF(OR((H3845-($B$17*D3845+$B$18))&lt;0,D3845&lt;$A$14,D3845&gt;$A$15),"",(H3845-($B$17*D3845+$B$18))))</f>
        <v/>
      </c>
      <c r="J3845" s="31" t="str">
        <f aca="false">IF(I3845="","",D3845*I3845*(D3845-D3844))</f>
        <v/>
      </c>
      <c r="K3845" s="31" t="str">
        <f aca="false">IF(I3845="","",I3845*(D3845-D3844))</f>
        <v/>
      </c>
    </row>
    <row r="3846" customFormat="false" ht="15" hidden="false" customHeight="false" outlineLevel="0" collapsed="false">
      <c r="D3846" s="32"/>
      <c r="E3846" s="32"/>
      <c r="F3846" s="32"/>
      <c r="G3846" s="32" t="str">
        <f aca="false">IF(D3846="","",VLOOKUP('g10CV Man'!F3846,'Gradient Baseline'!$A$3:$B$6001,2))</f>
        <v/>
      </c>
      <c r="H3846" s="32" t="str">
        <f aca="false">IF(D3846="","",E3846-G3846)</f>
        <v/>
      </c>
      <c r="I3846" s="32" t="str">
        <f aca="false">IF(D3846="","",IF(OR((H3846-($B$17*D3846+$B$18))&lt;0,D3846&lt;$A$14,D3846&gt;$A$15),"",(H3846-($B$17*D3846+$B$18))))</f>
        <v/>
      </c>
      <c r="J3846" s="31" t="str">
        <f aca="false">IF(I3846="","",D3846*I3846*(D3846-D3845))</f>
        <v/>
      </c>
      <c r="K3846" s="31" t="str">
        <f aca="false">IF(I3846="","",I3846*(D3846-D3845))</f>
        <v/>
      </c>
    </row>
    <row r="3847" customFormat="false" ht="15" hidden="false" customHeight="false" outlineLevel="0" collapsed="false">
      <c r="D3847" s="32"/>
      <c r="E3847" s="32"/>
      <c r="F3847" s="32"/>
      <c r="G3847" s="32" t="str">
        <f aca="false">IF(D3847="","",VLOOKUP('g10CV Man'!F3847,'Gradient Baseline'!$A$3:$B$6001,2))</f>
        <v/>
      </c>
      <c r="H3847" s="32" t="str">
        <f aca="false">IF(D3847="","",E3847-G3847)</f>
        <v/>
      </c>
      <c r="I3847" s="32" t="str">
        <f aca="false">IF(D3847="","",IF(OR((H3847-($B$17*D3847+$B$18))&lt;0,D3847&lt;$A$14,D3847&gt;$A$15),"",(H3847-($B$17*D3847+$B$18))))</f>
        <v/>
      </c>
      <c r="J3847" s="31" t="str">
        <f aca="false">IF(I3847="","",D3847*I3847*(D3847-D3846))</f>
        <v/>
      </c>
      <c r="K3847" s="31" t="str">
        <f aca="false">IF(I3847="","",I3847*(D3847-D3846))</f>
        <v/>
      </c>
    </row>
    <row r="3848" customFormat="false" ht="15" hidden="false" customHeight="false" outlineLevel="0" collapsed="false">
      <c r="D3848" s="32"/>
      <c r="E3848" s="32"/>
      <c r="F3848" s="32"/>
      <c r="G3848" s="32" t="str">
        <f aca="false">IF(D3848="","",VLOOKUP('g10CV Man'!F3848,'Gradient Baseline'!$A$3:$B$6001,2))</f>
        <v/>
      </c>
      <c r="H3848" s="32" t="str">
        <f aca="false">IF(D3848="","",E3848-G3848)</f>
        <v/>
      </c>
      <c r="I3848" s="32" t="str">
        <f aca="false">IF(D3848="","",IF(OR((H3848-($B$17*D3848+$B$18))&lt;0,D3848&lt;$A$14,D3848&gt;$A$15),"",(H3848-($B$17*D3848+$B$18))))</f>
        <v/>
      </c>
      <c r="J3848" s="31" t="str">
        <f aca="false">IF(I3848="","",D3848*I3848*(D3848-D3847))</f>
        <v/>
      </c>
      <c r="K3848" s="31" t="str">
        <f aca="false">IF(I3848="","",I3848*(D3848-D3847))</f>
        <v/>
      </c>
    </row>
    <row r="3849" customFormat="false" ht="15" hidden="false" customHeight="false" outlineLevel="0" collapsed="false">
      <c r="D3849" s="32"/>
      <c r="E3849" s="32"/>
      <c r="F3849" s="32"/>
      <c r="G3849" s="32" t="str">
        <f aca="false">IF(D3849="","",VLOOKUP('g10CV Man'!F3849,'Gradient Baseline'!$A$3:$B$6001,2))</f>
        <v/>
      </c>
      <c r="H3849" s="32" t="str">
        <f aca="false">IF(D3849="","",E3849-G3849)</f>
        <v/>
      </c>
      <c r="I3849" s="32" t="str">
        <f aca="false">IF(D3849="","",IF(OR((H3849-($B$17*D3849+$B$18))&lt;0,D3849&lt;$A$14,D3849&gt;$A$15),"",(H3849-($B$17*D3849+$B$18))))</f>
        <v/>
      </c>
      <c r="J3849" s="31" t="str">
        <f aca="false">IF(I3849="","",D3849*I3849*(D3849-D3848))</f>
        <v/>
      </c>
      <c r="K3849" s="31" t="str">
        <f aca="false">IF(I3849="","",I3849*(D3849-D3848))</f>
        <v/>
      </c>
    </row>
    <row r="3850" customFormat="false" ht="15" hidden="false" customHeight="false" outlineLevel="0" collapsed="false">
      <c r="D3850" s="32"/>
      <c r="E3850" s="32"/>
      <c r="F3850" s="32"/>
      <c r="G3850" s="32" t="str">
        <f aca="false">IF(D3850="","",VLOOKUP('g10CV Man'!F3850,'Gradient Baseline'!$A$3:$B$6001,2))</f>
        <v/>
      </c>
      <c r="H3850" s="32" t="str">
        <f aca="false">IF(D3850="","",E3850-G3850)</f>
        <v/>
      </c>
      <c r="I3850" s="32" t="str">
        <f aca="false">IF(D3850="","",IF(OR((H3850-($B$17*D3850+$B$18))&lt;0,D3850&lt;$A$14,D3850&gt;$A$15),"",(H3850-($B$17*D3850+$B$18))))</f>
        <v/>
      </c>
      <c r="J3850" s="31" t="str">
        <f aca="false">IF(I3850="","",D3850*I3850*(D3850-D3849))</f>
        <v/>
      </c>
      <c r="K3850" s="31" t="str">
        <f aca="false">IF(I3850="","",I3850*(D3850-D3849))</f>
        <v/>
      </c>
    </row>
    <row r="3851" customFormat="false" ht="15" hidden="false" customHeight="false" outlineLevel="0" collapsed="false">
      <c r="D3851" s="32"/>
      <c r="E3851" s="32"/>
      <c r="F3851" s="32"/>
      <c r="G3851" s="32" t="str">
        <f aca="false">IF(D3851="","",VLOOKUP('g10CV Man'!F3851,'Gradient Baseline'!$A$3:$B$6001,2))</f>
        <v/>
      </c>
      <c r="H3851" s="32" t="str">
        <f aca="false">IF(D3851="","",E3851-G3851)</f>
        <v/>
      </c>
      <c r="I3851" s="32" t="str">
        <f aca="false">IF(D3851="","",IF(OR((H3851-($B$17*D3851+$B$18))&lt;0,D3851&lt;$A$14,D3851&gt;$A$15),"",(H3851-($B$17*D3851+$B$18))))</f>
        <v/>
      </c>
      <c r="J3851" s="31" t="str">
        <f aca="false">IF(I3851="","",D3851*I3851*(D3851-D3850))</f>
        <v/>
      </c>
      <c r="K3851" s="31" t="str">
        <f aca="false">IF(I3851="","",I3851*(D3851-D3850))</f>
        <v/>
      </c>
    </row>
    <row r="3852" customFormat="false" ht="15" hidden="false" customHeight="false" outlineLevel="0" collapsed="false">
      <c r="D3852" s="32"/>
      <c r="E3852" s="32"/>
      <c r="F3852" s="32"/>
      <c r="G3852" s="32" t="str">
        <f aca="false">IF(D3852="","",VLOOKUP('g10CV Man'!F3852,'Gradient Baseline'!$A$3:$B$6001,2))</f>
        <v/>
      </c>
      <c r="H3852" s="32" t="str">
        <f aca="false">IF(D3852="","",E3852-G3852)</f>
        <v/>
      </c>
      <c r="I3852" s="32" t="str">
        <f aca="false">IF(D3852="","",IF(OR((H3852-($B$17*D3852+$B$18))&lt;0,D3852&lt;$A$14,D3852&gt;$A$15),"",(H3852-($B$17*D3852+$B$18))))</f>
        <v/>
      </c>
      <c r="J3852" s="31" t="str">
        <f aca="false">IF(I3852="","",D3852*I3852*(D3852-D3851))</f>
        <v/>
      </c>
      <c r="K3852" s="31" t="str">
        <f aca="false">IF(I3852="","",I3852*(D3852-D3851))</f>
        <v/>
      </c>
    </row>
    <row r="3853" customFormat="false" ht="15" hidden="false" customHeight="false" outlineLevel="0" collapsed="false">
      <c r="D3853" s="32"/>
      <c r="E3853" s="32"/>
      <c r="F3853" s="32"/>
      <c r="G3853" s="32" t="str">
        <f aca="false">IF(D3853="","",VLOOKUP('g10CV Man'!F3853,'Gradient Baseline'!$A$3:$B$6001,2))</f>
        <v/>
      </c>
      <c r="H3853" s="32" t="str">
        <f aca="false">IF(D3853="","",E3853-G3853)</f>
        <v/>
      </c>
      <c r="I3853" s="32" t="str">
        <f aca="false">IF(D3853="","",IF(OR((H3853-($B$17*D3853+$B$18))&lt;0,D3853&lt;$A$14,D3853&gt;$A$15),"",(H3853-($B$17*D3853+$B$18))))</f>
        <v/>
      </c>
      <c r="J3853" s="31" t="str">
        <f aca="false">IF(I3853="","",D3853*I3853*(D3853-D3852))</f>
        <v/>
      </c>
      <c r="K3853" s="31" t="str">
        <f aca="false">IF(I3853="","",I3853*(D3853-D3852))</f>
        <v/>
      </c>
    </row>
    <row r="3854" customFormat="false" ht="15" hidden="false" customHeight="false" outlineLevel="0" collapsed="false">
      <c r="D3854" s="32"/>
      <c r="E3854" s="32"/>
      <c r="F3854" s="32"/>
      <c r="G3854" s="32" t="str">
        <f aca="false">IF(D3854="","",VLOOKUP('g10CV Man'!F3854,'Gradient Baseline'!$A$3:$B$6001,2))</f>
        <v/>
      </c>
      <c r="H3854" s="32" t="str">
        <f aca="false">IF(D3854="","",E3854-G3854)</f>
        <v/>
      </c>
      <c r="I3854" s="32" t="str">
        <f aca="false">IF(D3854="","",IF(OR((H3854-($B$17*D3854+$B$18))&lt;0,D3854&lt;$A$14,D3854&gt;$A$15),"",(H3854-($B$17*D3854+$B$18))))</f>
        <v/>
      </c>
      <c r="J3854" s="31" t="str">
        <f aca="false">IF(I3854="","",D3854*I3854*(D3854-D3853))</f>
        <v/>
      </c>
      <c r="K3854" s="31" t="str">
        <f aca="false">IF(I3854="","",I3854*(D3854-D3853))</f>
        <v/>
      </c>
    </row>
    <row r="3855" customFormat="false" ht="15" hidden="false" customHeight="false" outlineLevel="0" collapsed="false">
      <c r="D3855" s="32"/>
      <c r="E3855" s="32"/>
      <c r="F3855" s="32"/>
      <c r="G3855" s="32" t="str">
        <f aca="false">IF(D3855="","",VLOOKUP('g10CV Man'!F3855,'Gradient Baseline'!$A$3:$B$6001,2))</f>
        <v/>
      </c>
      <c r="H3855" s="32" t="str">
        <f aca="false">IF(D3855="","",E3855-G3855)</f>
        <v/>
      </c>
      <c r="I3855" s="32" t="str">
        <f aca="false">IF(D3855="","",IF(OR((H3855-($B$17*D3855+$B$18))&lt;0,D3855&lt;$A$14,D3855&gt;$A$15),"",(H3855-($B$17*D3855+$B$18))))</f>
        <v/>
      </c>
      <c r="J3855" s="31" t="str">
        <f aca="false">IF(I3855="","",D3855*I3855*(D3855-D3854))</f>
        <v/>
      </c>
      <c r="K3855" s="31" t="str">
        <f aca="false">IF(I3855="","",I3855*(D3855-D3854))</f>
        <v/>
      </c>
    </row>
    <row r="3856" customFormat="false" ht="15" hidden="false" customHeight="false" outlineLevel="0" collapsed="false">
      <c r="D3856" s="32"/>
      <c r="E3856" s="32"/>
      <c r="F3856" s="32"/>
      <c r="G3856" s="32" t="str">
        <f aca="false">IF(D3856="","",VLOOKUP('g10CV Man'!F3856,'Gradient Baseline'!$A$3:$B$6001,2))</f>
        <v/>
      </c>
      <c r="H3856" s="32" t="str">
        <f aca="false">IF(D3856="","",E3856-G3856)</f>
        <v/>
      </c>
      <c r="I3856" s="32" t="str">
        <f aca="false">IF(D3856="","",IF(OR((H3856-($B$17*D3856+$B$18))&lt;0,D3856&lt;$A$14,D3856&gt;$A$15),"",(H3856-($B$17*D3856+$B$18))))</f>
        <v/>
      </c>
      <c r="J3856" s="31" t="str">
        <f aca="false">IF(I3856="","",D3856*I3856*(D3856-D3855))</f>
        <v/>
      </c>
      <c r="K3856" s="31" t="str">
        <f aca="false">IF(I3856="","",I3856*(D3856-D3855))</f>
        <v/>
      </c>
    </row>
    <row r="3857" customFormat="false" ht="15" hidden="false" customHeight="false" outlineLevel="0" collapsed="false">
      <c r="D3857" s="32"/>
      <c r="E3857" s="32"/>
      <c r="F3857" s="32"/>
      <c r="G3857" s="32" t="str">
        <f aca="false">IF(D3857="","",VLOOKUP('g10CV Man'!F3857,'Gradient Baseline'!$A$3:$B$6001,2))</f>
        <v/>
      </c>
      <c r="H3857" s="32" t="str">
        <f aca="false">IF(D3857="","",E3857-G3857)</f>
        <v/>
      </c>
      <c r="I3857" s="32" t="str">
        <f aca="false">IF(D3857="","",IF(OR((H3857-($B$17*D3857+$B$18))&lt;0,D3857&lt;$A$14,D3857&gt;$A$15),"",(H3857-($B$17*D3857+$B$18))))</f>
        <v/>
      </c>
      <c r="J3857" s="31" t="str">
        <f aca="false">IF(I3857="","",D3857*I3857*(D3857-D3856))</f>
        <v/>
      </c>
      <c r="K3857" s="31" t="str">
        <f aca="false">IF(I3857="","",I3857*(D3857-D3856))</f>
        <v/>
      </c>
    </row>
    <row r="3858" customFormat="false" ht="15" hidden="false" customHeight="false" outlineLevel="0" collapsed="false">
      <c r="D3858" s="32"/>
      <c r="E3858" s="32"/>
      <c r="F3858" s="32"/>
      <c r="G3858" s="32" t="str">
        <f aca="false">IF(D3858="","",VLOOKUP('g10CV Man'!F3858,'Gradient Baseline'!$A$3:$B$6001,2))</f>
        <v/>
      </c>
      <c r="H3858" s="32" t="str">
        <f aca="false">IF(D3858="","",E3858-G3858)</f>
        <v/>
      </c>
      <c r="I3858" s="32" t="str">
        <f aca="false">IF(D3858="","",IF(OR((H3858-($B$17*D3858+$B$18))&lt;0,D3858&lt;$A$14,D3858&gt;$A$15),"",(H3858-($B$17*D3858+$B$18))))</f>
        <v/>
      </c>
      <c r="J3858" s="31" t="str">
        <f aca="false">IF(I3858="","",D3858*I3858*(D3858-D3857))</f>
        <v/>
      </c>
      <c r="K3858" s="31" t="str">
        <f aca="false">IF(I3858="","",I3858*(D3858-D3857))</f>
        <v/>
      </c>
    </row>
    <row r="3859" customFormat="false" ht="15" hidden="false" customHeight="false" outlineLevel="0" collapsed="false">
      <c r="D3859" s="32"/>
      <c r="E3859" s="32"/>
      <c r="F3859" s="32"/>
      <c r="G3859" s="32" t="str">
        <f aca="false">IF(D3859="","",VLOOKUP('g10CV Man'!F3859,'Gradient Baseline'!$A$3:$B$6001,2))</f>
        <v/>
      </c>
      <c r="H3859" s="32" t="str">
        <f aca="false">IF(D3859="","",E3859-G3859)</f>
        <v/>
      </c>
      <c r="I3859" s="32" t="str">
        <f aca="false">IF(D3859="","",IF(OR((H3859-($B$17*D3859+$B$18))&lt;0,D3859&lt;$A$14,D3859&gt;$A$15),"",(H3859-($B$17*D3859+$B$18))))</f>
        <v/>
      </c>
      <c r="J3859" s="31" t="str">
        <f aca="false">IF(I3859="","",D3859*I3859*(D3859-D3858))</f>
        <v/>
      </c>
      <c r="K3859" s="31" t="str">
        <f aca="false">IF(I3859="","",I3859*(D3859-D3858))</f>
        <v/>
      </c>
    </row>
    <row r="3860" customFormat="false" ht="15" hidden="false" customHeight="false" outlineLevel="0" collapsed="false">
      <c r="D3860" s="32"/>
      <c r="E3860" s="32"/>
      <c r="F3860" s="32"/>
      <c r="G3860" s="32" t="str">
        <f aca="false">IF(D3860="","",VLOOKUP('g10CV Man'!F3860,'Gradient Baseline'!$A$3:$B$6001,2))</f>
        <v/>
      </c>
      <c r="H3860" s="32" t="str">
        <f aca="false">IF(D3860="","",E3860-G3860)</f>
        <v/>
      </c>
      <c r="I3860" s="32" t="str">
        <f aca="false">IF(D3860="","",IF(OR((H3860-($B$17*D3860+$B$18))&lt;0,D3860&lt;$A$14,D3860&gt;$A$15),"",(H3860-($B$17*D3860+$B$18))))</f>
        <v/>
      </c>
      <c r="J3860" s="31" t="str">
        <f aca="false">IF(I3860="","",D3860*I3860*(D3860-D3859))</f>
        <v/>
      </c>
      <c r="K3860" s="31" t="str">
        <f aca="false">IF(I3860="","",I3860*(D3860-D3859))</f>
        <v/>
      </c>
    </row>
    <row r="3861" customFormat="false" ht="15" hidden="false" customHeight="false" outlineLevel="0" collapsed="false">
      <c r="D3861" s="32"/>
      <c r="E3861" s="32"/>
      <c r="F3861" s="32"/>
      <c r="G3861" s="32" t="str">
        <f aca="false">IF(D3861="","",VLOOKUP('g10CV Man'!F3861,'Gradient Baseline'!$A$3:$B$6001,2))</f>
        <v/>
      </c>
      <c r="H3861" s="32" t="str">
        <f aca="false">IF(D3861="","",E3861-G3861)</f>
        <v/>
      </c>
      <c r="I3861" s="32" t="str">
        <f aca="false">IF(D3861="","",IF(OR((H3861-($B$17*D3861+$B$18))&lt;0,D3861&lt;$A$14,D3861&gt;$A$15),"",(H3861-($B$17*D3861+$B$18))))</f>
        <v/>
      </c>
      <c r="J3861" s="31" t="str">
        <f aca="false">IF(I3861="","",D3861*I3861*(D3861-D3860))</f>
        <v/>
      </c>
      <c r="K3861" s="31" t="str">
        <f aca="false">IF(I3861="","",I3861*(D3861-D3860))</f>
        <v/>
      </c>
    </row>
    <row r="3862" customFormat="false" ht="15" hidden="false" customHeight="false" outlineLevel="0" collapsed="false">
      <c r="D3862" s="32"/>
      <c r="E3862" s="32"/>
      <c r="F3862" s="32"/>
      <c r="G3862" s="32" t="str">
        <f aca="false">IF(D3862="","",VLOOKUP('g10CV Man'!F3862,'Gradient Baseline'!$A$3:$B$6001,2))</f>
        <v/>
      </c>
      <c r="H3862" s="32" t="str">
        <f aca="false">IF(D3862="","",E3862-G3862)</f>
        <v/>
      </c>
      <c r="I3862" s="32" t="str">
        <f aca="false">IF(D3862="","",IF(OR((H3862-($B$17*D3862+$B$18))&lt;0,D3862&lt;$A$14,D3862&gt;$A$15),"",(H3862-($B$17*D3862+$B$18))))</f>
        <v/>
      </c>
      <c r="J3862" s="31" t="str">
        <f aca="false">IF(I3862="","",D3862*I3862*(D3862-D3861))</f>
        <v/>
      </c>
      <c r="K3862" s="31" t="str">
        <f aca="false">IF(I3862="","",I3862*(D3862-D3861))</f>
        <v/>
      </c>
    </row>
    <row r="3863" customFormat="false" ht="15" hidden="false" customHeight="false" outlineLevel="0" collapsed="false">
      <c r="D3863" s="32"/>
      <c r="E3863" s="32"/>
      <c r="F3863" s="32"/>
      <c r="G3863" s="32" t="str">
        <f aca="false">IF(D3863="","",VLOOKUP('g10CV Man'!F3863,'Gradient Baseline'!$A$3:$B$6001,2))</f>
        <v/>
      </c>
      <c r="H3863" s="32" t="str">
        <f aca="false">IF(D3863="","",E3863-G3863)</f>
        <v/>
      </c>
      <c r="I3863" s="32" t="str">
        <f aca="false">IF(D3863="","",IF(OR((H3863-($B$17*D3863+$B$18))&lt;0,D3863&lt;$A$14,D3863&gt;$A$15),"",(H3863-($B$17*D3863+$B$18))))</f>
        <v/>
      </c>
      <c r="J3863" s="31" t="str">
        <f aca="false">IF(I3863="","",D3863*I3863*(D3863-D3862))</f>
        <v/>
      </c>
      <c r="K3863" s="31" t="str">
        <f aca="false">IF(I3863="","",I3863*(D3863-D3862))</f>
        <v/>
      </c>
    </row>
    <row r="3864" customFormat="false" ht="15" hidden="false" customHeight="false" outlineLevel="0" collapsed="false">
      <c r="D3864" s="32"/>
      <c r="E3864" s="32"/>
      <c r="F3864" s="32"/>
      <c r="G3864" s="32" t="str">
        <f aca="false">IF(D3864="","",VLOOKUP('g10CV Man'!F3864,'Gradient Baseline'!$A$3:$B$6001,2))</f>
        <v/>
      </c>
      <c r="H3864" s="32" t="str">
        <f aca="false">IF(D3864="","",E3864-G3864)</f>
        <v/>
      </c>
      <c r="I3864" s="32" t="str">
        <f aca="false">IF(D3864="","",IF(OR((H3864-($B$17*D3864+$B$18))&lt;0,D3864&lt;$A$14,D3864&gt;$A$15),"",(H3864-($B$17*D3864+$B$18))))</f>
        <v/>
      </c>
      <c r="J3864" s="31" t="str">
        <f aca="false">IF(I3864="","",D3864*I3864*(D3864-D3863))</f>
        <v/>
      </c>
      <c r="K3864" s="31" t="str">
        <f aca="false">IF(I3864="","",I3864*(D3864-D3863))</f>
        <v/>
      </c>
    </row>
    <row r="3865" customFormat="false" ht="15" hidden="false" customHeight="false" outlineLevel="0" collapsed="false">
      <c r="D3865" s="32"/>
      <c r="E3865" s="32"/>
      <c r="F3865" s="32"/>
      <c r="G3865" s="32" t="str">
        <f aca="false">IF(D3865="","",VLOOKUP('g10CV Man'!F3865,'Gradient Baseline'!$A$3:$B$6001,2))</f>
        <v/>
      </c>
      <c r="H3865" s="32" t="str">
        <f aca="false">IF(D3865="","",E3865-G3865)</f>
        <v/>
      </c>
      <c r="I3865" s="32" t="str">
        <f aca="false">IF(D3865="","",IF(OR((H3865-($B$17*D3865+$B$18))&lt;0,D3865&lt;$A$14,D3865&gt;$A$15),"",(H3865-($B$17*D3865+$B$18))))</f>
        <v/>
      </c>
      <c r="J3865" s="31" t="str">
        <f aca="false">IF(I3865="","",D3865*I3865*(D3865-D3864))</f>
        <v/>
      </c>
      <c r="K3865" s="31" t="str">
        <f aca="false">IF(I3865="","",I3865*(D3865-D3864))</f>
        <v/>
      </c>
    </row>
    <row r="3866" customFormat="false" ht="15" hidden="false" customHeight="false" outlineLevel="0" collapsed="false">
      <c r="D3866" s="32"/>
      <c r="E3866" s="32"/>
      <c r="F3866" s="32"/>
      <c r="G3866" s="32" t="str">
        <f aca="false">IF(D3866="","",VLOOKUP('g10CV Man'!F3866,'Gradient Baseline'!$A$3:$B$6001,2))</f>
        <v/>
      </c>
      <c r="H3866" s="32" t="str">
        <f aca="false">IF(D3866="","",E3866-G3866)</f>
        <v/>
      </c>
      <c r="I3866" s="32" t="str">
        <f aca="false">IF(D3866="","",IF(OR((H3866-($B$17*D3866+$B$18))&lt;0,D3866&lt;$A$14,D3866&gt;$A$15),"",(H3866-($B$17*D3866+$B$18))))</f>
        <v/>
      </c>
      <c r="J3866" s="31" t="str">
        <f aca="false">IF(I3866="","",D3866*I3866*(D3866-D3865))</f>
        <v/>
      </c>
      <c r="K3866" s="31" t="str">
        <f aca="false">IF(I3866="","",I3866*(D3866-D3865))</f>
        <v/>
      </c>
    </row>
    <row r="3867" customFormat="false" ht="15" hidden="false" customHeight="false" outlineLevel="0" collapsed="false">
      <c r="D3867" s="32"/>
      <c r="E3867" s="32"/>
      <c r="F3867" s="32"/>
      <c r="G3867" s="32" t="str">
        <f aca="false">IF(D3867="","",VLOOKUP('g10CV Man'!F3867,'Gradient Baseline'!$A$3:$B$6001,2))</f>
        <v/>
      </c>
      <c r="H3867" s="32" t="str">
        <f aca="false">IF(D3867="","",E3867-G3867)</f>
        <v/>
      </c>
      <c r="I3867" s="32" t="str">
        <f aca="false">IF(D3867="","",IF(OR((H3867-($B$17*D3867+$B$18))&lt;0,D3867&lt;$A$14,D3867&gt;$A$15),"",(H3867-($B$17*D3867+$B$18))))</f>
        <v/>
      </c>
      <c r="J3867" s="31" t="str">
        <f aca="false">IF(I3867="","",D3867*I3867*(D3867-D3866))</f>
        <v/>
      </c>
      <c r="K3867" s="31" t="str">
        <f aca="false">IF(I3867="","",I3867*(D3867-D3866))</f>
        <v/>
      </c>
    </row>
    <row r="3868" customFormat="false" ht="15" hidden="false" customHeight="false" outlineLevel="0" collapsed="false">
      <c r="D3868" s="32"/>
      <c r="E3868" s="32"/>
      <c r="F3868" s="32"/>
      <c r="G3868" s="32" t="str">
        <f aca="false">IF(D3868="","",VLOOKUP('g10CV Man'!F3868,'Gradient Baseline'!$A$3:$B$6001,2))</f>
        <v/>
      </c>
      <c r="H3868" s="32" t="str">
        <f aca="false">IF(D3868="","",E3868-G3868)</f>
        <v/>
      </c>
      <c r="I3868" s="32" t="str">
        <f aca="false">IF(D3868="","",IF(OR((H3868-($B$17*D3868+$B$18))&lt;0,D3868&lt;$A$14,D3868&gt;$A$15),"",(H3868-($B$17*D3868+$B$18))))</f>
        <v/>
      </c>
      <c r="J3868" s="31" t="str">
        <f aca="false">IF(I3868="","",D3868*I3868*(D3868-D3867))</f>
        <v/>
      </c>
      <c r="K3868" s="31" t="str">
        <f aca="false">IF(I3868="","",I3868*(D3868-D3867))</f>
        <v/>
      </c>
    </row>
    <row r="3869" customFormat="false" ht="15" hidden="false" customHeight="false" outlineLevel="0" collapsed="false">
      <c r="D3869" s="32"/>
      <c r="E3869" s="32"/>
      <c r="F3869" s="32"/>
      <c r="G3869" s="32" t="str">
        <f aca="false">IF(D3869="","",VLOOKUP('g10CV Man'!F3869,'Gradient Baseline'!$A$3:$B$6001,2))</f>
        <v/>
      </c>
      <c r="H3869" s="32" t="str">
        <f aca="false">IF(D3869="","",E3869-G3869)</f>
        <v/>
      </c>
      <c r="I3869" s="32" t="str">
        <f aca="false">IF(D3869="","",IF(OR((H3869-($B$17*D3869+$B$18))&lt;0,D3869&lt;$A$14,D3869&gt;$A$15),"",(H3869-($B$17*D3869+$B$18))))</f>
        <v/>
      </c>
      <c r="J3869" s="31" t="str">
        <f aca="false">IF(I3869="","",D3869*I3869*(D3869-D3868))</f>
        <v/>
      </c>
      <c r="K3869" s="31" t="str">
        <f aca="false">IF(I3869="","",I3869*(D3869-D3868))</f>
        <v/>
      </c>
    </row>
    <row r="3870" customFormat="false" ht="15" hidden="false" customHeight="false" outlineLevel="0" collapsed="false">
      <c r="D3870" s="32"/>
      <c r="E3870" s="32"/>
      <c r="F3870" s="32"/>
      <c r="G3870" s="32" t="str">
        <f aca="false">IF(D3870="","",VLOOKUP('g10CV Man'!F3870,'Gradient Baseline'!$A$3:$B$6001,2))</f>
        <v/>
      </c>
      <c r="H3870" s="32" t="str">
        <f aca="false">IF(D3870="","",E3870-G3870)</f>
        <v/>
      </c>
      <c r="I3870" s="32" t="str">
        <f aca="false">IF(D3870="","",IF(OR((H3870-($B$17*D3870+$B$18))&lt;0,D3870&lt;$A$14,D3870&gt;$A$15),"",(H3870-($B$17*D3870+$B$18))))</f>
        <v/>
      </c>
      <c r="J3870" s="31" t="str">
        <f aca="false">IF(I3870="","",D3870*I3870*(D3870-D3869))</f>
        <v/>
      </c>
      <c r="K3870" s="31" t="str">
        <f aca="false">IF(I3870="","",I3870*(D3870-D3869))</f>
        <v/>
      </c>
    </row>
    <row r="3871" customFormat="false" ht="15" hidden="false" customHeight="false" outlineLevel="0" collapsed="false">
      <c r="D3871" s="32"/>
      <c r="E3871" s="32"/>
      <c r="F3871" s="32"/>
      <c r="G3871" s="32" t="str">
        <f aca="false">IF(D3871="","",VLOOKUP('g10CV Man'!F3871,'Gradient Baseline'!$A$3:$B$6001,2))</f>
        <v/>
      </c>
      <c r="H3871" s="32" t="str">
        <f aca="false">IF(D3871="","",E3871-G3871)</f>
        <v/>
      </c>
      <c r="I3871" s="32" t="str">
        <f aca="false">IF(D3871="","",IF(OR((H3871-($B$17*D3871+$B$18))&lt;0,D3871&lt;$A$14,D3871&gt;$A$15),"",(H3871-($B$17*D3871+$B$18))))</f>
        <v/>
      </c>
      <c r="J3871" s="31" t="str">
        <f aca="false">IF(I3871="","",D3871*I3871*(D3871-D3870))</f>
        <v/>
      </c>
      <c r="K3871" s="31" t="str">
        <f aca="false">IF(I3871="","",I3871*(D3871-D3870))</f>
        <v/>
      </c>
    </row>
    <row r="3872" customFormat="false" ht="15" hidden="false" customHeight="false" outlineLevel="0" collapsed="false">
      <c r="D3872" s="32"/>
      <c r="E3872" s="32"/>
      <c r="F3872" s="32"/>
      <c r="G3872" s="32" t="str">
        <f aca="false">IF(D3872="","",VLOOKUP('g10CV Man'!F3872,'Gradient Baseline'!$A$3:$B$6001,2))</f>
        <v/>
      </c>
      <c r="H3872" s="32" t="str">
        <f aca="false">IF(D3872="","",E3872-G3872)</f>
        <v/>
      </c>
      <c r="I3872" s="32" t="str">
        <f aca="false">IF(D3872="","",IF(OR((H3872-($B$17*D3872+$B$18))&lt;0,D3872&lt;$A$14,D3872&gt;$A$15),"",(H3872-($B$17*D3872+$B$18))))</f>
        <v/>
      </c>
      <c r="J3872" s="31" t="str">
        <f aca="false">IF(I3872="","",D3872*I3872*(D3872-D3871))</f>
        <v/>
      </c>
      <c r="K3872" s="31" t="str">
        <f aca="false">IF(I3872="","",I3872*(D3872-D3871))</f>
        <v/>
      </c>
    </row>
    <row r="3873" customFormat="false" ht="15" hidden="false" customHeight="false" outlineLevel="0" collapsed="false">
      <c r="D3873" s="32"/>
      <c r="E3873" s="32"/>
      <c r="F3873" s="32"/>
      <c r="G3873" s="32" t="str">
        <f aca="false">IF(D3873="","",VLOOKUP('g10CV Man'!F3873,'Gradient Baseline'!$A$3:$B$6001,2))</f>
        <v/>
      </c>
      <c r="H3873" s="32" t="str">
        <f aca="false">IF(D3873="","",E3873-G3873)</f>
        <v/>
      </c>
      <c r="I3873" s="32" t="str">
        <f aca="false">IF(D3873="","",IF(OR((H3873-($B$17*D3873+$B$18))&lt;0,D3873&lt;$A$14,D3873&gt;$A$15),"",(H3873-($B$17*D3873+$B$18))))</f>
        <v/>
      </c>
      <c r="J3873" s="31" t="str">
        <f aca="false">IF(I3873="","",D3873*I3873*(D3873-D3872))</f>
        <v/>
      </c>
      <c r="K3873" s="31" t="str">
        <f aca="false">IF(I3873="","",I3873*(D3873-D3872))</f>
        <v/>
      </c>
    </row>
    <row r="3874" customFormat="false" ht="15" hidden="false" customHeight="false" outlineLevel="0" collapsed="false">
      <c r="D3874" s="32"/>
      <c r="E3874" s="32"/>
      <c r="F3874" s="32"/>
      <c r="G3874" s="32" t="str">
        <f aca="false">IF(D3874="","",VLOOKUP('g10CV Man'!F3874,'Gradient Baseline'!$A$3:$B$6001,2))</f>
        <v/>
      </c>
      <c r="H3874" s="32" t="str">
        <f aca="false">IF(D3874="","",E3874-G3874)</f>
        <v/>
      </c>
      <c r="I3874" s="32" t="str">
        <f aca="false">IF(D3874="","",IF(OR((H3874-($B$17*D3874+$B$18))&lt;0,D3874&lt;$A$14,D3874&gt;$A$15),"",(H3874-($B$17*D3874+$B$18))))</f>
        <v/>
      </c>
      <c r="J3874" s="31" t="str">
        <f aca="false">IF(I3874="","",D3874*I3874*(D3874-D3873))</f>
        <v/>
      </c>
      <c r="K3874" s="31" t="str">
        <f aca="false">IF(I3874="","",I3874*(D3874-D3873))</f>
        <v/>
      </c>
    </row>
    <row r="3875" customFormat="false" ht="15" hidden="false" customHeight="false" outlineLevel="0" collapsed="false">
      <c r="D3875" s="32"/>
      <c r="E3875" s="32"/>
      <c r="F3875" s="32"/>
      <c r="G3875" s="32" t="str">
        <f aca="false">IF(D3875="","",VLOOKUP('g10CV Man'!F3875,'Gradient Baseline'!$A$3:$B$6001,2))</f>
        <v/>
      </c>
      <c r="H3875" s="32" t="str">
        <f aca="false">IF(D3875="","",E3875-G3875)</f>
        <v/>
      </c>
      <c r="I3875" s="32" t="str">
        <f aca="false">IF(D3875="","",IF(OR((H3875-($B$17*D3875+$B$18))&lt;0,D3875&lt;$A$14,D3875&gt;$A$15),"",(H3875-($B$17*D3875+$B$18))))</f>
        <v/>
      </c>
      <c r="J3875" s="31" t="str">
        <f aca="false">IF(I3875="","",D3875*I3875*(D3875-D3874))</f>
        <v/>
      </c>
      <c r="K3875" s="31" t="str">
        <f aca="false">IF(I3875="","",I3875*(D3875-D3874))</f>
        <v/>
      </c>
    </row>
    <row r="3876" customFormat="false" ht="15" hidden="false" customHeight="false" outlineLevel="0" collapsed="false">
      <c r="D3876" s="32"/>
      <c r="E3876" s="32"/>
      <c r="F3876" s="32"/>
      <c r="G3876" s="32" t="str">
        <f aca="false">IF(D3876="","",VLOOKUP('g10CV Man'!F3876,'Gradient Baseline'!$A$3:$B$6001,2))</f>
        <v/>
      </c>
      <c r="H3876" s="32" t="str">
        <f aca="false">IF(D3876="","",E3876-G3876)</f>
        <v/>
      </c>
      <c r="I3876" s="32" t="str">
        <f aca="false">IF(D3876="","",IF(OR((H3876-($B$17*D3876+$B$18))&lt;0,D3876&lt;$A$14,D3876&gt;$A$15),"",(H3876-($B$17*D3876+$B$18))))</f>
        <v/>
      </c>
      <c r="J3876" s="31" t="str">
        <f aca="false">IF(I3876="","",D3876*I3876*(D3876-D3875))</f>
        <v/>
      </c>
      <c r="K3876" s="31" t="str">
        <f aca="false">IF(I3876="","",I3876*(D3876-D3875))</f>
        <v/>
      </c>
    </row>
    <row r="3877" customFormat="false" ht="15" hidden="false" customHeight="false" outlineLevel="0" collapsed="false">
      <c r="D3877" s="32"/>
      <c r="E3877" s="32"/>
      <c r="F3877" s="32"/>
      <c r="G3877" s="32" t="str">
        <f aca="false">IF(D3877="","",VLOOKUP('g10CV Man'!F3877,'Gradient Baseline'!$A$3:$B$6001,2))</f>
        <v/>
      </c>
      <c r="H3877" s="32" t="str">
        <f aca="false">IF(D3877="","",E3877-G3877)</f>
        <v/>
      </c>
      <c r="I3877" s="32" t="str">
        <f aca="false">IF(D3877="","",IF(OR((H3877-($B$17*D3877+$B$18))&lt;0,D3877&lt;$A$14,D3877&gt;$A$15),"",(H3877-($B$17*D3877+$B$18))))</f>
        <v/>
      </c>
      <c r="J3877" s="31" t="str">
        <f aca="false">IF(I3877="","",D3877*I3877*(D3877-D3876))</f>
        <v/>
      </c>
      <c r="K3877" s="31" t="str">
        <f aca="false">IF(I3877="","",I3877*(D3877-D3876))</f>
        <v/>
      </c>
    </row>
    <row r="3878" customFormat="false" ht="15" hidden="false" customHeight="false" outlineLevel="0" collapsed="false">
      <c r="D3878" s="32"/>
      <c r="E3878" s="32"/>
      <c r="F3878" s="32"/>
      <c r="G3878" s="32" t="str">
        <f aca="false">IF(D3878="","",VLOOKUP('g10CV Man'!F3878,'Gradient Baseline'!$A$3:$B$6001,2))</f>
        <v/>
      </c>
      <c r="H3878" s="32" t="str">
        <f aca="false">IF(D3878="","",E3878-G3878)</f>
        <v/>
      </c>
      <c r="I3878" s="32" t="str">
        <f aca="false">IF(D3878="","",IF(OR((H3878-($B$17*D3878+$B$18))&lt;0,D3878&lt;$A$14,D3878&gt;$A$15),"",(H3878-($B$17*D3878+$B$18))))</f>
        <v/>
      </c>
      <c r="J3878" s="31" t="str">
        <f aca="false">IF(I3878="","",D3878*I3878*(D3878-D3877))</f>
        <v/>
      </c>
      <c r="K3878" s="31" t="str">
        <f aca="false">IF(I3878="","",I3878*(D3878-D3877))</f>
        <v/>
      </c>
    </row>
    <row r="3879" customFormat="false" ht="15" hidden="false" customHeight="false" outlineLevel="0" collapsed="false">
      <c r="D3879" s="32"/>
      <c r="E3879" s="32"/>
      <c r="F3879" s="32"/>
      <c r="G3879" s="32" t="str">
        <f aca="false">IF(D3879="","",VLOOKUP('g10CV Man'!F3879,'Gradient Baseline'!$A$3:$B$6001,2))</f>
        <v/>
      </c>
      <c r="H3879" s="32" t="str">
        <f aca="false">IF(D3879="","",E3879-G3879)</f>
        <v/>
      </c>
      <c r="I3879" s="32" t="str">
        <f aca="false">IF(D3879="","",IF(OR((H3879-($B$17*D3879+$B$18))&lt;0,D3879&lt;$A$14,D3879&gt;$A$15),"",(H3879-($B$17*D3879+$B$18))))</f>
        <v/>
      </c>
      <c r="J3879" s="31" t="str">
        <f aca="false">IF(I3879="","",D3879*I3879*(D3879-D3878))</f>
        <v/>
      </c>
      <c r="K3879" s="31" t="str">
        <f aca="false">IF(I3879="","",I3879*(D3879-D3878))</f>
        <v/>
      </c>
    </row>
    <row r="3880" customFormat="false" ht="15" hidden="false" customHeight="false" outlineLevel="0" collapsed="false">
      <c r="D3880" s="32"/>
      <c r="E3880" s="32"/>
      <c r="F3880" s="32"/>
      <c r="G3880" s="32" t="str">
        <f aca="false">IF(D3880="","",VLOOKUP('g10CV Man'!F3880,'Gradient Baseline'!$A$3:$B$6001,2))</f>
        <v/>
      </c>
      <c r="H3880" s="32" t="str">
        <f aca="false">IF(D3880="","",E3880-G3880)</f>
        <v/>
      </c>
      <c r="I3880" s="32" t="str">
        <f aca="false">IF(D3880="","",IF(OR((H3880-($B$17*D3880+$B$18))&lt;0,D3880&lt;$A$14,D3880&gt;$A$15),"",(H3880-($B$17*D3880+$B$18))))</f>
        <v/>
      </c>
      <c r="J3880" s="31" t="str">
        <f aca="false">IF(I3880="","",D3880*I3880*(D3880-D3879))</f>
        <v/>
      </c>
      <c r="K3880" s="31" t="str">
        <f aca="false">IF(I3880="","",I3880*(D3880-D3879))</f>
        <v/>
      </c>
    </row>
    <row r="3881" customFormat="false" ht="15" hidden="false" customHeight="false" outlineLevel="0" collapsed="false">
      <c r="D3881" s="32"/>
      <c r="E3881" s="32"/>
      <c r="F3881" s="32"/>
      <c r="G3881" s="32" t="str">
        <f aca="false">IF(D3881="","",VLOOKUP('g10CV Man'!F3881,'Gradient Baseline'!$A$3:$B$6001,2))</f>
        <v/>
      </c>
      <c r="H3881" s="32" t="str">
        <f aca="false">IF(D3881="","",E3881-G3881)</f>
        <v/>
      </c>
      <c r="I3881" s="32" t="str">
        <f aca="false">IF(D3881="","",IF(OR((H3881-($B$17*D3881+$B$18))&lt;0,D3881&lt;$A$14,D3881&gt;$A$15),"",(H3881-($B$17*D3881+$B$18))))</f>
        <v/>
      </c>
      <c r="J3881" s="31" t="str">
        <f aca="false">IF(I3881="","",D3881*I3881*(D3881-D3880))</f>
        <v/>
      </c>
      <c r="K3881" s="31" t="str">
        <f aca="false">IF(I3881="","",I3881*(D3881-D3880))</f>
        <v/>
      </c>
    </row>
    <row r="3882" customFormat="false" ht="15" hidden="false" customHeight="false" outlineLevel="0" collapsed="false">
      <c r="D3882" s="32"/>
      <c r="E3882" s="32"/>
      <c r="F3882" s="32"/>
      <c r="G3882" s="32" t="str">
        <f aca="false">IF(D3882="","",VLOOKUP('g10CV Man'!F3882,'Gradient Baseline'!$A$3:$B$6001,2))</f>
        <v/>
      </c>
      <c r="H3882" s="32" t="str">
        <f aca="false">IF(D3882="","",E3882-G3882)</f>
        <v/>
      </c>
      <c r="I3882" s="32" t="str">
        <f aca="false">IF(D3882="","",IF(OR((H3882-($B$17*D3882+$B$18))&lt;0,D3882&lt;$A$14,D3882&gt;$A$15),"",(H3882-($B$17*D3882+$B$18))))</f>
        <v/>
      </c>
      <c r="J3882" s="31" t="str">
        <f aca="false">IF(I3882="","",D3882*I3882*(D3882-D3881))</f>
        <v/>
      </c>
      <c r="K3882" s="31" t="str">
        <f aca="false">IF(I3882="","",I3882*(D3882-D3881))</f>
        <v/>
      </c>
    </row>
    <row r="3883" customFormat="false" ht="15" hidden="false" customHeight="false" outlineLevel="0" collapsed="false">
      <c r="D3883" s="32"/>
      <c r="E3883" s="32"/>
      <c r="F3883" s="32"/>
      <c r="G3883" s="32" t="str">
        <f aca="false">IF(D3883="","",VLOOKUP('g10CV Man'!F3883,'Gradient Baseline'!$A$3:$B$6001,2))</f>
        <v/>
      </c>
      <c r="H3883" s="32" t="str">
        <f aca="false">IF(D3883="","",E3883-G3883)</f>
        <v/>
      </c>
      <c r="I3883" s="32" t="str">
        <f aca="false">IF(D3883="","",IF(OR((H3883-($B$17*D3883+$B$18))&lt;0,D3883&lt;$A$14,D3883&gt;$A$15),"",(H3883-($B$17*D3883+$B$18))))</f>
        <v/>
      </c>
      <c r="J3883" s="31" t="str">
        <f aca="false">IF(I3883="","",D3883*I3883*(D3883-D3882))</f>
        <v/>
      </c>
      <c r="K3883" s="31" t="str">
        <f aca="false">IF(I3883="","",I3883*(D3883-D3882))</f>
        <v/>
      </c>
    </row>
    <row r="3884" customFormat="false" ht="15" hidden="false" customHeight="false" outlineLevel="0" collapsed="false">
      <c r="D3884" s="32"/>
      <c r="E3884" s="32"/>
      <c r="F3884" s="32"/>
      <c r="G3884" s="32" t="str">
        <f aca="false">IF(D3884="","",VLOOKUP('g10CV Man'!F3884,'Gradient Baseline'!$A$3:$B$6001,2))</f>
        <v/>
      </c>
      <c r="H3884" s="32" t="str">
        <f aca="false">IF(D3884="","",E3884-G3884)</f>
        <v/>
      </c>
      <c r="I3884" s="32" t="str">
        <f aca="false">IF(D3884="","",IF(OR((H3884-($B$17*D3884+$B$18))&lt;0,D3884&lt;$A$14,D3884&gt;$A$15),"",(H3884-($B$17*D3884+$B$18))))</f>
        <v/>
      </c>
      <c r="J3884" s="31" t="str">
        <f aca="false">IF(I3884="","",D3884*I3884*(D3884-D3883))</f>
        <v/>
      </c>
      <c r="K3884" s="31" t="str">
        <f aca="false">IF(I3884="","",I3884*(D3884-D3883))</f>
        <v/>
      </c>
    </row>
    <row r="3885" customFormat="false" ht="15" hidden="false" customHeight="false" outlineLevel="0" collapsed="false">
      <c r="D3885" s="32"/>
      <c r="E3885" s="32"/>
      <c r="F3885" s="32"/>
      <c r="G3885" s="32" t="str">
        <f aca="false">IF(D3885="","",VLOOKUP('g10CV Man'!F3885,'Gradient Baseline'!$A$3:$B$6001,2))</f>
        <v/>
      </c>
      <c r="H3885" s="32" t="str">
        <f aca="false">IF(D3885="","",E3885-G3885)</f>
        <v/>
      </c>
      <c r="I3885" s="32" t="str">
        <f aca="false">IF(D3885="","",IF(OR((H3885-($B$17*D3885+$B$18))&lt;0,D3885&lt;$A$14,D3885&gt;$A$15),"",(H3885-($B$17*D3885+$B$18))))</f>
        <v/>
      </c>
      <c r="J3885" s="31" t="str">
        <f aca="false">IF(I3885="","",D3885*I3885*(D3885-D3884))</f>
        <v/>
      </c>
      <c r="K3885" s="31" t="str">
        <f aca="false">IF(I3885="","",I3885*(D3885-D3884))</f>
        <v/>
      </c>
    </row>
    <row r="3886" customFormat="false" ht="15" hidden="false" customHeight="false" outlineLevel="0" collapsed="false">
      <c r="D3886" s="32"/>
      <c r="E3886" s="32"/>
      <c r="F3886" s="32"/>
      <c r="G3886" s="32" t="str">
        <f aca="false">IF(D3886="","",VLOOKUP('g10CV Man'!F3886,'Gradient Baseline'!$A$3:$B$6001,2))</f>
        <v/>
      </c>
      <c r="H3886" s="32" t="str">
        <f aca="false">IF(D3886="","",E3886-G3886)</f>
        <v/>
      </c>
      <c r="I3886" s="32" t="str">
        <f aca="false">IF(D3886="","",IF(OR((H3886-($B$17*D3886+$B$18))&lt;0,D3886&lt;$A$14,D3886&gt;$A$15),"",(H3886-($B$17*D3886+$B$18))))</f>
        <v/>
      </c>
      <c r="J3886" s="31" t="str">
        <f aca="false">IF(I3886="","",D3886*I3886*(D3886-D3885))</f>
        <v/>
      </c>
      <c r="K3886" s="31" t="str">
        <f aca="false">IF(I3886="","",I3886*(D3886-D3885))</f>
        <v/>
      </c>
    </row>
    <row r="3887" customFormat="false" ht="15" hidden="false" customHeight="false" outlineLevel="0" collapsed="false">
      <c r="D3887" s="32"/>
      <c r="E3887" s="32"/>
      <c r="F3887" s="32"/>
      <c r="G3887" s="32" t="str">
        <f aca="false">IF(D3887="","",VLOOKUP('g10CV Man'!F3887,'Gradient Baseline'!$A$3:$B$6001,2))</f>
        <v/>
      </c>
      <c r="H3887" s="32" t="str">
        <f aca="false">IF(D3887="","",E3887-G3887)</f>
        <v/>
      </c>
      <c r="I3887" s="32" t="str">
        <f aca="false">IF(D3887="","",IF(OR((H3887-($B$17*D3887+$B$18))&lt;0,D3887&lt;$A$14,D3887&gt;$A$15),"",(H3887-($B$17*D3887+$B$18))))</f>
        <v/>
      </c>
      <c r="J3887" s="31" t="str">
        <f aca="false">IF(I3887="","",D3887*I3887*(D3887-D3886))</f>
        <v/>
      </c>
      <c r="K3887" s="31" t="str">
        <f aca="false">IF(I3887="","",I3887*(D3887-D3886))</f>
        <v/>
      </c>
    </row>
    <row r="3888" customFormat="false" ht="15" hidden="false" customHeight="false" outlineLevel="0" collapsed="false">
      <c r="D3888" s="32"/>
      <c r="E3888" s="32"/>
      <c r="F3888" s="32"/>
      <c r="G3888" s="32" t="str">
        <f aca="false">IF(D3888="","",VLOOKUP('g10CV Man'!F3888,'Gradient Baseline'!$A$3:$B$6001,2))</f>
        <v/>
      </c>
      <c r="H3888" s="32" t="str">
        <f aca="false">IF(D3888="","",E3888-G3888)</f>
        <v/>
      </c>
      <c r="I3888" s="32" t="str">
        <f aca="false">IF(D3888="","",IF(OR((H3888-($B$17*D3888+$B$18))&lt;0,D3888&lt;$A$14,D3888&gt;$A$15),"",(H3888-($B$17*D3888+$B$18))))</f>
        <v/>
      </c>
      <c r="J3888" s="31" t="str">
        <f aca="false">IF(I3888="","",D3888*I3888*(D3888-D3887))</f>
        <v/>
      </c>
      <c r="K3888" s="31" t="str">
        <f aca="false">IF(I3888="","",I3888*(D3888-D3887))</f>
        <v/>
      </c>
    </row>
    <row r="3889" customFormat="false" ht="15" hidden="false" customHeight="false" outlineLevel="0" collapsed="false">
      <c r="D3889" s="32"/>
      <c r="E3889" s="32"/>
      <c r="F3889" s="32"/>
      <c r="G3889" s="32" t="str">
        <f aca="false">IF(D3889="","",VLOOKUP('g10CV Man'!F3889,'Gradient Baseline'!$A$3:$B$6001,2))</f>
        <v/>
      </c>
      <c r="H3889" s="32" t="str">
        <f aca="false">IF(D3889="","",E3889-G3889)</f>
        <v/>
      </c>
      <c r="I3889" s="32" t="str">
        <f aca="false">IF(D3889="","",IF(OR((H3889-($B$17*D3889+$B$18))&lt;0,D3889&lt;$A$14,D3889&gt;$A$15),"",(H3889-($B$17*D3889+$B$18))))</f>
        <v/>
      </c>
      <c r="J3889" s="31" t="str">
        <f aca="false">IF(I3889="","",D3889*I3889*(D3889-D3888))</f>
        <v/>
      </c>
      <c r="K3889" s="31" t="str">
        <f aca="false">IF(I3889="","",I3889*(D3889-D3888))</f>
        <v/>
      </c>
    </row>
    <row r="3890" customFormat="false" ht="15" hidden="false" customHeight="false" outlineLevel="0" collapsed="false">
      <c r="D3890" s="32"/>
      <c r="E3890" s="32"/>
      <c r="F3890" s="32"/>
      <c r="G3890" s="32" t="str">
        <f aca="false">IF(D3890="","",VLOOKUP('g10CV Man'!F3890,'Gradient Baseline'!$A$3:$B$6001,2))</f>
        <v/>
      </c>
      <c r="H3890" s="32" t="str">
        <f aca="false">IF(D3890="","",E3890-G3890)</f>
        <v/>
      </c>
      <c r="I3890" s="32" t="str">
        <f aca="false">IF(D3890="","",IF(OR((H3890-($B$17*D3890+$B$18))&lt;0,D3890&lt;$A$14,D3890&gt;$A$15),"",(H3890-($B$17*D3890+$B$18))))</f>
        <v/>
      </c>
      <c r="J3890" s="31" t="str">
        <f aca="false">IF(I3890="","",D3890*I3890*(D3890-D3889))</f>
        <v/>
      </c>
      <c r="K3890" s="31" t="str">
        <f aca="false">IF(I3890="","",I3890*(D3890-D3889))</f>
        <v/>
      </c>
    </row>
    <row r="3891" customFormat="false" ht="15" hidden="false" customHeight="false" outlineLevel="0" collapsed="false">
      <c r="D3891" s="32"/>
      <c r="E3891" s="32"/>
      <c r="F3891" s="32"/>
      <c r="G3891" s="32" t="str">
        <f aca="false">IF(D3891="","",VLOOKUP('g10CV Man'!F3891,'Gradient Baseline'!$A$3:$B$6001,2))</f>
        <v/>
      </c>
      <c r="H3891" s="32" t="str">
        <f aca="false">IF(D3891="","",E3891-G3891)</f>
        <v/>
      </c>
      <c r="I3891" s="32" t="str">
        <f aca="false">IF(D3891="","",IF(OR((H3891-($B$17*D3891+$B$18))&lt;0,D3891&lt;$A$14,D3891&gt;$A$15),"",(H3891-($B$17*D3891+$B$18))))</f>
        <v/>
      </c>
      <c r="J3891" s="31" t="str">
        <f aca="false">IF(I3891="","",D3891*I3891*(D3891-D3890))</f>
        <v/>
      </c>
      <c r="K3891" s="31" t="str">
        <f aca="false">IF(I3891="","",I3891*(D3891-D3890))</f>
        <v/>
      </c>
    </row>
    <row r="3892" customFormat="false" ht="15" hidden="false" customHeight="false" outlineLevel="0" collapsed="false">
      <c r="D3892" s="32"/>
      <c r="E3892" s="32"/>
      <c r="F3892" s="32"/>
      <c r="G3892" s="32" t="str">
        <f aca="false">IF(D3892="","",VLOOKUP('g10CV Man'!F3892,'Gradient Baseline'!$A$3:$B$6001,2))</f>
        <v/>
      </c>
      <c r="H3892" s="32" t="str">
        <f aca="false">IF(D3892="","",E3892-G3892)</f>
        <v/>
      </c>
      <c r="I3892" s="32" t="str">
        <f aca="false">IF(D3892="","",IF(OR((H3892-($B$17*D3892+$B$18))&lt;0,D3892&lt;$A$14,D3892&gt;$A$15),"",(H3892-($B$17*D3892+$B$18))))</f>
        <v/>
      </c>
      <c r="J3892" s="31" t="str">
        <f aca="false">IF(I3892="","",D3892*I3892*(D3892-D3891))</f>
        <v/>
      </c>
      <c r="K3892" s="31" t="str">
        <f aca="false">IF(I3892="","",I3892*(D3892-D3891))</f>
        <v/>
      </c>
    </row>
    <row r="3893" customFormat="false" ht="15" hidden="false" customHeight="false" outlineLevel="0" collapsed="false">
      <c r="D3893" s="32"/>
      <c r="E3893" s="32"/>
      <c r="F3893" s="32"/>
      <c r="G3893" s="32" t="str">
        <f aca="false">IF(D3893="","",VLOOKUP('g10CV Man'!F3893,'Gradient Baseline'!$A$3:$B$6001,2))</f>
        <v/>
      </c>
      <c r="H3893" s="32" t="str">
        <f aca="false">IF(D3893="","",E3893-G3893)</f>
        <v/>
      </c>
      <c r="I3893" s="32" t="str">
        <f aca="false">IF(D3893="","",IF(OR((H3893-($B$17*D3893+$B$18))&lt;0,D3893&lt;$A$14,D3893&gt;$A$15),"",(H3893-($B$17*D3893+$B$18))))</f>
        <v/>
      </c>
      <c r="J3893" s="31" t="str">
        <f aca="false">IF(I3893="","",D3893*I3893*(D3893-D3892))</f>
        <v/>
      </c>
      <c r="K3893" s="31" t="str">
        <f aca="false">IF(I3893="","",I3893*(D3893-D3892))</f>
        <v/>
      </c>
    </row>
    <row r="3894" customFormat="false" ht="15" hidden="false" customHeight="false" outlineLevel="0" collapsed="false">
      <c r="D3894" s="32"/>
      <c r="E3894" s="32"/>
      <c r="F3894" s="32"/>
      <c r="G3894" s="32" t="str">
        <f aca="false">IF(D3894="","",VLOOKUP('g10CV Man'!F3894,'Gradient Baseline'!$A$3:$B$6001,2))</f>
        <v/>
      </c>
      <c r="H3894" s="32" t="str">
        <f aca="false">IF(D3894="","",E3894-G3894)</f>
        <v/>
      </c>
      <c r="I3894" s="32" t="str">
        <f aca="false">IF(D3894="","",IF(OR((H3894-($B$17*D3894+$B$18))&lt;0,D3894&lt;$A$14,D3894&gt;$A$15),"",(H3894-($B$17*D3894+$B$18))))</f>
        <v/>
      </c>
      <c r="J3894" s="31" t="str">
        <f aca="false">IF(I3894="","",D3894*I3894*(D3894-D3893))</f>
        <v/>
      </c>
      <c r="K3894" s="31" t="str">
        <f aca="false">IF(I3894="","",I3894*(D3894-D3893))</f>
        <v/>
      </c>
    </row>
    <row r="3895" customFormat="false" ht="15" hidden="false" customHeight="false" outlineLevel="0" collapsed="false">
      <c r="D3895" s="32"/>
      <c r="E3895" s="32"/>
      <c r="F3895" s="32"/>
      <c r="G3895" s="32" t="str">
        <f aca="false">IF(D3895="","",VLOOKUP('g10CV Man'!F3895,'Gradient Baseline'!$A$3:$B$6001,2))</f>
        <v/>
      </c>
      <c r="H3895" s="32" t="str">
        <f aca="false">IF(D3895="","",E3895-G3895)</f>
        <v/>
      </c>
      <c r="I3895" s="32" t="str">
        <f aca="false">IF(D3895="","",IF(OR((H3895-($B$17*D3895+$B$18))&lt;0,D3895&lt;$A$14,D3895&gt;$A$15),"",(H3895-($B$17*D3895+$B$18))))</f>
        <v/>
      </c>
      <c r="J3895" s="31" t="str">
        <f aca="false">IF(I3895="","",D3895*I3895*(D3895-D3894))</f>
        <v/>
      </c>
      <c r="K3895" s="31" t="str">
        <f aca="false">IF(I3895="","",I3895*(D3895-D3894))</f>
        <v/>
      </c>
    </row>
    <row r="3896" customFormat="false" ht="15" hidden="false" customHeight="false" outlineLevel="0" collapsed="false">
      <c r="D3896" s="32"/>
      <c r="E3896" s="32"/>
      <c r="F3896" s="32"/>
      <c r="G3896" s="32" t="str">
        <f aca="false">IF(D3896="","",VLOOKUP('g10CV Man'!F3896,'Gradient Baseline'!$A$3:$B$6001,2))</f>
        <v/>
      </c>
      <c r="H3896" s="32" t="str">
        <f aca="false">IF(D3896="","",E3896-G3896)</f>
        <v/>
      </c>
      <c r="I3896" s="32" t="str">
        <f aca="false">IF(D3896="","",IF(OR((H3896-($B$17*D3896+$B$18))&lt;0,D3896&lt;$A$14,D3896&gt;$A$15),"",(H3896-($B$17*D3896+$B$18))))</f>
        <v/>
      </c>
      <c r="J3896" s="31" t="str">
        <f aca="false">IF(I3896="","",D3896*I3896*(D3896-D3895))</f>
        <v/>
      </c>
      <c r="K3896" s="31" t="str">
        <f aca="false">IF(I3896="","",I3896*(D3896-D3895))</f>
        <v/>
      </c>
    </row>
    <row r="3897" customFormat="false" ht="15" hidden="false" customHeight="false" outlineLevel="0" collapsed="false">
      <c r="D3897" s="32"/>
      <c r="E3897" s="32"/>
      <c r="F3897" s="32"/>
      <c r="G3897" s="32" t="str">
        <f aca="false">IF(D3897="","",VLOOKUP('g10CV Man'!F3897,'Gradient Baseline'!$A$3:$B$6001,2))</f>
        <v/>
      </c>
      <c r="H3897" s="32" t="str">
        <f aca="false">IF(D3897="","",E3897-G3897)</f>
        <v/>
      </c>
      <c r="I3897" s="32" t="str">
        <f aca="false">IF(D3897="","",IF(OR((H3897-($B$17*D3897+$B$18))&lt;0,D3897&lt;$A$14,D3897&gt;$A$15),"",(H3897-($B$17*D3897+$B$18))))</f>
        <v/>
      </c>
      <c r="J3897" s="31" t="str">
        <f aca="false">IF(I3897="","",D3897*I3897*(D3897-D3896))</f>
        <v/>
      </c>
      <c r="K3897" s="31" t="str">
        <f aca="false">IF(I3897="","",I3897*(D3897-D3896))</f>
        <v/>
      </c>
    </row>
    <row r="3898" customFormat="false" ht="15" hidden="false" customHeight="false" outlineLevel="0" collapsed="false">
      <c r="D3898" s="32"/>
      <c r="E3898" s="32"/>
      <c r="F3898" s="32"/>
      <c r="G3898" s="32" t="str">
        <f aca="false">IF(D3898="","",VLOOKUP('g10CV Man'!F3898,'Gradient Baseline'!$A$3:$B$6001,2))</f>
        <v/>
      </c>
      <c r="H3898" s="32" t="str">
        <f aca="false">IF(D3898="","",E3898-G3898)</f>
        <v/>
      </c>
      <c r="I3898" s="32" t="str">
        <f aca="false">IF(D3898="","",IF(OR((H3898-($B$17*D3898+$B$18))&lt;0,D3898&lt;$A$14,D3898&gt;$A$15),"",(H3898-($B$17*D3898+$B$18))))</f>
        <v/>
      </c>
      <c r="J3898" s="31" t="str">
        <f aca="false">IF(I3898="","",D3898*I3898*(D3898-D3897))</f>
        <v/>
      </c>
      <c r="K3898" s="31" t="str">
        <f aca="false">IF(I3898="","",I3898*(D3898-D3897))</f>
        <v/>
      </c>
    </row>
    <row r="3899" customFormat="false" ht="15" hidden="false" customHeight="false" outlineLevel="0" collapsed="false">
      <c r="D3899" s="32"/>
      <c r="E3899" s="32"/>
      <c r="F3899" s="32"/>
      <c r="G3899" s="32" t="str">
        <f aca="false">IF(D3899="","",VLOOKUP('g10CV Man'!F3899,'Gradient Baseline'!$A$3:$B$6001,2))</f>
        <v/>
      </c>
      <c r="H3899" s="32" t="str">
        <f aca="false">IF(D3899="","",E3899-G3899)</f>
        <v/>
      </c>
      <c r="I3899" s="32" t="str">
        <f aca="false">IF(D3899="","",IF(OR((H3899-($B$17*D3899+$B$18))&lt;0,D3899&lt;$A$14,D3899&gt;$A$15),"",(H3899-($B$17*D3899+$B$18))))</f>
        <v/>
      </c>
      <c r="J3899" s="31" t="str">
        <f aca="false">IF(I3899="","",D3899*I3899*(D3899-D3898))</f>
        <v/>
      </c>
      <c r="K3899" s="31" t="str">
        <f aca="false">IF(I3899="","",I3899*(D3899-D3898))</f>
        <v/>
      </c>
    </row>
    <row r="3900" customFormat="false" ht="15" hidden="false" customHeight="false" outlineLevel="0" collapsed="false">
      <c r="D3900" s="32"/>
      <c r="E3900" s="32"/>
      <c r="F3900" s="32"/>
      <c r="G3900" s="32" t="str">
        <f aca="false">IF(D3900="","",VLOOKUP('g10CV Man'!F3900,'Gradient Baseline'!$A$3:$B$6001,2))</f>
        <v/>
      </c>
      <c r="H3900" s="32" t="str">
        <f aca="false">IF(D3900="","",E3900-G3900)</f>
        <v/>
      </c>
      <c r="I3900" s="32" t="str">
        <f aca="false">IF(D3900="","",IF(OR((H3900-($B$17*D3900+$B$18))&lt;0,D3900&lt;$A$14,D3900&gt;$A$15),"",(H3900-($B$17*D3900+$B$18))))</f>
        <v/>
      </c>
      <c r="J3900" s="31" t="str">
        <f aca="false">IF(I3900="","",D3900*I3900*(D3900-D3899))</f>
        <v/>
      </c>
      <c r="K3900" s="31" t="str">
        <f aca="false">IF(I3900="","",I3900*(D3900-D3899))</f>
        <v/>
      </c>
    </row>
    <row r="3901" customFormat="false" ht="15" hidden="false" customHeight="false" outlineLevel="0" collapsed="false">
      <c r="D3901" s="32"/>
      <c r="E3901" s="32"/>
      <c r="F3901" s="32"/>
      <c r="G3901" s="32" t="str">
        <f aca="false">IF(D3901="","",VLOOKUP('g10CV Man'!F3901,'Gradient Baseline'!$A$3:$B$6001,2))</f>
        <v/>
      </c>
      <c r="H3901" s="32" t="str">
        <f aca="false">IF(D3901="","",E3901-G3901)</f>
        <v/>
      </c>
      <c r="I3901" s="32" t="str">
        <f aca="false">IF(D3901="","",IF(OR((H3901-($B$17*D3901+$B$18))&lt;0,D3901&lt;$A$14,D3901&gt;$A$15),"",(H3901-($B$17*D3901+$B$18))))</f>
        <v/>
      </c>
      <c r="J3901" s="31" t="str">
        <f aca="false">IF(I3901="","",D3901*I3901*(D3901-D3900))</f>
        <v/>
      </c>
      <c r="K3901" s="31" t="str">
        <f aca="false">IF(I3901="","",I3901*(D3901-D3900))</f>
        <v/>
      </c>
    </row>
    <row r="3902" customFormat="false" ht="15" hidden="false" customHeight="false" outlineLevel="0" collapsed="false">
      <c r="D3902" s="32"/>
      <c r="E3902" s="32"/>
      <c r="F3902" s="32"/>
      <c r="G3902" s="32" t="str">
        <f aca="false">IF(D3902="","",VLOOKUP('g10CV Man'!F3902,'Gradient Baseline'!$A$3:$B$6001,2))</f>
        <v/>
      </c>
      <c r="H3902" s="32" t="str">
        <f aca="false">IF(D3902="","",E3902-G3902)</f>
        <v/>
      </c>
      <c r="I3902" s="32" t="str">
        <f aca="false">IF(D3902="","",IF(OR((H3902-($B$17*D3902+$B$18))&lt;0,D3902&lt;$A$14,D3902&gt;$A$15),"",(H3902-($B$17*D3902+$B$18))))</f>
        <v/>
      </c>
      <c r="J3902" s="31" t="str">
        <f aca="false">IF(I3902="","",D3902*I3902*(D3902-D3901))</f>
        <v/>
      </c>
      <c r="K3902" s="31" t="str">
        <f aca="false">IF(I3902="","",I3902*(D3902-D3901))</f>
        <v/>
      </c>
    </row>
    <row r="3903" customFormat="false" ht="15" hidden="false" customHeight="false" outlineLevel="0" collapsed="false">
      <c r="D3903" s="32"/>
      <c r="E3903" s="32"/>
      <c r="F3903" s="32"/>
      <c r="G3903" s="32" t="str">
        <f aca="false">IF(D3903="","",VLOOKUP('g10CV Man'!F3903,'Gradient Baseline'!$A$3:$B$6001,2))</f>
        <v/>
      </c>
      <c r="H3903" s="32" t="str">
        <f aca="false">IF(D3903="","",E3903-G3903)</f>
        <v/>
      </c>
      <c r="I3903" s="32" t="str">
        <f aca="false">IF(D3903="","",IF(OR((H3903-($B$17*D3903+$B$18))&lt;0,D3903&lt;$A$14,D3903&gt;$A$15),"",(H3903-($B$17*D3903+$B$18))))</f>
        <v/>
      </c>
      <c r="J3903" s="31" t="str">
        <f aca="false">IF(I3903="","",D3903*I3903*(D3903-D3902))</f>
        <v/>
      </c>
      <c r="K3903" s="31" t="str">
        <f aca="false">IF(I3903="","",I3903*(D3903-D3902))</f>
        <v/>
      </c>
    </row>
    <row r="3904" customFormat="false" ht="15" hidden="false" customHeight="false" outlineLevel="0" collapsed="false">
      <c r="D3904" s="32"/>
      <c r="E3904" s="32"/>
      <c r="F3904" s="32"/>
      <c r="G3904" s="32" t="str">
        <f aca="false">IF(D3904="","",VLOOKUP('g10CV Man'!F3904,'Gradient Baseline'!$A$3:$B$6001,2))</f>
        <v/>
      </c>
      <c r="H3904" s="32" t="str">
        <f aca="false">IF(D3904="","",E3904-G3904)</f>
        <v/>
      </c>
      <c r="I3904" s="32" t="str">
        <f aca="false">IF(D3904="","",IF(OR((H3904-($B$17*D3904+$B$18))&lt;0,D3904&lt;$A$14,D3904&gt;$A$15),"",(H3904-($B$17*D3904+$B$18))))</f>
        <v/>
      </c>
      <c r="J3904" s="31" t="str">
        <f aca="false">IF(I3904="","",D3904*I3904*(D3904-D3903))</f>
        <v/>
      </c>
      <c r="K3904" s="31" t="str">
        <f aca="false">IF(I3904="","",I3904*(D3904-D3903))</f>
        <v/>
      </c>
    </row>
    <row r="3905" customFormat="false" ht="15" hidden="false" customHeight="false" outlineLevel="0" collapsed="false">
      <c r="D3905" s="32"/>
      <c r="E3905" s="32"/>
      <c r="F3905" s="32"/>
      <c r="G3905" s="32" t="str">
        <f aca="false">IF(D3905="","",VLOOKUP('g10CV Man'!F3905,'Gradient Baseline'!$A$3:$B$6001,2))</f>
        <v/>
      </c>
      <c r="H3905" s="32" t="str">
        <f aca="false">IF(D3905="","",E3905-G3905)</f>
        <v/>
      </c>
      <c r="I3905" s="32" t="str">
        <f aca="false">IF(D3905="","",IF(OR((H3905-($B$17*D3905+$B$18))&lt;0,D3905&lt;$A$14,D3905&gt;$A$15),"",(H3905-($B$17*D3905+$B$18))))</f>
        <v/>
      </c>
      <c r="J3905" s="31" t="str">
        <f aca="false">IF(I3905="","",D3905*I3905*(D3905-D3904))</f>
        <v/>
      </c>
      <c r="K3905" s="31" t="str">
        <f aca="false">IF(I3905="","",I3905*(D3905-D3904))</f>
        <v/>
      </c>
    </row>
    <row r="3906" customFormat="false" ht="15" hidden="false" customHeight="false" outlineLevel="0" collapsed="false">
      <c r="D3906" s="32"/>
      <c r="E3906" s="32"/>
      <c r="F3906" s="32"/>
      <c r="G3906" s="32" t="str">
        <f aca="false">IF(D3906="","",VLOOKUP('g10CV Man'!F3906,'Gradient Baseline'!$A$3:$B$6001,2))</f>
        <v/>
      </c>
      <c r="H3906" s="32" t="str">
        <f aca="false">IF(D3906="","",E3906-G3906)</f>
        <v/>
      </c>
      <c r="I3906" s="32" t="str">
        <f aca="false">IF(D3906="","",IF(OR((H3906-($B$17*D3906+$B$18))&lt;0,D3906&lt;$A$14,D3906&gt;$A$15),"",(H3906-($B$17*D3906+$B$18))))</f>
        <v/>
      </c>
      <c r="J3906" s="31" t="str">
        <f aca="false">IF(I3906="","",D3906*I3906*(D3906-D3905))</f>
        <v/>
      </c>
      <c r="K3906" s="31" t="str">
        <f aca="false">IF(I3906="","",I3906*(D3906-D3905))</f>
        <v/>
      </c>
    </row>
    <row r="3907" customFormat="false" ht="15" hidden="false" customHeight="false" outlineLevel="0" collapsed="false">
      <c r="D3907" s="32"/>
      <c r="E3907" s="32"/>
      <c r="F3907" s="32"/>
      <c r="G3907" s="32" t="str">
        <f aca="false">IF(D3907="","",VLOOKUP('g10CV Man'!F3907,'Gradient Baseline'!$A$3:$B$6001,2))</f>
        <v/>
      </c>
      <c r="H3907" s="32" t="str">
        <f aca="false">IF(D3907="","",E3907-G3907)</f>
        <v/>
      </c>
      <c r="I3907" s="32" t="str">
        <f aca="false">IF(D3907="","",IF(OR((H3907-($B$17*D3907+$B$18))&lt;0,D3907&lt;$A$14,D3907&gt;$A$15),"",(H3907-($B$17*D3907+$B$18))))</f>
        <v/>
      </c>
      <c r="J3907" s="31" t="str">
        <f aca="false">IF(I3907="","",D3907*I3907*(D3907-D3906))</f>
        <v/>
      </c>
      <c r="K3907" s="31" t="str">
        <f aca="false">IF(I3907="","",I3907*(D3907-D3906))</f>
        <v/>
      </c>
    </row>
    <row r="3908" customFormat="false" ht="15" hidden="false" customHeight="false" outlineLevel="0" collapsed="false">
      <c r="D3908" s="32"/>
      <c r="E3908" s="32"/>
      <c r="F3908" s="32"/>
      <c r="G3908" s="32" t="str">
        <f aca="false">IF(D3908="","",VLOOKUP('g10CV Man'!F3908,'Gradient Baseline'!$A$3:$B$6001,2))</f>
        <v/>
      </c>
      <c r="H3908" s="32" t="str">
        <f aca="false">IF(D3908="","",E3908-G3908)</f>
        <v/>
      </c>
      <c r="I3908" s="32" t="str">
        <f aca="false">IF(D3908="","",IF(OR((H3908-($B$17*D3908+$B$18))&lt;0,D3908&lt;$A$14,D3908&gt;$A$15),"",(H3908-($B$17*D3908+$B$18))))</f>
        <v/>
      </c>
      <c r="J3908" s="31" t="str">
        <f aca="false">IF(I3908="","",D3908*I3908*(D3908-D3907))</f>
        <v/>
      </c>
      <c r="K3908" s="31" t="str">
        <f aca="false">IF(I3908="","",I3908*(D3908-D3907))</f>
        <v/>
      </c>
    </row>
    <row r="3909" customFormat="false" ht="15" hidden="false" customHeight="false" outlineLevel="0" collapsed="false">
      <c r="D3909" s="32"/>
      <c r="E3909" s="32"/>
      <c r="F3909" s="32"/>
      <c r="G3909" s="32" t="str">
        <f aca="false">IF(D3909="","",VLOOKUP('g10CV Man'!F3909,'Gradient Baseline'!$A$3:$B$6001,2))</f>
        <v/>
      </c>
      <c r="H3909" s="32" t="str">
        <f aca="false">IF(D3909="","",E3909-G3909)</f>
        <v/>
      </c>
      <c r="I3909" s="32" t="str">
        <f aca="false">IF(D3909="","",IF(OR((H3909-($B$17*D3909+$B$18))&lt;0,D3909&lt;$A$14,D3909&gt;$A$15),"",(H3909-($B$17*D3909+$B$18))))</f>
        <v/>
      </c>
      <c r="J3909" s="31" t="str">
        <f aca="false">IF(I3909="","",D3909*I3909*(D3909-D3908))</f>
        <v/>
      </c>
      <c r="K3909" s="31" t="str">
        <f aca="false">IF(I3909="","",I3909*(D3909-D3908))</f>
        <v/>
      </c>
    </row>
    <row r="3910" customFormat="false" ht="15" hidden="false" customHeight="false" outlineLevel="0" collapsed="false">
      <c r="D3910" s="32"/>
      <c r="E3910" s="32"/>
      <c r="F3910" s="32"/>
      <c r="G3910" s="32" t="str">
        <f aca="false">IF(D3910="","",VLOOKUP('g10CV Man'!F3910,'Gradient Baseline'!$A$3:$B$6001,2))</f>
        <v/>
      </c>
      <c r="H3910" s="32" t="str">
        <f aca="false">IF(D3910="","",E3910-G3910)</f>
        <v/>
      </c>
      <c r="I3910" s="32" t="str">
        <f aca="false">IF(D3910="","",IF(OR((H3910-($B$17*D3910+$B$18))&lt;0,D3910&lt;$A$14,D3910&gt;$A$15),"",(H3910-($B$17*D3910+$B$18))))</f>
        <v/>
      </c>
      <c r="J3910" s="31" t="str">
        <f aca="false">IF(I3910="","",D3910*I3910*(D3910-D3909))</f>
        <v/>
      </c>
      <c r="K3910" s="31" t="str">
        <f aca="false">IF(I3910="","",I3910*(D3910-D3909))</f>
        <v/>
      </c>
    </row>
    <row r="3911" customFormat="false" ht="15" hidden="false" customHeight="false" outlineLevel="0" collapsed="false">
      <c r="D3911" s="32"/>
      <c r="E3911" s="32"/>
      <c r="F3911" s="32"/>
      <c r="G3911" s="32" t="str">
        <f aca="false">IF(D3911="","",VLOOKUP('g10CV Man'!F3911,'Gradient Baseline'!$A$3:$B$6001,2))</f>
        <v/>
      </c>
      <c r="H3911" s="32" t="str">
        <f aca="false">IF(D3911="","",E3911-G3911)</f>
        <v/>
      </c>
      <c r="I3911" s="32" t="str">
        <f aca="false">IF(D3911="","",IF(OR((H3911-($B$17*D3911+$B$18))&lt;0,D3911&lt;$A$14,D3911&gt;$A$15),"",(H3911-($B$17*D3911+$B$18))))</f>
        <v/>
      </c>
      <c r="J3911" s="31" t="str">
        <f aca="false">IF(I3911="","",D3911*I3911*(D3911-D3910))</f>
        <v/>
      </c>
      <c r="K3911" s="31" t="str">
        <f aca="false">IF(I3911="","",I3911*(D3911-D3910))</f>
        <v/>
      </c>
    </row>
    <row r="3912" customFormat="false" ht="15" hidden="false" customHeight="false" outlineLevel="0" collapsed="false">
      <c r="D3912" s="32"/>
      <c r="E3912" s="32"/>
      <c r="F3912" s="32"/>
      <c r="G3912" s="32" t="str">
        <f aca="false">IF(D3912="","",VLOOKUP('g10CV Man'!F3912,'Gradient Baseline'!$A$3:$B$6001,2))</f>
        <v/>
      </c>
      <c r="H3912" s="32" t="str">
        <f aca="false">IF(D3912="","",E3912-G3912)</f>
        <v/>
      </c>
      <c r="I3912" s="32" t="str">
        <f aca="false">IF(D3912="","",IF(OR((H3912-($B$17*D3912+$B$18))&lt;0,D3912&lt;$A$14,D3912&gt;$A$15),"",(H3912-($B$17*D3912+$B$18))))</f>
        <v/>
      </c>
      <c r="J3912" s="31" t="str">
        <f aca="false">IF(I3912="","",D3912*I3912*(D3912-D3911))</f>
        <v/>
      </c>
      <c r="K3912" s="31" t="str">
        <f aca="false">IF(I3912="","",I3912*(D3912-D3911))</f>
        <v/>
      </c>
    </row>
    <row r="3913" customFormat="false" ht="15" hidden="false" customHeight="false" outlineLevel="0" collapsed="false">
      <c r="D3913" s="32"/>
      <c r="E3913" s="32"/>
      <c r="F3913" s="32"/>
      <c r="G3913" s="32" t="str">
        <f aca="false">IF(D3913="","",VLOOKUP('g10CV Man'!F3913,'Gradient Baseline'!$A$3:$B$6001,2))</f>
        <v/>
      </c>
      <c r="H3913" s="32" t="str">
        <f aca="false">IF(D3913="","",E3913-G3913)</f>
        <v/>
      </c>
      <c r="I3913" s="32" t="str">
        <f aca="false">IF(D3913="","",IF(OR((H3913-($B$17*D3913+$B$18))&lt;0,D3913&lt;$A$14,D3913&gt;$A$15),"",(H3913-($B$17*D3913+$B$18))))</f>
        <v/>
      </c>
      <c r="J3913" s="31" t="str">
        <f aca="false">IF(I3913="","",D3913*I3913*(D3913-D3912))</f>
        <v/>
      </c>
      <c r="K3913" s="31" t="str">
        <f aca="false">IF(I3913="","",I3913*(D3913-D3912))</f>
        <v/>
      </c>
    </row>
    <row r="3914" customFormat="false" ht="15" hidden="false" customHeight="false" outlineLevel="0" collapsed="false">
      <c r="D3914" s="32"/>
      <c r="E3914" s="32"/>
      <c r="F3914" s="32"/>
      <c r="G3914" s="32" t="str">
        <f aca="false">IF(D3914="","",VLOOKUP('g10CV Man'!F3914,'Gradient Baseline'!$A$3:$B$6001,2))</f>
        <v/>
      </c>
      <c r="H3914" s="32" t="str">
        <f aca="false">IF(D3914="","",E3914-G3914)</f>
        <v/>
      </c>
      <c r="I3914" s="32" t="str">
        <f aca="false">IF(D3914="","",IF(OR((H3914-($B$17*D3914+$B$18))&lt;0,D3914&lt;$A$14,D3914&gt;$A$15),"",(H3914-($B$17*D3914+$B$18))))</f>
        <v/>
      </c>
      <c r="J3914" s="31" t="str">
        <f aca="false">IF(I3914="","",D3914*I3914*(D3914-D3913))</f>
        <v/>
      </c>
      <c r="K3914" s="31" t="str">
        <f aca="false">IF(I3914="","",I3914*(D3914-D3913))</f>
        <v/>
      </c>
    </row>
    <row r="3915" customFormat="false" ht="15" hidden="false" customHeight="false" outlineLevel="0" collapsed="false">
      <c r="D3915" s="32"/>
      <c r="E3915" s="32"/>
      <c r="F3915" s="32"/>
      <c r="G3915" s="32" t="str">
        <f aca="false">IF(D3915="","",VLOOKUP('g10CV Man'!F3915,'Gradient Baseline'!$A$3:$B$6001,2))</f>
        <v/>
      </c>
      <c r="H3915" s="32" t="str">
        <f aca="false">IF(D3915="","",E3915-G3915)</f>
        <v/>
      </c>
      <c r="I3915" s="32" t="str">
        <f aca="false">IF(D3915="","",IF(OR((H3915-($B$17*D3915+$B$18))&lt;0,D3915&lt;$A$14,D3915&gt;$A$15),"",(H3915-($B$17*D3915+$B$18))))</f>
        <v/>
      </c>
      <c r="J3915" s="31" t="str">
        <f aca="false">IF(I3915="","",D3915*I3915*(D3915-D3914))</f>
        <v/>
      </c>
      <c r="K3915" s="31" t="str">
        <f aca="false">IF(I3915="","",I3915*(D3915-D3914))</f>
        <v/>
      </c>
    </row>
    <row r="3916" customFormat="false" ht="15" hidden="false" customHeight="false" outlineLevel="0" collapsed="false">
      <c r="D3916" s="32"/>
      <c r="E3916" s="32"/>
      <c r="F3916" s="32"/>
      <c r="G3916" s="32" t="str">
        <f aca="false">IF(D3916="","",VLOOKUP('g10CV Man'!F3916,'Gradient Baseline'!$A$3:$B$6001,2))</f>
        <v/>
      </c>
      <c r="H3916" s="32" t="str">
        <f aca="false">IF(D3916="","",E3916-G3916)</f>
        <v/>
      </c>
      <c r="I3916" s="32" t="str">
        <f aca="false">IF(D3916="","",IF(OR((H3916-($B$17*D3916+$B$18))&lt;0,D3916&lt;$A$14,D3916&gt;$A$15),"",(H3916-($B$17*D3916+$B$18))))</f>
        <v/>
      </c>
      <c r="J3916" s="31" t="str">
        <f aca="false">IF(I3916="","",D3916*I3916*(D3916-D3915))</f>
        <v/>
      </c>
      <c r="K3916" s="31" t="str">
        <f aca="false">IF(I3916="","",I3916*(D3916-D3915))</f>
        <v/>
      </c>
    </row>
    <row r="3917" customFormat="false" ht="15" hidden="false" customHeight="false" outlineLevel="0" collapsed="false">
      <c r="D3917" s="32"/>
      <c r="E3917" s="32"/>
      <c r="F3917" s="32"/>
      <c r="G3917" s="32" t="str">
        <f aca="false">IF(D3917="","",VLOOKUP('g10CV Man'!F3917,'Gradient Baseline'!$A$3:$B$6001,2))</f>
        <v/>
      </c>
      <c r="H3917" s="32" t="str">
        <f aca="false">IF(D3917="","",E3917-G3917)</f>
        <v/>
      </c>
      <c r="I3917" s="32" t="str">
        <f aca="false">IF(D3917="","",IF(OR((H3917-($B$17*D3917+$B$18))&lt;0,D3917&lt;$A$14,D3917&gt;$A$15),"",(H3917-($B$17*D3917+$B$18))))</f>
        <v/>
      </c>
      <c r="J3917" s="31" t="str">
        <f aca="false">IF(I3917="","",D3917*I3917*(D3917-D3916))</f>
        <v/>
      </c>
      <c r="K3917" s="31" t="str">
        <f aca="false">IF(I3917="","",I3917*(D3917-D3916))</f>
        <v/>
      </c>
    </row>
    <row r="3918" customFormat="false" ht="15" hidden="false" customHeight="false" outlineLevel="0" collapsed="false">
      <c r="D3918" s="32"/>
      <c r="E3918" s="32"/>
      <c r="F3918" s="32"/>
      <c r="G3918" s="32" t="str">
        <f aca="false">IF(D3918="","",VLOOKUP('g10CV Man'!F3918,'Gradient Baseline'!$A$3:$B$6001,2))</f>
        <v/>
      </c>
      <c r="H3918" s="32" t="str">
        <f aca="false">IF(D3918="","",E3918-G3918)</f>
        <v/>
      </c>
      <c r="I3918" s="32" t="str">
        <f aca="false">IF(D3918="","",IF(OR((H3918-($B$17*D3918+$B$18))&lt;0,D3918&lt;$A$14,D3918&gt;$A$15),"",(H3918-($B$17*D3918+$B$18))))</f>
        <v/>
      </c>
      <c r="J3918" s="31" t="str">
        <f aca="false">IF(I3918="","",D3918*I3918*(D3918-D3917))</f>
        <v/>
      </c>
      <c r="K3918" s="31" t="str">
        <f aca="false">IF(I3918="","",I3918*(D3918-D3917))</f>
        <v/>
      </c>
    </row>
    <row r="3919" customFormat="false" ht="15" hidden="false" customHeight="false" outlineLevel="0" collapsed="false">
      <c r="D3919" s="32"/>
      <c r="E3919" s="32"/>
      <c r="F3919" s="32"/>
      <c r="G3919" s="32" t="str">
        <f aca="false">IF(D3919="","",VLOOKUP('g10CV Man'!F3919,'Gradient Baseline'!$A$3:$B$6001,2))</f>
        <v/>
      </c>
      <c r="H3919" s="32" t="str">
        <f aca="false">IF(D3919="","",E3919-G3919)</f>
        <v/>
      </c>
      <c r="I3919" s="32" t="str">
        <f aca="false">IF(D3919="","",IF(OR((H3919-($B$17*D3919+$B$18))&lt;0,D3919&lt;$A$14,D3919&gt;$A$15),"",(H3919-($B$17*D3919+$B$18))))</f>
        <v/>
      </c>
      <c r="J3919" s="31" t="str">
        <f aca="false">IF(I3919="","",D3919*I3919*(D3919-D3918))</f>
        <v/>
      </c>
      <c r="K3919" s="31" t="str">
        <f aca="false">IF(I3919="","",I3919*(D3919-D3918))</f>
        <v/>
      </c>
    </row>
    <row r="3920" customFormat="false" ht="15" hidden="false" customHeight="false" outlineLevel="0" collapsed="false">
      <c r="D3920" s="32"/>
      <c r="E3920" s="32"/>
      <c r="F3920" s="32"/>
      <c r="G3920" s="32" t="str">
        <f aca="false">IF(D3920="","",VLOOKUP('g10CV Man'!F3920,'Gradient Baseline'!$A$3:$B$6001,2))</f>
        <v/>
      </c>
      <c r="H3920" s="32" t="str">
        <f aca="false">IF(D3920="","",E3920-G3920)</f>
        <v/>
      </c>
      <c r="I3920" s="32" t="str">
        <f aca="false">IF(D3920="","",IF(OR((H3920-($B$17*D3920+$B$18))&lt;0,D3920&lt;$A$14,D3920&gt;$A$15),"",(H3920-($B$17*D3920+$B$18))))</f>
        <v/>
      </c>
      <c r="J3920" s="31" t="str">
        <f aca="false">IF(I3920="","",D3920*I3920*(D3920-D3919))</f>
        <v/>
      </c>
      <c r="K3920" s="31" t="str">
        <f aca="false">IF(I3920="","",I3920*(D3920-D3919))</f>
        <v/>
      </c>
    </row>
    <row r="3921" customFormat="false" ht="15" hidden="false" customHeight="false" outlineLevel="0" collapsed="false">
      <c r="D3921" s="32"/>
      <c r="E3921" s="32"/>
      <c r="F3921" s="32"/>
      <c r="G3921" s="32" t="str">
        <f aca="false">IF(D3921="","",VLOOKUP('g10CV Man'!F3921,'Gradient Baseline'!$A$3:$B$6001,2))</f>
        <v/>
      </c>
      <c r="H3921" s="32" t="str">
        <f aca="false">IF(D3921="","",E3921-G3921)</f>
        <v/>
      </c>
      <c r="I3921" s="32" t="str">
        <f aca="false">IF(D3921="","",IF(OR((H3921-($B$17*D3921+$B$18))&lt;0,D3921&lt;$A$14,D3921&gt;$A$15),"",(H3921-($B$17*D3921+$B$18))))</f>
        <v/>
      </c>
      <c r="J3921" s="31" t="str">
        <f aca="false">IF(I3921="","",D3921*I3921*(D3921-D3920))</f>
        <v/>
      </c>
      <c r="K3921" s="31" t="str">
        <f aca="false">IF(I3921="","",I3921*(D3921-D3920))</f>
        <v/>
      </c>
    </row>
    <row r="3922" customFormat="false" ht="15" hidden="false" customHeight="false" outlineLevel="0" collapsed="false">
      <c r="D3922" s="32"/>
      <c r="E3922" s="32"/>
      <c r="F3922" s="32"/>
      <c r="G3922" s="32" t="str">
        <f aca="false">IF(D3922="","",VLOOKUP('g10CV Man'!F3922,'Gradient Baseline'!$A$3:$B$6001,2))</f>
        <v/>
      </c>
      <c r="H3922" s="32" t="str">
        <f aca="false">IF(D3922="","",E3922-G3922)</f>
        <v/>
      </c>
      <c r="I3922" s="32" t="str">
        <f aca="false">IF(D3922="","",IF(OR((H3922-($B$17*D3922+$B$18))&lt;0,D3922&lt;$A$14,D3922&gt;$A$15),"",(H3922-($B$17*D3922+$B$18))))</f>
        <v/>
      </c>
      <c r="J3922" s="31" t="str">
        <f aca="false">IF(I3922="","",D3922*I3922*(D3922-D3921))</f>
        <v/>
      </c>
      <c r="K3922" s="31" t="str">
        <f aca="false">IF(I3922="","",I3922*(D3922-D3921))</f>
        <v/>
      </c>
    </row>
    <row r="3923" customFormat="false" ht="15" hidden="false" customHeight="false" outlineLevel="0" collapsed="false">
      <c r="D3923" s="32"/>
      <c r="E3923" s="32"/>
      <c r="F3923" s="32"/>
      <c r="G3923" s="32" t="str">
        <f aca="false">IF(D3923="","",VLOOKUP('g10CV Man'!F3923,'Gradient Baseline'!$A$3:$B$6001,2))</f>
        <v/>
      </c>
      <c r="H3923" s="32" t="str">
        <f aca="false">IF(D3923="","",E3923-G3923)</f>
        <v/>
      </c>
      <c r="I3923" s="32" t="str">
        <f aca="false">IF(D3923="","",IF(OR((H3923-($B$17*D3923+$B$18))&lt;0,D3923&lt;$A$14,D3923&gt;$A$15),"",(H3923-($B$17*D3923+$B$18))))</f>
        <v/>
      </c>
      <c r="J3923" s="31" t="str">
        <f aca="false">IF(I3923="","",D3923*I3923*(D3923-D3922))</f>
        <v/>
      </c>
      <c r="K3923" s="31" t="str">
        <f aca="false">IF(I3923="","",I3923*(D3923-D3922))</f>
        <v/>
      </c>
    </row>
    <row r="3924" customFormat="false" ht="15" hidden="false" customHeight="false" outlineLevel="0" collapsed="false">
      <c r="D3924" s="32"/>
      <c r="E3924" s="32"/>
      <c r="F3924" s="32"/>
      <c r="G3924" s="32" t="str">
        <f aca="false">IF(D3924="","",VLOOKUP('g10CV Man'!F3924,'Gradient Baseline'!$A$3:$B$6001,2))</f>
        <v/>
      </c>
      <c r="H3924" s="32" t="str">
        <f aca="false">IF(D3924="","",E3924-G3924)</f>
        <v/>
      </c>
      <c r="I3924" s="32" t="str">
        <f aca="false">IF(D3924="","",IF(OR((H3924-($B$17*D3924+$B$18))&lt;0,D3924&lt;$A$14,D3924&gt;$A$15),"",(H3924-($B$17*D3924+$B$18))))</f>
        <v/>
      </c>
      <c r="J3924" s="31" t="str">
        <f aca="false">IF(I3924="","",D3924*I3924*(D3924-D3923))</f>
        <v/>
      </c>
      <c r="K3924" s="31" t="str">
        <f aca="false">IF(I3924="","",I3924*(D3924-D3923))</f>
        <v/>
      </c>
    </row>
    <row r="3925" customFormat="false" ht="15" hidden="false" customHeight="false" outlineLevel="0" collapsed="false">
      <c r="D3925" s="32"/>
      <c r="E3925" s="32"/>
      <c r="F3925" s="32"/>
      <c r="G3925" s="32" t="str">
        <f aca="false">IF(D3925="","",VLOOKUP('g10CV Man'!F3925,'Gradient Baseline'!$A$3:$B$6001,2))</f>
        <v/>
      </c>
      <c r="H3925" s="32" t="str">
        <f aca="false">IF(D3925="","",E3925-G3925)</f>
        <v/>
      </c>
      <c r="I3925" s="32" t="str">
        <f aca="false">IF(D3925="","",IF(OR((H3925-($B$17*D3925+$B$18))&lt;0,D3925&lt;$A$14,D3925&gt;$A$15),"",(H3925-($B$17*D3925+$B$18))))</f>
        <v/>
      </c>
      <c r="J3925" s="31" t="str">
        <f aca="false">IF(I3925="","",D3925*I3925*(D3925-D3924))</f>
        <v/>
      </c>
      <c r="K3925" s="31" t="str">
        <f aca="false">IF(I3925="","",I3925*(D3925-D3924))</f>
        <v/>
      </c>
    </row>
    <row r="3926" customFormat="false" ht="15" hidden="false" customHeight="false" outlineLevel="0" collapsed="false">
      <c r="D3926" s="32"/>
      <c r="E3926" s="32"/>
      <c r="F3926" s="32"/>
      <c r="G3926" s="32" t="str">
        <f aca="false">IF(D3926="","",VLOOKUP('g10CV Man'!F3926,'Gradient Baseline'!$A$3:$B$6001,2))</f>
        <v/>
      </c>
      <c r="H3926" s="32" t="str">
        <f aca="false">IF(D3926="","",E3926-G3926)</f>
        <v/>
      </c>
      <c r="I3926" s="32" t="str">
        <f aca="false">IF(D3926="","",IF(OR((H3926-($B$17*D3926+$B$18))&lt;0,D3926&lt;$A$14,D3926&gt;$A$15),"",(H3926-($B$17*D3926+$B$18))))</f>
        <v/>
      </c>
      <c r="J3926" s="31" t="str">
        <f aca="false">IF(I3926="","",D3926*I3926*(D3926-D3925))</f>
        <v/>
      </c>
      <c r="K3926" s="31" t="str">
        <f aca="false">IF(I3926="","",I3926*(D3926-D3925))</f>
        <v/>
      </c>
    </row>
    <row r="3927" customFormat="false" ht="15" hidden="false" customHeight="false" outlineLevel="0" collapsed="false">
      <c r="D3927" s="32"/>
      <c r="E3927" s="32"/>
      <c r="F3927" s="32"/>
      <c r="G3927" s="32" t="str">
        <f aca="false">IF(D3927="","",VLOOKUP('g10CV Man'!F3927,'Gradient Baseline'!$A$3:$B$6001,2))</f>
        <v/>
      </c>
      <c r="H3927" s="32" t="str">
        <f aca="false">IF(D3927="","",E3927-G3927)</f>
        <v/>
      </c>
      <c r="I3927" s="32" t="str">
        <f aca="false">IF(D3927="","",IF(OR((H3927-($B$17*D3927+$B$18))&lt;0,D3927&lt;$A$14,D3927&gt;$A$15),"",(H3927-($B$17*D3927+$B$18))))</f>
        <v/>
      </c>
      <c r="J3927" s="31" t="str">
        <f aca="false">IF(I3927="","",D3927*I3927*(D3927-D3926))</f>
        <v/>
      </c>
      <c r="K3927" s="31" t="str">
        <f aca="false">IF(I3927="","",I3927*(D3927-D3926))</f>
        <v/>
      </c>
    </row>
    <row r="3928" customFormat="false" ht="15" hidden="false" customHeight="false" outlineLevel="0" collapsed="false">
      <c r="D3928" s="32"/>
      <c r="E3928" s="32"/>
      <c r="F3928" s="32"/>
      <c r="G3928" s="32" t="str">
        <f aca="false">IF(D3928="","",VLOOKUP('g10CV Man'!F3928,'Gradient Baseline'!$A$3:$B$6001,2))</f>
        <v/>
      </c>
      <c r="H3928" s="32" t="str">
        <f aca="false">IF(D3928="","",E3928-G3928)</f>
        <v/>
      </c>
      <c r="I3928" s="32" t="str">
        <f aca="false">IF(D3928="","",IF(OR((H3928-($B$17*D3928+$B$18))&lt;0,D3928&lt;$A$14,D3928&gt;$A$15),"",(H3928-($B$17*D3928+$B$18))))</f>
        <v/>
      </c>
      <c r="J3928" s="31" t="str">
        <f aca="false">IF(I3928="","",D3928*I3928*(D3928-D3927))</f>
        <v/>
      </c>
      <c r="K3928" s="31" t="str">
        <f aca="false">IF(I3928="","",I3928*(D3928-D3927))</f>
        <v/>
      </c>
    </row>
    <row r="3929" customFormat="false" ht="15" hidden="false" customHeight="false" outlineLevel="0" collapsed="false">
      <c r="D3929" s="32"/>
      <c r="E3929" s="32"/>
      <c r="F3929" s="32"/>
      <c r="G3929" s="32" t="str">
        <f aca="false">IF(D3929="","",VLOOKUP('g10CV Man'!F3929,'Gradient Baseline'!$A$3:$B$6001,2))</f>
        <v/>
      </c>
      <c r="H3929" s="32" t="str">
        <f aca="false">IF(D3929="","",E3929-G3929)</f>
        <v/>
      </c>
      <c r="I3929" s="32" t="str">
        <f aca="false">IF(D3929="","",IF(OR((H3929-($B$17*D3929+$B$18))&lt;0,D3929&lt;$A$14,D3929&gt;$A$15),"",(H3929-($B$17*D3929+$B$18))))</f>
        <v/>
      </c>
      <c r="J3929" s="31" t="str">
        <f aca="false">IF(I3929="","",D3929*I3929*(D3929-D3928))</f>
        <v/>
      </c>
      <c r="K3929" s="31" t="str">
        <f aca="false">IF(I3929="","",I3929*(D3929-D3928))</f>
        <v/>
      </c>
    </row>
    <row r="3930" customFormat="false" ht="15" hidden="false" customHeight="false" outlineLevel="0" collapsed="false">
      <c r="D3930" s="32"/>
      <c r="E3930" s="32"/>
      <c r="F3930" s="32"/>
      <c r="G3930" s="32" t="str">
        <f aca="false">IF(D3930="","",VLOOKUP('g10CV Man'!F3930,'Gradient Baseline'!$A$3:$B$6001,2))</f>
        <v/>
      </c>
      <c r="H3930" s="32" t="str">
        <f aca="false">IF(D3930="","",E3930-G3930)</f>
        <v/>
      </c>
      <c r="I3930" s="32" t="str">
        <f aca="false">IF(D3930="","",IF(OR((H3930-($B$17*D3930+$B$18))&lt;0,D3930&lt;$A$14,D3930&gt;$A$15),"",(H3930-($B$17*D3930+$B$18))))</f>
        <v/>
      </c>
      <c r="J3930" s="31" t="str">
        <f aca="false">IF(I3930="","",D3930*I3930*(D3930-D3929))</f>
        <v/>
      </c>
      <c r="K3930" s="31" t="str">
        <f aca="false">IF(I3930="","",I3930*(D3930-D3929))</f>
        <v/>
      </c>
    </row>
    <row r="3931" customFormat="false" ht="15" hidden="false" customHeight="false" outlineLevel="0" collapsed="false">
      <c r="D3931" s="32"/>
      <c r="E3931" s="32"/>
      <c r="F3931" s="32"/>
      <c r="G3931" s="32" t="str">
        <f aca="false">IF(D3931="","",VLOOKUP('g10CV Man'!F3931,'Gradient Baseline'!$A$3:$B$6001,2))</f>
        <v/>
      </c>
      <c r="H3931" s="32" t="str">
        <f aca="false">IF(D3931="","",E3931-G3931)</f>
        <v/>
      </c>
      <c r="I3931" s="32" t="str">
        <f aca="false">IF(D3931="","",IF(OR((H3931-($B$17*D3931+$B$18))&lt;0,D3931&lt;$A$14,D3931&gt;$A$15),"",(H3931-($B$17*D3931+$B$18))))</f>
        <v/>
      </c>
      <c r="J3931" s="31" t="str">
        <f aca="false">IF(I3931="","",D3931*I3931*(D3931-D3930))</f>
        <v/>
      </c>
      <c r="K3931" s="31" t="str">
        <f aca="false">IF(I3931="","",I3931*(D3931-D3930))</f>
        <v/>
      </c>
    </row>
    <row r="3932" customFormat="false" ht="15" hidden="false" customHeight="false" outlineLevel="0" collapsed="false">
      <c r="D3932" s="32"/>
      <c r="E3932" s="32"/>
      <c r="F3932" s="32"/>
      <c r="G3932" s="32" t="str">
        <f aca="false">IF(D3932="","",VLOOKUP('g10CV Man'!F3932,'Gradient Baseline'!$A$3:$B$6001,2))</f>
        <v/>
      </c>
      <c r="H3932" s="32" t="str">
        <f aca="false">IF(D3932="","",E3932-G3932)</f>
        <v/>
      </c>
      <c r="I3932" s="32" t="str">
        <f aca="false">IF(D3932="","",IF(OR((H3932-($B$17*D3932+$B$18))&lt;0,D3932&lt;$A$14,D3932&gt;$A$15),"",(H3932-($B$17*D3932+$B$18))))</f>
        <v/>
      </c>
      <c r="J3932" s="31" t="str">
        <f aca="false">IF(I3932="","",D3932*I3932*(D3932-D3931))</f>
        <v/>
      </c>
      <c r="K3932" s="31" t="str">
        <f aca="false">IF(I3932="","",I3932*(D3932-D3931))</f>
        <v/>
      </c>
    </row>
    <row r="3933" customFormat="false" ht="15" hidden="false" customHeight="false" outlineLevel="0" collapsed="false">
      <c r="D3933" s="32"/>
      <c r="E3933" s="32"/>
      <c r="F3933" s="32"/>
      <c r="G3933" s="32" t="str">
        <f aca="false">IF(D3933="","",VLOOKUP('g10CV Man'!F3933,'Gradient Baseline'!$A$3:$B$6001,2))</f>
        <v/>
      </c>
      <c r="H3933" s="32" t="str">
        <f aca="false">IF(D3933="","",E3933-G3933)</f>
        <v/>
      </c>
      <c r="I3933" s="32" t="str">
        <f aca="false">IF(D3933="","",IF(OR((H3933-($B$17*D3933+$B$18))&lt;0,D3933&lt;$A$14,D3933&gt;$A$15),"",(H3933-($B$17*D3933+$B$18))))</f>
        <v/>
      </c>
      <c r="J3933" s="31" t="str">
        <f aca="false">IF(I3933="","",D3933*I3933*(D3933-D3932))</f>
        <v/>
      </c>
      <c r="K3933" s="31" t="str">
        <f aca="false">IF(I3933="","",I3933*(D3933-D3932))</f>
        <v/>
      </c>
    </row>
    <row r="3934" customFormat="false" ht="15" hidden="false" customHeight="false" outlineLevel="0" collapsed="false">
      <c r="D3934" s="32"/>
      <c r="E3934" s="32"/>
      <c r="F3934" s="32"/>
      <c r="G3934" s="32" t="str">
        <f aca="false">IF(D3934="","",VLOOKUP('g10CV Man'!F3934,'Gradient Baseline'!$A$3:$B$6001,2))</f>
        <v/>
      </c>
      <c r="H3934" s="32" t="str">
        <f aca="false">IF(D3934="","",E3934-G3934)</f>
        <v/>
      </c>
      <c r="I3934" s="32" t="str">
        <f aca="false">IF(D3934="","",IF(OR((H3934-($B$17*D3934+$B$18))&lt;0,D3934&lt;$A$14,D3934&gt;$A$15),"",(H3934-($B$17*D3934+$B$18))))</f>
        <v/>
      </c>
      <c r="J3934" s="31" t="str">
        <f aca="false">IF(I3934="","",D3934*I3934*(D3934-D3933))</f>
        <v/>
      </c>
      <c r="K3934" s="31" t="str">
        <f aca="false">IF(I3934="","",I3934*(D3934-D3933))</f>
        <v/>
      </c>
    </row>
    <row r="3935" customFormat="false" ht="15" hidden="false" customHeight="false" outlineLevel="0" collapsed="false">
      <c r="D3935" s="32"/>
      <c r="E3935" s="32"/>
      <c r="F3935" s="32"/>
      <c r="G3935" s="32" t="str">
        <f aca="false">IF(D3935="","",VLOOKUP('g10CV Man'!F3935,'Gradient Baseline'!$A$3:$B$6001,2))</f>
        <v/>
      </c>
      <c r="H3935" s="32" t="str">
        <f aca="false">IF(D3935="","",E3935-G3935)</f>
        <v/>
      </c>
      <c r="I3935" s="32" t="str">
        <f aca="false">IF(D3935="","",IF(OR((H3935-($B$17*D3935+$B$18))&lt;0,D3935&lt;$A$14,D3935&gt;$A$15),"",(H3935-($B$17*D3935+$B$18))))</f>
        <v/>
      </c>
      <c r="J3935" s="31" t="str">
        <f aca="false">IF(I3935="","",D3935*I3935*(D3935-D3934))</f>
        <v/>
      </c>
      <c r="K3935" s="31" t="str">
        <f aca="false">IF(I3935="","",I3935*(D3935-D3934))</f>
        <v/>
      </c>
    </row>
    <row r="3936" customFormat="false" ht="15" hidden="false" customHeight="false" outlineLevel="0" collapsed="false">
      <c r="D3936" s="32"/>
      <c r="E3936" s="32"/>
      <c r="F3936" s="32"/>
      <c r="G3936" s="32" t="str">
        <f aca="false">IF(D3936="","",VLOOKUP('g10CV Man'!F3936,'Gradient Baseline'!$A$3:$B$6001,2))</f>
        <v/>
      </c>
      <c r="H3936" s="32" t="str">
        <f aca="false">IF(D3936="","",E3936-G3936)</f>
        <v/>
      </c>
      <c r="I3936" s="32" t="str">
        <f aca="false">IF(D3936="","",IF(OR((H3936-($B$17*D3936+$B$18))&lt;0,D3936&lt;$A$14,D3936&gt;$A$15),"",(H3936-($B$17*D3936+$B$18))))</f>
        <v/>
      </c>
      <c r="J3936" s="31" t="str">
        <f aca="false">IF(I3936="","",D3936*I3936*(D3936-D3935))</f>
        <v/>
      </c>
      <c r="K3936" s="31" t="str">
        <f aca="false">IF(I3936="","",I3936*(D3936-D3935))</f>
        <v/>
      </c>
    </row>
    <row r="3937" customFormat="false" ht="15" hidden="false" customHeight="false" outlineLevel="0" collapsed="false">
      <c r="D3937" s="32"/>
      <c r="E3937" s="32"/>
      <c r="F3937" s="32"/>
      <c r="G3937" s="32" t="str">
        <f aca="false">IF(D3937="","",VLOOKUP('g10CV Man'!F3937,'Gradient Baseline'!$A$3:$B$6001,2))</f>
        <v/>
      </c>
      <c r="H3937" s="32" t="str">
        <f aca="false">IF(D3937="","",E3937-G3937)</f>
        <v/>
      </c>
      <c r="I3937" s="32" t="str">
        <f aca="false">IF(D3937="","",IF(OR((H3937-($B$17*D3937+$B$18))&lt;0,D3937&lt;$A$14,D3937&gt;$A$15),"",(H3937-($B$17*D3937+$B$18))))</f>
        <v/>
      </c>
      <c r="J3937" s="31" t="str">
        <f aca="false">IF(I3937="","",D3937*I3937*(D3937-D3936))</f>
        <v/>
      </c>
      <c r="K3937" s="31" t="str">
        <f aca="false">IF(I3937="","",I3937*(D3937-D3936))</f>
        <v/>
      </c>
    </row>
    <row r="3938" customFormat="false" ht="15" hidden="false" customHeight="false" outlineLevel="0" collapsed="false">
      <c r="D3938" s="32"/>
      <c r="E3938" s="32"/>
      <c r="F3938" s="32"/>
      <c r="G3938" s="32" t="str">
        <f aca="false">IF(D3938="","",VLOOKUP('g10CV Man'!F3938,'Gradient Baseline'!$A$3:$B$6001,2))</f>
        <v/>
      </c>
      <c r="H3938" s="32" t="str">
        <f aca="false">IF(D3938="","",E3938-G3938)</f>
        <v/>
      </c>
      <c r="I3938" s="32" t="str">
        <f aca="false">IF(D3938="","",IF(OR((H3938-($B$17*D3938+$B$18))&lt;0,D3938&lt;$A$14,D3938&gt;$A$15),"",(H3938-($B$17*D3938+$B$18))))</f>
        <v/>
      </c>
      <c r="J3938" s="31" t="str">
        <f aca="false">IF(I3938="","",D3938*I3938*(D3938-D3937))</f>
        <v/>
      </c>
      <c r="K3938" s="31" t="str">
        <f aca="false">IF(I3938="","",I3938*(D3938-D3937))</f>
        <v/>
      </c>
    </row>
    <row r="3939" customFormat="false" ht="15" hidden="false" customHeight="false" outlineLevel="0" collapsed="false">
      <c r="D3939" s="32"/>
      <c r="E3939" s="32"/>
      <c r="F3939" s="32"/>
      <c r="G3939" s="32" t="str">
        <f aca="false">IF(D3939="","",VLOOKUP('g10CV Man'!F3939,'Gradient Baseline'!$A$3:$B$6001,2))</f>
        <v/>
      </c>
      <c r="H3939" s="32" t="str">
        <f aca="false">IF(D3939="","",E3939-G3939)</f>
        <v/>
      </c>
      <c r="I3939" s="32" t="str">
        <f aca="false">IF(D3939="","",IF(OR((H3939-($B$17*D3939+$B$18))&lt;0,D3939&lt;$A$14,D3939&gt;$A$15),"",(H3939-($B$17*D3939+$B$18))))</f>
        <v/>
      </c>
      <c r="J3939" s="31" t="str">
        <f aca="false">IF(I3939="","",D3939*I3939*(D3939-D3938))</f>
        <v/>
      </c>
      <c r="K3939" s="31" t="str">
        <f aca="false">IF(I3939="","",I3939*(D3939-D3938))</f>
        <v/>
      </c>
    </row>
    <row r="3940" customFormat="false" ht="15" hidden="false" customHeight="false" outlineLevel="0" collapsed="false">
      <c r="D3940" s="32"/>
      <c r="E3940" s="32"/>
      <c r="F3940" s="32"/>
      <c r="G3940" s="32" t="str">
        <f aca="false">IF(D3940="","",VLOOKUP('g10CV Man'!F3940,'Gradient Baseline'!$A$3:$B$6001,2))</f>
        <v/>
      </c>
      <c r="H3940" s="32" t="str">
        <f aca="false">IF(D3940="","",E3940-G3940)</f>
        <v/>
      </c>
      <c r="I3940" s="32" t="str">
        <f aca="false">IF(D3940="","",IF(OR((H3940-($B$17*D3940+$B$18))&lt;0,D3940&lt;$A$14,D3940&gt;$A$15),"",(H3940-($B$17*D3940+$B$18))))</f>
        <v/>
      </c>
      <c r="J3940" s="31" t="str">
        <f aca="false">IF(I3940="","",D3940*I3940*(D3940-D3939))</f>
        <v/>
      </c>
      <c r="K3940" s="31" t="str">
        <f aca="false">IF(I3940="","",I3940*(D3940-D3939))</f>
        <v/>
      </c>
    </row>
    <row r="3941" customFormat="false" ht="15" hidden="false" customHeight="false" outlineLevel="0" collapsed="false">
      <c r="D3941" s="32"/>
      <c r="E3941" s="32"/>
      <c r="F3941" s="32"/>
      <c r="G3941" s="32" t="str">
        <f aca="false">IF(D3941="","",VLOOKUP('g10CV Man'!F3941,'Gradient Baseline'!$A$3:$B$6001,2))</f>
        <v/>
      </c>
      <c r="H3941" s="32" t="str">
        <f aca="false">IF(D3941="","",E3941-G3941)</f>
        <v/>
      </c>
      <c r="I3941" s="32" t="str">
        <f aca="false">IF(D3941="","",IF(OR((H3941-($B$17*D3941+$B$18))&lt;0,D3941&lt;$A$14,D3941&gt;$A$15),"",(H3941-($B$17*D3941+$B$18))))</f>
        <v/>
      </c>
      <c r="J3941" s="31" t="str">
        <f aca="false">IF(I3941="","",D3941*I3941*(D3941-D3940))</f>
        <v/>
      </c>
      <c r="K3941" s="31" t="str">
        <f aca="false">IF(I3941="","",I3941*(D3941-D3940))</f>
        <v/>
      </c>
    </row>
    <row r="3942" customFormat="false" ht="15" hidden="false" customHeight="false" outlineLevel="0" collapsed="false">
      <c r="D3942" s="32"/>
      <c r="E3942" s="32"/>
      <c r="F3942" s="32"/>
      <c r="G3942" s="32" t="str">
        <f aca="false">IF(D3942="","",VLOOKUP('g10CV Man'!F3942,'Gradient Baseline'!$A$3:$B$6001,2))</f>
        <v/>
      </c>
      <c r="H3942" s="32" t="str">
        <f aca="false">IF(D3942="","",E3942-G3942)</f>
        <v/>
      </c>
      <c r="I3942" s="32" t="str">
        <f aca="false">IF(D3942="","",IF(OR((H3942-($B$17*D3942+$B$18))&lt;0,D3942&lt;$A$14,D3942&gt;$A$15),"",(H3942-($B$17*D3942+$B$18))))</f>
        <v/>
      </c>
      <c r="J3942" s="31" t="str">
        <f aca="false">IF(I3942="","",D3942*I3942*(D3942-D3941))</f>
        <v/>
      </c>
      <c r="K3942" s="31" t="str">
        <f aca="false">IF(I3942="","",I3942*(D3942-D3941))</f>
        <v/>
      </c>
    </row>
    <row r="3943" customFormat="false" ht="15" hidden="false" customHeight="false" outlineLevel="0" collapsed="false">
      <c r="D3943" s="32"/>
      <c r="E3943" s="32"/>
      <c r="F3943" s="32"/>
      <c r="G3943" s="32" t="str">
        <f aca="false">IF(D3943="","",VLOOKUP('g10CV Man'!F3943,'Gradient Baseline'!$A$3:$B$6001,2))</f>
        <v/>
      </c>
      <c r="H3943" s="32" t="str">
        <f aca="false">IF(D3943="","",E3943-G3943)</f>
        <v/>
      </c>
      <c r="I3943" s="32" t="str">
        <f aca="false">IF(D3943="","",IF(OR((H3943-($B$17*D3943+$B$18))&lt;0,D3943&lt;$A$14,D3943&gt;$A$15),"",(H3943-($B$17*D3943+$B$18))))</f>
        <v/>
      </c>
      <c r="J3943" s="31" t="str">
        <f aca="false">IF(I3943="","",D3943*I3943*(D3943-D3942))</f>
        <v/>
      </c>
      <c r="K3943" s="31" t="str">
        <f aca="false">IF(I3943="","",I3943*(D3943-D3942))</f>
        <v/>
      </c>
    </row>
    <row r="3944" customFormat="false" ht="15" hidden="false" customHeight="false" outlineLevel="0" collapsed="false">
      <c r="D3944" s="32"/>
      <c r="E3944" s="32"/>
      <c r="F3944" s="32"/>
      <c r="G3944" s="32" t="str">
        <f aca="false">IF(D3944="","",VLOOKUP('g10CV Man'!F3944,'Gradient Baseline'!$A$3:$B$6001,2))</f>
        <v/>
      </c>
      <c r="H3944" s="32" t="str">
        <f aca="false">IF(D3944="","",E3944-G3944)</f>
        <v/>
      </c>
      <c r="I3944" s="32" t="str">
        <f aca="false">IF(D3944="","",IF(OR((H3944-($B$17*D3944+$B$18))&lt;0,D3944&lt;$A$14,D3944&gt;$A$15),"",(H3944-($B$17*D3944+$B$18))))</f>
        <v/>
      </c>
      <c r="J3944" s="31" t="str">
        <f aca="false">IF(I3944="","",D3944*I3944*(D3944-D3943))</f>
        <v/>
      </c>
      <c r="K3944" s="31" t="str">
        <f aca="false">IF(I3944="","",I3944*(D3944-D3943))</f>
        <v/>
      </c>
    </row>
    <row r="3945" customFormat="false" ht="15" hidden="false" customHeight="false" outlineLevel="0" collapsed="false">
      <c r="D3945" s="32"/>
      <c r="E3945" s="32"/>
      <c r="F3945" s="32"/>
      <c r="G3945" s="32" t="str">
        <f aca="false">IF(D3945="","",VLOOKUP('g10CV Man'!F3945,'Gradient Baseline'!$A$3:$B$6001,2))</f>
        <v/>
      </c>
      <c r="H3945" s="32" t="str">
        <f aca="false">IF(D3945="","",E3945-G3945)</f>
        <v/>
      </c>
      <c r="I3945" s="32" t="str">
        <f aca="false">IF(D3945="","",IF(OR((H3945-($B$17*D3945+$B$18))&lt;0,D3945&lt;$A$14,D3945&gt;$A$15),"",(H3945-($B$17*D3945+$B$18))))</f>
        <v/>
      </c>
      <c r="J3945" s="31" t="str">
        <f aca="false">IF(I3945="","",D3945*I3945*(D3945-D3944))</f>
        <v/>
      </c>
      <c r="K3945" s="31" t="str">
        <f aca="false">IF(I3945="","",I3945*(D3945-D3944))</f>
        <v/>
      </c>
    </row>
    <row r="3946" customFormat="false" ht="15" hidden="false" customHeight="false" outlineLevel="0" collapsed="false">
      <c r="D3946" s="32"/>
      <c r="E3946" s="32"/>
      <c r="F3946" s="32"/>
      <c r="G3946" s="32" t="str">
        <f aca="false">IF(D3946="","",VLOOKUP('g10CV Man'!F3946,'Gradient Baseline'!$A$3:$B$6001,2))</f>
        <v/>
      </c>
      <c r="H3946" s="32" t="str">
        <f aca="false">IF(D3946="","",E3946-G3946)</f>
        <v/>
      </c>
      <c r="I3946" s="32" t="str">
        <f aca="false">IF(D3946="","",IF(OR((H3946-($B$17*D3946+$B$18))&lt;0,D3946&lt;$A$14,D3946&gt;$A$15),"",(H3946-($B$17*D3946+$B$18))))</f>
        <v/>
      </c>
      <c r="J3946" s="31" t="str">
        <f aca="false">IF(I3946="","",D3946*I3946*(D3946-D3945))</f>
        <v/>
      </c>
      <c r="K3946" s="31" t="str">
        <f aca="false">IF(I3946="","",I3946*(D3946-D3945))</f>
        <v/>
      </c>
    </row>
    <row r="3947" customFormat="false" ht="15" hidden="false" customHeight="false" outlineLevel="0" collapsed="false">
      <c r="D3947" s="32"/>
      <c r="E3947" s="32"/>
      <c r="F3947" s="32"/>
      <c r="G3947" s="32" t="str">
        <f aca="false">IF(D3947="","",VLOOKUP('g10CV Man'!F3947,'Gradient Baseline'!$A$3:$B$6001,2))</f>
        <v/>
      </c>
      <c r="H3947" s="32" t="str">
        <f aca="false">IF(D3947="","",E3947-G3947)</f>
        <v/>
      </c>
      <c r="I3947" s="32" t="str">
        <f aca="false">IF(D3947="","",IF(OR((H3947-($B$17*D3947+$B$18))&lt;0,D3947&lt;$A$14,D3947&gt;$A$15),"",(H3947-($B$17*D3947+$B$18))))</f>
        <v/>
      </c>
      <c r="J3947" s="31" t="str">
        <f aca="false">IF(I3947="","",D3947*I3947*(D3947-D3946))</f>
        <v/>
      </c>
      <c r="K3947" s="31" t="str">
        <f aca="false">IF(I3947="","",I3947*(D3947-D3946))</f>
        <v/>
      </c>
    </row>
    <row r="3948" customFormat="false" ht="15" hidden="false" customHeight="false" outlineLevel="0" collapsed="false">
      <c r="D3948" s="32"/>
      <c r="E3948" s="32"/>
      <c r="F3948" s="32"/>
      <c r="G3948" s="32" t="str">
        <f aca="false">IF(D3948="","",VLOOKUP('g10CV Man'!F3948,'Gradient Baseline'!$A$3:$B$6001,2))</f>
        <v/>
      </c>
      <c r="H3948" s="32" t="str">
        <f aca="false">IF(D3948="","",E3948-G3948)</f>
        <v/>
      </c>
      <c r="I3948" s="32" t="str">
        <f aca="false">IF(D3948="","",IF(OR((H3948-($B$17*D3948+$B$18))&lt;0,D3948&lt;$A$14,D3948&gt;$A$15),"",(H3948-($B$17*D3948+$B$18))))</f>
        <v/>
      </c>
      <c r="J3948" s="31" t="str">
        <f aca="false">IF(I3948="","",D3948*I3948*(D3948-D3947))</f>
        <v/>
      </c>
      <c r="K3948" s="31" t="str">
        <f aca="false">IF(I3948="","",I3948*(D3948-D3947))</f>
        <v/>
      </c>
    </row>
    <row r="3949" customFormat="false" ht="15" hidden="false" customHeight="false" outlineLevel="0" collapsed="false">
      <c r="D3949" s="32"/>
      <c r="E3949" s="32"/>
      <c r="F3949" s="32"/>
      <c r="G3949" s="32" t="str">
        <f aca="false">IF(D3949="","",VLOOKUP('g10CV Man'!F3949,'Gradient Baseline'!$A$3:$B$6001,2))</f>
        <v/>
      </c>
      <c r="H3949" s="32" t="str">
        <f aca="false">IF(D3949="","",E3949-G3949)</f>
        <v/>
      </c>
      <c r="I3949" s="32" t="str">
        <f aca="false">IF(D3949="","",IF(OR((H3949-($B$17*D3949+$B$18))&lt;0,D3949&lt;$A$14,D3949&gt;$A$15),"",(H3949-($B$17*D3949+$B$18))))</f>
        <v/>
      </c>
      <c r="J3949" s="31" t="str">
        <f aca="false">IF(I3949="","",D3949*I3949*(D3949-D3948))</f>
        <v/>
      </c>
      <c r="K3949" s="31" t="str">
        <f aca="false">IF(I3949="","",I3949*(D3949-D3948))</f>
        <v/>
      </c>
    </row>
    <row r="3950" customFormat="false" ht="15" hidden="false" customHeight="false" outlineLevel="0" collapsed="false">
      <c r="D3950" s="32"/>
      <c r="E3950" s="32"/>
      <c r="F3950" s="32"/>
      <c r="G3950" s="32" t="str">
        <f aca="false">IF(D3950="","",VLOOKUP('g10CV Man'!F3950,'Gradient Baseline'!$A$3:$B$6001,2))</f>
        <v/>
      </c>
      <c r="H3950" s="32" t="str">
        <f aca="false">IF(D3950="","",E3950-G3950)</f>
        <v/>
      </c>
      <c r="I3950" s="32" t="str">
        <f aca="false">IF(D3950="","",IF(OR((H3950-($B$17*D3950+$B$18))&lt;0,D3950&lt;$A$14,D3950&gt;$A$15),"",(H3950-($B$17*D3950+$B$18))))</f>
        <v/>
      </c>
      <c r="J3950" s="31" t="str">
        <f aca="false">IF(I3950="","",D3950*I3950*(D3950-D3949))</f>
        <v/>
      </c>
      <c r="K3950" s="31" t="str">
        <f aca="false">IF(I3950="","",I3950*(D3950-D3949))</f>
        <v/>
      </c>
    </row>
    <row r="3951" customFormat="false" ht="15" hidden="false" customHeight="false" outlineLevel="0" collapsed="false">
      <c r="D3951" s="32"/>
      <c r="E3951" s="32"/>
      <c r="F3951" s="32"/>
      <c r="G3951" s="32" t="str">
        <f aca="false">IF(D3951="","",VLOOKUP('g10CV Man'!F3951,'Gradient Baseline'!$A$3:$B$6001,2))</f>
        <v/>
      </c>
      <c r="H3951" s="32" t="str">
        <f aca="false">IF(D3951="","",E3951-G3951)</f>
        <v/>
      </c>
      <c r="I3951" s="32" t="str">
        <f aca="false">IF(D3951="","",IF(OR((H3951-($B$17*D3951+$B$18))&lt;0,D3951&lt;$A$14,D3951&gt;$A$15),"",(H3951-($B$17*D3951+$B$18))))</f>
        <v/>
      </c>
      <c r="J3951" s="31" t="str">
        <f aca="false">IF(I3951="","",D3951*I3951*(D3951-D3950))</f>
        <v/>
      </c>
      <c r="K3951" s="31" t="str">
        <f aca="false">IF(I3951="","",I3951*(D3951-D3950))</f>
        <v/>
      </c>
    </row>
    <row r="3952" customFormat="false" ht="15" hidden="false" customHeight="false" outlineLevel="0" collapsed="false">
      <c r="D3952" s="32"/>
      <c r="E3952" s="32"/>
      <c r="F3952" s="32"/>
      <c r="G3952" s="32" t="str">
        <f aca="false">IF(D3952="","",VLOOKUP('g10CV Man'!F3952,'Gradient Baseline'!$A$3:$B$6001,2))</f>
        <v/>
      </c>
      <c r="H3952" s="32" t="str">
        <f aca="false">IF(D3952="","",E3952-G3952)</f>
        <v/>
      </c>
      <c r="I3952" s="32" t="str">
        <f aca="false">IF(D3952="","",IF(OR((H3952-($B$17*D3952+$B$18))&lt;0,D3952&lt;$A$14,D3952&gt;$A$15),"",(H3952-($B$17*D3952+$B$18))))</f>
        <v/>
      </c>
      <c r="J3952" s="31" t="str">
        <f aca="false">IF(I3952="","",D3952*I3952*(D3952-D3951))</f>
        <v/>
      </c>
      <c r="K3952" s="31" t="str">
        <f aca="false">IF(I3952="","",I3952*(D3952-D3951))</f>
        <v/>
      </c>
    </row>
    <row r="3953" customFormat="false" ht="15" hidden="false" customHeight="false" outlineLevel="0" collapsed="false">
      <c r="D3953" s="32"/>
      <c r="E3953" s="32"/>
      <c r="F3953" s="32"/>
      <c r="G3953" s="32" t="str">
        <f aca="false">IF(D3953="","",VLOOKUP('g10CV Man'!F3953,'Gradient Baseline'!$A$3:$B$6001,2))</f>
        <v/>
      </c>
      <c r="H3953" s="32" t="str">
        <f aca="false">IF(D3953="","",E3953-G3953)</f>
        <v/>
      </c>
      <c r="I3953" s="32" t="str">
        <f aca="false">IF(D3953="","",IF(OR((H3953-($B$17*D3953+$B$18))&lt;0,D3953&lt;$A$14,D3953&gt;$A$15),"",(H3953-($B$17*D3953+$B$18))))</f>
        <v/>
      </c>
      <c r="J3953" s="31" t="str">
        <f aca="false">IF(I3953="","",D3953*I3953*(D3953-D3952))</f>
        <v/>
      </c>
      <c r="K3953" s="31" t="str">
        <f aca="false">IF(I3953="","",I3953*(D3953-D3952))</f>
        <v/>
      </c>
    </row>
    <row r="3954" customFormat="false" ht="15" hidden="false" customHeight="false" outlineLevel="0" collapsed="false">
      <c r="D3954" s="32"/>
      <c r="E3954" s="32"/>
      <c r="F3954" s="32"/>
      <c r="G3954" s="32" t="str">
        <f aca="false">IF(D3954="","",VLOOKUP('g10CV Man'!F3954,'Gradient Baseline'!$A$3:$B$6001,2))</f>
        <v/>
      </c>
      <c r="H3954" s="32" t="str">
        <f aca="false">IF(D3954="","",E3954-G3954)</f>
        <v/>
      </c>
      <c r="I3954" s="32" t="str">
        <f aca="false">IF(D3954="","",IF(OR((H3954-($B$17*D3954+$B$18))&lt;0,D3954&lt;$A$14,D3954&gt;$A$15),"",(H3954-($B$17*D3954+$B$18))))</f>
        <v/>
      </c>
      <c r="J3954" s="31" t="str">
        <f aca="false">IF(I3954="","",D3954*I3954*(D3954-D3953))</f>
        <v/>
      </c>
      <c r="K3954" s="31" t="str">
        <f aca="false">IF(I3954="","",I3954*(D3954-D3953))</f>
        <v/>
      </c>
    </row>
    <row r="3955" customFormat="false" ht="15" hidden="false" customHeight="false" outlineLevel="0" collapsed="false">
      <c r="D3955" s="32"/>
      <c r="E3955" s="32"/>
      <c r="F3955" s="32"/>
      <c r="G3955" s="32" t="str">
        <f aca="false">IF(D3955="","",VLOOKUP('g10CV Man'!F3955,'Gradient Baseline'!$A$3:$B$6001,2))</f>
        <v/>
      </c>
      <c r="H3955" s="32" t="str">
        <f aca="false">IF(D3955="","",E3955-G3955)</f>
        <v/>
      </c>
      <c r="I3955" s="32" t="str">
        <f aca="false">IF(D3955="","",IF(OR((H3955-($B$17*D3955+$B$18))&lt;0,D3955&lt;$A$14,D3955&gt;$A$15),"",(H3955-($B$17*D3955+$B$18))))</f>
        <v/>
      </c>
      <c r="J3955" s="31" t="str">
        <f aca="false">IF(I3955="","",D3955*I3955*(D3955-D3954))</f>
        <v/>
      </c>
      <c r="K3955" s="31" t="str">
        <f aca="false">IF(I3955="","",I3955*(D3955-D3954))</f>
        <v/>
      </c>
    </row>
    <row r="3956" customFormat="false" ht="15" hidden="false" customHeight="false" outlineLevel="0" collapsed="false">
      <c r="D3956" s="32"/>
      <c r="E3956" s="32"/>
      <c r="F3956" s="32"/>
      <c r="G3956" s="32" t="str">
        <f aca="false">IF(D3956="","",VLOOKUP('g10CV Man'!F3956,'Gradient Baseline'!$A$3:$B$6001,2))</f>
        <v/>
      </c>
      <c r="H3956" s="32" t="str">
        <f aca="false">IF(D3956="","",E3956-G3956)</f>
        <v/>
      </c>
      <c r="I3956" s="32" t="str">
        <f aca="false">IF(D3956="","",IF(OR((H3956-($B$17*D3956+$B$18))&lt;0,D3956&lt;$A$14,D3956&gt;$A$15),"",(H3956-($B$17*D3956+$B$18))))</f>
        <v/>
      </c>
      <c r="J3956" s="31" t="str">
        <f aca="false">IF(I3956="","",D3956*I3956*(D3956-D3955))</f>
        <v/>
      </c>
      <c r="K3956" s="31" t="str">
        <f aca="false">IF(I3956="","",I3956*(D3956-D3955))</f>
        <v/>
      </c>
    </row>
    <row r="3957" customFormat="false" ht="15" hidden="false" customHeight="false" outlineLevel="0" collapsed="false">
      <c r="D3957" s="32"/>
      <c r="E3957" s="32"/>
      <c r="F3957" s="32"/>
      <c r="G3957" s="32" t="str">
        <f aca="false">IF(D3957="","",VLOOKUP('g10CV Man'!F3957,'Gradient Baseline'!$A$3:$B$6001,2))</f>
        <v/>
      </c>
      <c r="H3957" s="32" t="str">
        <f aca="false">IF(D3957="","",E3957-G3957)</f>
        <v/>
      </c>
      <c r="I3957" s="32" t="str">
        <f aca="false">IF(D3957="","",IF(OR((H3957-($B$17*D3957+$B$18))&lt;0,D3957&lt;$A$14,D3957&gt;$A$15),"",(H3957-($B$17*D3957+$B$18))))</f>
        <v/>
      </c>
      <c r="J3957" s="31" t="str">
        <f aca="false">IF(I3957="","",D3957*I3957*(D3957-D3956))</f>
        <v/>
      </c>
      <c r="K3957" s="31" t="str">
        <f aca="false">IF(I3957="","",I3957*(D3957-D3956))</f>
        <v/>
      </c>
    </row>
    <row r="3958" customFormat="false" ht="15" hidden="false" customHeight="false" outlineLevel="0" collapsed="false">
      <c r="D3958" s="32"/>
      <c r="E3958" s="32"/>
      <c r="F3958" s="32"/>
      <c r="G3958" s="32" t="str">
        <f aca="false">IF(D3958="","",VLOOKUP('g10CV Man'!F3958,'Gradient Baseline'!$A$3:$B$6001,2))</f>
        <v/>
      </c>
      <c r="H3958" s="32" t="str">
        <f aca="false">IF(D3958="","",E3958-G3958)</f>
        <v/>
      </c>
      <c r="I3958" s="32" t="str">
        <f aca="false">IF(D3958="","",IF(OR((H3958-($B$17*D3958+$B$18))&lt;0,D3958&lt;$A$14,D3958&gt;$A$15),"",(H3958-($B$17*D3958+$B$18))))</f>
        <v/>
      </c>
      <c r="J3958" s="31" t="str">
        <f aca="false">IF(I3958="","",D3958*I3958*(D3958-D3957))</f>
        <v/>
      </c>
      <c r="K3958" s="31" t="str">
        <f aca="false">IF(I3958="","",I3958*(D3958-D3957))</f>
        <v/>
      </c>
    </row>
    <row r="3959" customFormat="false" ht="15" hidden="false" customHeight="false" outlineLevel="0" collapsed="false">
      <c r="D3959" s="32"/>
      <c r="E3959" s="32"/>
      <c r="F3959" s="32"/>
      <c r="G3959" s="32" t="str">
        <f aca="false">IF(D3959="","",VLOOKUP('g10CV Man'!F3959,'Gradient Baseline'!$A$3:$B$6001,2))</f>
        <v/>
      </c>
      <c r="H3959" s="32" t="str">
        <f aca="false">IF(D3959="","",E3959-G3959)</f>
        <v/>
      </c>
      <c r="I3959" s="32" t="str">
        <f aca="false">IF(D3959="","",IF(OR((H3959-($B$17*D3959+$B$18))&lt;0,D3959&lt;$A$14,D3959&gt;$A$15),"",(H3959-($B$17*D3959+$B$18))))</f>
        <v/>
      </c>
      <c r="J3959" s="31" t="str">
        <f aca="false">IF(I3959="","",D3959*I3959*(D3959-D3958))</f>
        <v/>
      </c>
      <c r="K3959" s="31" t="str">
        <f aca="false">IF(I3959="","",I3959*(D3959-D3958))</f>
        <v/>
      </c>
    </row>
    <row r="3960" customFormat="false" ht="15" hidden="false" customHeight="false" outlineLevel="0" collapsed="false">
      <c r="D3960" s="32"/>
      <c r="E3960" s="32"/>
      <c r="F3960" s="32"/>
      <c r="G3960" s="32" t="str">
        <f aca="false">IF(D3960="","",VLOOKUP('g10CV Man'!F3960,'Gradient Baseline'!$A$3:$B$6001,2))</f>
        <v/>
      </c>
      <c r="H3960" s="32" t="str">
        <f aca="false">IF(D3960="","",E3960-G3960)</f>
        <v/>
      </c>
      <c r="I3960" s="32" t="str">
        <f aca="false">IF(D3960="","",IF(OR((H3960-($B$17*D3960+$B$18))&lt;0,D3960&lt;$A$14,D3960&gt;$A$15),"",(H3960-($B$17*D3960+$B$18))))</f>
        <v/>
      </c>
      <c r="J3960" s="31" t="str">
        <f aca="false">IF(I3960="","",D3960*I3960*(D3960-D3959))</f>
        <v/>
      </c>
      <c r="K3960" s="31" t="str">
        <f aca="false">IF(I3960="","",I3960*(D3960-D3959))</f>
        <v/>
      </c>
    </row>
    <row r="3961" customFormat="false" ht="15" hidden="false" customHeight="false" outlineLevel="0" collapsed="false">
      <c r="D3961" s="32"/>
      <c r="E3961" s="32"/>
      <c r="F3961" s="32"/>
      <c r="G3961" s="32" t="str">
        <f aca="false">IF(D3961="","",VLOOKUP('g10CV Man'!F3961,'Gradient Baseline'!$A$3:$B$6001,2))</f>
        <v/>
      </c>
      <c r="H3961" s="32" t="str">
        <f aca="false">IF(D3961="","",E3961-G3961)</f>
        <v/>
      </c>
      <c r="I3961" s="32" t="str">
        <f aca="false">IF(D3961="","",IF(OR((H3961-($B$17*D3961+$B$18))&lt;0,D3961&lt;$A$14,D3961&gt;$A$15),"",(H3961-($B$17*D3961+$B$18))))</f>
        <v/>
      </c>
      <c r="J3961" s="31" t="str">
        <f aca="false">IF(I3961="","",D3961*I3961*(D3961-D3960))</f>
        <v/>
      </c>
      <c r="K3961" s="31" t="str">
        <f aca="false">IF(I3961="","",I3961*(D3961-D3960))</f>
        <v/>
      </c>
    </row>
    <row r="3962" customFormat="false" ht="15" hidden="false" customHeight="false" outlineLevel="0" collapsed="false">
      <c r="D3962" s="32"/>
      <c r="E3962" s="32"/>
      <c r="F3962" s="32"/>
      <c r="G3962" s="32" t="str">
        <f aca="false">IF(D3962="","",VLOOKUP('g10CV Man'!F3962,'Gradient Baseline'!$A$3:$B$6001,2))</f>
        <v/>
      </c>
      <c r="H3962" s="32" t="str">
        <f aca="false">IF(D3962="","",E3962-G3962)</f>
        <v/>
      </c>
      <c r="I3962" s="32" t="str">
        <f aca="false">IF(D3962="","",IF(OR((H3962-($B$17*D3962+$B$18))&lt;0,D3962&lt;$A$14,D3962&gt;$A$15),"",(H3962-($B$17*D3962+$B$18))))</f>
        <v/>
      </c>
      <c r="J3962" s="31" t="str">
        <f aca="false">IF(I3962="","",D3962*I3962*(D3962-D3961))</f>
        <v/>
      </c>
      <c r="K3962" s="31" t="str">
        <f aca="false">IF(I3962="","",I3962*(D3962-D3961))</f>
        <v/>
      </c>
    </row>
    <row r="3963" customFormat="false" ht="15" hidden="false" customHeight="false" outlineLevel="0" collapsed="false">
      <c r="D3963" s="32"/>
      <c r="E3963" s="32"/>
      <c r="F3963" s="32"/>
      <c r="G3963" s="32" t="str">
        <f aca="false">IF(D3963="","",VLOOKUP('g10CV Man'!F3963,'Gradient Baseline'!$A$3:$B$6001,2))</f>
        <v/>
      </c>
      <c r="H3963" s="32" t="str">
        <f aca="false">IF(D3963="","",E3963-G3963)</f>
        <v/>
      </c>
      <c r="I3963" s="32" t="str">
        <f aca="false">IF(D3963="","",IF(OR((H3963-($B$17*D3963+$B$18))&lt;0,D3963&lt;$A$14,D3963&gt;$A$15),"",(H3963-($B$17*D3963+$B$18))))</f>
        <v/>
      </c>
      <c r="J3963" s="31" t="str">
        <f aca="false">IF(I3963="","",D3963*I3963*(D3963-D3962))</f>
        <v/>
      </c>
      <c r="K3963" s="31" t="str">
        <f aca="false">IF(I3963="","",I3963*(D3963-D3962))</f>
        <v/>
      </c>
    </row>
    <row r="3964" customFormat="false" ht="15" hidden="false" customHeight="false" outlineLevel="0" collapsed="false">
      <c r="D3964" s="32"/>
      <c r="E3964" s="32"/>
      <c r="F3964" s="32"/>
      <c r="G3964" s="32" t="str">
        <f aca="false">IF(D3964="","",VLOOKUP('g10CV Man'!F3964,'Gradient Baseline'!$A$3:$B$6001,2))</f>
        <v/>
      </c>
      <c r="H3964" s="32" t="str">
        <f aca="false">IF(D3964="","",E3964-G3964)</f>
        <v/>
      </c>
      <c r="I3964" s="32" t="str">
        <f aca="false">IF(D3964="","",IF(OR((H3964-($B$17*D3964+$B$18))&lt;0,D3964&lt;$A$14,D3964&gt;$A$15),"",(H3964-($B$17*D3964+$B$18))))</f>
        <v/>
      </c>
      <c r="J3964" s="31" t="str">
        <f aca="false">IF(I3964="","",D3964*I3964*(D3964-D3963))</f>
        <v/>
      </c>
      <c r="K3964" s="31" t="str">
        <f aca="false">IF(I3964="","",I3964*(D3964-D3963))</f>
        <v/>
      </c>
    </row>
    <row r="3965" customFormat="false" ht="15" hidden="false" customHeight="false" outlineLevel="0" collapsed="false">
      <c r="D3965" s="32"/>
      <c r="E3965" s="32"/>
      <c r="F3965" s="32"/>
      <c r="G3965" s="32" t="str">
        <f aca="false">IF(D3965="","",VLOOKUP('g10CV Man'!F3965,'Gradient Baseline'!$A$3:$B$6001,2))</f>
        <v/>
      </c>
      <c r="H3965" s="32" t="str">
        <f aca="false">IF(D3965="","",E3965-G3965)</f>
        <v/>
      </c>
      <c r="I3965" s="32" t="str">
        <f aca="false">IF(D3965="","",IF(OR((H3965-($B$17*D3965+$B$18))&lt;0,D3965&lt;$A$14,D3965&gt;$A$15),"",(H3965-($B$17*D3965+$B$18))))</f>
        <v/>
      </c>
      <c r="J3965" s="31" t="str">
        <f aca="false">IF(I3965="","",D3965*I3965*(D3965-D3964))</f>
        <v/>
      </c>
      <c r="K3965" s="31" t="str">
        <f aca="false">IF(I3965="","",I3965*(D3965-D3964))</f>
        <v/>
      </c>
    </row>
    <row r="3966" customFormat="false" ht="15" hidden="false" customHeight="false" outlineLevel="0" collapsed="false">
      <c r="D3966" s="32"/>
      <c r="E3966" s="32"/>
      <c r="F3966" s="32"/>
      <c r="G3966" s="32" t="str">
        <f aca="false">IF(D3966="","",VLOOKUP('g10CV Man'!F3966,'Gradient Baseline'!$A$3:$B$6001,2))</f>
        <v/>
      </c>
      <c r="H3966" s="32" t="str">
        <f aca="false">IF(D3966="","",E3966-G3966)</f>
        <v/>
      </c>
      <c r="I3966" s="32" t="str">
        <f aca="false">IF(D3966="","",IF(OR((H3966-($B$17*D3966+$B$18))&lt;0,D3966&lt;$A$14,D3966&gt;$A$15),"",(H3966-($B$17*D3966+$B$18))))</f>
        <v/>
      </c>
      <c r="J3966" s="31" t="str">
        <f aca="false">IF(I3966="","",D3966*I3966*(D3966-D3965))</f>
        <v/>
      </c>
      <c r="K3966" s="31" t="str">
        <f aca="false">IF(I3966="","",I3966*(D3966-D3965))</f>
        <v/>
      </c>
    </row>
    <row r="3967" customFormat="false" ht="15" hidden="false" customHeight="false" outlineLevel="0" collapsed="false">
      <c r="D3967" s="32"/>
      <c r="E3967" s="32"/>
      <c r="F3967" s="32"/>
      <c r="G3967" s="32" t="str">
        <f aca="false">IF(D3967="","",VLOOKUP('g10CV Man'!F3967,'Gradient Baseline'!$A$3:$B$6001,2))</f>
        <v/>
      </c>
      <c r="H3967" s="32" t="str">
        <f aca="false">IF(D3967="","",E3967-G3967)</f>
        <v/>
      </c>
      <c r="I3967" s="32" t="str">
        <f aca="false">IF(D3967="","",IF(OR((H3967-($B$17*D3967+$B$18))&lt;0,D3967&lt;$A$14,D3967&gt;$A$15),"",(H3967-($B$17*D3967+$B$18))))</f>
        <v/>
      </c>
      <c r="J3967" s="31" t="str">
        <f aca="false">IF(I3967="","",D3967*I3967*(D3967-D3966))</f>
        <v/>
      </c>
      <c r="K3967" s="31" t="str">
        <f aca="false">IF(I3967="","",I3967*(D3967-D3966))</f>
        <v/>
      </c>
    </row>
    <row r="3968" customFormat="false" ht="15" hidden="false" customHeight="false" outlineLevel="0" collapsed="false">
      <c r="D3968" s="32"/>
      <c r="E3968" s="32"/>
      <c r="F3968" s="32"/>
      <c r="G3968" s="32" t="str">
        <f aca="false">IF(D3968="","",VLOOKUP('g10CV Man'!F3968,'Gradient Baseline'!$A$3:$B$6001,2))</f>
        <v/>
      </c>
      <c r="H3968" s="32" t="str">
        <f aca="false">IF(D3968="","",E3968-G3968)</f>
        <v/>
      </c>
      <c r="I3968" s="32" t="str">
        <f aca="false">IF(D3968="","",IF(OR((H3968-($B$17*D3968+$B$18))&lt;0,D3968&lt;$A$14,D3968&gt;$A$15),"",(H3968-($B$17*D3968+$B$18))))</f>
        <v/>
      </c>
      <c r="J3968" s="31" t="str">
        <f aca="false">IF(I3968="","",D3968*I3968*(D3968-D3967))</f>
        <v/>
      </c>
      <c r="K3968" s="31" t="str">
        <f aca="false">IF(I3968="","",I3968*(D3968-D3967))</f>
        <v/>
      </c>
    </row>
    <row r="3969" customFormat="false" ht="15" hidden="false" customHeight="false" outlineLevel="0" collapsed="false">
      <c r="D3969" s="32"/>
      <c r="E3969" s="32"/>
      <c r="F3969" s="32"/>
      <c r="G3969" s="32" t="str">
        <f aca="false">IF(D3969="","",VLOOKUP('g10CV Man'!F3969,'Gradient Baseline'!$A$3:$B$6001,2))</f>
        <v/>
      </c>
      <c r="H3969" s="32" t="str">
        <f aca="false">IF(D3969="","",E3969-G3969)</f>
        <v/>
      </c>
      <c r="I3969" s="32" t="str">
        <f aca="false">IF(D3969="","",IF(OR((H3969-($B$17*D3969+$B$18))&lt;0,D3969&lt;$A$14,D3969&gt;$A$15),"",(H3969-($B$17*D3969+$B$18))))</f>
        <v/>
      </c>
      <c r="J3969" s="31" t="str">
        <f aca="false">IF(I3969="","",D3969*I3969*(D3969-D3968))</f>
        <v/>
      </c>
      <c r="K3969" s="31" t="str">
        <f aca="false">IF(I3969="","",I3969*(D3969-D3968))</f>
        <v/>
      </c>
    </row>
    <row r="3970" customFormat="false" ht="15" hidden="false" customHeight="false" outlineLevel="0" collapsed="false">
      <c r="D3970" s="32"/>
      <c r="E3970" s="32"/>
      <c r="F3970" s="32"/>
      <c r="G3970" s="32" t="str">
        <f aca="false">IF(D3970="","",VLOOKUP('g10CV Man'!F3970,'Gradient Baseline'!$A$3:$B$6001,2))</f>
        <v/>
      </c>
      <c r="H3970" s="32" t="str">
        <f aca="false">IF(D3970="","",E3970-G3970)</f>
        <v/>
      </c>
      <c r="I3970" s="32" t="str">
        <f aca="false">IF(D3970="","",IF(OR((H3970-($B$17*D3970+$B$18))&lt;0,D3970&lt;$A$14,D3970&gt;$A$15),"",(H3970-($B$17*D3970+$B$18))))</f>
        <v/>
      </c>
      <c r="J3970" s="31" t="str">
        <f aca="false">IF(I3970="","",D3970*I3970*(D3970-D3969))</f>
        <v/>
      </c>
      <c r="K3970" s="31" t="str">
        <f aca="false">IF(I3970="","",I3970*(D3970-D3969))</f>
        <v/>
      </c>
    </row>
    <row r="3971" customFormat="false" ht="15" hidden="false" customHeight="false" outlineLevel="0" collapsed="false">
      <c r="D3971" s="32"/>
      <c r="E3971" s="32"/>
      <c r="F3971" s="32"/>
      <c r="G3971" s="32" t="str">
        <f aca="false">IF(D3971="","",VLOOKUP('g10CV Man'!F3971,'Gradient Baseline'!$A$3:$B$6001,2))</f>
        <v/>
      </c>
      <c r="H3971" s="32" t="str">
        <f aca="false">IF(D3971="","",E3971-G3971)</f>
        <v/>
      </c>
      <c r="I3971" s="32" t="str">
        <f aca="false">IF(D3971="","",IF(OR((H3971-($B$17*D3971+$B$18))&lt;0,D3971&lt;$A$14,D3971&gt;$A$15),"",(H3971-($B$17*D3971+$B$18))))</f>
        <v/>
      </c>
      <c r="J3971" s="31" t="str">
        <f aca="false">IF(I3971="","",D3971*I3971*(D3971-D3970))</f>
        <v/>
      </c>
      <c r="K3971" s="31" t="str">
        <f aca="false">IF(I3971="","",I3971*(D3971-D3970))</f>
        <v/>
      </c>
    </row>
    <row r="3972" customFormat="false" ht="15" hidden="false" customHeight="false" outlineLevel="0" collapsed="false">
      <c r="D3972" s="32"/>
      <c r="E3972" s="32"/>
      <c r="F3972" s="32"/>
      <c r="G3972" s="32" t="str">
        <f aca="false">IF(D3972="","",VLOOKUP('g10CV Man'!F3972,'Gradient Baseline'!$A$3:$B$6001,2))</f>
        <v/>
      </c>
      <c r="H3972" s="32" t="str">
        <f aca="false">IF(D3972="","",E3972-G3972)</f>
        <v/>
      </c>
      <c r="I3972" s="32" t="str">
        <f aca="false">IF(D3972="","",IF(OR((H3972-($B$17*D3972+$B$18))&lt;0,D3972&lt;$A$14,D3972&gt;$A$15),"",(H3972-($B$17*D3972+$B$18))))</f>
        <v/>
      </c>
      <c r="J3972" s="31" t="str">
        <f aca="false">IF(I3972="","",D3972*I3972*(D3972-D3971))</f>
        <v/>
      </c>
      <c r="K3972" s="31" t="str">
        <f aca="false">IF(I3972="","",I3972*(D3972-D3971))</f>
        <v/>
      </c>
    </row>
    <row r="3973" customFormat="false" ht="15" hidden="false" customHeight="false" outlineLevel="0" collapsed="false">
      <c r="D3973" s="32"/>
      <c r="E3973" s="32"/>
      <c r="F3973" s="32"/>
      <c r="G3973" s="32" t="str">
        <f aca="false">IF(D3973="","",VLOOKUP('g10CV Man'!F3973,'Gradient Baseline'!$A$3:$B$6001,2))</f>
        <v/>
      </c>
      <c r="H3973" s="32" t="str">
        <f aca="false">IF(D3973="","",E3973-G3973)</f>
        <v/>
      </c>
      <c r="I3973" s="32" t="str">
        <f aca="false">IF(D3973="","",IF(OR((H3973-($B$17*D3973+$B$18))&lt;0,D3973&lt;$A$14,D3973&gt;$A$15),"",(H3973-($B$17*D3973+$B$18))))</f>
        <v/>
      </c>
      <c r="J3973" s="31" t="str">
        <f aca="false">IF(I3973="","",D3973*I3973*(D3973-D3972))</f>
        <v/>
      </c>
      <c r="K3973" s="31" t="str">
        <f aca="false">IF(I3973="","",I3973*(D3973-D3972))</f>
        <v/>
      </c>
    </row>
    <row r="3974" customFormat="false" ht="15" hidden="false" customHeight="false" outlineLevel="0" collapsed="false">
      <c r="D3974" s="32"/>
      <c r="E3974" s="32"/>
      <c r="F3974" s="32"/>
      <c r="G3974" s="32" t="str">
        <f aca="false">IF(D3974="","",VLOOKUP('g10CV Man'!F3974,'Gradient Baseline'!$A$3:$B$6001,2))</f>
        <v/>
      </c>
      <c r="H3974" s="32" t="str">
        <f aca="false">IF(D3974="","",E3974-G3974)</f>
        <v/>
      </c>
      <c r="I3974" s="32" t="str">
        <f aca="false">IF(D3974="","",IF(OR((H3974-($B$17*D3974+$B$18))&lt;0,D3974&lt;$A$14,D3974&gt;$A$15),"",(H3974-($B$17*D3974+$B$18))))</f>
        <v/>
      </c>
      <c r="J3974" s="31" t="str">
        <f aca="false">IF(I3974="","",D3974*I3974*(D3974-D3973))</f>
        <v/>
      </c>
      <c r="K3974" s="31" t="str">
        <f aca="false">IF(I3974="","",I3974*(D3974-D3973))</f>
        <v/>
      </c>
    </row>
    <row r="3975" customFormat="false" ht="15" hidden="false" customHeight="false" outlineLevel="0" collapsed="false">
      <c r="D3975" s="32"/>
      <c r="E3975" s="32"/>
      <c r="F3975" s="32"/>
      <c r="G3975" s="32" t="str">
        <f aca="false">IF(D3975="","",VLOOKUP('g10CV Man'!F3975,'Gradient Baseline'!$A$3:$B$6001,2))</f>
        <v/>
      </c>
      <c r="H3975" s="32" t="str">
        <f aca="false">IF(D3975="","",E3975-G3975)</f>
        <v/>
      </c>
      <c r="I3975" s="32" t="str">
        <f aca="false">IF(D3975="","",IF(OR((H3975-($B$17*D3975+$B$18))&lt;0,D3975&lt;$A$14,D3975&gt;$A$15),"",(H3975-($B$17*D3975+$B$18))))</f>
        <v/>
      </c>
      <c r="J3975" s="31" t="str">
        <f aca="false">IF(I3975="","",D3975*I3975*(D3975-D3974))</f>
        <v/>
      </c>
      <c r="K3975" s="31" t="str">
        <f aca="false">IF(I3975="","",I3975*(D3975-D3974))</f>
        <v/>
      </c>
    </row>
    <row r="3976" customFormat="false" ht="15" hidden="false" customHeight="false" outlineLevel="0" collapsed="false">
      <c r="D3976" s="32"/>
      <c r="E3976" s="32"/>
      <c r="F3976" s="32"/>
      <c r="G3976" s="32" t="str">
        <f aca="false">IF(D3976="","",VLOOKUP('g10CV Man'!F3976,'Gradient Baseline'!$A$3:$B$6001,2))</f>
        <v/>
      </c>
      <c r="H3976" s="32" t="str">
        <f aca="false">IF(D3976="","",E3976-G3976)</f>
        <v/>
      </c>
      <c r="I3976" s="32" t="str">
        <f aca="false">IF(D3976="","",IF(OR((H3976-($B$17*D3976+$B$18))&lt;0,D3976&lt;$A$14,D3976&gt;$A$15),"",(H3976-($B$17*D3976+$B$18))))</f>
        <v/>
      </c>
      <c r="J3976" s="31" t="str">
        <f aca="false">IF(I3976="","",D3976*I3976*(D3976-D3975))</f>
        <v/>
      </c>
      <c r="K3976" s="31" t="str">
        <f aca="false">IF(I3976="","",I3976*(D3976-D3975))</f>
        <v/>
      </c>
    </row>
    <row r="3977" customFormat="false" ht="15" hidden="false" customHeight="false" outlineLevel="0" collapsed="false">
      <c r="D3977" s="32"/>
      <c r="E3977" s="32"/>
      <c r="F3977" s="32"/>
      <c r="G3977" s="32" t="str">
        <f aca="false">IF(D3977="","",VLOOKUP('g10CV Man'!F3977,'Gradient Baseline'!$A$3:$B$6001,2))</f>
        <v/>
      </c>
      <c r="H3977" s="32" t="str">
        <f aca="false">IF(D3977="","",E3977-G3977)</f>
        <v/>
      </c>
      <c r="I3977" s="32" t="str">
        <f aca="false">IF(D3977="","",IF(OR((H3977-($B$17*D3977+$B$18))&lt;0,D3977&lt;$A$14,D3977&gt;$A$15),"",(H3977-($B$17*D3977+$B$18))))</f>
        <v/>
      </c>
      <c r="J3977" s="31" t="str">
        <f aca="false">IF(I3977="","",D3977*I3977*(D3977-D3976))</f>
        <v/>
      </c>
      <c r="K3977" s="31" t="str">
        <f aca="false">IF(I3977="","",I3977*(D3977-D3976))</f>
        <v/>
      </c>
    </row>
    <row r="3978" customFormat="false" ht="15" hidden="false" customHeight="false" outlineLevel="0" collapsed="false">
      <c r="D3978" s="32"/>
      <c r="E3978" s="32"/>
      <c r="F3978" s="32"/>
      <c r="G3978" s="32" t="str">
        <f aca="false">IF(D3978="","",VLOOKUP('g10CV Man'!F3978,'Gradient Baseline'!$A$3:$B$6001,2))</f>
        <v/>
      </c>
      <c r="H3978" s="32" t="str">
        <f aca="false">IF(D3978="","",E3978-G3978)</f>
        <v/>
      </c>
      <c r="I3978" s="32" t="str">
        <f aca="false">IF(D3978="","",IF(OR((H3978-($B$17*D3978+$B$18))&lt;0,D3978&lt;$A$14,D3978&gt;$A$15),"",(H3978-($B$17*D3978+$B$18))))</f>
        <v/>
      </c>
      <c r="J3978" s="31" t="str">
        <f aca="false">IF(I3978="","",D3978*I3978*(D3978-D3977))</f>
        <v/>
      </c>
      <c r="K3978" s="31" t="str">
        <f aca="false">IF(I3978="","",I3978*(D3978-D3977))</f>
        <v/>
      </c>
    </row>
    <row r="3979" customFormat="false" ht="15" hidden="false" customHeight="false" outlineLevel="0" collapsed="false">
      <c r="D3979" s="32"/>
      <c r="E3979" s="32"/>
      <c r="F3979" s="32"/>
      <c r="G3979" s="32" t="str">
        <f aca="false">IF(D3979="","",VLOOKUP('g10CV Man'!F3979,'Gradient Baseline'!$A$3:$B$6001,2))</f>
        <v/>
      </c>
      <c r="H3979" s="32" t="str">
        <f aca="false">IF(D3979="","",E3979-G3979)</f>
        <v/>
      </c>
      <c r="I3979" s="32" t="str">
        <f aca="false">IF(D3979="","",IF(OR((H3979-($B$17*D3979+$B$18))&lt;0,D3979&lt;$A$14,D3979&gt;$A$15),"",(H3979-($B$17*D3979+$B$18))))</f>
        <v/>
      </c>
      <c r="J3979" s="31" t="str">
        <f aca="false">IF(I3979="","",D3979*I3979*(D3979-D3978))</f>
        <v/>
      </c>
      <c r="K3979" s="31" t="str">
        <f aca="false">IF(I3979="","",I3979*(D3979-D3978))</f>
        <v/>
      </c>
    </row>
    <row r="3980" customFormat="false" ht="15" hidden="false" customHeight="false" outlineLevel="0" collapsed="false">
      <c r="D3980" s="32"/>
      <c r="E3980" s="32"/>
      <c r="F3980" s="32"/>
      <c r="G3980" s="32" t="str">
        <f aca="false">IF(D3980="","",VLOOKUP('g10CV Man'!F3980,'Gradient Baseline'!$A$3:$B$6001,2))</f>
        <v/>
      </c>
      <c r="H3980" s="32" t="str">
        <f aca="false">IF(D3980="","",E3980-G3980)</f>
        <v/>
      </c>
      <c r="I3980" s="32" t="str">
        <f aca="false">IF(D3980="","",IF(OR((H3980-($B$17*D3980+$B$18))&lt;0,D3980&lt;$A$14,D3980&gt;$A$15),"",(H3980-($B$17*D3980+$B$18))))</f>
        <v/>
      </c>
      <c r="J3980" s="31" t="str">
        <f aca="false">IF(I3980="","",D3980*I3980*(D3980-D3979))</f>
        <v/>
      </c>
      <c r="K3980" s="31" t="str">
        <f aca="false">IF(I3980="","",I3980*(D3980-D3979))</f>
        <v/>
      </c>
    </row>
    <row r="3981" customFormat="false" ht="15" hidden="false" customHeight="false" outlineLevel="0" collapsed="false">
      <c r="D3981" s="32"/>
      <c r="E3981" s="32"/>
      <c r="F3981" s="32"/>
      <c r="G3981" s="32" t="str">
        <f aca="false">IF(D3981="","",VLOOKUP('g10CV Man'!F3981,'Gradient Baseline'!$A$3:$B$6001,2))</f>
        <v/>
      </c>
      <c r="H3981" s="32" t="str">
        <f aca="false">IF(D3981="","",E3981-G3981)</f>
        <v/>
      </c>
      <c r="I3981" s="32" t="str">
        <f aca="false">IF(D3981="","",IF(OR((H3981-($B$17*D3981+$B$18))&lt;0,D3981&lt;$A$14,D3981&gt;$A$15),"",(H3981-($B$17*D3981+$B$18))))</f>
        <v/>
      </c>
      <c r="J3981" s="31" t="str">
        <f aca="false">IF(I3981="","",D3981*I3981*(D3981-D3980))</f>
        <v/>
      </c>
      <c r="K3981" s="31" t="str">
        <f aca="false">IF(I3981="","",I3981*(D3981-D3980))</f>
        <v/>
      </c>
    </row>
    <row r="3982" customFormat="false" ht="15" hidden="false" customHeight="false" outlineLevel="0" collapsed="false">
      <c r="D3982" s="32"/>
      <c r="E3982" s="32"/>
      <c r="F3982" s="32"/>
      <c r="G3982" s="32" t="str">
        <f aca="false">IF(D3982="","",VLOOKUP('g10CV Man'!F3982,'Gradient Baseline'!$A$3:$B$6001,2))</f>
        <v/>
      </c>
      <c r="H3982" s="32" t="str">
        <f aca="false">IF(D3982="","",E3982-G3982)</f>
        <v/>
      </c>
      <c r="I3982" s="32" t="str">
        <f aca="false">IF(D3982="","",IF(OR((H3982-($B$17*D3982+$B$18))&lt;0,D3982&lt;$A$14,D3982&gt;$A$15),"",(H3982-($B$17*D3982+$B$18))))</f>
        <v/>
      </c>
      <c r="J3982" s="31" t="str">
        <f aca="false">IF(I3982="","",D3982*I3982*(D3982-D3981))</f>
        <v/>
      </c>
      <c r="K3982" s="31" t="str">
        <f aca="false">IF(I3982="","",I3982*(D3982-D3981))</f>
        <v/>
      </c>
    </row>
    <row r="3983" customFormat="false" ht="15" hidden="false" customHeight="false" outlineLevel="0" collapsed="false">
      <c r="D3983" s="32"/>
      <c r="E3983" s="32"/>
      <c r="F3983" s="32"/>
      <c r="G3983" s="32" t="str">
        <f aca="false">IF(D3983="","",VLOOKUP('g10CV Man'!F3983,'Gradient Baseline'!$A$3:$B$6001,2))</f>
        <v/>
      </c>
      <c r="H3983" s="32" t="str">
        <f aca="false">IF(D3983="","",E3983-G3983)</f>
        <v/>
      </c>
      <c r="I3983" s="32" t="str">
        <f aca="false">IF(D3983="","",IF(OR((H3983-($B$17*D3983+$B$18))&lt;0,D3983&lt;$A$14,D3983&gt;$A$15),"",(H3983-($B$17*D3983+$B$18))))</f>
        <v/>
      </c>
      <c r="J3983" s="31" t="str">
        <f aca="false">IF(I3983="","",D3983*I3983*(D3983-D3982))</f>
        <v/>
      </c>
      <c r="K3983" s="31" t="str">
        <f aca="false">IF(I3983="","",I3983*(D3983-D3982))</f>
        <v/>
      </c>
    </row>
    <row r="3984" customFormat="false" ht="15" hidden="false" customHeight="false" outlineLevel="0" collapsed="false">
      <c r="D3984" s="32"/>
      <c r="E3984" s="32"/>
      <c r="F3984" s="32"/>
      <c r="G3984" s="32" t="str">
        <f aca="false">IF(D3984="","",VLOOKUP('g10CV Man'!F3984,'Gradient Baseline'!$A$3:$B$6001,2))</f>
        <v/>
      </c>
      <c r="H3984" s="32" t="str">
        <f aca="false">IF(D3984="","",E3984-G3984)</f>
        <v/>
      </c>
      <c r="I3984" s="32" t="str">
        <f aca="false">IF(D3984="","",IF(OR((H3984-($B$17*D3984+$B$18))&lt;0,D3984&lt;$A$14,D3984&gt;$A$15),"",(H3984-($B$17*D3984+$B$18))))</f>
        <v/>
      </c>
      <c r="J3984" s="31" t="str">
        <f aca="false">IF(I3984="","",D3984*I3984*(D3984-D3983))</f>
        <v/>
      </c>
      <c r="K3984" s="31" t="str">
        <f aca="false">IF(I3984="","",I3984*(D3984-D3983))</f>
        <v/>
      </c>
    </row>
    <row r="3985" customFormat="false" ht="15" hidden="false" customHeight="false" outlineLevel="0" collapsed="false">
      <c r="D3985" s="32"/>
      <c r="E3985" s="32"/>
      <c r="F3985" s="32"/>
      <c r="G3985" s="32" t="str">
        <f aca="false">IF(D3985="","",VLOOKUP('g10CV Man'!F3985,'Gradient Baseline'!$A$3:$B$6001,2))</f>
        <v/>
      </c>
      <c r="H3985" s="32" t="str">
        <f aca="false">IF(D3985="","",E3985-G3985)</f>
        <v/>
      </c>
      <c r="I3985" s="32" t="str">
        <f aca="false">IF(D3985="","",IF(OR((H3985-($B$17*D3985+$B$18))&lt;0,D3985&lt;$A$14,D3985&gt;$A$15),"",(H3985-($B$17*D3985+$B$18))))</f>
        <v/>
      </c>
      <c r="J3985" s="31" t="str">
        <f aca="false">IF(I3985="","",D3985*I3985*(D3985-D3984))</f>
        <v/>
      </c>
      <c r="K3985" s="31" t="str">
        <f aca="false">IF(I3985="","",I3985*(D3985-D3984))</f>
        <v/>
      </c>
    </row>
    <row r="3986" customFormat="false" ht="15" hidden="false" customHeight="false" outlineLevel="0" collapsed="false">
      <c r="D3986" s="32"/>
      <c r="E3986" s="32"/>
      <c r="F3986" s="32"/>
      <c r="G3986" s="32" t="str">
        <f aca="false">IF(D3986="","",VLOOKUP('g10CV Man'!F3986,'Gradient Baseline'!$A$3:$B$6001,2))</f>
        <v/>
      </c>
      <c r="H3986" s="32" t="str">
        <f aca="false">IF(D3986="","",E3986-G3986)</f>
        <v/>
      </c>
      <c r="I3986" s="32" t="str">
        <f aca="false">IF(D3986="","",IF(OR((H3986-($B$17*D3986+$B$18))&lt;0,D3986&lt;$A$14,D3986&gt;$A$15),"",(H3986-($B$17*D3986+$B$18))))</f>
        <v/>
      </c>
      <c r="J3986" s="31" t="str">
        <f aca="false">IF(I3986="","",D3986*I3986*(D3986-D3985))</f>
        <v/>
      </c>
      <c r="K3986" s="31" t="str">
        <f aca="false">IF(I3986="","",I3986*(D3986-D3985))</f>
        <v/>
      </c>
    </row>
    <row r="3987" customFormat="false" ht="15" hidden="false" customHeight="false" outlineLevel="0" collapsed="false">
      <c r="D3987" s="32"/>
      <c r="E3987" s="32"/>
      <c r="F3987" s="32"/>
      <c r="G3987" s="32" t="str">
        <f aca="false">IF(D3987="","",VLOOKUP('g10CV Man'!F3987,'Gradient Baseline'!$A$3:$B$6001,2))</f>
        <v/>
      </c>
      <c r="H3987" s="32" t="str">
        <f aca="false">IF(D3987="","",E3987-G3987)</f>
        <v/>
      </c>
      <c r="I3987" s="32" t="str">
        <f aca="false">IF(D3987="","",IF(OR((H3987-($B$17*D3987+$B$18))&lt;0,D3987&lt;$A$14,D3987&gt;$A$15),"",(H3987-($B$17*D3987+$B$18))))</f>
        <v/>
      </c>
      <c r="J3987" s="31" t="str">
        <f aca="false">IF(I3987="","",D3987*I3987*(D3987-D3986))</f>
        <v/>
      </c>
      <c r="K3987" s="31" t="str">
        <f aca="false">IF(I3987="","",I3987*(D3987-D3986))</f>
        <v/>
      </c>
    </row>
    <row r="3988" customFormat="false" ht="15" hidden="false" customHeight="false" outlineLevel="0" collapsed="false">
      <c r="D3988" s="32"/>
      <c r="E3988" s="32"/>
      <c r="F3988" s="32"/>
      <c r="G3988" s="32" t="str">
        <f aca="false">IF(D3988="","",VLOOKUP('g10CV Man'!F3988,'Gradient Baseline'!$A$3:$B$6001,2))</f>
        <v/>
      </c>
      <c r="H3988" s="32" t="str">
        <f aca="false">IF(D3988="","",E3988-G3988)</f>
        <v/>
      </c>
      <c r="I3988" s="32" t="str">
        <f aca="false">IF(D3988="","",IF(OR((H3988-($B$17*D3988+$B$18))&lt;0,D3988&lt;$A$14,D3988&gt;$A$15),"",(H3988-($B$17*D3988+$B$18))))</f>
        <v/>
      </c>
      <c r="J3988" s="31" t="str">
        <f aca="false">IF(I3988="","",D3988*I3988*(D3988-D3987))</f>
        <v/>
      </c>
      <c r="K3988" s="31" t="str">
        <f aca="false">IF(I3988="","",I3988*(D3988-D3987))</f>
        <v/>
      </c>
    </row>
    <row r="3989" customFormat="false" ht="15" hidden="false" customHeight="false" outlineLevel="0" collapsed="false">
      <c r="D3989" s="32"/>
      <c r="E3989" s="32"/>
      <c r="F3989" s="32"/>
      <c r="G3989" s="32" t="str">
        <f aca="false">IF(D3989="","",VLOOKUP('g10CV Man'!F3989,'Gradient Baseline'!$A$3:$B$6001,2))</f>
        <v/>
      </c>
      <c r="H3989" s="32" t="str">
        <f aca="false">IF(D3989="","",E3989-G3989)</f>
        <v/>
      </c>
      <c r="I3989" s="32" t="str">
        <f aca="false">IF(D3989="","",IF(OR((H3989-($B$17*D3989+$B$18))&lt;0,D3989&lt;$A$14,D3989&gt;$A$15),"",(H3989-($B$17*D3989+$B$18))))</f>
        <v/>
      </c>
      <c r="J3989" s="31" t="str">
        <f aca="false">IF(I3989="","",D3989*I3989*(D3989-D3988))</f>
        <v/>
      </c>
      <c r="K3989" s="31" t="str">
        <f aca="false">IF(I3989="","",I3989*(D3989-D3988))</f>
        <v/>
      </c>
    </row>
    <row r="3990" customFormat="false" ht="15" hidden="false" customHeight="false" outlineLevel="0" collapsed="false">
      <c r="D3990" s="32"/>
      <c r="E3990" s="32"/>
      <c r="F3990" s="32"/>
      <c r="G3990" s="32" t="str">
        <f aca="false">IF(D3990="","",VLOOKUP('g10CV Man'!F3990,'Gradient Baseline'!$A$3:$B$6001,2))</f>
        <v/>
      </c>
      <c r="H3990" s="32" t="str">
        <f aca="false">IF(D3990="","",E3990-G3990)</f>
        <v/>
      </c>
      <c r="I3990" s="32" t="str">
        <f aca="false">IF(D3990="","",IF(OR((H3990-($B$17*D3990+$B$18))&lt;0,D3990&lt;$A$14,D3990&gt;$A$15),"",(H3990-($B$17*D3990+$B$18))))</f>
        <v/>
      </c>
      <c r="J3990" s="31" t="str">
        <f aca="false">IF(I3990="","",D3990*I3990*(D3990-D3989))</f>
        <v/>
      </c>
      <c r="K3990" s="31" t="str">
        <f aca="false">IF(I3990="","",I3990*(D3990-D3989))</f>
        <v/>
      </c>
    </row>
    <row r="3991" customFormat="false" ht="15" hidden="false" customHeight="false" outlineLevel="0" collapsed="false">
      <c r="D3991" s="32"/>
      <c r="E3991" s="32"/>
      <c r="F3991" s="32"/>
      <c r="G3991" s="32" t="str">
        <f aca="false">IF(D3991="","",VLOOKUP('g10CV Man'!F3991,'Gradient Baseline'!$A$3:$B$6001,2))</f>
        <v/>
      </c>
      <c r="H3991" s="32" t="str">
        <f aca="false">IF(D3991="","",E3991-G3991)</f>
        <v/>
      </c>
      <c r="I3991" s="32" t="str">
        <f aca="false">IF(D3991="","",IF(OR((H3991-($B$17*D3991+$B$18))&lt;0,D3991&lt;$A$14,D3991&gt;$A$15),"",(H3991-($B$17*D3991+$B$18))))</f>
        <v/>
      </c>
      <c r="J3991" s="31" t="str">
        <f aca="false">IF(I3991="","",D3991*I3991*(D3991-D3990))</f>
        <v/>
      </c>
      <c r="K3991" s="31" t="str">
        <f aca="false">IF(I3991="","",I3991*(D3991-D3990))</f>
        <v/>
      </c>
    </row>
    <row r="3992" customFormat="false" ht="15" hidden="false" customHeight="false" outlineLevel="0" collapsed="false">
      <c r="D3992" s="32"/>
      <c r="E3992" s="32"/>
      <c r="F3992" s="32"/>
      <c r="G3992" s="32" t="str">
        <f aca="false">IF(D3992="","",VLOOKUP('g10CV Man'!F3992,'Gradient Baseline'!$A$3:$B$6001,2))</f>
        <v/>
      </c>
      <c r="H3992" s="32" t="str">
        <f aca="false">IF(D3992="","",E3992-G3992)</f>
        <v/>
      </c>
      <c r="I3992" s="32" t="str">
        <f aca="false">IF(D3992="","",IF(OR((H3992-($B$17*D3992+$B$18))&lt;0,D3992&lt;$A$14,D3992&gt;$A$15),"",(H3992-($B$17*D3992+$B$18))))</f>
        <v/>
      </c>
      <c r="J3992" s="31" t="str">
        <f aca="false">IF(I3992="","",D3992*I3992*(D3992-D3991))</f>
        <v/>
      </c>
      <c r="K3992" s="31" t="str">
        <f aca="false">IF(I3992="","",I3992*(D3992-D3991))</f>
        <v/>
      </c>
    </row>
    <row r="3993" customFormat="false" ht="15" hidden="false" customHeight="false" outlineLevel="0" collapsed="false">
      <c r="D3993" s="32"/>
      <c r="E3993" s="32"/>
      <c r="F3993" s="32"/>
      <c r="G3993" s="32" t="str">
        <f aca="false">IF(D3993="","",VLOOKUP('g10CV Man'!F3993,'Gradient Baseline'!$A$3:$B$6001,2))</f>
        <v/>
      </c>
      <c r="H3993" s="32" t="str">
        <f aca="false">IF(D3993="","",E3993-G3993)</f>
        <v/>
      </c>
      <c r="I3993" s="32" t="str">
        <f aca="false">IF(D3993="","",IF(OR((H3993-($B$17*D3993+$B$18))&lt;0,D3993&lt;$A$14,D3993&gt;$A$15),"",(H3993-($B$17*D3993+$B$18))))</f>
        <v/>
      </c>
      <c r="J3993" s="31" t="str">
        <f aca="false">IF(I3993="","",D3993*I3993*(D3993-D3992))</f>
        <v/>
      </c>
      <c r="K3993" s="31" t="str">
        <f aca="false">IF(I3993="","",I3993*(D3993-D3992))</f>
        <v/>
      </c>
    </row>
    <row r="3994" customFormat="false" ht="15" hidden="false" customHeight="false" outlineLevel="0" collapsed="false">
      <c r="D3994" s="32"/>
      <c r="E3994" s="32"/>
      <c r="F3994" s="32"/>
      <c r="G3994" s="32" t="str">
        <f aca="false">IF(D3994="","",VLOOKUP('g10CV Man'!F3994,'Gradient Baseline'!$A$3:$B$6001,2))</f>
        <v/>
      </c>
      <c r="H3994" s="32" t="str">
        <f aca="false">IF(D3994="","",E3994-G3994)</f>
        <v/>
      </c>
      <c r="I3994" s="32" t="str">
        <f aca="false">IF(D3994="","",IF(OR((H3994-($B$17*D3994+$B$18))&lt;0,D3994&lt;$A$14,D3994&gt;$A$15),"",(H3994-($B$17*D3994+$B$18))))</f>
        <v/>
      </c>
      <c r="J3994" s="31" t="str">
        <f aca="false">IF(I3994="","",D3994*I3994*(D3994-D3993))</f>
        <v/>
      </c>
      <c r="K3994" s="31" t="str">
        <f aca="false">IF(I3994="","",I3994*(D3994-D3993))</f>
        <v/>
      </c>
    </row>
    <row r="3995" customFormat="false" ht="15" hidden="false" customHeight="false" outlineLevel="0" collapsed="false">
      <c r="D3995" s="32"/>
      <c r="E3995" s="32"/>
      <c r="F3995" s="32"/>
      <c r="G3995" s="32" t="str">
        <f aca="false">IF(D3995="","",VLOOKUP('g10CV Man'!F3995,'Gradient Baseline'!$A$3:$B$6001,2))</f>
        <v/>
      </c>
      <c r="H3995" s="32" t="str">
        <f aca="false">IF(D3995="","",E3995-G3995)</f>
        <v/>
      </c>
      <c r="I3995" s="32" t="str">
        <f aca="false">IF(D3995="","",IF(OR((H3995-($B$17*D3995+$B$18))&lt;0,D3995&lt;$A$14,D3995&gt;$A$15),"",(H3995-($B$17*D3995+$B$18))))</f>
        <v/>
      </c>
      <c r="J3995" s="31" t="str">
        <f aca="false">IF(I3995="","",D3995*I3995*(D3995-D3994))</f>
        <v/>
      </c>
      <c r="K3995" s="31" t="str">
        <f aca="false">IF(I3995="","",I3995*(D3995-D3994))</f>
        <v/>
      </c>
    </row>
    <row r="3996" customFormat="false" ht="15" hidden="false" customHeight="false" outlineLevel="0" collapsed="false">
      <c r="D3996" s="32"/>
      <c r="E3996" s="32"/>
      <c r="F3996" s="32"/>
      <c r="G3996" s="32" t="str">
        <f aca="false">IF(D3996="","",VLOOKUP('g10CV Man'!F3996,'Gradient Baseline'!$A$3:$B$6001,2))</f>
        <v/>
      </c>
      <c r="H3996" s="32" t="str">
        <f aca="false">IF(D3996="","",E3996-G3996)</f>
        <v/>
      </c>
      <c r="I3996" s="32" t="str">
        <f aca="false">IF(D3996="","",IF(OR((H3996-($B$17*D3996+$B$18))&lt;0,D3996&lt;$A$14,D3996&gt;$A$15),"",(H3996-($B$17*D3996+$B$18))))</f>
        <v/>
      </c>
      <c r="J3996" s="31" t="str">
        <f aca="false">IF(I3996="","",D3996*I3996*(D3996-D3995))</f>
        <v/>
      </c>
      <c r="K3996" s="31" t="str">
        <f aca="false">IF(I3996="","",I3996*(D3996-D3995))</f>
        <v/>
      </c>
    </row>
    <row r="3997" customFormat="false" ht="15" hidden="false" customHeight="false" outlineLevel="0" collapsed="false">
      <c r="D3997" s="32"/>
      <c r="E3997" s="32"/>
      <c r="F3997" s="32"/>
      <c r="G3997" s="32" t="str">
        <f aca="false">IF(D3997="","",VLOOKUP('g10CV Man'!F3997,'Gradient Baseline'!$A$3:$B$6001,2))</f>
        <v/>
      </c>
      <c r="H3997" s="32" t="str">
        <f aca="false">IF(D3997="","",E3997-G3997)</f>
        <v/>
      </c>
      <c r="I3997" s="32" t="str">
        <f aca="false">IF(D3997="","",IF(OR((H3997-($B$17*D3997+$B$18))&lt;0,D3997&lt;$A$14,D3997&gt;$A$15),"",(H3997-($B$17*D3997+$B$18))))</f>
        <v/>
      </c>
      <c r="J3997" s="31" t="str">
        <f aca="false">IF(I3997="","",D3997*I3997*(D3997-D3996))</f>
        <v/>
      </c>
      <c r="K3997" s="31" t="str">
        <f aca="false">IF(I3997="","",I3997*(D3997-D3996))</f>
        <v/>
      </c>
    </row>
    <row r="3998" customFormat="false" ht="15" hidden="false" customHeight="false" outlineLevel="0" collapsed="false">
      <c r="D3998" s="32"/>
      <c r="E3998" s="32"/>
      <c r="F3998" s="32"/>
      <c r="G3998" s="32" t="str">
        <f aca="false">IF(D3998="","",VLOOKUP('g10CV Man'!F3998,'Gradient Baseline'!$A$3:$B$6001,2))</f>
        <v/>
      </c>
      <c r="H3998" s="32" t="str">
        <f aca="false">IF(D3998="","",E3998-G3998)</f>
        <v/>
      </c>
      <c r="I3998" s="32" t="str">
        <f aca="false">IF(D3998="","",IF(OR((H3998-($B$17*D3998+$B$18))&lt;0,D3998&lt;$A$14,D3998&gt;$A$15),"",(H3998-($B$17*D3998+$B$18))))</f>
        <v/>
      </c>
      <c r="J3998" s="31" t="str">
        <f aca="false">IF(I3998="","",D3998*I3998*(D3998-D3997))</f>
        <v/>
      </c>
      <c r="K3998" s="31" t="str">
        <f aca="false">IF(I3998="","",I3998*(D3998-D3997))</f>
        <v/>
      </c>
    </row>
    <row r="3999" customFormat="false" ht="15" hidden="false" customHeight="false" outlineLevel="0" collapsed="false">
      <c r="D3999" s="32"/>
      <c r="E3999" s="32"/>
      <c r="F3999" s="32"/>
      <c r="G3999" s="32" t="str">
        <f aca="false">IF(D3999="","",VLOOKUP('g10CV Man'!F3999,'Gradient Baseline'!$A$3:$B$6001,2))</f>
        <v/>
      </c>
      <c r="H3999" s="32" t="str">
        <f aca="false">IF(D3999="","",E3999-G3999)</f>
        <v/>
      </c>
      <c r="I3999" s="32" t="str">
        <f aca="false">IF(D3999="","",IF(OR((H3999-($B$17*D3999+$B$18))&lt;0,D3999&lt;$A$14,D3999&gt;$A$15),"",(H3999-($B$17*D3999+$B$18))))</f>
        <v/>
      </c>
      <c r="J3999" s="31" t="str">
        <f aca="false">IF(I3999="","",D3999*I3999*(D3999-D3998))</f>
        <v/>
      </c>
      <c r="K3999" s="31" t="str">
        <f aca="false">IF(I3999="","",I3999*(D3999-D3998))</f>
        <v/>
      </c>
    </row>
    <row r="4000" customFormat="false" ht="15" hidden="false" customHeight="false" outlineLevel="0" collapsed="false">
      <c r="D4000" s="32"/>
      <c r="E4000" s="32"/>
      <c r="F4000" s="32"/>
      <c r="G4000" s="32" t="str">
        <f aca="false">IF(D4000="","",VLOOKUP('g10CV Man'!F4000,'Gradient Baseline'!$A$3:$B$6001,2))</f>
        <v/>
      </c>
      <c r="H4000" s="32" t="str">
        <f aca="false">IF(D4000="","",E4000-G4000)</f>
        <v/>
      </c>
      <c r="I4000" s="32" t="str">
        <f aca="false">IF(D4000="","",IF(OR((H4000-($B$17*D4000+$B$18))&lt;0,D4000&lt;$A$14,D4000&gt;$A$15),"",(H4000-($B$17*D4000+$B$18))))</f>
        <v/>
      </c>
      <c r="J4000" s="31" t="str">
        <f aca="false">IF(I4000="","",D4000*I4000*(D4000-D3999))</f>
        <v/>
      </c>
      <c r="K4000" s="31" t="str">
        <f aca="false">IF(I4000="","",I4000*(D4000-D3999))</f>
        <v/>
      </c>
    </row>
    <row r="4001" customFormat="false" ht="15" hidden="false" customHeight="false" outlineLevel="0" collapsed="false">
      <c r="D4001" s="32"/>
      <c r="E4001" s="32"/>
      <c r="F4001" s="32"/>
      <c r="G4001" s="32" t="str">
        <f aca="false">IF(D4001="","",VLOOKUP('g10CV Man'!F4001,'Gradient Baseline'!$A$3:$B$6001,2))</f>
        <v/>
      </c>
      <c r="H4001" s="32" t="str">
        <f aca="false">IF(D4001="","",E4001-G4001)</f>
        <v/>
      </c>
      <c r="I4001" s="32" t="str">
        <f aca="false">IF(D4001="","",IF(OR((H4001-($B$17*D4001+$B$18))&lt;0,D4001&lt;$A$14,D4001&gt;$A$15),"",(H4001-($B$17*D4001+$B$18))))</f>
        <v/>
      </c>
      <c r="J4001" s="31" t="str">
        <f aca="false">IF(I4001="","",D4001*I4001*(D4001-D4000))</f>
        <v/>
      </c>
      <c r="K4001" s="31" t="str">
        <f aca="false">IF(I4001="","",I4001*(D4001-D4000))</f>
        <v/>
      </c>
    </row>
    <row r="4002" customFormat="false" ht="15" hidden="false" customHeight="false" outlineLevel="0" collapsed="false">
      <c r="D4002" s="32"/>
      <c r="E4002" s="32"/>
      <c r="F4002" s="32"/>
      <c r="G4002" s="32" t="str">
        <f aca="false">IF(D4002="","",VLOOKUP('g10CV Man'!F4002,'Gradient Baseline'!$A$3:$B$6001,2))</f>
        <v/>
      </c>
      <c r="H4002" s="32" t="str">
        <f aca="false">IF(D4002="","",E4002-G4002)</f>
        <v/>
      </c>
      <c r="I4002" s="32" t="str">
        <f aca="false">IF(D4002="","",IF(OR((H4002-($B$17*D4002+$B$18))&lt;0,D4002&lt;$A$14,D4002&gt;$A$15),"",(H4002-($B$17*D4002+$B$18))))</f>
        <v/>
      </c>
      <c r="J4002" s="31" t="str">
        <f aca="false">IF(I4002="","",D4002*I4002*(D4002-D4001))</f>
        <v/>
      </c>
      <c r="K4002" s="31" t="str">
        <f aca="false">IF(I4002="","",I4002*(D4002-D4001))</f>
        <v/>
      </c>
    </row>
    <row r="4003" customFormat="false" ht="15" hidden="false" customHeight="false" outlineLevel="0" collapsed="false">
      <c r="D4003" s="32"/>
      <c r="E4003" s="32"/>
      <c r="F4003" s="32"/>
      <c r="G4003" s="32" t="str">
        <f aca="false">IF(D4003="","",VLOOKUP('g10CV Man'!F4003,'Gradient Baseline'!$A$3:$B$6001,2))</f>
        <v/>
      </c>
      <c r="H4003" s="32" t="str">
        <f aca="false">IF(D4003="","",E4003-G4003)</f>
        <v/>
      </c>
      <c r="I4003" s="32" t="str">
        <f aca="false">IF(D4003="","",IF(OR((H4003-($B$17*D4003+$B$18))&lt;0,D4003&lt;$A$14,D4003&gt;$A$15),"",(H4003-($B$17*D4003+$B$18))))</f>
        <v/>
      </c>
      <c r="J4003" s="31" t="str">
        <f aca="false">IF(I4003="","",D4003*I4003*(D4003-D4002))</f>
        <v/>
      </c>
      <c r="K4003" s="31" t="str">
        <f aca="false">IF(I4003="","",I4003*(D4003-D4002))</f>
        <v/>
      </c>
    </row>
    <row r="4004" customFormat="false" ht="15" hidden="false" customHeight="false" outlineLevel="0" collapsed="false">
      <c r="D4004" s="32"/>
      <c r="E4004" s="32"/>
      <c r="F4004" s="32"/>
      <c r="G4004" s="32" t="str">
        <f aca="false">IF(D4004="","",VLOOKUP('g10CV Man'!F4004,'Gradient Baseline'!$A$3:$B$6001,2))</f>
        <v/>
      </c>
      <c r="H4004" s="32" t="str">
        <f aca="false">IF(D4004="","",E4004-G4004)</f>
        <v/>
      </c>
      <c r="I4004" s="32" t="str">
        <f aca="false">IF(D4004="","",IF(OR((H4004-($B$17*D4004+$B$18))&lt;0,D4004&lt;$A$14,D4004&gt;$A$15),"",(H4004-($B$17*D4004+$B$18))))</f>
        <v/>
      </c>
      <c r="J4004" s="31" t="str">
        <f aca="false">IF(I4004="","",D4004*I4004*(D4004-D4003))</f>
        <v/>
      </c>
      <c r="K4004" s="31" t="str">
        <f aca="false">IF(I4004="","",I4004*(D4004-D4003))</f>
        <v/>
      </c>
    </row>
    <row r="4005" customFormat="false" ht="15" hidden="false" customHeight="false" outlineLevel="0" collapsed="false">
      <c r="D4005" s="32"/>
      <c r="E4005" s="32"/>
      <c r="F4005" s="32"/>
      <c r="G4005" s="32" t="str">
        <f aca="false">IF(D4005="","",VLOOKUP('g10CV Man'!F4005,'Gradient Baseline'!$A$3:$B$6001,2))</f>
        <v/>
      </c>
      <c r="H4005" s="32" t="str">
        <f aca="false">IF(D4005="","",E4005-G4005)</f>
        <v/>
      </c>
      <c r="I4005" s="32" t="str">
        <f aca="false">IF(D4005="","",IF(OR((H4005-($B$17*D4005+$B$18))&lt;0,D4005&lt;$A$14,D4005&gt;$A$15),"",(H4005-($B$17*D4005+$B$18))))</f>
        <v/>
      </c>
      <c r="J4005" s="31" t="str">
        <f aca="false">IF(I4005="","",D4005*I4005*(D4005-D4004))</f>
        <v/>
      </c>
      <c r="K4005" s="31" t="str">
        <f aca="false">IF(I4005="","",I4005*(D4005-D4004))</f>
        <v/>
      </c>
    </row>
    <row r="4006" customFormat="false" ht="15" hidden="false" customHeight="false" outlineLevel="0" collapsed="false">
      <c r="D4006" s="32"/>
      <c r="E4006" s="32"/>
      <c r="F4006" s="32"/>
      <c r="G4006" s="32" t="str">
        <f aca="false">IF(D4006="","",VLOOKUP('g10CV Man'!F4006,'Gradient Baseline'!$A$3:$B$6001,2))</f>
        <v/>
      </c>
      <c r="H4006" s="32" t="str">
        <f aca="false">IF(D4006="","",E4006-G4006)</f>
        <v/>
      </c>
      <c r="I4006" s="32" t="str">
        <f aca="false">IF(D4006="","",IF(OR((H4006-($B$17*D4006+$B$18))&lt;0,D4006&lt;$A$14,D4006&gt;$A$15),"",(H4006-($B$17*D4006+$B$18))))</f>
        <v/>
      </c>
      <c r="J4006" s="31" t="str">
        <f aca="false">IF(I4006="","",D4006*I4006*(D4006-D4005))</f>
        <v/>
      </c>
      <c r="K4006" s="31" t="str">
        <f aca="false">IF(I4006="","",I4006*(D4006-D4005))</f>
        <v/>
      </c>
    </row>
    <row r="4007" customFormat="false" ht="15" hidden="false" customHeight="false" outlineLevel="0" collapsed="false">
      <c r="D4007" s="32"/>
      <c r="E4007" s="32"/>
      <c r="F4007" s="32"/>
      <c r="G4007" s="32" t="str">
        <f aca="false">IF(D4007="","",VLOOKUP('g10CV Man'!F4007,'Gradient Baseline'!$A$3:$B$6001,2))</f>
        <v/>
      </c>
      <c r="H4007" s="32" t="str">
        <f aca="false">IF(D4007="","",E4007-G4007)</f>
        <v/>
      </c>
      <c r="I4007" s="32" t="str">
        <f aca="false">IF(D4007="","",IF(OR((H4007-($B$17*D4007+$B$18))&lt;0,D4007&lt;$A$14,D4007&gt;$A$15),"",(H4007-($B$17*D4007+$B$18))))</f>
        <v/>
      </c>
      <c r="J4007" s="31" t="str">
        <f aca="false">IF(I4007="","",D4007*I4007*(D4007-D4006))</f>
        <v/>
      </c>
      <c r="K4007" s="31" t="str">
        <f aca="false">IF(I4007="","",I4007*(D4007-D4006))</f>
        <v/>
      </c>
    </row>
    <row r="4008" customFormat="false" ht="15" hidden="false" customHeight="false" outlineLevel="0" collapsed="false">
      <c r="D4008" s="32"/>
      <c r="E4008" s="32"/>
      <c r="F4008" s="32"/>
      <c r="G4008" s="32" t="str">
        <f aca="false">IF(D4008="","",VLOOKUP('g10CV Man'!F4008,'Gradient Baseline'!$A$3:$B$6001,2))</f>
        <v/>
      </c>
      <c r="H4008" s="32" t="str">
        <f aca="false">IF(D4008="","",E4008-G4008)</f>
        <v/>
      </c>
      <c r="I4008" s="32" t="str">
        <f aca="false">IF(D4008="","",IF(OR((H4008-($B$17*D4008+$B$18))&lt;0,D4008&lt;$A$14,D4008&gt;$A$15),"",(H4008-($B$17*D4008+$B$18))))</f>
        <v/>
      </c>
      <c r="J4008" s="31" t="str">
        <f aca="false">IF(I4008="","",D4008*I4008*(D4008-D4007))</f>
        <v/>
      </c>
      <c r="K4008" s="31" t="str">
        <f aca="false">IF(I4008="","",I4008*(D4008-D4007))</f>
        <v/>
      </c>
    </row>
    <row r="4009" customFormat="false" ht="15" hidden="false" customHeight="false" outlineLevel="0" collapsed="false">
      <c r="D4009" s="32"/>
      <c r="E4009" s="32"/>
      <c r="F4009" s="32"/>
      <c r="G4009" s="32" t="str">
        <f aca="false">IF(D4009="","",VLOOKUP('g10CV Man'!F4009,'Gradient Baseline'!$A$3:$B$6001,2))</f>
        <v/>
      </c>
      <c r="H4009" s="32" t="str">
        <f aca="false">IF(D4009="","",E4009-G4009)</f>
        <v/>
      </c>
      <c r="I4009" s="32" t="str">
        <f aca="false">IF(D4009="","",IF(OR((H4009-($B$17*D4009+$B$18))&lt;0,D4009&lt;$A$14,D4009&gt;$A$15),"",(H4009-($B$17*D4009+$B$18))))</f>
        <v/>
      </c>
      <c r="J4009" s="31" t="str">
        <f aca="false">IF(I4009="","",D4009*I4009*(D4009-D4008))</f>
        <v/>
      </c>
      <c r="K4009" s="31" t="str">
        <f aca="false">IF(I4009="","",I4009*(D4009-D4008))</f>
        <v/>
      </c>
    </row>
    <row r="4010" customFormat="false" ht="15" hidden="false" customHeight="false" outlineLevel="0" collapsed="false">
      <c r="D4010" s="32"/>
      <c r="E4010" s="32"/>
      <c r="F4010" s="32"/>
      <c r="G4010" s="32" t="str">
        <f aca="false">IF(D4010="","",VLOOKUP('g10CV Man'!F4010,'Gradient Baseline'!$A$3:$B$6001,2))</f>
        <v/>
      </c>
      <c r="H4010" s="32" t="str">
        <f aca="false">IF(D4010="","",E4010-G4010)</f>
        <v/>
      </c>
      <c r="I4010" s="32" t="str">
        <f aca="false">IF(D4010="","",IF(OR((H4010-($B$17*D4010+$B$18))&lt;0,D4010&lt;$A$14,D4010&gt;$A$15),"",(H4010-($B$17*D4010+$B$18))))</f>
        <v/>
      </c>
      <c r="J4010" s="31" t="str">
        <f aca="false">IF(I4010="","",D4010*I4010*(D4010-D4009))</f>
        <v/>
      </c>
      <c r="K4010" s="31" t="str">
        <f aca="false">IF(I4010="","",I4010*(D4010-D4009))</f>
        <v/>
      </c>
    </row>
    <row r="4011" customFormat="false" ht="15" hidden="false" customHeight="false" outlineLevel="0" collapsed="false">
      <c r="D4011" s="32"/>
      <c r="E4011" s="32"/>
      <c r="F4011" s="32"/>
      <c r="G4011" s="32" t="str">
        <f aca="false">IF(D4011="","",VLOOKUP('g10CV Man'!F4011,'Gradient Baseline'!$A$3:$B$6001,2))</f>
        <v/>
      </c>
      <c r="H4011" s="32" t="str">
        <f aca="false">IF(D4011="","",E4011-G4011)</f>
        <v/>
      </c>
      <c r="I4011" s="32" t="str">
        <f aca="false">IF(D4011="","",IF(OR((H4011-($B$17*D4011+$B$18))&lt;0,D4011&lt;$A$14,D4011&gt;$A$15),"",(H4011-($B$17*D4011+$B$18))))</f>
        <v/>
      </c>
      <c r="J4011" s="31" t="str">
        <f aca="false">IF(I4011="","",D4011*I4011*(D4011-D4010))</f>
        <v/>
      </c>
      <c r="K4011" s="31" t="str">
        <f aca="false">IF(I4011="","",I4011*(D4011-D4010))</f>
        <v/>
      </c>
    </row>
    <row r="4012" customFormat="false" ht="15" hidden="false" customHeight="false" outlineLevel="0" collapsed="false">
      <c r="D4012" s="32"/>
      <c r="E4012" s="32"/>
      <c r="F4012" s="32"/>
      <c r="G4012" s="32" t="str">
        <f aca="false">IF(D4012="","",VLOOKUP('g10CV Man'!F4012,'Gradient Baseline'!$A$3:$B$6001,2))</f>
        <v/>
      </c>
      <c r="H4012" s="32" t="str">
        <f aca="false">IF(D4012="","",E4012-G4012)</f>
        <v/>
      </c>
      <c r="I4012" s="32" t="str">
        <f aca="false">IF(D4012="","",IF(OR((H4012-($B$17*D4012+$B$18))&lt;0,D4012&lt;$A$14,D4012&gt;$A$15),"",(H4012-($B$17*D4012+$B$18))))</f>
        <v/>
      </c>
      <c r="J4012" s="31" t="str">
        <f aca="false">IF(I4012="","",D4012*I4012*(D4012-D4011))</f>
        <v/>
      </c>
      <c r="K4012" s="31" t="str">
        <f aca="false">IF(I4012="","",I4012*(D4012-D4011))</f>
        <v/>
      </c>
    </row>
    <row r="4013" customFormat="false" ht="15" hidden="false" customHeight="false" outlineLevel="0" collapsed="false">
      <c r="D4013" s="32"/>
      <c r="E4013" s="32"/>
      <c r="F4013" s="32"/>
      <c r="G4013" s="32" t="str">
        <f aca="false">IF(D4013="","",VLOOKUP('g10CV Man'!F4013,'Gradient Baseline'!$A$3:$B$6001,2))</f>
        <v/>
      </c>
      <c r="H4013" s="32" t="str">
        <f aca="false">IF(D4013="","",E4013-G4013)</f>
        <v/>
      </c>
      <c r="I4013" s="32" t="str">
        <f aca="false">IF(D4013="","",IF(OR((H4013-($B$17*D4013+$B$18))&lt;0,D4013&lt;$A$14,D4013&gt;$A$15),"",(H4013-($B$17*D4013+$B$18))))</f>
        <v/>
      </c>
      <c r="J4013" s="31" t="str">
        <f aca="false">IF(I4013="","",D4013*I4013*(D4013-D4012))</f>
        <v/>
      </c>
      <c r="K4013" s="31" t="str">
        <f aca="false">IF(I4013="","",I4013*(D4013-D4012))</f>
        <v/>
      </c>
    </row>
    <row r="4014" customFormat="false" ht="15" hidden="false" customHeight="false" outlineLevel="0" collapsed="false">
      <c r="D4014" s="32"/>
      <c r="E4014" s="32"/>
      <c r="F4014" s="32"/>
      <c r="G4014" s="32" t="str">
        <f aca="false">IF(D4014="","",VLOOKUP('g10CV Man'!F4014,'Gradient Baseline'!$A$3:$B$6001,2))</f>
        <v/>
      </c>
      <c r="H4014" s="32" t="str">
        <f aca="false">IF(D4014="","",E4014-G4014)</f>
        <v/>
      </c>
      <c r="I4014" s="32" t="str">
        <f aca="false">IF(D4014="","",IF(OR((H4014-($B$17*D4014+$B$18))&lt;0,D4014&lt;$A$14,D4014&gt;$A$15),"",(H4014-($B$17*D4014+$B$18))))</f>
        <v/>
      </c>
      <c r="J4014" s="31" t="str">
        <f aca="false">IF(I4014="","",D4014*I4014*(D4014-D4013))</f>
        <v/>
      </c>
      <c r="K4014" s="31" t="str">
        <f aca="false">IF(I4014="","",I4014*(D4014-D4013))</f>
        <v/>
      </c>
    </row>
    <row r="4015" customFormat="false" ht="15" hidden="false" customHeight="false" outlineLevel="0" collapsed="false">
      <c r="D4015" s="32"/>
      <c r="E4015" s="32"/>
      <c r="F4015" s="32"/>
      <c r="G4015" s="32" t="str">
        <f aca="false">IF(D4015="","",VLOOKUP('g10CV Man'!F4015,'Gradient Baseline'!$A$3:$B$6001,2))</f>
        <v/>
      </c>
      <c r="H4015" s="32" t="str">
        <f aca="false">IF(D4015="","",E4015-G4015)</f>
        <v/>
      </c>
      <c r="I4015" s="32" t="str">
        <f aca="false">IF(D4015="","",IF(OR((H4015-($B$17*D4015+$B$18))&lt;0,D4015&lt;$A$14,D4015&gt;$A$15),"",(H4015-($B$17*D4015+$B$18))))</f>
        <v/>
      </c>
      <c r="J4015" s="31" t="str">
        <f aca="false">IF(I4015="","",D4015*I4015*(D4015-D4014))</f>
        <v/>
      </c>
      <c r="K4015" s="31" t="str">
        <f aca="false">IF(I4015="","",I4015*(D4015-D4014))</f>
        <v/>
      </c>
    </row>
    <row r="4016" customFormat="false" ht="15" hidden="false" customHeight="false" outlineLevel="0" collapsed="false">
      <c r="D4016" s="32"/>
      <c r="E4016" s="32"/>
      <c r="F4016" s="32"/>
      <c r="G4016" s="32" t="str">
        <f aca="false">IF(D4016="","",VLOOKUP('g10CV Man'!F4016,'Gradient Baseline'!$A$3:$B$6001,2))</f>
        <v/>
      </c>
      <c r="H4016" s="32" t="str">
        <f aca="false">IF(D4016="","",E4016-G4016)</f>
        <v/>
      </c>
      <c r="I4016" s="32" t="str">
        <f aca="false">IF(D4016="","",IF(OR((H4016-($B$17*D4016+$B$18))&lt;0,D4016&lt;$A$14,D4016&gt;$A$15),"",(H4016-($B$17*D4016+$B$18))))</f>
        <v/>
      </c>
      <c r="J4016" s="31" t="str">
        <f aca="false">IF(I4016="","",D4016*I4016*(D4016-D4015))</f>
        <v/>
      </c>
      <c r="K4016" s="31" t="str">
        <f aca="false">IF(I4016="","",I4016*(D4016-D4015))</f>
        <v/>
      </c>
    </row>
    <row r="4017" customFormat="false" ht="15" hidden="false" customHeight="false" outlineLevel="0" collapsed="false">
      <c r="D4017" s="32"/>
      <c r="E4017" s="32"/>
      <c r="F4017" s="32"/>
      <c r="G4017" s="32" t="str">
        <f aca="false">IF(D4017="","",VLOOKUP('g10CV Man'!F4017,'Gradient Baseline'!$A$3:$B$6001,2))</f>
        <v/>
      </c>
      <c r="H4017" s="32" t="str">
        <f aca="false">IF(D4017="","",E4017-G4017)</f>
        <v/>
      </c>
      <c r="I4017" s="32" t="str">
        <f aca="false">IF(D4017="","",IF(OR((H4017-($B$17*D4017+$B$18))&lt;0,D4017&lt;$A$14,D4017&gt;$A$15),"",(H4017-($B$17*D4017+$B$18))))</f>
        <v/>
      </c>
      <c r="J4017" s="31" t="str">
        <f aca="false">IF(I4017="","",D4017*I4017*(D4017-D4016))</f>
        <v/>
      </c>
      <c r="K4017" s="31" t="str">
        <f aca="false">IF(I4017="","",I4017*(D4017-D4016))</f>
        <v/>
      </c>
    </row>
    <row r="4018" customFormat="false" ht="15" hidden="false" customHeight="false" outlineLevel="0" collapsed="false">
      <c r="D4018" s="32"/>
      <c r="E4018" s="32"/>
      <c r="F4018" s="32"/>
      <c r="G4018" s="32" t="str">
        <f aca="false">IF(D4018="","",VLOOKUP('g10CV Man'!F4018,'Gradient Baseline'!$A$3:$B$6001,2))</f>
        <v/>
      </c>
      <c r="H4018" s="32" t="str">
        <f aca="false">IF(D4018="","",E4018-G4018)</f>
        <v/>
      </c>
      <c r="I4018" s="32" t="str">
        <f aca="false">IF(D4018="","",IF(OR((H4018-($B$17*D4018+$B$18))&lt;0,D4018&lt;$A$14,D4018&gt;$A$15),"",(H4018-($B$17*D4018+$B$18))))</f>
        <v/>
      </c>
      <c r="J4018" s="31" t="str">
        <f aca="false">IF(I4018="","",D4018*I4018*(D4018-D4017))</f>
        <v/>
      </c>
      <c r="K4018" s="31" t="str">
        <f aca="false">IF(I4018="","",I4018*(D4018-D4017))</f>
        <v/>
      </c>
    </row>
    <row r="4019" customFormat="false" ht="15" hidden="false" customHeight="false" outlineLevel="0" collapsed="false">
      <c r="D4019" s="32"/>
      <c r="E4019" s="32"/>
      <c r="F4019" s="32"/>
      <c r="G4019" s="32" t="str">
        <f aca="false">IF(D4019="","",VLOOKUP('g10CV Man'!F4019,'Gradient Baseline'!$A$3:$B$6001,2))</f>
        <v/>
      </c>
      <c r="H4019" s="32" t="str">
        <f aca="false">IF(D4019="","",E4019-G4019)</f>
        <v/>
      </c>
      <c r="I4019" s="32" t="str">
        <f aca="false">IF(D4019="","",IF(OR((H4019-($B$17*D4019+$B$18))&lt;0,D4019&lt;$A$14,D4019&gt;$A$15),"",(H4019-($B$17*D4019+$B$18))))</f>
        <v/>
      </c>
      <c r="J4019" s="31" t="str">
        <f aca="false">IF(I4019="","",D4019*I4019*(D4019-D4018))</f>
        <v/>
      </c>
      <c r="K4019" s="31" t="str">
        <f aca="false">IF(I4019="","",I4019*(D4019-D4018))</f>
        <v/>
      </c>
    </row>
    <row r="4020" customFormat="false" ht="15" hidden="false" customHeight="false" outlineLevel="0" collapsed="false">
      <c r="D4020" s="32"/>
      <c r="E4020" s="32"/>
      <c r="F4020" s="32"/>
      <c r="G4020" s="32" t="str">
        <f aca="false">IF(D4020="","",VLOOKUP('g10CV Man'!F4020,'Gradient Baseline'!$A$3:$B$6001,2))</f>
        <v/>
      </c>
      <c r="H4020" s="32" t="str">
        <f aca="false">IF(D4020="","",E4020-G4020)</f>
        <v/>
      </c>
      <c r="I4020" s="32" t="str">
        <f aca="false">IF(D4020="","",IF(OR((H4020-($B$17*D4020+$B$18))&lt;0,D4020&lt;$A$14,D4020&gt;$A$15),"",(H4020-($B$17*D4020+$B$18))))</f>
        <v/>
      </c>
      <c r="J4020" s="31" t="str">
        <f aca="false">IF(I4020="","",D4020*I4020*(D4020-D4019))</f>
        <v/>
      </c>
      <c r="K4020" s="31" t="str">
        <f aca="false">IF(I4020="","",I4020*(D4020-D4019))</f>
        <v/>
      </c>
    </row>
    <row r="4021" customFormat="false" ht="15" hidden="false" customHeight="false" outlineLevel="0" collapsed="false">
      <c r="D4021" s="32"/>
      <c r="E4021" s="32"/>
      <c r="F4021" s="32"/>
      <c r="G4021" s="32" t="str">
        <f aca="false">IF(D4021="","",VLOOKUP('g10CV Man'!F4021,'Gradient Baseline'!$A$3:$B$6001,2))</f>
        <v/>
      </c>
      <c r="H4021" s="32" t="str">
        <f aca="false">IF(D4021="","",E4021-G4021)</f>
        <v/>
      </c>
      <c r="I4021" s="32" t="str">
        <f aca="false">IF(D4021="","",IF(OR((H4021-($B$17*D4021+$B$18))&lt;0,D4021&lt;$A$14,D4021&gt;$A$15),"",(H4021-($B$17*D4021+$B$18))))</f>
        <v/>
      </c>
      <c r="J4021" s="31" t="str">
        <f aca="false">IF(I4021="","",D4021*I4021*(D4021-D4020))</f>
        <v/>
      </c>
      <c r="K4021" s="31" t="str">
        <f aca="false">IF(I4021="","",I4021*(D4021-D4020))</f>
        <v/>
      </c>
    </row>
    <row r="4022" customFormat="false" ht="15" hidden="false" customHeight="false" outlineLevel="0" collapsed="false">
      <c r="D4022" s="32"/>
      <c r="E4022" s="32"/>
      <c r="F4022" s="32"/>
      <c r="G4022" s="32" t="str">
        <f aca="false">IF(D4022="","",VLOOKUP('g10CV Man'!F4022,'Gradient Baseline'!$A$3:$B$6001,2))</f>
        <v/>
      </c>
      <c r="H4022" s="32" t="str">
        <f aca="false">IF(D4022="","",E4022-G4022)</f>
        <v/>
      </c>
      <c r="I4022" s="32" t="str">
        <f aca="false">IF(D4022="","",IF(OR((H4022-($B$17*D4022+$B$18))&lt;0,D4022&lt;$A$14,D4022&gt;$A$15),"",(H4022-($B$17*D4022+$B$18))))</f>
        <v/>
      </c>
      <c r="J4022" s="31" t="str">
        <f aca="false">IF(I4022="","",D4022*I4022*(D4022-D4021))</f>
        <v/>
      </c>
      <c r="K4022" s="31" t="str">
        <f aca="false">IF(I4022="","",I4022*(D4022-D4021))</f>
        <v/>
      </c>
    </row>
    <row r="4023" customFormat="false" ht="15" hidden="false" customHeight="false" outlineLevel="0" collapsed="false">
      <c r="D4023" s="32"/>
      <c r="E4023" s="32"/>
      <c r="F4023" s="32"/>
      <c r="G4023" s="32" t="str">
        <f aca="false">IF(D4023="","",VLOOKUP('g10CV Man'!F4023,'Gradient Baseline'!$A$3:$B$6001,2))</f>
        <v/>
      </c>
      <c r="H4023" s="32" t="str">
        <f aca="false">IF(D4023="","",E4023-G4023)</f>
        <v/>
      </c>
      <c r="I4023" s="32" t="str">
        <f aca="false">IF(D4023="","",IF(OR((H4023-($B$17*D4023+$B$18))&lt;0,D4023&lt;$A$14,D4023&gt;$A$15),"",(H4023-($B$17*D4023+$B$18))))</f>
        <v/>
      </c>
      <c r="J4023" s="31" t="str">
        <f aca="false">IF(I4023="","",D4023*I4023*(D4023-D4022))</f>
        <v/>
      </c>
      <c r="K4023" s="31" t="str">
        <f aca="false">IF(I4023="","",I4023*(D4023-D4022))</f>
        <v/>
      </c>
    </row>
    <row r="4024" customFormat="false" ht="15" hidden="false" customHeight="false" outlineLevel="0" collapsed="false">
      <c r="D4024" s="32"/>
      <c r="E4024" s="32"/>
      <c r="F4024" s="32"/>
      <c r="G4024" s="32" t="str">
        <f aca="false">IF(D4024="","",VLOOKUP('g10CV Man'!F4024,'Gradient Baseline'!$A$3:$B$6001,2))</f>
        <v/>
      </c>
      <c r="H4024" s="32" t="str">
        <f aca="false">IF(D4024="","",E4024-G4024)</f>
        <v/>
      </c>
      <c r="I4024" s="32" t="str">
        <f aca="false">IF(D4024="","",IF(OR((H4024-($B$17*D4024+$B$18))&lt;0,D4024&lt;$A$14,D4024&gt;$A$15),"",(H4024-($B$17*D4024+$B$18))))</f>
        <v/>
      </c>
      <c r="J4024" s="31" t="str">
        <f aca="false">IF(I4024="","",D4024*I4024*(D4024-D4023))</f>
        <v/>
      </c>
      <c r="K4024" s="31" t="str">
        <f aca="false">IF(I4024="","",I4024*(D4024-D4023))</f>
        <v/>
      </c>
    </row>
    <row r="4025" customFormat="false" ht="15" hidden="false" customHeight="false" outlineLevel="0" collapsed="false">
      <c r="D4025" s="32"/>
      <c r="E4025" s="32"/>
      <c r="F4025" s="32"/>
      <c r="G4025" s="32" t="str">
        <f aca="false">IF(D4025="","",VLOOKUP('g10CV Man'!F4025,'Gradient Baseline'!$A$3:$B$6001,2))</f>
        <v/>
      </c>
      <c r="H4025" s="32" t="str">
        <f aca="false">IF(D4025="","",E4025-G4025)</f>
        <v/>
      </c>
      <c r="I4025" s="32" t="str">
        <f aca="false">IF(D4025="","",IF(OR((H4025-($B$17*D4025+$B$18))&lt;0,D4025&lt;$A$14,D4025&gt;$A$15),"",(H4025-($B$17*D4025+$B$18))))</f>
        <v/>
      </c>
      <c r="J4025" s="31" t="str">
        <f aca="false">IF(I4025="","",D4025*I4025*(D4025-D4024))</f>
        <v/>
      </c>
      <c r="K4025" s="31" t="str">
        <f aca="false">IF(I4025="","",I4025*(D4025-D4024))</f>
        <v/>
      </c>
    </row>
    <row r="4026" customFormat="false" ht="15" hidden="false" customHeight="false" outlineLevel="0" collapsed="false">
      <c r="D4026" s="32"/>
      <c r="E4026" s="32"/>
      <c r="F4026" s="32"/>
      <c r="G4026" s="32" t="str">
        <f aca="false">IF(D4026="","",VLOOKUP('g10CV Man'!F4026,'Gradient Baseline'!$A$3:$B$6001,2))</f>
        <v/>
      </c>
      <c r="H4026" s="32" t="str">
        <f aca="false">IF(D4026="","",E4026-G4026)</f>
        <v/>
      </c>
      <c r="I4026" s="32" t="str">
        <f aca="false">IF(D4026="","",IF(OR((H4026-($B$17*D4026+$B$18))&lt;0,D4026&lt;$A$14,D4026&gt;$A$15),"",(H4026-($B$17*D4026+$B$18))))</f>
        <v/>
      </c>
      <c r="J4026" s="31" t="str">
        <f aca="false">IF(I4026="","",D4026*I4026*(D4026-D4025))</f>
        <v/>
      </c>
      <c r="K4026" s="31" t="str">
        <f aca="false">IF(I4026="","",I4026*(D4026-D4025))</f>
        <v/>
      </c>
    </row>
    <row r="4027" customFormat="false" ht="15" hidden="false" customHeight="false" outlineLevel="0" collapsed="false">
      <c r="D4027" s="32"/>
      <c r="E4027" s="32"/>
      <c r="F4027" s="32"/>
      <c r="G4027" s="32" t="str">
        <f aca="false">IF(D4027="","",VLOOKUP('g10CV Man'!F4027,'Gradient Baseline'!$A$3:$B$6001,2))</f>
        <v/>
      </c>
      <c r="H4027" s="32" t="str">
        <f aca="false">IF(D4027="","",E4027-G4027)</f>
        <v/>
      </c>
      <c r="I4027" s="32" t="str">
        <f aca="false">IF(D4027="","",IF(OR((H4027-($B$17*D4027+$B$18))&lt;0,D4027&lt;$A$14,D4027&gt;$A$15),"",(H4027-($B$17*D4027+$B$18))))</f>
        <v/>
      </c>
      <c r="J4027" s="31" t="str">
        <f aca="false">IF(I4027="","",D4027*I4027*(D4027-D4026))</f>
        <v/>
      </c>
      <c r="K4027" s="31" t="str">
        <f aca="false">IF(I4027="","",I4027*(D4027-D4026))</f>
        <v/>
      </c>
    </row>
    <row r="4028" customFormat="false" ht="15" hidden="false" customHeight="false" outlineLevel="0" collapsed="false">
      <c r="D4028" s="32"/>
      <c r="E4028" s="32"/>
      <c r="F4028" s="32"/>
      <c r="G4028" s="32" t="str">
        <f aca="false">IF(D4028="","",VLOOKUP('g10CV Man'!F4028,'Gradient Baseline'!$A$3:$B$6001,2))</f>
        <v/>
      </c>
      <c r="H4028" s="32" t="str">
        <f aca="false">IF(D4028="","",E4028-G4028)</f>
        <v/>
      </c>
      <c r="I4028" s="32" t="str">
        <f aca="false">IF(D4028="","",IF(OR((H4028-($B$17*D4028+$B$18))&lt;0,D4028&lt;$A$14,D4028&gt;$A$15),"",(H4028-($B$17*D4028+$B$18))))</f>
        <v/>
      </c>
      <c r="J4028" s="31" t="str">
        <f aca="false">IF(I4028="","",D4028*I4028*(D4028-D4027))</f>
        <v/>
      </c>
      <c r="K4028" s="31" t="str">
        <f aca="false">IF(I4028="","",I4028*(D4028-D4027))</f>
        <v/>
      </c>
    </row>
    <row r="4029" customFormat="false" ht="15" hidden="false" customHeight="false" outlineLevel="0" collapsed="false">
      <c r="D4029" s="32"/>
      <c r="E4029" s="32"/>
      <c r="F4029" s="32"/>
      <c r="G4029" s="32" t="str">
        <f aca="false">IF(D4029="","",VLOOKUP('g10CV Man'!F4029,'Gradient Baseline'!$A$3:$B$6001,2))</f>
        <v/>
      </c>
      <c r="H4029" s="32" t="str">
        <f aca="false">IF(D4029="","",E4029-G4029)</f>
        <v/>
      </c>
      <c r="I4029" s="32" t="str">
        <f aca="false">IF(D4029="","",IF(OR((H4029-($B$17*D4029+$B$18))&lt;0,D4029&lt;$A$14,D4029&gt;$A$15),"",(H4029-($B$17*D4029+$B$18))))</f>
        <v/>
      </c>
      <c r="J4029" s="31" t="str">
        <f aca="false">IF(I4029="","",D4029*I4029*(D4029-D4028))</f>
        <v/>
      </c>
      <c r="K4029" s="31" t="str">
        <f aca="false">IF(I4029="","",I4029*(D4029-D4028))</f>
        <v/>
      </c>
    </row>
    <row r="4030" customFormat="false" ht="15" hidden="false" customHeight="false" outlineLevel="0" collapsed="false">
      <c r="D4030" s="32"/>
      <c r="E4030" s="32"/>
      <c r="F4030" s="32"/>
      <c r="G4030" s="32" t="str">
        <f aca="false">IF(D4030="","",VLOOKUP('g10CV Man'!F4030,'Gradient Baseline'!$A$3:$B$6001,2))</f>
        <v/>
      </c>
      <c r="H4030" s="32" t="str">
        <f aca="false">IF(D4030="","",E4030-G4030)</f>
        <v/>
      </c>
      <c r="I4030" s="32" t="str">
        <f aca="false">IF(D4030="","",IF(OR((H4030-($B$17*D4030+$B$18))&lt;0,D4030&lt;$A$14,D4030&gt;$A$15),"",(H4030-($B$17*D4030+$B$18))))</f>
        <v/>
      </c>
      <c r="J4030" s="31" t="str">
        <f aca="false">IF(I4030="","",D4030*I4030*(D4030-D4029))</f>
        <v/>
      </c>
      <c r="K4030" s="31" t="str">
        <f aca="false">IF(I4030="","",I4030*(D4030-D4029))</f>
        <v/>
      </c>
    </row>
    <row r="4031" customFormat="false" ht="15" hidden="false" customHeight="false" outlineLevel="0" collapsed="false">
      <c r="D4031" s="32"/>
      <c r="E4031" s="32"/>
      <c r="F4031" s="32"/>
      <c r="G4031" s="32" t="str">
        <f aca="false">IF(D4031="","",VLOOKUP('g10CV Man'!F4031,'Gradient Baseline'!$A$3:$B$6001,2))</f>
        <v/>
      </c>
      <c r="H4031" s="32" t="str">
        <f aca="false">IF(D4031="","",E4031-G4031)</f>
        <v/>
      </c>
      <c r="I4031" s="32" t="str">
        <f aca="false">IF(D4031="","",IF(OR((H4031-($B$17*D4031+$B$18))&lt;0,D4031&lt;$A$14,D4031&gt;$A$15),"",(H4031-($B$17*D4031+$B$18))))</f>
        <v/>
      </c>
      <c r="J4031" s="31" t="str">
        <f aca="false">IF(I4031="","",D4031*I4031*(D4031-D4030))</f>
        <v/>
      </c>
      <c r="K4031" s="31" t="str">
        <f aca="false">IF(I4031="","",I4031*(D4031-D4030))</f>
        <v/>
      </c>
    </row>
    <row r="4032" customFormat="false" ht="15" hidden="false" customHeight="false" outlineLevel="0" collapsed="false">
      <c r="D4032" s="32"/>
      <c r="E4032" s="32"/>
      <c r="F4032" s="32"/>
      <c r="G4032" s="32" t="str">
        <f aca="false">IF(D4032="","",VLOOKUP('g10CV Man'!F4032,'Gradient Baseline'!$A$3:$B$6001,2))</f>
        <v/>
      </c>
      <c r="H4032" s="32" t="str">
        <f aca="false">IF(D4032="","",E4032-G4032)</f>
        <v/>
      </c>
      <c r="I4032" s="32" t="str">
        <f aca="false">IF(D4032="","",IF(OR((H4032-($B$17*D4032+$B$18))&lt;0,D4032&lt;$A$14,D4032&gt;$A$15),"",(H4032-($B$17*D4032+$B$18))))</f>
        <v/>
      </c>
      <c r="J4032" s="31" t="str">
        <f aca="false">IF(I4032="","",D4032*I4032*(D4032-D4031))</f>
        <v/>
      </c>
      <c r="K4032" s="31" t="str">
        <f aca="false">IF(I4032="","",I4032*(D4032-D4031))</f>
        <v/>
      </c>
    </row>
    <row r="4033" customFormat="false" ht="15" hidden="false" customHeight="false" outlineLevel="0" collapsed="false">
      <c r="D4033" s="32"/>
      <c r="E4033" s="32"/>
      <c r="F4033" s="32"/>
      <c r="G4033" s="32" t="str">
        <f aca="false">IF(D4033="","",VLOOKUP('g10CV Man'!F4033,'Gradient Baseline'!$A$3:$B$6001,2))</f>
        <v/>
      </c>
      <c r="H4033" s="32" t="str">
        <f aca="false">IF(D4033="","",E4033-G4033)</f>
        <v/>
      </c>
      <c r="I4033" s="32" t="str">
        <f aca="false">IF(D4033="","",IF(OR((H4033-($B$17*D4033+$B$18))&lt;0,D4033&lt;$A$14,D4033&gt;$A$15),"",(H4033-($B$17*D4033+$B$18))))</f>
        <v/>
      </c>
      <c r="J4033" s="31" t="str">
        <f aca="false">IF(I4033="","",D4033*I4033*(D4033-D4032))</f>
        <v/>
      </c>
      <c r="K4033" s="31" t="str">
        <f aca="false">IF(I4033="","",I4033*(D4033-D4032))</f>
        <v/>
      </c>
    </row>
    <row r="4034" customFormat="false" ht="15" hidden="false" customHeight="false" outlineLevel="0" collapsed="false">
      <c r="D4034" s="32"/>
      <c r="E4034" s="32"/>
      <c r="F4034" s="32"/>
      <c r="G4034" s="32" t="str">
        <f aca="false">IF(D4034="","",VLOOKUP('g10CV Man'!F4034,'Gradient Baseline'!$A$3:$B$6001,2))</f>
        <v/>
      </c>
      <c r="H4034" s="32" t="str">
        <f aca="false">IF(D4034="","",E4034-G4034)</f>
        <v/>
      </c>
      <c r="I4034" s="32" t="str">
        <f aca="false">IF(D4034="","",IF(OR((H4034-($B$17*D4034+$B$18))&lt;0,D4034&lt;$A$14,D4034&gt;$A$15),"",(H4034-($B$17*D4034+$B$18))))</f>
        <v/>
      </c>
      <c r="J4034" s="31" t="str">
        <f aca="false">IF(I4034="","",D4034*I4034*(D4034-D4033))</f>
        <v/>
      </c>
      <c r="K4034" s="31" t="str">
        <f aca="false">IF(I4034="","",I4034*(D4034-D4033))</f>
        <v/>
      </c>
    </row>
    <row r="4035" customFormat="false" ht="15" hidden="false" customHeight="false" outlineLevel="0" collapsed="false">
      <c r="D4035" s="32"/>
      <c r="E4035" s="32"/>
      <c r="F4035" s="32"/>
      <c r="G4035" s="32" t="str">
        <f aca="false">IF(D4035="","",VLOOKUP('g10CV Man'!F4035,'Gradient Baseline'!$A$3:$B$6001,2))</f>
        <v/>
      </c>
      <c r="H4035" s="32" t="str">
        <f aca="false">IF(D4035="","",E4035-G4035)</f>
        <v/>
      </c>
      <c r="I4035" s="32" t="str">
        <f aca="false">IF(D4035="","",IF(OR((H4035-($B$17*D4035+$B$18))&lt;0,D4035&lt;$A$14,D4035&gt;$A$15),"",(H4035-($B$17*D4035+$B$18))))</f>
        <v/>
      </c>
      <c r="J4035" s="31" t="str">
        <f aca="false">IF(I4035="","",D4035*I4035*(D4035-D4034))</f>
        <v/>
      </c>
      <c r="K4035" s="31" t="str">
        <f aca="false">IF(I4035="","",I4035*(D4035-D4034))</f>
        <v/>
      </c>
    </row>
    <row r="4036" customFormat="false" ht="15" hidden="false" customHeight="false" outlineLevel="0" collapsed="false">
      <c r="D4036" s="32"/>
      <c r="E4036" s="32"/>
      <c r="F4036" s="32"/>
      <c r="G4036" s="32" t="str">
        <f aca="false">IF(D4036="","",VLOOKUP('g10CV Man'!F4036,'Gradient Baseline'!$A$3:$B$6001,2))</f>
        <v/>
      </c>
      <c r="H4036" s="32" t="str">
        <f aca="false">IF(D4036="","",E4036-G4036)</f>
        <v/>
      </c>
      <c r="I4036" s="32" t="str">
        <f aca="false">IF(D4036="","",IF(OR((H4036-($B$17*D4036+$B$18))&lt;0,D4036&lt;$A$14,D4036&gt;$A$15),"",(H4036-($B$17*D4036+$B$18))))</f>
        <v/>
      </c>
      <c r="J4036" s="31" t="str">
        <f aca="false">IF(I4036="","",D4036*I4036*(D4036-D4035))</f>
        <v/>
      </c>
      <c r="K4036" s="31" t="str">
        <f aca="false">IF(I4036="","",I4036*(D4036-D4035))</f>
        <v/>
      </c>
    </row>
    <row r="4037" customFormat="false" ht="15" hidden="false" customHeight="false" outlineLevel="0" collapsed="false">
      <c r="D4037" s="32"/>
      <c r="E4037" s="32"/>
      <c r="F4037" s="32"/>
      <c r="G4037" s="32" t="str">
        <f aca="false">IF(D4037="","",VLOOKUP('g10CV Man'!F4037,'Gradient Baseline'!$A$3:$B$6001,2))</f>
        <v/>
      </c>
      <c r="H4037" s="32" t="str">
        <f aca="false">IF(D4037="","",E4037-G4037)</f>
        <v/>
      </c>
      <c r="I4037" s="32" t="str">
        <f aca="false">IF(D4037="","",IF(OR((H4037-($B$17*D4037+$B$18))&lt;0,D4037&lt;$A$14,D4037&gt;$A$15),"",(H4037-($B$17*D4037+$B$18))))</f>
        <v/>
      </c>
      <c r="J4037" s="31" t="str">
        <f aca="false">IF(I4037="","",D4037*I4037*(D4037-D4036))</f>
        <v/>
      </c>
      <c r="K4037" s="31" t="str">
        <f aca="false">IF(I4037="","",I4037*(D4037-D4036))</f>
        <v/>
      </c>
    </row>
    <row r="4038" customFormat="false" ht="15" hidden="false" customHeight="false" outlineLevel="0" collapsed="false">
      <c r="D4038" s="32"/>
      <c r="E4038" s="32"/>
      <c r="F4038" s="32"/>
      <c r="G4038" s="32" t="str">
        <f aca="false">IF(D4038="","",VLOOKUP('g10CV Man'!F4038,'Gradient Baseline'!$A$3:$B$6001,2))</f>
        <v/>
      </c>
      <c r="H4038" s="32" t="str">
        <f aca="false">IF(D4038="","",E4038-G4038)</f>
        <v/>
      </c>
      <c r="I4038" s="32" t="str">
        <f aca="false">IF(D4038="","",IF(OR((H4038-($B$17*D4038+$B$18))&lt;0,D4038&lt;$A$14,D4038&gt;$A$15),"",(H4038-($B$17*D4038+$B$18))))</f>
        <v/>
      </c>
      <c r="J4038" s="31" t="str">
        <f aca="false">IF(I4038="","",D4038*I4038*(D4038-D4037))</f>
        <v/>
      </c>
      <c r="K4038" s="31" t="str">
        <f aca="false">IF(I4038="","",I4038*(D4038-D4037))</f>
        <v/>
      </c>
    </row>
    <row r="4039" customFormat="false" ht="15" hidden="false" customHeight="false" outlineLevel="0" collapsed="false">
      <c r="D4039" s="32"/>
      <c r="E4039" s="32"/>
      <c r="F4039" s="32"/>
      <c r="G4039" s="32" t="str">
        <f aca="false">IF(D4039="","",VLOOKUP('g10CV Man'!F4039,'Gradient Baseline'!$A$3:$B$6001,2))</f>
        <v/>
      </c>
      <c r="H4039" s="32" t="str">
        <f aca="false">IF(D4039="","",E4039-G4039)</f>
        <v/>
      </c>
      <c r="I4039" s="32" t="str">
        <f aca="false">IF(D4039="","",IF(OR((H4039-($B$17*D4039+$B$18))&lt;0,D4039&lt;$A$14,D4039&gt;$A$15),"",(H4039-($B$17*D4039+$B$18))))</f>
        <v/>
      </c>
      <c r="J4039" s="31" t="str">
        <f aca="false">IF(I4039="","",D4039*I4039*(D4039-D4038))</f>
        <v/>
      </c>
      <c r="K4039" s="31" t="str">
        <f aca="false">IF(I4039="","",I4039*(D4039-D4038))</f>
        <v/>
      </c>
    </row>
    <row r="4040" customFormat="false" ht="15" hidden="false" customHeight="false" outlineLevel="0" collapsed="false">
      <c r="D4040" s="32"/>
      <c r="E4040" s="32"/>
      <c r="F4040" s="32"/>
      <c r="G4040" s="32" t="str">
        <f aca="false">IF(D4040="","",VLOOKUP('g10CV Man'!F4040,'Gradient Baseline'!$A$3:$B$6001,2))</f>
        <v/>
      </c>
      <c r="H4040" s="32" t="str">
        <f aca="false">IF(D4040="","",E4040-G4040)</f>
        <v/>
      </c>
      <c r="I4040" s="32" t="str">
        <f aca="false">IF(D4040="","",IF(OR((H4040-($B$17*D4040+$B$18))&lt;0,D4040&lt;$A$14,D4040&gt;$A$15),"",(H4040-($B$17*D4040+$B$18))))</f>
        <v/>
      </c>
      <c r="J4040" s="31" t="str">
        <f aca="false">IF(I4040="","",D4040*I4040*(D4040-D4039))</f>
        <v/>
      </c>
      <c r="K4040" s="31" t="str">
        <f aca="false">IF(I4040="","",I4040*(D4040-D4039))</f>
        <v/>
      </c>
    </row>
    <row r="4041" customFormat="false" ht="15" hidden="false" customHeight="false" outlineLevel="0" collapsed="false">
      <c r="D4041" s="32"/>
      <c r="E4041" s="32"/>
      <c r="F4041" s="32"/>
      <c r="G4041" s="32" t="str">
        <f aca="false">IF(D4041="","",VLOOKUP('g10CV Man'!F4041,'Gradient Baseline'!$A$3:$B$6001,2))</f>
        <v/>
      </c>
      <c r="H4041" s="32" t="str">
        <f aca="false">IF(D4041="","",E4041-G4041)</f>
        <v/>
      </c>
      <c r="I4041" s="32" t="str">
        <f aca="false">IF(D4041="","",IF(OR((H4041-($B$17*D4041+$B$18))&lt;0,D4041&lt;$A$14,D4041&gt;$A$15),"",(H4041-($B$17*D4041+$B$18))))</f>
        <v/>
      </c>
      <c r="J4041" s="31" t="str">
        <f aca="false">IF(I4041="","",D4041*I4041*(D4041-D4040))</f>
        <v/>
      </c>
      <c r="K4041" s="31" t="str">
        <f aca="false">IF(I4041="","",I4041*(D4041-D4040))</f>
        <v/>
      </c>
    </row>
    <row r="4042" customFormat="false" ht="15" hidden="false" customHeight="false" outlineLevel="0" collapsed="false">
      <c r="D4042" s="32"/>
      <c r="E4042" s="32"/>
      <c r="F4042" s="32"/>
      <c r="G4042" s="32" t="str">
        <f aca="false">IF(D4042="","",VLOOKUP('g10CV Man'!F4042,'Gradient Baseline'!$A$3:$B$6001,2))</f>
        <v/>
      </c>
      <c r="H4042" s="32" t="str">
        <f aca="false">IF(D4042="","",E4042-G4042)</f>
        <v/>
      </c>
      <c r="I4042" s="32" t="str">
        <f aca="false">IF(D4042="","",IF(OR((H4042-($B$17*D4042+$B$18))&lt;0,D4042&lt;$A$14,D4042&gt;$A$15),"",(H4042-($B$17*D4042+$B$18))))</f>
        <v/>
      </c>
      <c r="J4042" s="31" t="str">
        <f aca="false">IF(I4042="","",D4042*I4042*(D4042-D4041))</f>
        <v/>
      </c>
      <c r="K4042" s="31" t="str">
        <f aca="false">IF(I4042="","",I4042*(D4042-D4041))</f>
        <v/>
      </c>
    </row>
    <row r="4043" customFormat="false" ht="15" hidden="false" customHeight="false" outlineLevel="0" collapsed="false">
      <c r="D4043" s="32"/>
      <c r="E4043" s="32"/>
      <c r="F4043" s="32"/>
      <c r="G4043" s="32" t="str">
        <f aca="false">IF(D4043="","",VLOOKUP('g10CV Man'!F4043,'Gradient Baseline'!$A$3:$B$6001,2))</f>
        <v/>
      </c>
      <c r="H4043" s="32" t="str">
        <f aca="false">IF(D4043="","",E4043-G4043)</f>
        <v/>
      </c>
      <c r="I4043" s="32" t="str">
        <f aca="false">IF(D4043="","",IF(OR((H4043-($B$17*D4043+$B$18))&lt;0,D4043&lt;$A$14,D4043&gt;$A$15),"",(H4043-($B$17*D4043+$B$18))))</f>
        <v/>
      </c>
      <c r="J4043" s="31" t="str">
        <f aca="false">IF(I4043="","",D4043*I4043*(D4043-D4042))</f>
        <v/>
      </c>
      <c r="K4043" s="31" t="str">
        <f aca="false">IF(I4043="","",I4043*(D4043-D4042))</f>
        <v/>
      </c>
    </row>
    <row r="4044" customFormat="false" ht="15" hidden="false" customHeight="false" outlineLevel="0" collapsed="false">
      <c r="D4044" s="32"/>
      <c r="E4044" s="32"/>
      <c r="F4044" s="32"/>
      <c r="G4044" s="32" t="str">
        <f aca="false">IF(D4044="","",VLOOKUP('g10CV Man'!F4044,'Gradient Baseline'!$A$3:$B$6001,2))</f>
        <v/>
      </c>
      <c r="H4044" s="32" t="str">
        <f aca="false">IF(D4044="","",E4044-G4044)</f>
        <v/>
      </c>
      <c r="I4044" s="32" t="str">
        <f aca="false">IF(D4044="","",IF(OR((H4044-($B$17*D4044+$B$18))&lt;0,D4044&lt;$A$14,D4044&gt;$A$15),"",(H4044-($B$17*D4044+$B$18))))</f>
        <v/>
      </c>
      <c r="J4044" s="31" t="str">
        <f aca="false">IF(I4044="","",D4044*I4044*(D4044-D4043))</f>
        <v/>
      </c>
      <c r="K4044" s="31" t="str">
        <f aca="false">IF(I4044="","",I4044*(D4044-D4043))</f>
        <v/>
      </c>
    </row>
    <row r="4045" customFormat="false" ht="15" hidden="false" customHeight="false" outlineLevel="0" collapsed="false">
      <c r="D4045" s="32"/>
      <c r="E4045" s="32"/>
      <c r="F4045" s="32"/>
      <c r="G4045" s="32" t="str">
        <f aca="false">IF(D4045="","",VLOOKUP('g10CV Man'!F4045,'Gradient Baseline'!$A$3:$B$6001,2))</f>
        <v/>
      </c>
      <c r="H4045" s="32" t="str">
        <f aca="false">IF(D4045="","",E4045-G4045)</f>
        <v/>
      </c>
      <c r="I4045" s="32" t="str">
        <f aca="false">IF(D4045="","",IF(OR((H4045-($B$17*D4045+$B$18))&lt;0,D4045&lt;$A$14,D4045&gt;$A$15),"",(H4045-($B$17*D4045+$B$18))))</f>
        <v/>
      </c>
      <c r="J4045" s="31" t="str">
        <f aca="false">IF(I4045="","",D4045*I4045*(D4045-D4044))</f>
        <v/>
      </c>
      <c r="K4045" s="31" t="str">
        <f aca="false">IF(I4045="","",I4045*(D4045-D4044))</f>
        <v/>
      </c>
    </row>
    <row r="4046" customFormat="false" ht="15" hidden="false" customHeight="false" outlineLevel="0" collapsed="false">
      <c r="D4046" s="32"/>
      <c r="E4046" s="32"/>
      <c r="F4046" s="32"/>
      <c r="G4046" s="32" t="str">
        <f aca="false">IF(D4046="","",VLOOKUP('g10CV Man'!F4046,'Gradient Baseline'!$A$3:$B$6001,2))</f>
        <v/>
      </c>
      <c r="H4046" s="32" t="str">
        <f aca="false">IF(D4046="","",E4046-G4046)</f>
        <v/>
      </c>
      <c r="I4046" s="32" t="str">
        <f aca="false">IF(D4046="","",IF(OR((H4046-($B$17*D4046+$B$18))&lt;0,D4046&lt;$A$14,D4046&gt;$A$15),"",(H4046-($B$17*D4046+$B$18))))</f>
        <v/>
      </c>
      <c r="J4046" s="31" t="str">
        <f aca="false">IF(I4046="","",D4046*I4046*(D4046-D4045))</f>
        <v/>
      </c>
      <c r="K4046" s="31" t="str">
        <f aca="false">IF(I4046="","",I4046*(D4046-D4045))</f>
        <v/>
      </c>
    </row>
    <row r="4047" customFormat="false" ht="15" hidden="false" customHeight="false" outlineLevel="0" collapsed="false">
      <c r="D4047" s="32"/>
      <c r="E4047" s="32"/>
      <c r="F4047" s="32"/>
      <c r="G4047" s="32" t="str">
        <f aca="false">IF(D4047="","",VLOOKUP('g10CV Man'!F4047,'Gradient Baseline'!$A$3:$B$6001,2))</f>
        <v/>
      </c>
      <c r="H4047" s="32" t="str">
        <f aca="false">IF(D4047="","",E4047-G4047)</f>
        <v/>
      </c>
      <c r="I4047" s="32" t="str">
        <f aca="false">IF(D4047="","",IF(OR((H4047-($B$17*D4047+$B$18))&lt;0,D4047&lt;$A$14,D4047&gt;$A$15),"",(H4047-($B$17*D4047+$B$18))))</f>
        <v/>
      </c>
      <c r="J4047" s="31" t="str">
        <f aca="false">IF(I4047="","",D4047*I4047*(D4047-D4046))</f>
        <v/>
      </c>
      <c r="K4047" s="31" t="str">
        <f aca="false">IF(I4047="","",I4047*(D4047-D4046))</f>
        <v/>
      </c>
    </row>
    <row r="4048" customFormat="false" ht="15" hidden="false" customHeight="false" outlineLevel="0" collapsed="false">
      <c r="D4048" s="32"/>
      <c r="E4048" s="32"/>
      <c r="F4048" s="32"/>
      <c r="G4048" s="32" t="str">
        <f aca="false">IF(D4048="","",VLOOKUP('g10CV Man'!F4048,'Gradient Baseline'!$A$3:$B$6001,2))</f>
        <v/>
      </c>
      <c r="H4048" s="32" t="str">
        <f aca="false">IF(D4048="","",E4048-G4048)</f>
        <v/>
      </c>
      <c r="I4048" s="32" t="str">
        <f aca="false">IF(D4048="","",IF(OR((H4048-($B$17*D4048+$B$18))&lt;0,D4048&lt;$A$14,D4048&gt;$A$15),"",(H4048-($B$17*D4048+$B$18))))</f>
        <v/>
      </c>
      <c r="J4048" s="31" t="str">
        <f aca="false">IF(I4048="","",D4048*I4048*(D4048-D4047))</f>
        <v/>
      </c>
      <c r="K4048" s="31" t="str">
        <f aca="false">IF(I4048="","",I4048*(D4048-D4047))</f>
        <v/>
      </c>
    </row>
    <row r="4049" customFormat="false" ht="15" hidden="false" customHeight="false" outlineLevel="0" collapsed="false">
      <c r="D4049" s="32"/>
      <c r="E4049" s="32"/>
      <c r="F4049" s="32"/>
      <c r="G4049" s="32" t="str">
        <f aca="false">IF(D4049="","",VLOOKUP('g10CV Man'!F4049,'Gradient Baseline'!$A$3:$B$6001,2))</f>
        <v/>
      </c>
      <c r="H4049" s="32" t="str">
        <f aca="false">IF(D4049="","",E4049-G4049)</f>
        <v/>
      </c>
      <c r="I4049" s="32" t="str">
        <f aca="false">IF(D4049="","",IF(OR((H4049-($B$17*D4049+$B$18))&lt;0,D4049&lt;$A$14,D4049&gt;$A$15),"",(H4049-($B$17*D4049+$B$18))))</f>
        <v/>
      </c>
      <c r="J4049" s="31" t="str">
        <f aca="false">IF(I4049="","",D4049*I4049*(D4049-D4048))</f>
        <v/>
      </c>
      <c r="K4049" s="31" t="str">
        <f aca="false">IF(I4049="","",I4049*(D4049-D4048))</f>
        <v/>
      </c>
    </row>
    <row r="4050" customFormat="false" ht="15" hidden="false" customHeight="false" outlineLevel="0" collapsed="false">
      <c r="D4050" s="32"/>
      <c r="E4050" s="32"/>
      <c r="F4050" s="32"/>
      <c r="G4050" s="32" t="str">
        <f aca="false">IF(D4050="","",VLOOKUP('g10CV Man'!F4050,'Gradient Baseline'!$A$3:$B$6001,2))</f>
        <v/>
      </c>
      <c r="H4050" s="32" t="str">
        <f aca="false">IF(D4050="","",E4050-G4050)</f>
        <v/>
      </c>
      <c r="I4050" s="32" t="str">
        <f aca="false">IF(D4050="","",IF(OR((H4050-($B$17*D4050+$B$18))&lt;0,D4050&lt;$A$14,D4050&gt;$A$15),"",(H4050-($B$17*D4050+$B$18))))</f>
        <v/>
      </c>
      <c r="J4050" s="31" t="str">
        <f aca="false">IF(I4050="","",D4050*I4050*(D4050-D4049))</f>
        <v/>
      </c>
      <c r="K4050" s="31" t="str">
        <f aca="false">IF(I4050="","",I4050*(D4050-D4049))</f>
        <v/>
      </c>
    </row>
    <row r="4051" customFormat="false" ht="15" hidden="false" customHeight="false" outlineLevel="0" collapsed="false">
      <c r="D4051" s="32"/>
      <c r="E4051" s="32"/>
      <c r="F4051" s="32"/>
      <c r="G4051" s="32" t="str">
        <f aca="false">IF(D4051="","",VLOOKUP('g10CV Man'!F4051,'Gradient Baseline'!$A$3:$B$6001,2))</f>
        <v/>
      </c>
      <c r="H4051" s="32" t="str">
        <f aca="false">IF(D4051="","",E4051-G4051)</f>
        <v/>
      </c>
      <c r="I4051" s="32" t="str">
        <f aca="false">IF(D4051="","",IF(OR((H4051-($B$17*D4051+$B$18))&lt;0,D4051&lt;$A$14,D4051&gt;$A$15),"",(H4051-($B$17*D4051+$B$18))))</f>
        <v/>
      </c>
      <c r="J4051" s="31" t="str">
        <f aca="false">IF(I4051="","",D4051*I4051*(D4051-D4050))</f>
        <v/>
      </c>
      <c r="K4051" s="31" t="str">
        <f aca="false">IF(I4051="","",I4051*(D4051-D4050))</f>
        <v/>
      </c>
    </row>
    <row r="4052" customFormat="false" ht="15" hidden="false" customHeight="false" outlineLevel="0" collapsed="false">
      <c r="D4052" s="32"/>
      <c r="E4052" s="32"/>
      <c r="F4052" s="32"/>
      <c r="G4052" s="32" t="str">
        <f aca="false">IF(D4052="","",VLOOKUP('g10CV Man'!F4052,'Gradient Baseline'!$A$3:$B$6001,2))</f>
        <v/>
      </c>
      <c r="H4052" s="32" t="str">
        <f aca="false">IF(D4052="","",E4052-G4052)</f>
        <v/>
      </c>
      <c r="I4052" s="32" t="str">
        <f aca="false">IF(D4052="","",IF(OR((H4052-($B$17*D4052+$B$18))&lt;0,D4052&lt;$A$14,D4052&gt;$A$15),"",(H4052-($B$17*D4052+$B$18))))</f>
        <v/>
      </c>
      <c r="J4052" s="31" t="str">
        <f aca="false">IF(I4052="","",D4052*I4052*(D4052-D4051))</f>
        <v/>
      </c>
      <c r="K4052" s="31" t="str">
        <f aca="false">IF(I4052="","",I4052*(D4052-D4051))</f>
        <v/>
      </c>
    </row>
    <row r="4053" customFormat="false" ht="15" hidden="false" customHeight="false" outlineLevel="0" collapsed="false">
      <c r="D4053" s="32"/>
      <c r="E4053" s="32"/>
      <c r="F4053" s="32"/>
      <c r="G4053" s="32" t="str">
        <f aca="false">IF(D4053="","",VLOOKUP('g10CV Man'!F4053,'Gradient Baseline'!$A$3:$B$6001,2))</f>
        <v/>
      </c>
      <c r="H4053" s="32" t="str">
        <f aca="false">IF(D4053="","",E4053-G4053)</f>
        <v/>
      </c>
      <c r="I4053" s="32" t="str">
        <f aca="false">IF(D4053="","",IF(OR((H4053-($B$17*D4053+$B$18))&lt;0,D4053&lt;$A$14,D4053&gt;$A$15),"",(H4053-($B$17*D4053+$B$18))))</f>
        <v/>
      </c>
      <c r="J4053" s="31" t="str">
        <f aca="false">IF(I4053="","",D4053*I4053*(D4053-D4052))</f>
        <v/>
      </c>
      <c r="K4053" s="31" t="str">
        <f aca="false">IF(I4053="","",I4053*(D4053-D4052))</f>
        <v/>
      </c>
    </row>
    <row r="4054" customFormat="false" ht="15" hidden="false" customHeight="false" outlineLevel="0" collapsed="false">
      <c r="D4054" s="32"/>
      <c r="E4054" s="32"/>
      <c r="F4054" s="32"/>
      <c r="G4054" s="32" t="str">
        <f aca="false">IF(D4054="","",VLOOKUP('g10CV Man'!F4054,'Gradient Baseline'!$A$3:$B$6001,2))</f>
        <v/>
      </c>
      <c r="H4054" s="32" t="str">
        <f aca="false">IF(D4054="","",E4054-G4054)</f>
        <v/>
      </c>
      <c r="I4054" s="32" t="str">
        <f aca="false">IF(D4054="","",IF(OR((H4054-($B$17*D4054+$B$18))&lt;0,D4054&lt;$A$14,D4054&gt;$A$15),"",(H4054-($B$17*D4054+$B$18))))</f>
        <v/>
      </c>
      <c r="J4054" s="31" t="str">
        <f aca="false">IF(I4054="","",D4054*I4054*(D4054-D4053))</f>
        <v/>
      </c>
      <c r="K4054" s="31" t="str">
        <f aca="false">IF(I4054="","",I4054*(D4054-D4053))</f>
        <v/>
      </c>
    </row>
    <row r="4055" customFormat="false" ht="15" hidden="false" customHeight="false" outlineLevel="0" collapsed="false">
      <c r="D4055" s="32"/>
      <c r="E4055" s="32"/>
      <c r="F4055" s="32"/>
      <c r="G4055" s="32" t="str">
        <f aca="false">IF(D4055="","",VLOOKUP('g10CV Man'!F4055,'Gradient Baseline'!$A$3:$B$6001,2))</f>
        <v/>
      </c>
      <c r="H4055" s="32" t="str">
        <f aca="false">IF(D4055="","",E4055-G4055)</f>
        <v/>
      </c>
      <c r="I4055" s="32" t="str">
        <f aca="false">IF(D4055="","",IF(OR((H4055-($B$17*D4055+$B$18))&lt;0,D4055&lt;$A$14,D4055&gt;$A$15),"",(H4055-($B$17*D4055+$B$18))))</f>
        <v/>
      </c>
      <c r="J4055" s="31" t="str">
        <f aca="false">IF(I4055="","",D4055*I4055*(D4055-D4054))</f>
        <v/>
      </c>
      <c r="K4055" s="31" t="str">
        <f aca="false">IF(I4055="","",I4055*(D4055-D4054))</f>
        <v/>
      </c>
    </row>
    <row r="4056" customFormat="false" ht="15" hidden="false" customHeight="false" outlineLevel="0" collapsed="false">
      <c r="D4056" s="32"/>
      <c r="E4056" s="32"/>
      <c r="F4056" s="32"/>
      <c r="G4056" s="32" t="str">
        <f aca="false">IF(D4056="","",VLOOKUP('g10CV Man'!F4056,'Gradient Baseline'!$A$3:$B$6001,2))</f>
        <v/>
      </c>
      <c r="H4056" s="32" t="str">
        <f aca="false">IF(D4056="","",E4056-G4056)</f>
        <v/>
      </c>
      <c r="I4056" s="32" t="str">
        <f aca="false">IF(D4056="","",IF(OR((H4056-($B$17*D4056+$B$18))&lt;0,D4056&lt;$A$14,D4056&gt;$A$15),"",(H4056-($B$17*D4056+$B$18))))</f>
        <v/>
      </c>
      <c r="J4056" s="31" t="str">
        <f aca="false">IF(I4056="","",D4056*I4056*(D4056-D4055))</f>
        <v/>
      </c>
      <c r="K4056" s="31" t="str">
        <f aca="false">IF(I4056="","",I4056*(D4056-D4055))</f>
        <v/>
      </c>
    </row>
    <row r="4057" customFormat="false" ht="15" hidden="false" customHeight="false" outlineLevel="0" collapsed="false">
      <c r="D4057" s="32"/>
      <c r="E4057" s="32"/>
      <c r="F4057" s="32"/>
      <c r="G4057" s="32" t="str">
        <f aca="false">IF(D4057="","",VLOOKUP('g10CV Man'!F4057,'Gradient Baseline'!$A$3:$B$6001,2))</f>
        <v/>
      </c>
      <c r="H4057" s="32" t="str">
        <f aca="false">IF(D4057="","",E4057-G4057)</f>
        <v/>
      </c>
      <c r="I4057" s="32" t="str">
        <f aca="false">IF(D4057="","",IF(OR((H4057-($B$17*D4057+$B$18))&lt;0,D4057&lt;$A$14,D4057&gt;$A$15),"",(H4057-($B$17*D4057+$B$18))))</f>
        <v/>
      </c>
      <c r="J4057" s="31" t="str">
        <f aca="false">IF(I4057="","",D4057*I4057*(D4057-D4056))</f>
        <v/>
      </c>
      <c r="K4057" s="31" t="str">
        <f aca="false">IF(I4057="","",I4057*(D4057-D4056))</f>
        <v/>
      </c>
    </row>
    <row r="4058" customFormat="false" ht="15" hidden="false" customHeight="false" outlineLevel="0" collapsed="false">
      <c r="D4058" s="32"/>
      <c r="E4058" s="32"/>
      <c r="F4058" s="32"/>
      <c r="G4058" s="32" t="str">
        <f aca="false">IF(D4058="","",VLOOKUP('g10CV Man'!F4058,'Gradient Baseline'!$A$3:$B$6001,2))</f>
        <v/>
      </c>
      <c r="H4058" s="32" t="str">
        <f aca="false">IF(D4058="","",E4058-G4058)</f>
        <v/>
      </c>
      <c r="I4058" s="32" t="str">
        <f aca="false">IF(D4058="","",IF(OR((H4058-($B$17*D4058+$B$18))&lt;0,D4058&lt;$A$14,D4058&gt;$A$15),"",(H4058-($B$17*D4058+$B$18))))</f>
        <v/>
      </c>
      <c r="J4058" s="31" t="str">
        <f aca="false">IF(I4058="","",D4058*I4058*(D4058-D4057))</f>
        <v/>
      </c>
      <c r="K4058" s="31" t="str">
        <f aca="false">IF(I4058="","",I4058*(D4058-D4057))</f>
        <v/>
      </c>
    </row>
    <row r="4059" customFormat="false" ht="15" hidden="false" customHeight="false" outlineLevel="0" collapsed="false">
      <c r="D4059" s="32"/>
      <c r="E4059" s="32"/>
      <c r="F4059" s="32"/>
      <c r="G4059" s="32" t="str">
        <f aca="false">IF(D4059="","",VLOOKUP('g10CV Man'!F4059,'Gradient Baseline'!$A$3:$B$6001,2))</f>
        <v/>
      </c>
      <c r="H4059" s="32" t="str">
        <f aca="false">IF(D4059="","",E4059-G4059)</f>
        <v/>
      </c>
      <c r="I4059" s="32" t="str">
        <f aca="false">IF(D4059="","",IF(OR((H4059-($B$17*D4059+$B$18))&lt;0,D4059&lt;$A$14,D4059&gt;$A$15),"",(H4059-($B$17*D4059+$B$18))))</f>
        <v/>
      </c>
      <c r="J4059" s="31" t="str">
        <f aca="false">IF(I4059="","",D4059*I4059*(D4059-D4058))</f>
        <v/>
      </c>
      <c r="K4059" s="31" t="str">
        <f aca="false">IF(I4059="","",I4059*(D4059-D4058))</f>
        <v/>
      </c>
    </row>
    <row r="4060" customFormat="false" ht="15" hidden="false" customHeight="false" outlineLevel="0" collapsed="false">
      <c r="D4060" s="32"/>
      <c r="E4060" s="32"/>
      <c r="F4060" s="32"/>
      <c r="G4060" s="32" t="str">
        <f aca="false">IF(D4060="","",VLOOKUP('g10CV Man'!F4060,'Gradient Baseline'!$A$3:$B$6001,2))</f>
        <v/>
      </c>
      <c r="H4060" s="32" t="str">
        <f aca="false">IF(D4060="","",E4060-G4060)</f>
        <v/>
      </c>
      <c r="I4060" s="32" t="str">
        <f aca="false">IF(D4060="","",IF(OR((H4060-($B$17*D4060+$B$18))&lt;0,D4060&lt;$A$14,D4060&gt;$A$15),"",(H4060-($B$17*D4060+$B$18))))</f>
        <v/>
      </c>
      <c r="J4060" s="31" t="str">
        <f aca="false">IF(I4060="","",D4060*I4060*(D4060-D4059))</f>
        <v/>
      </c>
      <c r="K4060" s="31" t="str">
        <f aca="false">IF(I4060="","",I4060*(D4060-D4059))</f>
        <v/>
      </c>
    </row>
    <row r="4061" customFormat="false" ht="15" hidden="false" customHeight="false" outlineLevel="0" collapsed="false">
      <c r="D4061" s="32"/>
      <c r="E4061" s="32"/>
      <c r="F4061" s="32"/>
      <c r="G4061" s="32" t="str">
        <f aca="false">IF(D4061="","",VLOOKUP('g10CV Man'!F4061,'Gradient Baseline'!$A$3:$B$6001,2))</f>
        <v/>
      </c>
      <c r="H4061" s="32" t="str">
        <f aca="false">IF(D4061="","",E4061-G4061)</f>
        <v/>
      </c>
      <c r="I4061" s="32" t="str">
        <f aca="false">IF(D4061="","",IF(OR((H4061-($B$17*D4061+$B$18))&lt;0,D4061&lt;$A$14,D4061&gt;$A$15),"",(H4061-($B$17*D4061+$B$18))))</f>
        <v/>
      </c>
      <c r="J4061" s="31" t="str">
        <f aca="false">IF(I4061="","",D4061*I4061*(D4061-D4060))</f>
        <v/>
      </c>
      <c r="K4061" s="31" t="str">
        <f aca="false">IF(I4061="","",I4061*(D4061-D4060))</f>
        <v/>
      </c>
    </row>
    <row r="4062" customFormat="false" ht="15" hidden="false" customHeight="false" outlineLevel="0" collapsed="false">
      <c r="D4062" s="32"/>
      <c r="E4062" s="32"/>
      <c r="F4062" s="32"/>
      <c r="G4062" s="32" t="str">
        <f aca="false">IF(D4062="","",VLOOKUP('g10CV Man'!F4062,'Gradient Baseline'!$A$3:$B$6001,2))</f>
        <v/>
      </c>
      <c r="H4062" s="32" t="str">
        <f aca="false">IF(D4062="","",E4062-G4062)</f>
        <v/>
      </c>
      <c r="I4062" s="32" t="str">
        <f aca="false">IF(D4062="","",IF(OR((H4062-($B$17*D4062+$B$18))&lt;0,D4062&lt;$A$14,D4062&gt;$A$15),"",(H4062-($B$17*D4062+$B$18))))</f>
        <v/>
      </c>
      <c r="J4062" s="31" t="str">
        <f aca="false">IF(I4062="","",D4062*I4062*(D4062-D4061))</f>
        <v/>
      </c>
      <c r="K4062" s="31" t="str">
        <f aca="false">IF(I4062="","",I4062*(D4062-D4061))</f>
        <v/>
      </c>
    </row>
    <row r="4063" customFormat="false" ht="15" hidden="false" customHeight="false" outlineLevel="0" collapsed="false">
      <c r="D4063" s="32"/>
      <c r="E4063" s="32"/>
      <c r="F4063" s="32"/>
      <c r="G4063" s="32" t="str">
        <f aca="false">IF(D4063="","",VLOOKUP('g10CV Man'!F4063,'Gradient Baseline'!$A$3:$B$6001,2))</f>
        <v/>
      </c>
      <c r="H4063" s="32" t="str">
        <f aca="false">IF(D4063="","",E4063-G4063)</f>
        <v/>
      </c>
      <c r="I4063" s="32" t="str">
        <f aca="false">IF(D4063="","",IF(OR((H4063-($B$17*D4063+$B$18))&lt;0,D4063&lt;$A$14,D4063&gt;$A$15),"",(H4063-($B$17*D4063+$B$18))))</f>
        <v/>
      </c>
      <c r="J4063" s="31" t="str">
        <f aca="false">IF(I4063="","",D4063*I4063*(D4063-D4062))</f>
        <v/>
      </c>
      <c r="K4063" s="31" t="str">
        <f aca="false">IF(I4063="","",I4063*(D4063-D4062))</f>
        <v/>
      </c>
    </row>
    <row r="4064" customFormat="false" ht="15" hidden="false" customHeight="false" outlineLevel="0" collapsed="false">
      <c r="D4064" s="32"/>
      <c r="E4064" s="32"/>
      <c r="F4064" s="32"/>
      <c r="G4064" s="32" t="str">
        <f aca="false">IF(D4064="","",VLOOKUP('g10CV Man'!F4064,'Gradient Baseline'!$A$3:$B$6001,2))</f>
        <v/>
      </c>
      <c r="H4064" s="32" t="str">
        <f aca="false">IF(D4064="","",E4064-G4064)</f>
        <v/>
      </c>
      <c r="I4064" s="32" t="str">
        <f aca="false">IF(D4064="","",IF(OR((H4064-($B$17*D4064+$B$18))&lt;0,D4064&lt;$A$14,D4064&gt;$A$15),"",(H4064-($B$17*D4064+$B$18))))</f>
        <v/>
      </c>
      <c r="J4064" s="31" t="str">
        <f aca="false">IF(I4064="","",D4064*I4064*(D4064-D4063))</f>
        <v/>
      </c>
      <c r="K4064" s="31" t="str">
        <f aca="false">IF(I4064="","",I4064*(D4064-D4063))</f>
        <v/>
      </c>
    </row>
    <row r="4065" customFormat="false" ht="15" hidden="false" customHeight="false" outlineLevel="0" collapsed="false">
      <c r="D4065" s="32"/>
      <c r="E4065" s="32"/>
      <c r="F4065" s="32"/>
      <c r="G4065" s="32" t="str">
        <f aca="false">IF(D4065="","",VLOOKUP('g10CV Man'!F4065,'Gradient Baseline'!$A$3:$B$6001,2))</f>
        <v/>
      </c>
      <c r="H4065" s="32" t="str">
        <f aca="false">IF(D4065="","",E4065-G4065)</f>
        <v/>
      </c>
      <c r="I4065" s="32" t="str">
        <f aca="false">IF(D4065="","",IF(OR((H4065-($B$17*D4065+$B$18))&lt;0,D4065&lt;$A$14,D4065&gt;$A$15),"",(H4065-($B$17*D4065+$B$18))))</f>
        <v/>
      </c>
      <c r="J4065" s="31" t="str">
        <f aca="false">IF(I4065="","",D4065*I4065*(D4065-D4064))</f>
        <v/>
      </c>
      <c r="K4065" s="31" t="str">
        <f aca="false">IF(I4065="","",I4065*(D4065-D4064))</f>
        <v/>
      </c>
    </row>
    <row r="4066" customFormat="false" ht="15" hidden="false" customHeight="false" outlineLevel="0" collapsed="false">
      <c r="D4066" s="32"/>
      <c r="E4066" s="32"/>
      <c r="F4066" s="32"/>
      <c r="G4066" s="32" t="str">
        <f aca="false">IF(D4066="","",VLOOKUP('g10CV Man'!F4066,'Gradient Baseline'!$A$3:$B$6001,2))</f>
        <v/>
      </c>
      <c r="H4066" s="32" t="str">
        <f aca="false">IF(D4066="","",E4066-G4066)</f>
        <v/>
      </c>
      <c r="I4066" s="32" t="str">
        <f aca="false">IF(D4066="","",IF(OR((H4066-($B$17*D4066+$B$18))&lt;0,D4066&lt;$A$14,D4066&gt;$A$15),"",(H4066-($B$17*D4066+$B$18))))</f>
        <v/>
      </c>
      <c r="J4066" s="31" t="str">
        <f aca="false">IF(I4066="","",D4066*I4066*(D4066-D4065))</f>
        <v/>
      </c>
      <c r="K4066" s="31" t="str">
        <f aca="false">IF(I4066="","",I4066*(D4066-D4065))</f>
        <v/>
      </c>
    </row>
    <row r="4067" customFormat="false" ht="15" hidden="false" customHeight="false" outlineLevel="0" collapsed="false">
      <c r="D4067" s="32"/>
      <c r="E4067" s="32"/>
      <c r="F4067" s="32"/>
      <c r="G4067" s="32" t="str">
        <f aca="false">IF(D4067="","",VLOOKUP('g10CV Man'!F4067,'Gradient Baseline'!$A$3:$B$6001,2))</f>
        <v/>
      </c>
      <c r="H4067" s="32" t="str">
        <f aca="false">IF(D4067="","",E4067-G4067)</f>
        <v/>
      </c>
      <c r="I4067" s="32" t="str">
        <f aca="false">IF(D4067="","",IF(OR((H4067-($B$17*D4067+$B$18))&lt;0,D4067&lt;$A$14,D4067&gt;$A$15),"",(H4067-($B$17*D4067+$B$18))))</f>
        <v/>
      </c>
      <c r="J4067" s="31" t="str">
        <f aca="false">IF(I4067="","",D4067*I4067*(D4067-D4066))</f>
        <v/>
      </c>
      <c r="K4067" s="31" t="str">
        <f aca="false">IF(I4067="","",I4067*(D4067-D4066))</f>
        <v/>
      </c>
    </row>
    <row r="4068" customFormat="false" ht="15" hidden="false" customHeight="false" outlineLevel="0" collapsed="false">
      <c r="D4068" s="32"/>
      <c r="E4068" s="32"/>
      <c r="F4068" s="32"/>
      <c r="G4068" s="32" t="str">
        <f aca="false">IF(D4068="","",VLOOKUP('g10CV Man'!F4068,'Gradient Baseline'!$A$3:$B$6001,2))</f>
        <v/>
      </c>
      <c r="H4068" s="32" t="str">
        <f aca="false">IF(D4068="","",E4068-G4068)</f>
        <v/>
      </c>
      <c r="I4068" s="32" t="str">
        <f aca="false">IF(D4068="","",IF(OR((H4068-($B$17*D4068+$B$18))&lt;0,D4068&lt;$A$14,D4068&gt;$A$15),"",(H4068-($B$17*D4068+$B$18))))</f>
        <v/>
      </c>
      <c r="J4068" s="31" t="str">
        <f aca="false">IF(I4068="","",D4068*I4068*(D4068-D4067))</f>
        <v/>
      </c>
      <c r="K4068" s="31" t="str">
        <f aca="false">IF(I4068="","",I4068*(D4068-D4067))</f>
        <v/>
      </c>
    </row>
    <row r="4069" customFormat="false" ht="15" hidden="false" customHeight="false" outlineLevel="0" collapsed="false">
      <c r="D4069" s="32"/>
      <c r="E4069" s="32"/>
      <c r="F4069" s="32"/>
      <c r="G4069" s="32" t="str">
        <f aca="false">IF(D4069="","",VLOOKUP('g10CV Man'!F4069,'Gradient Baseline'!$A$3:$B$6001,2))</f>
        <v/>
      </c>
      <c r="H4069" s="32" t="str">
        <f aca="false">IF(D4069="","",E4069-G4069)</f>
        <v/>
      </c>
      <c r="I4069" s="32" t="str">
        <f aca="false">IF(D4069="","",IF(OR((H4069-($B$17*D4069+$B$18))&lt;0,D4069&lt;$A$14,D4069&gt;$A$15),"",(H4069-($B$17*D4069+$B$18))))</f>
        <v/>
      </c>
      <c r="J4069" s="31" t="str">
        <f aca="false">IF(I4069="","",D4069*I4069*(D4069-D4068))</f>
        <v/>
      </c>
      <c r="K4069" s="31" t="str">
        <f aca="false">IF(I4069="","",I4069*(D4069-D4068))</f>
        <v/>
      </c>
    </row>
    <row r="4070" customFormat="false" ht="15" hidden="false" customHeight="false" outlineLevel="0" collapsed="false">
      <c r="D4070" s="32"/>
      <c r="E4070" s="32"/>
      <c r="F4070" s="32"/>
      <c r="G4070" s="32" t="str">
        <f aca="false">IF(D4070="","",VLOOKUP('g10CV Man'!F4070,'Gradient Baseline'!$A$3:$B$6001,2))</f>
        <v/>
      </c>
      <c r="H4070" s="32" t="str">
        <f aca="false">IF(D4070="","",E4070-G4070)</f>
        <v/>
      </c>
      <c r="I4070" s="32" t="str">
        <f aca="false">IF(D4070="","",IF(OR((H4070-($B$17*D4070+$B$18))&lt;0,D4070&lt;$A$14,D4070&gt;$A$15),"",(H4070-($B$17*D4070+$B$18))))</f>
        <v/>
      </c>
      <c r="J4070" s="31" t="str">
        <f aca="false">IF(I4070="","",D4070*I4070*(D4070-D4069))</f>
        <v/>
      </c>
      <c r="K4070" s="31" t="str">
        <f aca="false">IF(I4070="","",I4070*(D4070-D4069))</f>
        <v/>
      </c>
    </row>
    <row r="4071" customFormat="false" ht="15" hidden="false" customHeight="false" outlineLevel="0" collapsed="false">
      <c r="D4071" s="32"/>
      <c r="E4071" s="32"/>
      <c r="F4071" s="32"/>
      <c r="G4071" s="32" t="str">
        <f aca="false">IF(D4071="","",VLOOKUP('g10CV Man'!F4071,'Gradient Baseline'!$A$3:$B$6001,2))</f>
        <v/>
      </c>
      <c r="H4071" s="32" t="str">
        <f aca="false">IF(D4071="","",E4071-G4071)</f>
        <v/>
      </c>
      <c r="I4071" s="32" t="str">
        <f aca="false">IF(D4071="","",IF(OR((H4071-($B$17*D4071+$B$18))&lt;0,D4071&lt;$A$14,D4071&gt;$A$15),"",(H4071-($B$17*D4071+$B$18))))</f>
        <v/>
      </c>
      <c r="J4071" s="31" t="str">
        <f aca="false">IF(I4071="","",D4071*I4071*(D4071-D4070))</f>
        <v/>
      </c>
      <c r="K4071" s="31" t="str">
        <f aca="false">IF(I4071="","",I4071*(D4071-D4070))</f>
        <v/>
      </c>
    </row>
    <row r="4072" customFormat="false" ht="15" hidden="false" customHeight="false" outlineLevel="0" collapsed="false">
      <c r="D4072" s="32"/>
      <c r="E4072" s="32"/>
      <c r="F4072" s="32"/>
      <c r="G4072" s="32" t="str">
        <f aca="false">IF(D4072="","",VLOOKUP('g10CV Man'!F4072,'Gradient Baseline'!$A$3:$B$6001,2))</f>
        <v/>
      </c>
      <c r="H4072" s="32" t="str">
        <f aca="false">IF(D4072="","",E4072-G4072)</f>
        <v/>
      </c>
      <c r="I4072" s="32" t="str">
        <f aca="false">IF(D4072="","",IF(OR((H4072-($B$17*D4072+$B$18))&lt;0,D4072&lt;$A$14,D4072&gt;$A$15),"",(H4072-($B$17*D4072+$B$18))))</f>
        <v/>
      </c>
      <c r="J4072" s="31" t="str">
        <f aca="false">IF(I4072="","",D4072*I4072*(D4072-D4071))</f>
        <v/>
      </c>
      <c r="K4072" s="31" t="str">
        <f aca="false">IF(I4072="","",I4072*(D4072-D4071))</f>
        <v/>
      </c>
    </row>
    <row r="4073" customFormat="false" ht="15" hidden="false" customHeight="false" outlineLevel="0" collapsed="false">
      <c r="D4073" s="32"/>
      <c r="E4073" s="32"/>
      <c r="F4073" s="32"/>
      <c r="G4073" s="32" t="str">
        <f aca="false">IF(D4073="","",VLOOKUP('g10CV Man'!F4073,'Gradient Baseline'!$A$3:$B$6001,2))</f>
        <v/>
      </c>
      <c r="H4073" s="32" t="str">
        <f aca="false">IF(D4073="","",E4073-G4073)</f>
        <v/>
      </c>
      <c r="I4073" s="32" t="str">
        <f aca="false">IF(D4073="","",IF(OR((H4073-($B$17*D4073+$B$18))&lt;0,D4073&lt;$A$14,D4073&gt;$A$15),"",(H4073-($B$17*D4073+$B$18))))</f>
        <v/>
      </c>
      <c r="J4073" s="31" t="str">
        <f aca="false">IF(I4073="","",D4073*I4073*(D4073-D4072))</f>
        <v/>
      </c>
      <c r="K4073" s="31" t="str">
        <f aca="false">IF(I4073="","",I4073*(D4073-D4072))</f>
        <v/>
      </c>
    </row>
    <row r="4074" customFormat="false" ht="15" hidden="false" customHeight="false" outlineLevel="0" collapsed="false">
      <c r="D4074" s="32"/>
      <c r="E4074" s="32"/>
      <c r="F4074" s="32"/>
      <c r="G4074" s="32" t="str">
        <f aca="false">IF(D4074="","",VLOOKUP('g10CV Man'!F4074,'Gradient Baseline'!$A$3:$B$6001,2))</f>
        <v/>
      </c>
      <c r="H4074" s="32" t="str">
        <f aca="false">IF(D4074="","",E4074-G4074)</f>
        <v/>
      </c>
      <c r="I4074" s="32" t="str">
        <f aca="false">IF(D4074="","",IF(OR((H4074-($B$17*D4074+$B$18))&lt;0,D4074&lt;$A$14,D4074&gt;$A$15),"",(H4074-($B$17*D4074+$B$18))))</f>
        <v/>
      </c>
      <c r="J4074" s="31" t="str">
        <f aca="false">IF(I4074="","",D4074*I4074*(D4074-D4073))</f>
        <v/>
      </c>
      <c r="K4074" s="31" t="str">
        <f aca="false">IF(I4074="","",I4074*(D4074-D4073))</f>
        <v/>
      </c>
    </row>
    <row r="4075" customFormat="false" ht="15" hidden="false" customHeight="false" outlineLevel="0" collapsed="false">
      <c r="D4075" s="32"/>
      <c r="E4075" s="32"/>
      <c r="F4075" s="32"/>
      <c r="G4075" s="32" t="str">
        <f aca="false">IF(D4075="","",VLOOKUP('g10CV Man'!F4075,'Gradient Baseline'!$A$3:$B$6001,2))</f>
        <v/>
      </c>
      <c r="H4075" s="32" t="str">
        <f aca="false">IF(D4075="","",E4075-G4075)</f>
        <v/>
      </c>
      <c r="I4075" s="32" t="str">
        <f aca="false">IF(D4075="","",IF(OR((H4075-($B$17*D4075+$B$18))&lt;0,D4075&lt;$A$14,D4075&gt;$A$15),"",(H4075-($B$17*D4075+$B$18))))</f>
        <v/>
      </c>
      <c r="J4075" s="31" t="str">
        <f aca="false">IF(I4075="","",D4075*I4075*(D4075-D4074))</f>
        <v/>
      </c>
      <c r="K4075" s="31" t="str">
        <f aca="false">IF(I4075="","",I4075*(D4075-D4074))</f>
        <v/>
      </c>
    </row>
    <row r="4076" customFormat="false" ht="15" hidden="false" customHeight="false" outlineLevel="0" collapsed="false">
      <c r="D4076" s="32"/>
      <c r="E4076" s="32"/>
      <c r="F4076" s="32"/>
      <c r="G4076" s="32" t="str">
        <f aca="false">IF(D4076="","",VLOOKUP('g10CV Man'!F4076,'Gradient Baseline'!$A$3:$B$6001,2))</f>
        <v/>
      </c>
      <c r="H4076" s="32" t="str">
        <f aca="false">IF(D4076="","",E4076-G4076)</f>
        <v/>
      </c>
      <c r="I4076" s="32" t="str">
        <f aca="false">IF(D4076="","",IF(OR((H4076-($B$17*D4076+$B$18))&lt;0,D4076&lt;$A$14,D4076&gt;$A$15),"",(H4076-($B$17*D4076+$B$18))))</f>
        <v/>
      </c>
      <c r="J4076" s="31" t="str">
        <f aca="false">IF(I4076="","",D4076*I4076*(D4076-D4075))</f>
        <v/>
      </c>
      <c r="K4076" s="31" t="str">
        <f aca="false">IF(I4076="","",I4076*(D4076-D4075))</f>
        <v/>
      </c>
    </row>
    <row r="4077" customFormat="false" ht="15" hidden="false" customHeight="false" outlineLevel="0" collapsed="false">
      <c r="D4077" s="32"/>
      <c r="E4077" s="32"/>
      <c r="F4077" s="32"/>
      <c r="G4077" s="32" t="str">
        <f aca="false">IF(D4077="","",VLOOKUP('g10CV Man'!F4077,'Gradient Baseline'!$A$3:$B$6001,2))</f>
        <v/>
      </c>
      <c r="H4077" s="32" t="str">
        <f aca="false">IF(D4077="","",E4077-G4077)</f>
        <v/>
      </c>
      <c r="I4077" s="32" t="str">
        <f aca="false">IF(D4077="","",IF(OR((H4077-($B$17*D4077+$B$18))&lt;0,D4077&lt;$A$14,D4077&gt;$A$15),"",(H4077-($B$17*D4077+$B$18))))</f>
        <v/>
      </c>
      <c r="J4077" s="31" t="str">
        <f aca="false">IF(I4077="","",D4077*I4077*(D4077-D4076))</f>
        <v/>
      </c>
      <c r="K4077" s="31" t="str">
        <f aca="false">IF(I4077="","",I4077*(D4077-D4076))</f>
        <v/>
      </c>
    </row>
    <row r="4078" customFormat="false" ht="15" hidden="false" customHeight="false" outlineLevel="0" collapsed="false">
      <c r="D4078" s="32"/>
      <c r="E4078" s="32"/>
      <c r="F4078" s="32"/>
      <c r="G4078" s="32" t="str">
        <f aca="false">IF(D4078="","",VLOOKUP('g10CV Man'!F4078,'Gradient Baseline'!$A$3:$B$6001,2))</f>
        <v/>
      </c>
      <c r="H4078" s="32" t="str">
        <f aca="false">IF(D4078="","",E4078-G4078)</f>
        <v/>
      </c>
      <c r="I4078" s="32" t="str">
        <f aca="false">IF(D4078="","",IF(OR((H4078-($B$17*D4078+$B$18))&lt;0,D4078&lt;$A$14,D4078&gt;$A$15),"",(H4078-($B$17*D4078+$B$18))))</f>
        <v/>
      </c>
      <c r="J4078" s="31" t="str">
        <f aca="false">IF(I4078="","",D4078*I4078*(D4078-D4077))</f>
        <v/>
      </c>
      <c r="K4078" s="31" t="str">
        <f aca="false">IF(I4078="","",I4078*(D4078-D4077))</f>
        <v/>
      </c>
    </row>
    <row r="4079" customFormat="false" ht="15" hidden="false" customHeight="false" outlineLevel="0" collapsed="false">
      <c r="D4079" s="32"/>
      <c r="E4079" s="32"/>
      <c r="F4079" s="32"/>
      <c r="G4079" s="32" t="str">
        <f aca="false">IF(D4079="","",VLOOKUP('g10CV Man'!F4079,'Gradient Baseline'!$A$3:$B$6001,2))</f>
        <v/>
      </c>
      <c r="H4079" s="32" t="str">
        <f aca="false">IF(D4079="","",E4079-G4079)</f>
        <v/>
      </c>
      <c r="I4079" s="32" t="str">
        <f aca="false">IF(D4079="","",IF(OR((H4079-($B$17*D4079+$B$18))&lt;0,D4079&lt;$A$14,D4079&gt;$A$15),"",(H4079-($B$17*D4079+$B$18))))</f>
        <v/>
      </c>
      <c r="J4079" s="31" t="str">
        <f aca="false">IF(I4079="","",D4079*I4079*(D4079-D4078))</f>
        <v/>
      </c>
      <c r="K4079" s="31" t="str">
        <f aca="false">IF(I4079="","",I4079*(D4079-D4078))</f>
        <v/>
      </c>
    </row>
    <row r="4080" customFormat="false" ht="15" hidden="false" customHeight="false" outlineLevel="0" collapsed="false">
      <c r="D4080" s="32"/>
      <c r="E4080" s="32"/>
      <c r="F4080" s="32"/>
      <c r="G4080" s="32" t="str">
        <f aca="false">IF(D4080="","",VLOOKUP('g10CV Man'!F4080,'Gradient Baseline'!$A$3:$B$6001,2))</f>
        <v/>
      </c>
      <c r="H4080" s="32" t="str">
        <f aca="false">IF(D4080="","",E4080-G4080)</f>
        <v/>
      </c>
      <c r="I4080" s="32" t="str">
        <f aca="false">IF(D4080="","",IF(OR((H4080-($B$17*D4080+$B$18))&lt;0,D4080&lt;$A$14,D4080&gt;$A$15),"",(H4080-($B$17*D4080+$B$18))))</f>
        <v/>
      </c>
      <c r="J4080" s="31" t="str">
        <f aca="false">IF(I4080="","",D4080*I4080*(D4080-D4079))</f>
        <v/>
      </c>
      <c r="K4080" s="31" t="str">
        <f aca="false">IF(I4080="","",I4080*(D4080-D4079))</f>
        <v/>
      </c>
    </row>
    <row r="4081" customFormat="false" ht="15" hidden="false" customHeight="false" outlineLevel="0" collapsed="false">
      <c r="D4081" s="32"/>
      <c r="E4081" s="32"/>
      <c r="F4081" s="32"/>
      <c r="G4081" s="32" t="str">
        <f aca="false">IF(D4081="","",VLOOKUP('g10CV Man'!F4081,'Gradient Baseline'!$A$3:$B$6001,2))</f>
        <v/>
      </c>
      <c r="H4081" s="32" t="str">
        <f aca="false">IF(D4081="","",E4081-G4081)</f>
        <v/>
      </c>
      <c r="I4081" s="32" t="str">
        <f aca="false">IF(D4081="","",IF(OR((H4081-($B$17*D4081+$B$18))&lt;0,D4081&lt;$A$14,D4081&gt;$A$15),"",(H4081-($B$17*D4081+$B$18))))</f>
        <v/>
      </c>
      <c r="J4081" s="31" t="str">
        <f aca="false">IF(I4081="","",D4081*I4081*(D4081-D4080))</f>
        <v/>
      </c>
      <c r="K4081" s="31" t="str">
        <f aca="false">IF(I4081="","",I4081*(D4081-D4080))</f>
        <v/>
      </c>
    </row>
    <row r="4082" customFormat="false" ht="15" hidden="false" customHeight="false" outlineLevel="0" collapsed="false">
      <c r="D4082" s="32"/>
      <c r="E4082" s="32"/>
      <c r="F4082" s="32"/>
      <c r="G4082" s="32" t="str">
        <f aca="false">IF(D4082="","",VLOOKUP('g10CV Man'!F4082,'Gradient Baseline'!$A$3:$B$6001,2))</f>
        <v/>
      </c>
      <c r="H4082" s="32" t="str">
        <f aca="false">IF(D4082="","",E4082-G4082)</f>
        <v/>
      </c>
      <c r="I4082" s="32" t="str">
        <f aca="false">IF(D4082="","",IF(OR((H4082-($B$17*D4082+$B$18))&lt;0,D4082&lt;$A$14,D4082&gt;$A$15),"",(H4082-($B$17*D4082+$B$18))))</f>
        <v/>
      </c>
      <c r="J4082" s="31" t="str">
        <f aca="false">IF(I4082="","",D4082*I4082*(D4082-D4081))</f>
        <v/>
      </c>
      <c r="K4082" s="31" t="str">
        <f aca="false">IF(I4082="","",I4082*(D4082-D4081))</f>
        <v/>
      </c>
    </row>
    <row r="4083" customFormat="false" ht="15" hidden="false" customHeight="false" outlineLevel="0" collapsed="false">
      <c r="D4083" s="32"/>
      <c r="E4083" s="32"/>
      <c r="F4083" s="32"/>
      <c r="G4083" s="32" t="str">
        <f aca="false">IF(D4083="","",VLOOKUP('g10CV Man'!F4083,'Gradient Baseline'!$A$3:$B$6001,2))</f>
        <v/>
      </c>
      <c r="H4083" s="32" t="str">
        <f aca="false">IF(D4083="","",E4083-G4083)</f>
        <v/>
      </c>
      <c r="I4083" s="32" t="str">
        <f aca="false">IF(D4083="","",IF(OR((H4083-($B$17*D4083+$B$18))&lt;0,D4083&lt;$A$14,D4083&gt;$A$15),"",(H4083-($B$17*D4083+$B$18))))</f>
        <v/>
      </c>
      <c r="J4083" s="31" t="str">
        <f aca="false">IF(I4083="","",D4083*I4083*(D4083-D4082))</f>
        <v/>
      </c>
      <c r="K4083" s="31" t="str">
        <f aca="false">IF(I4083="","",I4083*(D4083-D4082))</f>
        <v/>
      </c>
    </row>
    <row r="4084" customFormat="false" ht="15" hidden="false" customHeight="false" outlineLevel="0" collapsed="false">
      <c r="D4084" s="32"/>
      <c r="E4084" s="32"/>
      <c r="F4084" s="32"/>
      <c r="G4084" s="32" t="str">
        <f aca="false">IF(D4084="","",VLOOKUP('g10CV Man'!F4084,'Gradient Baseline'!$A$3:$B$6001,2))</f>
        <v/>
      </c>
      <c r="H4084" s="32" t="str">
        <f aca="false">IF(D4084="","",E4084-G4084)</f>
        <v/>
      </c>
      <c r="I4084" s="32" t="str">
        <f aca="false">IF(D4084="","",IF(OR((H4084-($B$17*D4084+$B$18))&lt;0,D4084&lt;$A$14,D4084&gt;$A$15),"",(H4084-($B$17*D4084+$B$18))))</f>
        <v/>
      </c>
      <c r="J4084" s="31" t="str">
        <f aca="false">IF(I4084="","",D4084*I4084*(D4084-D4083))</f>
        <v/>
      </c>
      <c r="K4084" s="31" t="str">
        <f aca="false">IF(I4084="","",I4084*(D4084-D4083))</f>
        <v/>
      </c>
    </row>
    <row r="4085" customFormat="false" ht="15" hidden="false" customHeight="false" outlineLevel="0" collapsed="false">
      <c r="D4085" s="32"/>
      <c r="E4085" s="32"/>
      <c r="F4085" s="32"/>
      <c r="G4085" s="32" t="str">
        <f aca="false">IF(D4085="","",VLOOKUP('g10CV Man'!F4085,'Gradient Baseline'!$A$3:$B$6001,2))</f>
        <v/>
      </c>
      <c r="H4085" s="32" t="str">
        <f aca="false">IF(D4085="","",E4085-G4085)</f>
        <v/>
      </c>
      <c r="I4085" s="32" t="str">
        <f aca="false">IF(D4085="","",IF(OR((H4085-($B$17*D4085+$B$18))&lt;0,D4085&lt;$A$14,D4085&gt;$A$15),"",(H4085-($B$17*D4085+$B$18))))</f>
        <v/>
      </c>
      <c r="J4085" s="31" t="str">
        <f aca="false">IF(I4085="","",D4085*I4085*(D4085-D4084))</f>
        <v/>
      </c>
      <c r="K4085" s="31" t="str">
        <f aca="false">IF(I4085="","",I4085*(D4085-D4084))</f>
        <v/>
      </c>
    </row>
    <row r="4086" customFormat="false" ht="15" hidden="false" customHeight="false" outlineLevel="0" collapsed="false">
      <c r="D4086" s="32"/>
      <c r="E4086" s="32"/>
      <c r="F4086" s="32"/>
      <c r="G4086" s="32" t="str">
        <f aca="false">IF(D4086="","",VLOOKUP('g10CV Man'!F4086,'Gradient Baseline'!$A$3:$B$6001,2))</f>
        <v/>
      </c>
      <c r="H4086" s="32" t="str">
        <f aca="false">IF(D4086="","",E4086-G4086)</f>
        <v/>
      </c>
      <c r="I4086" s="32" t="str">
        <f aca="false">IF(D4086="","",IF(OR((H4086-($B$17*D4086+$B$18))&lt;0,D4086&lt;$A$14,D4086&gt;$A$15),"",(H4086-($B$17*D4086+$B$18))))</f>
        <v/>
      </c>
      <c r="J4086" s="31" t="str">
        <f aca="false">IF(I4086="","",D4086*I4086*(D4086-D4085))</f>
        <v/>
      </c>
      <c r="K4086" s="31" t="str">
        <f aca="false">IF(I4086="","",I4086*(D4086-D4085))</f>
        <v/>
      </c>
    </row>
    <row r="4087" customFormat="false" ht="15" hidden="false" customHeight="false" outlineLevel="0" collapsed="false">
      <c r="D4087" s="32"/>
      <c r="E4087" s="32"/>
      <c r="F4087" s="32"/>
      <c r="G4087" s="32" t="str">
        <f aca="false">IF(D4087="","",VLOOKUP('g10CV Man'!F4087,'Gradient Baseline'!$A$3:$B$6001,2))</f>
        <v/>
      </c>
      <c r="H4087" s="32" t="str">
        <f aca="false">IF(D4087="","",E4087-G4087)</f>
        <v/>
      </c>
      <c r="I4087" s="32" t="str">
        <f aca="false">IF(D4087="","",IF(OR((H4087-($B$17*D4087+$B$18))&lt;0,D4087&lt;$A$14,D4087&gt;$A$15),"",(H4087-($B$17*D4087+$B$18))))</f>
        <v/>
      </c>
      <c r="J4087" s="31" t="str">
        <f aca="false">IF(I4087="","",D4087*I4087*(D4087-D4086))</f>
        <v/>
      </c>
      <c r="K4087" s="31" t="str">
        <f aca="false">IF(I4087="","",I4087*(D4087-D4086))</f>
        <v/>
      </c>
    </row>
    <row r="4088" customFormat="false" ht="15" hidden="false" customHeight="false" outlineLevel="0" collapsed="false">
      <c r="D4088" s="32"/>
      <c r="E4088" s="32"/>
      <c r="F4088" s="32"/>
      <c r="G4088" s="32" t="str">
        <f aca="false">IF(D4088="","",VLOOKUP('g10CV Man'!F4088,'Gradient Baseline'!$A$3:$B$6001,2))</f>
        <v/>
      </c>
      <c r="H4088" s="32" t="str">
        <f aca="false">IF(D4088="","",E4088-G4088)</f>
        <v/>
      </c>
      <c r="I4088" s="32" t="str">
        <f aca="false">IF(D4088="","",IF(OR((H4088-($B$17*D4088+$B$18))&lt;0,D4088&lt;$A$14,D4088&gt;$A$15),"",(H4088-($B$17*D4088+$B$18))))</f>
        <v/>
      </c>
      <c r="J4088" s="31" t="str">
        <f aca="false">IF(I4088="","",D4088*I4088*(D4088-D4087))</f>
        <v/>
      </c>
      <c r="K4088" s="31" t="str">
        <f aca="false">IF(I4088="","",I4088*(D4088-D4087))</f>
        <v/>
      </c>
    </row>
    <row r="4089" customFormat="false" ht="15" hidden="false" customHeight="false" outlineLevel="0" collapsed="false">
      <c r="D4089" s="32"/>
      <c r="E4089" s="32"/>
      <c r="F4089" s="32"/>
      <c r="G4089" s="32" t="str">
        <f aca="false">IF(D4089="","",VLOOKUP('g10CV Man'!F4089,'Gradient Baseline'!$A$3:$B$6001,2))</f>
        <v/>
      </c>
      <c r="H4089" s="32" t="str">
        <f aca="false">IF(D4089="","",E4089-G4089)</f>
        <v/>
      </c>
      <c r="I4089" s="32" t="str">
        <f aca="false">IF(D4089="","",IF(OR((H4089-($B$17*D4089+$B$18))&lt;0,D4089&lt;$A$14,D4089&gt;$A$15),"",(H4089-($B$17*D4089+$B$18))))</f>
        <v/>
      </c>
      <c r="J4089" s="31" t="str">
        <f aca="false">IF(I4089="","",D4089*I4089*(D4089-D4088))</f>
        <v/>
      </c>
      <c r="K4089" s="31" t="str">
        <f aca="false">IF(I4089="","",I4089*(D4089-D4088))</f>
        <v/>
      </c>
    </row>
    <row r="4090" customFormat="false" ht="15" hidden="false" customHeight="false" outlineLevel="0" collapsed="false">
      <c r="D4090" s="32"/>
      <c r="E4090" s="32"/>
      <c r="F4090" s="32"/>
      <c r="G4090" s="32" t="str">
        <f aca="false">IF(D4090="","",VLOOKUP('g10CV Man'!F4090,'Gradient Baseline'!$A$3:$B$6001,2))</f>
        <v/>
      </c>
      <c r="H4090" s="32" t="str">
        <f aca="false">IF(D4090="","",E4090-G4090)</f>
        <v/>
      </c>
      <c r="I4090" s="32" t="str">
        <f aca="false">IF(D4090="","",IF(OR((H4090-($B$17*D4090+$B$18))&lt;0,D4090&lt;$A$14,D4090&gt;$A$15),"",(H4090-($B$17*D4090+$B$18))))</f>
        <v/>
      </c>
      <c r="J4090" s="31" t="str">
        <f aca="false">IF(I4090="","",D4090*I4090*(D4090-D4089))</f>
        <v/>
      </c>
      <c r="K4090" s="31" t="str">
        <f aca="false">IF(I4090="","",I4090*(D4090-D4089))</f>
        <v/>
      </c>
    </row>
    <row r="4091" customFormat="false" ht="15" hidden="false" customHeight="false" outlineLevel="0" collapsed="false">
      <c r="D4091" s="32"/>
      <c r="E4091" s="32"/>
      <c r="F4091" s="32"/>
      <c r="G4091" s="32" t="str">
        <f aca="false">IF(D4091="","",VLOOKUP('g10CV Man'!F4091,'Gradient Baseline'!$A$3:$B$6001,2))</f>
        <v/>
      </c>
      <c r="H4091" s="32" t="str">
        <f aca="false">IF(D4091="","",E4091-G4091)</f>
        <v/>
      </c>
      <c r="I4091" s="32" t="str">
        <f aca="false">IF(D4091="","",IF(OR((H4091-($B$17*D4091+$B$18))&lt;0,D4091&lt;$A$14,D4091&gt;$A$15),"",(H4091-($B$17*D4091+$B$18))))</f>
        <v/>
      </c>
      <c r="J4091" s="31" t="str">
        <f aca="false">IF(I4091="","",D4091*I4091*(D4091-D4090))</f>
        <v/>
      </c>
      <c r="K4091" s="31" t="str">
        <f aca="false">IF(I4091="","",I4091*(D4091-D4090))</f>
        <v/>
      </c>
    </row>
    <row r="4092" customFormat="false" ht="15" hidden="false" customHeight="false" outlineLevel="0" collapsed="false">
      <c r="D4092" s="32"/>
      <c r="E4092" s="32"/>
      <c r="F4092" s="32"/>
      <c r="G4092" s="32" t="str">
        <f aca="false">IF(D4092="","",VLOOKUP('g10CV Man'!F4092,'Gradient Baseline'!$A$3:$B$6001,2))</f>
        <v/>
      </c>
      <c r="H4092" s="32" t="str">
        <f aca="false">IF(D4092="","",E4092-G4092)</f>
        <v/>
      </c>
      <c r="I4092" s="32" t="str">
        <f aca="false">IF(D4092="","",IF(OR((H4092-($B$17*D4092+$B$18))&lt;0,D4092&lt;$A$14,D4092&gt;$A$15),"",(H4092-($B$17*D4092+$B$18))))</f>
        <v/>
      </c>
      <c r="J4092" s="31" t="str">
        <f aca="false">IF(I4092="","",D4092*I4092*(D4092-D4091))</f>
        <v/>
      </c>
      <c r="K4092" s="31" t="str">
        <f aca="false">IF(I4092="","",I4092*(D4092-D4091))</f>
        <v/>
      </c>
    </row>
    <row r="4093" customFormat="false" ht="15" hidden="false" customHeight="false" outlineLevel="0" collapsed="false">
      <c r="D4093" s="32"/>
      <c r="E4093" s="32"/>
      <c r="F4093" s="32"/>
      <c r="G4093" s="32" t="str">
        <f aca="false">IF(D4093="","",VLOOKUP('g10CV Man'!F4093,'Gradient Baseline'!$A$3:$B$6001,2))</f>
        <v/>
      </c>
      <c r="H4093" s="32" t="str">
        <f aca="false">IF(D4093="","",E4093-G4093)</f>
        <v/>
      </c>
      <c r="I4093" s="32" t="str">
        <f aca="false">IF(D4093="","",IF(OR((H4093-($B$17*D4093+$B$18))&lt;0,D4093&lt;$A$14,D4093&gt;$A$15),"",(H4093-($B$17*D4093+$B$18))))</f>
        <v/>
      </c>
      <c r="J4093" s="31" t="str">
        <f aca="false">IF(I4093="","",D4093*I4093*(D4093-D4092))</f>
        <v/>
      </c>
      <c r="K4093" s="31" t="str">
        <f aca="false">IF(I4093="","",I4093*(D4093-D4092))</f>
        <v/>
      </c>
    </row>
    <row r="4094" customFormat="false" ht="15" hidden="false" customHeight="false" outlineLevel="0" collapsed="false">
      <c r="D4094" s="32"/>
      <c r="E4094" s="32"/>
      <c r="F4094" s="32"/>
      <c r="G4094" s="32" t="str">
        <f aca="false">IF(D4094="","",VLOOKUP('g10CV Man'!F4094,'Gradient Baseline'!$A$3:$B$6001,2))</f>
        <v/>
      </c>
      <c r="H4094" s="32" t="str">
        <f aca="false">IF(D4094="","",E4094-G4094)</f>
        <v/>
      </c>
      <c r="I4094" s="32" t="str">
        <f aca="false">IF(D4094="","",IF(OR((H4094-($B$17*D4094+$B$18))&lt;0,D4094&lt;$A$14,D4094&gt;$A$15),"",(H4094-($B$17*D4094+$B$18))))</f>
        <v/>
      </c>
      <c r="J4094" s="31" t="str">
        <f aca="false">IF(I4094="","",D4094*I4094*(D4094-D4093))</f>
        <v/>
      </c>
      <c r="K4094" s="31" t="str">
        <f aca="false">IF(I4094="","",I4094*(D4094-D4093))</f>
        <v/>
      </c>
    </row>
    <row r="4095" customFormat="false" ht="15" hidden="false" customHeight="false" outlineLevel="0" collapsed="false">
      <c r="D4095" s="32"/>
      <c r="E4095" s="32"/>
      <c r="F4095" s="32"/>
      <c r="G4095" s="32" t="str">
        <f aca="false">IF(D4095="","",VLOOKUP('g10CV Man'!F4095,'Gradient Baseline'!$A$3:$B$6001,2))</f>
        <v/>
      </c>
      <c r="H4095" s="32" t="str">
        <f aca="false">IF(D4095="","",E4095-G4095)</f>
        <v/>
      </c>
      <c r="I4095" s="32" t="str">
        <f aca="false">IF(D4095="","",IF(OR((H4095-($B$17*D4095+$B$18))&lt;0,D4095&lt;$A$14,D4095&gt;$A$15),"",(H4095-($B$17*D4095+$B$18))))</f>
        <v/>
      </c>
      <c r="J4095" s="31" t="str">
        <f aca="false">IF(I4095="","",D4095*I4095*(D4095-D4094))</f>
        <v/>
      </c>
      <c r="K4095" s="31" t="str">
        <f aca="false">IF(I4095="","",I4095*(D4095-D4094))</f>
        <v/>
      </c>
    </row>
    <row r="4096" customFormat="false" ht="15" hidden="false" customHeight="false" outlineLevel="0" collapsed="false">
      <c r="D4096" s="32"/>
      <c r="E4096" s="32"/>
      <c r="F4096" s="32"/>
      <c r="G4096" s="32" t="str">
        <f aca="false">IF(D4096="","",VLOOKUP('g10CV Man'!F4096,'Gradient Baseline'!$A$3:$B$6001,2))</f>
        <v/>
      </c>
      <c r="H4096" s="32" t="str">
        <f aca="false">IF(D4096="","",E4096-G4096)</f>
        <v/>
      </c>
      <c r="I4096" s="32" t="str">
        <f aca="false">IF(D4096="","",IF(OR((H4096-($B$17*D4096+$B$18))&lt;0,D4096&lt;$A$14,D4096&gt;$A$15),"",(H4096-($B$17*D4096+$B$18))))</f>
        <v/>
      </c>
      <c r="J4096" s="31" t="str">
        <f aca="false">IF(I4096="","",D4096*I4096*(D4096-D4095))</f>
        <v/>
      </c>
      <c r="K4096" s="31" t="str">
        <f aca="false">IF(I4096="","",I4096*(D4096-D4095))</f>
        <v/>
      </c>
    </row>
    <row r="4097" customFormat="false" ht="15" hidden="false" customHeight="false" outlineLevel="0" collapsed="false">
      <c r="D4097" s="32"/>
      <c r="E4097" s="32"/>
      <c r="F4097" s="32"/>
      <c r="G4097" s="32" t="str">
        <f aca="false">IF(D4097="","",VLOOKUP('g10CV Man'!F4097,'Gradient Baseline'!$A$3:$B$6001,2))</f>
        <v/>
      </c>
      <c r="H4097" s="32" t="str">
        <f aca="false">IF(D4097="","",E4097-G4097)</f>
        <v/>
      </c>
      <c r="I4097" s="32" t="str">
        <f aca="false">IF(D4097="","",IF(OR((H4097-($B$17*D4097+$B$18))&lt;0,D4097&lt;$A$14,D4097&gt;$A$15),"",(H4097-($B$17*D4097+$B$18))))</f>
        <v/>
      </c>
      <c r="J4097" s="31" t="str">
        <f aca="false">IF(I4097="","",D4097*I4097*(D4097-D4096))</f>
        <v/>
      </c>
      <c r="K4097" s="31" t="str">
        <f aca="false">IF(I4097="","",I4097*(D4097-D4096))</f>
        <v/>
      </c>
    </row>
    <row r="4098" customFormat="false" ht="15" hidden="false" customHeight="false" outlineLevel="0" collapsed="false">
      <c r="D4098" s="32"/>
      <c r="E4098" s="32"/>
      <c r="F4098" s="32"/>
      <c r="G4098" s="32" t="str">
        <f aca="false">IF(D4098="","",VLOOKUP('g10CV Man'!F4098,'Gradient Baseline'!$A$3:$B$6001,2))</f>
        <v/>
      </c>
      <c r="H4098" s="32" t="str">
        <f aca="false">IF(D4098="","",E4098-G4098)</f>
        <v/>
      </c>
      <c r="I4098" s="32" t="str">
        <f aca="false">IF(D4098="","",IF(OR((H4098-($B$17*D4098+$B$18))&lt;0,D4098&lt;$A$14,D4098&gt;$A$15),"",(H4098-($B$17*D4098+$B$18))))</f>
        <v/>
      </c>
      <c r="J4098" s="31" t="str">
        <f aca="false">IF(I4098="","",D4098*I4098*(D4098-D4097))</f>
        <v/>
      </c>
      <c r="K4098" s="31" t="str">
        <f aca="false">IF(I4098="","",I4098*(D4098-D4097))</f>
        <v/>
      </c>
    </row>
    <row r="4099" customFormat="false" ht="15" hidden="false" customHeight="false" outlineLevel="0" collapsed="false">
      <c r="D4099" s="32"/>
      <c r="E4099" s="32"/>
      <c r="F4099" s="32"/>
      <c r="G4099" s="32" t="str">
        <f aca="false">IF(D4099="","",VLOOKUP('g10CV Man'!F4099,'Gradient Baseline'!$A$3:$B$6001,2))</f>
        <v/>
      </c>
      <c r="H4099" s="32" t="str">
        <f aca="false">IF(D4099="","",E4099-G4099)</f>
        <v/>
      </c>
      <c r="I4099" s="32" t="str">
        <f aca="false">IF(D4099="","",IF(OR((H4099-($B$17*D4099+$B$18))&lt;0,D4099&lt;$A$14,D4099&gt;$A$15),"",(H4099-($B$17*D4099+$B$18))))</f>
        <v/>
      </c>
      <c r="J4099" s="31" t="str">
        <f aca="false">IF(I4099="","",D4099*I4099*(D4099-D4098))</f>
        <v/>
      </c>
      <c r="K4099" s="31" t="str">
        <f aca="false">IF(I4099="","",I4099*(D4099-D4098))</f>
        <v/>
      </c>
    </row>
    <row r="4100" customFormat="false" ht="15" hidden="false" customHeight="false" outlineLevel="0" collapsed="false">
      <c r="D4100" s="32"/>
      <c r="E4100" s="32"/>
      <c r="F4100" s="32"/>
      <c r="G4100" s="32" t="str">
        <f aca="false">IF(D4100="","",VLOOKUP('g10CV Man'!F4100,'Gradient Baseline'!$A$3:$B$6001,2))</f>
        <v/>
      </c>
      <c r="H4100" s="32" t="str">
        <f aca="false">IF(D4100="","",E4100-G4100)</f>
        <v/>
      </c>
      <c r="I4100" s="32" t="str">
        <f aca="false">IF(D4100="","",IF(OR((H4100-($B$17*D4100+$B$18))&lt;0,D4100&lt;$A$14,D4100&gt;$A$15),"",(H4100-($B$17*D4100+$B$18))))</f>
        <v/>
      </c>
      <c r="J4100" s="31" t="str">
        <f aca="false">IF(I4100="","",D4100*I4100*(D4100-D4099))</f>
        <v/>
      </c>
      <c r="K4100" s="31" t="str">
        <f aca="false">IF(I4100="","",I4100*(D4100-D4099))</f>
        <v/>
      </c>
    </row>
    <row r="4101" customFormat="false" ht="15" hidden="false" customHeight="false" outlineLevel="0" collapsed="false">
      <c r="D4101" s="32"/>
      <c r="E4101" s="32"/>
      <c r="F4101" s="32"/>
      <c r="G4101" s="32" t="str">
        <f aca="false">IF(D4101="","",VLOOKUP('g10CV Man'!F4101,'Gradient Baseline'!$A$3:$B$6001,2))</f>
        <v/>
      </c>
      <c r="H4101" s="32" t="str">
        <f aca="false">IF(D4101="","",E4101-G4101)</f>
        <v/>
      </c>
      <c r="I4101" s="32" t="str">
        <f aca="false">IF(D4101="","",IF(OR((H4101-($B$17*D4101+$B$18))&lt;0,D4101&lt;$A$14,D4101&gt;$A$15),"",(H4101-($B$17*D4101+$B$18))))</f>
        <v/>
      </c>
      <c r="J4101" s="31" t="str">
        <f aca="false">IF(I4101="","",D4101*I4101*(D4101-D4100))</f>
        <v/>
      </c>
      <c r="K4101" s="31" t="str">
        <f aca="false">IF(I4101="","",I4101*(D4101-D4100))</f>
        <v/>
      </c>
    </row>
    <row r="4102" customFormat="false" ht="15" hidden="false" customHeight="false" outlineLevel="0" collapsed="false">
      <c r="D4102" s="32"/>
      <c r="E4102" s="32"/>
      <c r="F4102" s="32"/>
      <c r="G4102" s="32" t="str">
        <f aca="false">IF(D4102="","",VLOOKUP('g10CV Man'!F4102,'Gradient Baseline'!$A$3:$B$6001,2))</f>
        <v/>
      </c>
      <c r="H4102" s="32" t="str">
        <f aca="false">IF(D4102="","",E4102-G4102)</f>
        <v/>
      </c>
      <c r="I4102" s="32" t="str">
        <f aca="false">IF(D4102="","",IF(OR((H4102-($B$17*D4102+$B$18))&lt;0,D4102&lt;$A$14,D4102&gt;$A$15),"",(H4102-($B$17*D4102+$B$18))))</f>
        <v/>
      </c>
      <c r="J4102" s="31" t="str">
        <f aca="false">IF(I4102="","",D4102*I4102*(D4102-D4101))</f>
        <v/>
      </c>
      <c r="K4102" s="31" t="str">
        <f aca="false">IF(I4102="","",I4102*(D4102-D4101))</f>
        <v/>
      </c>
    </row>
    <row r="4103" customFormat="false" ht="15" hidden="false" customHeight="false" outlineLevel="0" collapsed="false">
      <c r="D4103" s="32"/>
      <c r="E4103" s="32"/>
      <c r="F4103" s="32"/>
      <c r="G4103" s="32" t="str">
        <f aca="false">IF(D4103="","",VLOOKUP('g10CV Man'!F4103,'Gradient Baseline'!$A$3:$B$6001,2))</f>
        <v/>
      </c>
      <c r="H4103" s="32" t="str">
        <f aca="false">IF(D4103="","",E4103-G4103)</f>
        <v/>
      </c>
      <c r="I4103" s="32" t="str">
        <f aca="false">IF(D4103="","",IF(OR((H4103-($B$17*D4103+$B$18))&lt;0,D4103&lt;$A$14,D4103&gt;$A$15),"",(H4103-($B$17*D4103+$B$18))))</f>
        <v/>
      </c>
      <c r="J4103" s="31" t="str">
        <f aca="false">IF(I4103="","",D4103*I4103*(D4103-D4102))</f>
        <v/>
      </c>
      <c r="K4103" s="31" t="str">
        <f aca="false">IF(I4103="","",I4103*(D4103-D4102))</f>
        <v/>
      </c>
    </row>
    <row r="4104" customFormat="false" ht="15" hidden="false" customHeight="false" outlineLevel="0" collapsed="false">
      <c r="D4104" s="32"/>
      <c r="E4104" s="32"/>
      <c r="F4104" s="32"/>
      <c r="G4104" s="32" t="str">
        <f aca="false">IF(D4104="","",VLOOKUP('g10CV Man'!F4104,'Gradient Baseline'!$A$3:$B$6001,2))</f>
        <v/>
      </c>
      <c r="H4104" s="32" t="str">
        <f aca="false">IF(D4104="","",E4104-G4104)</f>
        <v/>
      </c>
      <c r="I4104" s="32" t="str">
        <f aca="false">IF(D4104="","",IF(OR((H4104-($B$17*D4104+$B$18))&lt;0,D4104&lt;$A$14,D4104&gt;$A$15),"",(H4104-($B$17*D4104+$B$18))))</f>
        <v/>
      </c>
      <c r="J4104" s="31" t="str">
        <f aca="false">IF(I4104="","",D4104*I4104*(D4104-D4103))</f>
        <v/>
      </c>
      <c r="K4104" s="31" t="str">
        <f aca="false">IF(I4104="","",I4104*(D4104-D4103))</f>
        <v/>
      </c>
    </row>
    <row r="4105" customFormat="false" ht="15" hidden="false" customHeight="false" outlineLevel="0" collapsed="false">
      <c r="D4105" s="32"/>
      <c r="E4105" s="32"/>
      <c r="F4105" s="32"/>
      <c r="G4105" s="32" t="str">
        <f aca="false">IF(D4105="","",VLOOKUP('g10CV Man'!F4105,'Gradient Baseline'!$A$3:$B$6001,2))</f>
        <v/>
      </c>
      <c r="H4105" s="32" t="str">
        <f aca="false">IF(D4105="","",E4105-G4105)</f>
        <v/>
      </c>
      <c r="I4105" s="32" t="str">
        <f aca="false">IF(D4105="","",IF(OR((H4105-($B$17*D4105+$B$18))&lt;0,D4105&lt;$A$14,D4105&gt;$A$15),"",(H4105-($B$17*D4105+$B$18))))</f>
        <v/>
      </c>
      <c r="J4105" s="31" t="str">
        <f aca="false">IF(I4105="","",D4105*I4105*(D4105-D4104))</f>
        <v/>
      </c>
      <c r="K4105" s="31" t="str">
        <f aca="false">IF(I4105="","",I4105*(D4105-D4104))</f>
        <v/>
      </c>
    </row>
    <row r="4106" customFormat="false" ht="15" hidden="false" customHeight="false" outlineLevel="0" collapsed="false">
      <c r="D4106" s="32"/>
      <c r="E4106" s="32"/>
      <c r="F4106" s="32"/>
      <c r="G4106" s="32" t="str">
        <f aca="false">IF(D4106="","",VLOOKUP('g10CV Man'!F4106,'Gradient Baseline'!$A$3:$B$6001,2))</f>
        <v/>
      </c>
      <c r="H4106" s="32" t="str">
        <f aca="false">IF(D4106="","",E4106-G4106)</f>
        <v/>
      </c>
      <c r="I4106" s="32" t="str">
        <f aca="false">IF(D4106="","",IF(OR((H4106-($B$17*D4106+$B$18))&lt;0,D4106&lt;$A$14,D4106&gt;$A$15),"",(H4106-($B$17*D4106+$B$18))))</f>
        <v/>
      </c>
      <c r="J4106" s="31" t="str">
        <f aca="false">IF(I4106="","",D4106*I4106*(D4106-D4105))</f>
        <v/>
      </c>
      <c r="K4106" s="31" t="str">
        <f aca="false">IF(I4106="","",I4106*(D4106-D4105))</f>
        <v/>
      </c>
    </row>
    <row r="4107" customFormat="false" ht="15" hidden="false" customHeight="false" outlineLevel="0" collapsed="false">
      <c r="D4107" s="32"/>
      <c r="E4107" s="32"/>
      <c r="F4107" s="32"/>
      <c r="G4107" s="32" t="str">
        <f aca="false">IF(D4107="","",VLOOKUP('g10CV Man'!F4107,'Gradient Baseline'!$A$3:$B$6001,2))</f>
        <v/>
      </c>
      <c r="H4107" s="32" t="str">
        <f aca="false">IF(D4107="","",E4107-G4107)</f>
        <v/>
      </c>
      <c r="I4107" s="32" t="str">
        <f aca="false">IF(D4107="","",IF(OR((H4107-($B$17*D4107+$B$18))&lt;0,D4107&lt;$A$14,D4107&gt;$A$15),"",(H4107-($B$17*D4107+$B$18))))</f>
        <v/>
      </c>
      <c r="J4107" s="31" t="str">
        <f aca="false">IF(I4107="","",D4107*I4107*(D4107-D4106))</f>
        <v/>
      </c>
      <c r="K4107" s="31" t="str">
        <f aca="false">IF(I4107="","",I4107*(D4107-D4106))</f>
        <v/>
      </c>
    </row>
    <row r="4108" customFormat="false" ht="15" hidden="false" customHeight="false" outlineLevel="0" collapsed="false">
      <c r="D4108" s="32"/>
      <c r="E4108" s="32"/>
      <c r="F4108" s="32"/>
      <c r="G4108" s="32" t="str">
        <f aca="false">IF(D4108="","",VLOOKUP('g10CV Man'!F4108,'Gradient Baseline'!$A$3:$B$6001,2))</f>
        <v/>
      </c>
      <c r="H4108" s="32" t="str">
        <f aca="false">IF(D4108="","",E4108-G4108)</f>
        <v/>
      </c>
      <c r="I4108" s="32" t="str">
        <f aca="false">IF(D4108="","",IF(OR((H4108-($B$17*D4108+$B$18))&lt;0,D4108&lt;$A$14,D4108&gt;$A$15),"",(H4108-($B$17*D4108+$B$18))))</f>
        <v/>
      </c>
      <c r="J4108" s="31" t="str">
        <f aca="false">IF(I4108="","",D4108*I4108*(D4108-D4107))</f>
        <v/>
      </c>
      <c r="K4108" s="31" t="str">
        <f aca="false">IF(I4108="","",I4108*(D4108-D4107))</f>
        <v/>
      </c>
    </row>
    <row r="4109" customFormat="false" ht="15" hidden="false" customHeight="false" outlineLevel="0" collapsed="false">
      <c r="D4109" s="32"/>
      <c r="E4109" s="32"/>
      <c r="F4109" s="32"/>
      <c r="G4109" s="32" t="str">
        <f aca="false">IF(D4109="","",VLOOKUP('g10CV Man'!F4109,'Gradient Baseline'!$A$3:$B$6001,2))</f>
        <v/>
      </c>
      <c r="H4109" s="32" t="str">
        <f aca="false">IF(D4109="","",E4109-G4109)</f>
        <v/>
      </c>
      <c r="I4109" s="32" t="str">
        <f aca="false">IF(D4109="","",IF(OR((H4109-($B$17*D4109+$B$18))&lt;0,D4109&lt;$A$14,D4109&gt;$A$15),"",(H4109-($B$17*D4109+$B$18))))</f>
        <v/>
      </c>
      <c r="J4109" s="31" t="str">
        <f aca="false">IF(I4109="","",D4109*I4109*(D4109-D4108))</f>
        <v/>
      </c>
      <c r="K4109" s="31" t="str">
        <f aca="false">IF(I4109="","",I4109*(D4109-D4108))</f>
        <v/>
      </c>
    </row>
    <row r="4110" customFormat="false" ht="15" hidden="false" customHeight="false" outlineLevel="0" collapsed="false">
      <c r="D4110" s="32"/>
      <c r="E4110" s="32"/>
      <c r="F4110" s="32"/>
      <c r="G4110" s="32" t="str">
        <f aca="false">IF(D4110="","",VLOOKUP('g10CV Man'!F4110,'Gradient Baseline'!$A$3:$B$6001,2))</f>
        <v/>
      </c>
      <c r="H4110" s="32" t="str">
        <f aca="false">IF(D4110="","",E4110-G4110)</f>
        <v/>
      </c>
      <c r="I4110" s="32" t="str">
        <f aca="false">IF(D4110="","",IF(OR((H4110-($B$17*D4110+$B$18))&lt;0,D4110&lt;$A$14,D4110&gt;$A$15),"",(H4110-($B$17*D4110+$B$18))))</f>
        <v/>
      </c>
      <c r="J4110" s="31" t="str">
        <f aca="false">IF(I4110="","",D4110*I4110*(D4110-D4109))</f>
        <v/>
      </c>
      <c r="K4110" s="31" t="str">
        <f aca="false">IF(I4110="","",I4110*(D4110-D4109))</f>
        <v/>
      </c>
    </row>
    <row r="4111" customFormat="false" ht="15" hidden="false" customHeight="false" outlineLevel="0" collapsed="false">
      <c r="D4111" s="32"/>
      <c r="E4111" s="32"/>
      <c r="F4111" s="32"/>
      <c r="G4111" s="32" t="str">
        <f aca="false">IF(D4111="","",VLOOKUP('g10CV Man'!F4111,'Gradient Baseline'!$A$3:$B$6001,2))</f>
        <v/>
      </c>
      <c r="H4111" s="32" t="str">
        <f aca="false">IF(D4111="","",E4111-G4111)</f>
        <v/>
      </c>
      <c r="I4111" s="32" t="str">
        <f aca="false">IF(D4111="","",IF(OR((H4111-($B$17*D4111+$B$18))&lt;0,D4111&lt;$A$14,D4111&gt;$A$15),"",(H4111-($B$17*D4111+$B$18))))</f>
        <v/>
      </c>
      <c r="J4111" s="31" t="str">
        <f aca="false">IF(I4111="","",D4111*I4111*(D4111-D4110))</f>
        <v/>
      </c>
      <c r="K4111" s="31" t="str">
        <f aca="false">IF(I4111="","",I4111*(D4111-D4110))</f>
        <v/>
      </c>
    </row>
    <row r="4112" customFormat="false" ht="15" hidden="false" customHeight="false" outlineLevel="0" collapsed="false">
      <c r="D4112" s="32"/>
      <c r="E4112" s="32"/>
      <c r="F4112" s="32"/>
      <c r="G4112" s="32" t="str">
        <f aca="false">IF(D4112="","",VLOOKUP('g10CV Man'!F4112,'Gradient Baseline'!$A$3:$B$6001,2))</f>
        <v/>
      </c>
      <c r="H4112" s="32" t="str">
        <f aca="false">IF(D4112="","",E4112-G4112)</f>
        <v/>
      </c>
      <c r="I4112" s="32" t="str">
        <f aca="false">IF(D4112="","",IF(OR((H4112-($B$17*D4112+$B$18))&lt;0,D4112&lt;$A$14,D4112&gt;$A$15),"",(H4112-($B$17*D4112+$B$18))))</f>
        <v/>
      </c>
      <c r="J4112" s="31" t="str">
        <f aca="false">IF(I4112="","",D4112*I4112*(D4112-D4111))</f>
        <v/>
      </c>
      <c r="K4112" s="31" t="str">
        <f aca="false">IF(I4112="","",I4112*(D4112-D4111))</f>
        <v/>
      </c>
    </row>
    <row r="4113" customFormat="false" ht="15" hidden="false" customHeight="false" outlineLevel="0" collapsed="false">
      <c r="D4113" s="32"/>
      <c r="E4113" s="32"/>
      <c r="F4113" s="32"/>
      <c r="G4113" s="32" t="str">
        <f aca="false">IF(D4113="","",VLOOKUP('g10CV Man'!F4113,'Gradient Baseline'!$A$3:$B$6001,2))</f>
        <v/>
      </c>
      <c r="H4113" s="32" t="str">
        <f aca="false">IF(D4113="","",E4113-G4113)</f>
        <v/>
      </c>
      <c r="I4113" s="32" t="str">
        <f aca="false">IF(D4113="","",IF(OR((H4113-($B$17*D4113+$B$18))&lt;0,D4113&lt;$A$14,D4113&gt;$A$15),"",(H4113-($B$17*D4113+$B$18))))</f>
        <v/>
      </c>
      <c r="J4113" s="31" t="str">
        <f aca="false">IF(I4113="","",D4113*I4113*(D4113-D4112))</f>
        <v/>
      </c>
      <c r="K4113" s="31" t="str">
        <f aca="false">IF(I4113="","",I4113*(D4113-D4112))</f>
        <v/>
      </c>
    </row>
    <row r="4114" customFormat="false" ht="15" hidden="false" customHeight="false" outlineLevel="0" collapsed="false">
      <c r="D4114" s="32"/>
      <c r="E4114" s="32"/>
      <c r="F4114" s="32"/>
      <c r="G4114" s="32" t="str">
        <f aca="false">IF(D4114="","",VLOOKUP('g10CV Man'!F4114,'Gradient Baseline'!$A$3:$B$6001,2))</f>
        <v/>
      </c>
      <c r="H4114" s="32" t="str">
        <f aca="false">IF(D4114="","",E4114-G4114)</f>
        <v/>
      </c>
      <c r="I4114" s="32" t="str">
        <f aca="false">IF(D4114="","",IF(OR((H4114-($B$17*D4114+$B$18))&lt;0,D4114&lt;$A$14,D4114&gt;$A$15),"",(H4114-($B$17*D4114+$B$18))))</f>
        <v/>
      </c>
      <c r="J4114" s="31" t="str">
        <f aca="false">IF(I4114="","",D4114*I4114*(D4114-D4113))</f>
        <v/>
      </c>
      <c r="K4114" s="31" t="str">
        <f aca="false">IF(I4114="","",I4114*(D4114-D4113))</f>
        <v/>
      </c>
    </row>
    <row r="4115" customFormat="false" ht="15" hidden="false" customHeight="false" outlineLevel="0" collapsed="false">
      <c r="D4115" s="32"/>
      <c r="E4115" s="32"/>
      <c r="F4115" s="32"/>
      <c r="G4115" s="32" t="str">
        <f aca="false">IF(D4115="","",VLOOKUP('g10CV Man'!F4115,'Gradient Baseline'!$A$3:$B$6001,2))</f>
        <v/>
      </c>
      <c r="H4115" s="32" t="str">
        <f aca="false">IF(D4115="","",E4115-G4115)</f>
        <v/>
      </c>
      <c r="I4115" s="32" t="str">
        <f aca="false">IF(D4115="","",IF(OR((H4115-($B$17*D4115+$B$18))&lt;0,D4115&lt;$A$14,D4115&gt;$A$15),"",(H4115-($B$17*D4115+$B$18))))</f>
        <v/>
      </c>
      <c r="J4115" s="31" t="str">
        <f aca="false">IF(I4115="","",D4115*I4115*(D4115-D4114))</f>
        <v/>
      </c>
      <c r="K4115" s="31" t="str">
        <f aca="false">IF(I4115="","",I4115*(D4115-D4114))</f>
        <v/>
      </c>
    </row>
    <row r="4116" customFormat="false" ht="15" hidden="false" customHeight="false" outlineLevel="0" collapsed="false">
      <c r="D4116" s="32"/>
      <c r="E4116" s="32"/>
      <c r="F4116" s="32"/>
      <c r="G4116" s="32" t="str">
        <f aca="false">IF(D4116="","",VLOOKUP('g10CV Man'!F4116,'Gradient Baseline'!$A$3:$B$6001,2))</f>
        <v/>
      </c>
      <c r="H4116" s="32" t="str">
        <f aca="false">IF(D4116="","",E4116-G4116)</f>
        <v/>
      </c>
      <c r="I4116" s="32" t="str">
        <f aca="false">IF(D4116="","",IF(OR((H4116-($B$17*D4116+$B$18))&lt;0,D4116&lt;$A$14,D4116&gt;$A$15),"",(H4116-($B$17*D4116+$B$18))))</f>
        <v/>
      </c>
      <c r="J4116" s="31" t="str">
        <f aca="false">IF(I4116="","",D4116*I4116*(D4116-D4115))</f>
        <v/>
      </c>
      <c r="K4116" s="31" t="str">
        <f aca="false">IF(I4116="","",I4116*(D4116-D4115))</f>
        <v/>
      </c>
    </row>
    <row r="4117" customFormat="false" ht="15" hidden="false" customHeight="false" outlineLevel="0" collapsed="false">
      <c r="D4117" s="32"/>
      <c r="E4117" s="32"/>
      <c r="F4117" s="32"/>
      <c r="G4117" s="32" t="str">
        <f aca="false">IF(D4117="","",VLOOKUP('g10CV Man'!F4117,'Gradient Baseline'!$A$3:$B$6001,2))</f>
        <v/>
      </c>
      <c r="H4117" s="32" t="str">
        <f aca="false">IF(D4117="","",E4117-G4117)</f>
        <v/>
      </c>
      <c r="I4117" s="32" t="str">
        <f aca="false">IF(D4117="","",IF(OR((H4117-($B$17*D4117+$B$18))&lt;0,D4117&lt;$A$14,D4117&gt;$A$15),"",(H4117-($B$17*D4117+$B$18))))</f>
        <v/>
      </c>
      <c r="J4117" s="31" t="str">
        <f aca="false">IF(I4117="","",D4117*I4117*(D4117-D4116))</f>
        <v/>
      </c>
      <c r="K4117" s="31" t="str">
        <f aca="false">IF(I4117="","",I4117*(D4117-D4116))</f>
        <v/>
      </c>
    </row>
    <row r="4118" customFormat="false" ht="15" hidden="false" customHeight="false" outlineLevel="0" collapsed="false">
      <c r="D4118" s="32"/>
      <c r="E4118" s="32"/>
      <c r="F4118" s="32"/>
      <c r="G4118" s="32" t="str">
        <f aca="false">IF(D4118="","",VLOOKUP('g10CV Man'!F4118,'Gradient Baseline'!$A$3:$B$6001,2))</f>
        <v/>
      </c>
      <c r="H4118" s="32" t="str">
        <f aca="false">IF(D4118="","",E4118-G4118)</f>
        <v/>
      </c>
      <c r="I4118" s="32" t="str">
        <f aca="false">IF(D4118="","",IF(OR((H4118-($B$17*D4118+$B$18))&lt;0,D4118&lt;$A$14,D4118&gt;$A$15),"",(H4118-($B$17*D4118+$B$18))))</f>
        <v/>
      </c>
      <c r="J4118" s="31" t="str">
        <f aca="false">IF(I4118="","",D4118*I4118*(D4118-D4117))</f>
        <v/>
      </c>
      <c r="K4118" s="31" t="str">
        <f aca="false">IF(I4118="","",I4118*(D4118-D4117))</f>
        <v/>
      </c>
    </row>
    <row r="4119" customFormat="false" ht="15" hidden="false" customHeight="false" outlineLevel="0" collapsed="false">
      <c r="D4119" s="32"/>
      <c r="E4119" s="32"/>
      <c r="F4119" s="32"/>
      <c r="G4119" s="32" t="str">
        <f aca="false">IF(D4119="","",VLOOKUP('g10CV Man'!F4119,'Gradient Baseline'!$A$3:$B$6001,2))</f>
        <v/>
      </c>
      <c r="H4119" s="32" t="str">
        <f aca="false">IF(D4119="","",E4119-G4119)</f>
        <v/>
      </c>
      <c r="I4119" s="32" t="str">
        <f aca="false">IF(D4119="","",IF(OR((H4119-($B$17*D4119+$B$18))&lt;0,D4119&lt;$A$14,D4119&gt;$A$15),"",(H4119-($B$17*D4119+$B$18))))</f>
        <v/>
      </c>
      <c r="J4119" s="31" t="str">
        <f aca="false">IF(I4119="","",D4119*I4119*(D4119-D4118))</f>
        <v/>
      </c>
      <c r="K4119" s="31" t="str">
        <f aca="false">IF(I4119="","",I4119*(D4119-D4118))</f>
        <v/>
      </c>
    </row>
    <row r="4120" customFormat="false" ht="15" hidden="false" customHeight="false" outlineLevel="0" collapsed="false">
      <c r="D4120" s="32"/>
      <c r="E4120" s="32"/>
      <c r="F4120" s="32"/>
      <c r="G4120" s="32" t="str">
        <f aca="false">IF(D4120="","",VLOOKUP('g10CV Man'!F4120,'Gradient Baseline'!$A$3:$B$6001,2))</f>
        <v/>
      </c>
      <c r="H4120" s="32" t="str">
        <f aca="false">IF(D4120="","",E4120-G4120)</f>
        <v/>
      </c>
      <c r="I4120" s="32" t="str">
        <f aca="false">IF(D4120="","",IF(OR((H4120-($B$17*D4120+$B$18))&lt;0,D4120&lt;$A$14,D4120&gt;$A$15),"",(H4120-($B$17*D4120+$B$18))))</f>
        <v/>
      </c>
      <c r="J4120" s="31" t="str">
        <f aca="false">IF(I4120="","",D4120*I4120*(D4120-D4119))</f>
        <v/>
      </c>
      <c r="K4120" s="31" t="str">
        <f aca="false">IF(I4120="","",I4120*(D4120-D4119))</f>
        <v/>
      </c>
    </row>
    <row r="4121" customFormat="false" ht="15" hidden="false" customHeight="false" outlineLevel="0" collapsed="false">
      <c r="D4121" s="32"/>
      <c r="E4121" s="32"/>
      <c r="F4121" s="32"/>
      <c r="G4121" s="32" t="str">
        <f aca="false">IF(D4121="","",VLOOKUP('g10CV Man'!F4121,'Gradient Baseline'!$A$3:$B$6001,2))</f>
        <v/>
      </c>
      <c r="H4121" s="32" t="str">
        <f aca="false">IF(D4121="","",E4121-G4121)</f>
        <v/>
      </c>
      <c r="I4121" s="32" t="str">
        <f aca="false">IF(D4121="","",IF(OR((H4121-($B$17*D4121+$B$18))&lt;0,D4121&lt;$A$14,D4121&gt;$A$15),"",(H4121-($B$17*D4121+$B$18))))</f>
        <v/>
      </c>
      <c r="J4121" s="31" t="str">
        <f aca="false">IF(I4121="","",D4121*I4121*(D4121-D4120))</f>
        <v/>
      </c>
      <c r="K4121" s="31" t="str">
        <f aca="false">IF(I4121="","",I4121*(D4121-D4120))</f>
        <v/>
      </c>
    </row>
    <row r="4122" customFormat="false" ht="15" hidden="false" customHeight="false" outlineLevel="0" collapsed="false">
      <c r="D4122" s="32"/>
      <c r="E4122" s="32"/>
      <c r="F4122" s="32"/>
      <c r="G4122" s="32" t="str">
        <f aca="false">IF(D4122="","",VLOOKUP('g10CV Man'!F4122,'Gradient Baseline'!$A$3:$B$6001,2))</f>
        <v/>
      </c>
      <c r="H4122" s="32" t="str">
        <f aca="false">IF(D4122="","",E4122-G4122)</f>
        <v/>
      </c>
      <c r="I4122" s="32" t="str">
        <f aca="false">IF(D4122="","",IF(OR((H4122-($B$17*D4122+$B$18))&lt;0,D4122&lt;$A$14,D4122&gt;$A$15),"",(H4122-($B$17*D4122+$B$18))))</f>
        <v/>
      </c>
      <c r="J4122" s="31" t="str">
        <f aca="false">IF(I4122="","",D4122*I4122*(D4122-D4121))</f>
        <v/>
      </c>
      <c r="K4122" s="31" t="str">
        <f aca="false">IF(I4122="","",I4122*(D4122-D4121))</f>
        <v/>
      </c>
    </row>
    <row r="4123" customFormat="false" ht="15" hidden="false" customHeight="false" outlineLevel="0" collapsed="false">
      <c r="D4123" s="32"/>
      <c r="E4123" s="32"/>
      <c r="F4123" s="32"/>
      <c r="G4123" s="32" t="str">
        <f aca="false">IF(D4123="","",VLOOKUP('g10CV Man'!F4123,'Gradient Baseline'!$A$3:$B$6001,2))</f>
        <v/>
      </c>
      <c r="H4123" s="32" t="str">
        <f aca="false">IF(D4123="","",E4123-G4123)</f>
        <v/>
      </c>
      <c r="I4123" s="32" t="str">
        <f aca="false">IF(D4123="","",IF(OR((H4123-($B$17*D4123+$B$18))&lt;0,D4123&lt;$A$14,D4123&gt;$A$15),"",(H4123-($B$17*D4123+$B$18))))</f>
        <v/>
      </c>
      <c r="J4123" s="31" t="str">
        <f aca="false">IF(I4123="","",D4123*I4123*(D4123-D4122))</f>
        <v/>
      </c>
      <c r="K4123" s="31" t="str">
        <f aca="false">IF(I4123="","",I4123*(D4123-D4122))</f>
        <v/>
      </c>
    </row>
    <row r="4124" customFormat="false" ht="15" hidden="false" customHeight="false" outlineLevel="0" collapsed="false">
      <c r="D4124" s="32"/>
      <c r="E4124" s="32"/>
      <c r="F4124" s="32"/>
      <c r="G4124" s="32" t="str">
        <f aca="false">IF(D4124="","",VLOOKUP('g10CV Man'!F4124,'Gradient Baseline'!$A$3:$B$6001,2))</f>
        <v/>
      </c>
      <c r="H4124" s="32" t="str">
        <f aca="false">IF(D4124="","",E4124-G4124)</f>
        <v/>
      </c>
      <c r="I4124" s="32" t="str">
        <f aca="false">IF(D4124="","",IF(OR((H4124-($B$17*D4124+$B$18))&lt;0,D4124&lt;$A$14,D4124&gt;$A$15),"",(H4124-($B$17*D4124+$B$18))))</f>
        <v/>
      </c>
      <c r="J4124" s="31" t="str">
        <f aca="false">IF(I4124="","",D4124*I4124*(D4124-D4123))</f>
        <v/>
      </c>
      <c r="K4124" s="31" t="str">
        <f aca="false">IF(I4124="","",I4124*(D4124-D4123))</f>
        <v/>
      </c>
    </row>
    <row r="4125" customFormat="false" ht="15" hidden="false" customHeight="false" outlineLevel="0" collapsed="false">
      <c r="D4125" s="32"/>
      <c r="E4125" s="32"/>
      <c r="F4125" s="32"/>
      <c r="G4125" s="32" t="str">
        <f aca="false">IF(D4125="","",VLOOKUP('g10CV Man'!F4125,'Gradient Baseline'!$A$3:$B$6001,2))</f>
        <v/>
      </c>
      <c r="H4125" s="32" t="str">
        <f aca="false">IF(D4125="","",E4125-G4125)</f>
        <v/>
      </c>
      <c r="I4125" s="32" t="str">
        <f aca="false">IF(D4125="","",IF(OR((H4125-($B$17*D4125+$B$18))&lt;0,D4125&lt;$A$14,D4125&gt;$A$15),"",(H4125-($B$17*D4125+$B$18))))</f>
        <v/>
      </c>
      <c r="J4125" s="31" t="str">
        <f aca="false">IF(I4125="","",D4125*I4125*(D4125-D4124))</f>
        <v/>
      </c>
      <c r="K4125" s="31" t="str">
        <f aca="false">IF(I4125="","",I4125*(D4125-D4124))</f>
        <v/>
      </c>
    </row>
    <row r="4126" customFormat="false" ht="15" hidden="false" customHeight="false" outlineLevel="0" collapsed="false">
      <c r="D4126" s="32"/>
      <c r="E4126" s="32"/>
      <c r="F4126" s="32"/>
      <c r="G4126" s="32" t="str">
        <f aca="false">IF(D4126="","",VLOOKUP('g10CV Man'!F4126,'Gradient Baseline'!$A$3:$B$6001,2))</f>
        <v/>
      </c>
      <c r="H4126" s="32" t="str">
        <f aca="false">IF(D4126="","",E4126-G4126)</f>
        <v/>
      </c>
      <c r="I4126" s="32" t="str">
        <f aca="false">IF(D4126="","",IF(OR((H4126-($B$17*D4126+$B$18))&lt;0,D4126&lt;$A$14,D4126&gt;$A$15),"",(H4126-($B$17*D4126+$B$18))))</f>
        <v/>
      </c>
      <c r="J4126" s="31" t="str">
        <f aca="false">IF(I4126="","",D4126*I4126*(D4126-D4125))</f>
        <v/>
      </c>
      <c r="K4126" s="31" t="str">
        <f aca="false">IF(I4126="","",I4126*(D4126-D4125))</f>
        <v/>
      </c>
    </row>
    <row r="4127" customFormat="false" ht="15" hidden="false" customHeight="false" outlineLevel="0" collapsed="false">
      <c r="D4127" s="32"/>
      <c r="E4127" s="32"/>
      <c r="F4127" s="32"/>
      <c r="G4127" s="32" t="str">
        <f aca="false">IF(D4127="","",VLOOKUP('g10CV Man'!F4127,'Gradient Baseline'!$A$3:$B$6001,2))</f>
        <v/>
      </c>
      <c r="H4127" s="32" t="str">
        <f aca="false">IF(D4127="","",E4127-G4127)</f>
        <v/>
      </c>
      <c r="I4127" s="32" t="str">
        <f aca="false">IF(D4127="","",IF(OR((H4127-($B$17*D4127+$B$18))&lt;0,D4127&lt;$A$14,D4127&gt;$A$15),"",(H4127-($B$17*D4127+$B$18))))</f>
        <v/>
      </c>
      <c r="J4127" s="31" t="str">
        <f aca="false">IF(I4127="","",D4127*I4127*(D4127-D4126))</f>
        <v/>
      </c>
      <c r="K4127" s="31" t="str">
        <f aca="false">IF(I4127="","",I4127*(D4127-D4126))</f>
        <v/>
      </c>
    </row>
    <row r="4128" customFormat="false" ht="15" hidden="false" customHeight="false" outlineLevel="0" collapsed="false">
      <c r="D4128" s="32"/>
      <c r="E4128" s="32"/>
      <c r="F4128" s="32"/>
      <c r="G4128" s="32" t="str">
        <f aca="false">IF(D4128="","",VLOOKUP('g10CV Man'!F4128,'Gradient Baseline'!$A$3:$B$6001,2))</f>
        <v/>
      </c>
      <c r="H4128" s="32" t="str">
        <f aca="false">IF(D4128="","",E4128-G4128)</f>
        <v/>
      </c>
      <c r="I4128" s="32" t="str">
        <f aca="false">IF(D4128="","",IF(OR((H4128-($B$17*D4128+$B$18))&lt;0,D4128&lt;$A$14,D4128&gt;$A$15),"",(H4128-($B$17*D4128+$B$18))))</f>
        <v/>
      </c>
      <c r="J4128" s="31" t="str">
        <f aca="false">IF(I4128="","",D4128*I4128*(D4128-D4127))</f>
        <v/>
      </c>
      <c r="K4128" s="31" t="str">
        <f aca="false">IF(I4128="","",I4128*(D4128-D4127))</f>
        <v/>
      </c>
    </row>
    <row r="4129" customFormat="false" ht="15" hidden="false" customHeight="false" outlineLevel="0" collapsed="false">
      <c r="D4129" s="32"/>
      <c r="E4129" s="32"/>
      <c r="F4129" s="32"/>
      <c r="G4129" s="32" t="str">
        <f aca="false">IF(D4129="","",VLOOKUP('g10CV Man'!F4129,'Gradient Baseline'!$A$3:$B$6001,2))</f>
        <v/>
      </c>
      <c r="H4129" s="32" t="str">
        <f aca="false">IF(D4129="","",E4129-G4129)</f>
        <v/>
      </c>
      <c r="I4129" s="32" t="str">
        <f aca="false">IF(D4129="","",IF(OR((H4129-($B$17*D4129+$B$18))&lt;0,D4129&lt;$A$14,D4129&gt;$A$15),"",(H4129-($B$17*D4129+$B$18))))</f>
        <v/>
      </c>
      <c r="J4129" s="31" t="str">
        <f aca="false">IF(I4129="","",D4129*I4129*(D4129-D4128))</f>
        <v/>
      </c>
      <c r="K4129" s="31" t="str">
        <f aca="false">IF(I4129="","",I4129*(D4129-D4128))</f>
        <v/>
      </c>
    </row>
    <row r="4130" customFormat="false" ht="15" hidden="false" customHeight="false" outlineLevel="0" collapsed="false">
      <c r="D4130" s="32"/>
      <c r="E4130" s="32"/>
      <c r="F4130" s="32"/>
      <c r="G4130" s="32" t="str">
        <f aca="false">IF(D4130="","",VLOOKUP('g10CV Man'!F4130,'Gradient Baseline'!$A$3:$B$6001,2))</f>
        <v/>
      </c>
      <c r="H4130" s="32" t="str">
        <f aca="false">IF(D4130="","",E4130-G4130)</f>
        <v/>
      </c>
      <c r="I4130" s="32" t="str">
        <f aca="false">IF(D4130="","",IF(OR((H4130-($B$17*D4130+$B$18))&lt;0,D4130&lt;$A$14,D4130&gt;$A$15),"",(H4130-($B$17*D4130+$B$18))))</f>
        <v/>
      </c>
      <c r="J4130" s="31" t="str">
        <f aca="false">IF(I4130="","",D4130*I4130*(D4130-D4129))</f>
        <v/>
      </c>
      <c r="K4130" s="31" t="str">
        <f aca="false">IF(I4130="","",I4130*(D4130-D4129))</f>
        <v/>
      </c>
    </row>
    <row r="4131" customFormat="false" ht="15" hidden="false" customHeight="false" outlineLevel="0" collapsed="false">
      <c r="D4131" s="32"/>
      <c r="E4131" s="32"/>
      <c r="F4131" s="32"/>
      <c r="G4131" s="32" t="str">
        <f aca="false">IF(D4131="","",VLOOKUP('g10CV Man'!F4131,'Gradient Baseline'!$A$3:$B$6001,2))</f>
        <v/>
      </c>
      <c r="H4131" s="32" t="str">
        <f aca="false">IF(D4131="","",E4131-G4131)</f>
        <v/>
      </c>
      <c r="I4131" s="32" t="str">
        <f aca="false">IF(D4131="","",IF(OR((H4131-($B$17*D4131+$B$18))&lt;0,D4131&lt;$A$14,D4131&gt;$A$15),"",(H4131-($B$17*D4131+$B$18))))</f>
        <v/>
      </c>
      <c r="J4131" s="31" t="str">
        <f aca="false">IF(I4131="","",D4131*I4131*(D4131-D4130))</f>
        <v/>
      </c>
      <c r="K4131" s="31" t="str">
        <f aca="false">IF(I4131="","",I4131*(D4131-D4130))</f>
        <v/>
      </c>
    </row>
    <row r="4132" customFormat="false" ht="15" hidden="false" customHeight="false" outlineLevel="0" collapsed="false">
      <c r="D4132" s="32"/>
      <c r="E4132" s="32"/>
      <c r="F4132" s="32"/>
      <c r="G4132" s="32" t="str">
        <f aca="false">IF(D4132="","",VLOOKUP('g10CV Man'!F4132,'Gradient Baseline'!$A$3:$B$6001,2))</f>
        <v/>
      </c>
      <c r="H4132" s="32" t="str">
        <f aca="false">IF(D4132="","",E4132-G4132)</f>
        <v/>
      </c>
      <c r="I4132" s="32" t="str">
        <f aca="false">IF(D4132="","",IF(OR((H4132-($B$17*D4132+$B$18))&lt;0,D4132&lt;$A$14,D4132&gt;$A$15),"",(H4132-($B$17*D4132+$B$18))))</f>
        <v/>
      </c>
      <c r="J4132" s="31" t="str">
        <f aca="false">IF(I4132="","",D4132*I4132*(D4132-D4131))</f>
        <v/>
      </c>
      <c r="K4132" s="31" t="str">
        <f aca="false">IF(I4132="","",I4132*(D4132-D4131))</f>
        <v/>
      </c>
    </row>
    <row r="4133" customFormat="false" ht="15" hidden="false" customHeight="false" outlineLevel="0" collapsed="false">
      <c r="D4133" s="32"/>
      <c r="E4133" s="32"/>
      <c r="F4133" s="32"/>
      <c r="G4133" s="32" t="str">
        <f aca="false">IF(D4133="","",VLOOKUP('g10CV Man'!F4133,'Gradient Baseline'!$A$3:$B$6001,2))</f>
        <v/>
      </c>
      <c r="H4133" s="32" t="str">
        <f aca="false">IF(D4133="","",E4133-G4133)</f>
        <v/>
      </c>
      <c r="I4133" s="32" t="str">
        <f aca="false">IF(D4133="","",IF(OR((H4133-($B$17*D4133+$B$18))&lt;0,D4133&lt;$A$14,D4133&gt;$A$15),"",(H4133-($B$17*D4133+$B$18))))</f>
        <v/>
      </c>
      <c r="J4133" s="31" t="str">
        <f aca="false">IF(I4133="","",D4133*I4133*(D4133-D4132))</f>
        <v/>
      </c>
      <c r="K4133" s="31" t="str">
        <f aca="false">IF(I4133="","",I4133*(D4133-D4132))</f>
        <v/>
      </c>
    </row>
    <row r="4134" customFormat="false" ht="15" hidden="false" customHeight="false" outlineLevel="0" collapsed="false">
      <c r="D4134" s="32"/>
      <c r="E4134" s="32"/>
      <c r="F4134" s="32"/>
      <c r="G4134" s="32" t="str">
        <f aca="false">IF(D4134="","",VLOOKUP('g10CV Man'!F4134,'Gradient Baseline'!$A$3:$B$6001,2))</f>
        <v/>
      </c>
      <c r="H4134" s="32" t="str">
        <f aca="false">IF(D4134="","",E4134-G4134)</f>
        <v/>
      </c>
      <c r="I4134" s="32" t="str">
        <f aca="false">IF(D4134="","",IF(OR((H4134-($B$17*D4134+$B$18))&lt;0,D4134&lt;$A$14,D4134&gt;$A$15),"",(H4134-($B$17*D4134+$B$18))))</f>
        <v/>
      </c>
      <c r="J4134" s="31" t="str">
        <f aca="false">IF(I4134="","",D4134*I4134*(D4134-D4133))</f>
        <v/>
      </c>
      <c r="K4134" s="31" t="str">
        <f aca="false">IF(I4134="","",I4134*(D4134-D4133))</f>
        <v/>
      </c>
    </row>
    <row r="4135" customFormat="false" ht="15" hidden="false" customHeight="false" outlineLevel="0" collapsed="false">
      <c r="D4135" s="32"/>
      <c r="E4135" s="32"/>
      <c r="F4135" s="32"/>
      <c r="G4135" s="32" t="str">
        <f aca="false">IF(D4135="","",VLOOKUP('g10CV Man'!F4135,'Gradient Baseline'!$A$3:$B$6001,2))</f>
        <v/>
      </c>
      <c r="H4135" s="32" t="str">
        <f aca="false">IF(D4135="","",E4135-G4135)</f>
        <v/>
      </c>
      <c r="I4135" s="32" t="str">
        <f aca="false">IF(D4135="","",IF(OR((H4135-($B$17*D4135+$B$18))&lt;0,D4135&lt;$A$14,D4135&gt;$A$15),"",(H4135-($B$17*D4135+$B$18))))</f>
        <v/>
      </c>
      <c r="J4135" s="31" t="str">
        <f aca="false">IF(I4135="","",D4135*I4135*(D4135-D4134))</f>
        <v/>
      </c>
      <c r="K4135" s="31" t="str">
        <f aca="false">IF(I4135="","",I4135*(D4135-D4134))</f>
        <v/>
      </c>
    </row>
    <row r="4136" customFormat="false" ht="15" hidden="false" customHeight="false" outlineLevel="0" collapsed="false">
      <c r="D4136" s="32"/>
      <c r="E4136" s="32"/>
      <c r="F4136" s="32"/>
      <c r="G4136" s="32" t="str">
        <f aca="false">IF(D4136="","",VLOOKUP('g10CV Man'!F4136,'Gradient Baseline'!$A$3:$B$6001,2))</f>
        <v/>
      </c>
      <c r="H4136" s="32" t="str">
        <f aca="false">IF(D4136="","",E4136-G4136)</f>
        <v/>
      </c>
      <c r="I4136" s="32" t="str">
        <f aca="false">IF(D4136="","",IF(OR((H4136-($B$17*D4136+$B$18))&lt;0,D4136&lt;$A$14,D4136&gt;$A$15),"",(H4136-($B$17*D4136+$B$18))))</f>
        <v/>
      </c>
      <c r="J4136" s="31" t="str">
        <f aca="false">IF(I4136="","",D4136*I4136*(D4136-D4135))</f>
        <v/>
      </c>
      <c r="K4136" s="31" t="str">
        <f aca="false">IF(I4136="","",I4136*(D4136-D4135))</f>
        <v/>
      </c>
    </row>
    <row r="4137" customFormat="false" ht="15" hidden="false" customHeight="false" outlineLevel="0" collapsed="false">
      <c r="D4137" s="32"/>
      <c r="E4137" s="32"/>
      <c r="F4137" s="32"/>
      <c r="G4137" s="32" t="str">
        <f aca="false">IF(D4137="","",VLOOKUP('g10CV Man'!F4137,'Gradient Baseline'!$A$3:$B$6001,2))</f>
        <v/>
      </c>
      <c r="H4137" s="32" t="str">
        <f aca="false">IF(D4137="","",E4137-G4137)</f>
        <v/>
      </c>
      <c r="I4137" s="32" t="str">
        <f aca="false">IF(D4137="","",IF(OR((H4137-($B$17*D4137+$B$18))&lt;0,D4137&lt;$A$14,D4137&gt;$A$15),"",(H4137-($B$17*D4137+$B$18))))</f>
        <v/>
      </c>
      <c r="J4137" s="31" t="str">
        <f aca="false">IF(I4137="","",D4137*I4137*(D4137-D4136))</f>
        <v/>
      </c>
      <c r="K4137" s="31" t="str">
        <f aca="false">IF(I4137="","",I4137*(D4137-D4136))</f>
        <v/>
      </c>
    </row>
    <row r="4138" customFormat="false" ht="15" hidden="false" customHeight="false" outlineLevel="0" collapsed="false">
      <c r="D4138" s="32"/>
      <c r="E4138" s="32"/>
      <c r="F4138" s="32"/>
      <c r="G4138" s="32" t="str">
        <f aca="false">IF(D4138="","",VLOOKUP('g10CV Man'!F4138,'Gradient Baseline'!$A$3:$B$6001,2))</f>
        <v/>
      </c>
      <c r="H4138" s="32" t="str">
        <f aca="false">IF(D4138="","",E4138-G4138)</f>
        <v/>
      </c>
      <c r="I4138" s="32" t="str">
        <f aca="false">IF(D4138="","",IF(OR((H4138-($B$17*D4138+$B$18))&lt;0,D4138&lt;$A$14,D4138&gt;$A$15),"",(H4138-($B$17*D4138+$B$18))))</f>
        <v/>
      </c>
      <c r="J4138" s="31" t="str">
        <f aca="false">IF(I4138="","",D4138*I4138*(D4138-D4137))</f>
        <v/>
      </c>
      <c r="K4138" s="31" t="str">
        <f aca="false">IF(I4138="","",I4138*(D4138-D4137))</f>
        <v/>
      </c>
    </row>
    <row r="4139" customFormat="false" ht="15" hidden="false" customHeight="false" outlineLevel="0" collapsed="false">
      <c r="D4139" s="32"/>
      <c r="E4139" s="32"/>
      <c r="F4139" s="32"/>
      <c r="G4139" s="32" t="str">
        <f aca="false">IF(D4139="","",VLOOKUP('g10CV Man'!F4139,'Gradient Baseline'!$A$3:$B$6001,2))</f>
        <v/>
      </c>
      <c r="H4139" s="32" t="str">
        <f aca="false">IF(D4139="","",E4139-G4139)</f>
        <v/>
      </c>
      <c r="I4139" s="32" t="str">
        <f aca="false">IF(D4139="","",IF(OR((H4139-($B$17*D4139+$B$18))&lt;0,D4139&lt;$A$14,D4139&gt;$A$15),"",(H4139-($B$17*D4139+$B$18))))</f>
        <v/>
      </c>
      <c r="J4139" s="31" t="str">
        <f aca="false">IF(I4139="","",D4139*I4139*(D4139-D4138))</f>
        <v/>
      </c>
      <c r="K4139" s="31" t="str">
        <f aca="false">IF(I4139="","",I4139*(D4139-D4138))</f>
        <v/>
      </c>
    </row>
    <row r="4140" customFormat="false" ht="15" hidden="false" customHeight="false" outlineLevel="0" collapsed="false">
      <c r="D4140" s="32"/>
      <c r="E4140" s="32"/>
      <c r="F4140" s="32"/>
      <c r="G4140" s="32" t="str">
        <f aca="false">IF(D4140="","",VLOOKUP('g10CV Man'!F4140,'Gradient Baseline'!$A$3:$B$6001,2))</f>
        <v/>
      </c>
      <c r="H4140" s="32" t="str">
        <f aca="false">IF(D4140="","",E4140-G4140)</f>
        <v/>
      </c>
      <c r="I4140" s="32" t="str">
        <f aca="false">IF(D4140="","",IF(OR((H4140-($B$17*D4140+$B$18))&lt;0,D4140&lt;$A$14,D4140&gt;$A$15),"",(H4140-($B$17*D4140+$B$18))))</f>
        <v/>
      </c>
      <c r="J4140" s="31" t="str">
        <f aca="false">IF(I4140="","",D4140*I4140*(D4140-D4139))</f>
        <v/>
      </c>
      <c r="K4140" s="31" t="str">
        <f aca="false">IF(I4140="","",I4140*(D4140-D4139))</f>
        <v/>
      </c>
    </row>
    <row r="4141" customFormat="false" ht="15" hidden="false" customHeight="false" outlineLevel="0" collapsed="false">
      <c r="D4141" s="32"/>
      <c r="E4141" s="32"/>
      <c r="F4141" s="32"/>
      <c r="G4141" s="32" t="str">
        <f aca="false">IF(D4141="","",VLOOKUP('g10CV Man'!F4141,'Gradient Baseline'!$A$3:$B$6001,2))</f>
        <v/>
      </c>
      <c r="H4141" s="32" t="str">
        <f aca="false">IF(D4141="","",E4141-G4141)</f>
        <v/>
      </c>
      <c r="I4141" s="32" t="str">
        <f aca="false">IF(D4141="","",IF(OR((H4141-($B$17*D4141+$B$18))&lt;0,D4141&lt;$A$14,D4141&gt;$A$15),"",(H4141-($B$17*D4141+$B$18))))</f>
        <v/>
      </c>
      <c r="J4141" s="31" t="str">
        <f aca="false">IF(I4141="","",D4141*I4141*(D4141-D4140))</f>
        <v/>
      </c>
      <c r="K4141" s="31" t="str">
        <f aca="false">IF(I4141="","",I4141*(D4141-D4140))</f>
        <v/>
      </c>
    </row>
    <row r="4142" customFormat="false" ht="15" hidden="false" customHeight="false" outlineLevel="0" collapsed="false">
      <c r="D4142" s="32"/>
      <c r="E4142" s="32"/>
      <c r="F4142" s="32"/>
      <c r="G4142" s="32" t="str">
        <f aca="false">IF(D4142="","",VLOOKUP('g10CV Man'!F4142,'Gradient Baseline'!$A$3:$B$6001,2))</f>
        <v/>
      </c>
      <c r="H4142" s="32" t="str">
        <f aca="false">IF(D4142="","",E4142-G4142)</f>
        <v/>
      </c>
      <c r="I4142" s="32" t="str">
        <f aca="false">IF(D4142="","",IF(OR((H4142-($B$17*D4142+$B$18))&lt;0,D4142&lt;$A$14,D4142&gt;$A$15),"",(H4142-($B$17*D4142+$B$18))))</f>
        <v/>
      </c>
      <c r="J4142" s="31" t="str">
        <f aca="false">IF(I4142="","",D4142*I4142*(D4142-D4141))</f>
        <v/>
      </c>
      <c r="K4142" s="31" t="str">
        <f aca="false">IF(I4142="","",I4142*(D4142-D4141))</f>
        <v/>
      </c>
    </row>
    <row r="4143" customFormat="false" ht="15" hidden="false" customHeight="false" outlineLevel="0" collapsed="false">
      <c r="D4143" s="32"/>
      <c r="E4143" s="32"/>
      <c r="F4143" s="32"/>
      <c r="G4143" s="32" t="str">
        <f aca="false">IF(D4143="","",VLOOKUP('g10CV Man'!F4143,'Gradient Baseline'!$A$3:$B$6001,2))</f>
        <v/>
      </c>
      <c r="H4143" s="32" t="str">
        <f aca="false">IF(D4143="","",E4143-G4143)</f>
        <v/>
      </c>
      <c r="I4143" s="32" t="str">
        <f aca="false">IF(D4143="","",IF(OR((H4143-($B$17*D4143+$B$18))&lt;0,D4143&lt;$A$14,D4143&gt;$A$15),"",(H4143-($B$17*D4143+$B$18))))</f>
        <v/>
      </c>
      <c r="J4143" s="31" t="str">
        <f aca="false">IF(I4143="","",D4143*I4143*(D4143-D4142))</f>
        <v/>
      </c>
      <c r="K4143" s="31" t="str">
        <f aca="false">IF(I4143="","",I4143*(D4143-D4142))</f>
        <v/>
      </c>
    </row>
    <row r="4144" customFormat="false" ht="15" hidden="false" customHeight="false" outlineLevel="0" collapsed="false">
      <c r="D4144" s="32"/>
      <c r="E4144" s="32"/>
      <c r="F4144" s="32"/>
      <c r="G4144" s="32" t="str">
        <f aca="false">IF(D4144="","",VLOOKUP('g10CV Man'!F4144,'Gradient Baseline'!$A$3:$B$6001,2))</f>
        <v/>
      </c>
      <c r="H4144" s="32" t="str">
        <f aca="false">IF(D4144="","",E4144-G4144)</f>
        <v/>
      </c>
      <c r="I4144" s="32" t="str">
        <f aca="false">IF(D4144="","",IF(OR((H4144-($B$17*D4144+$B$18))&lt;0,D4144&lt;$A$14,D4144&gt;$A$15),"",(H4144-($B$17*D4144+$B$18))))</f>
        <v/>
      </c>
      <c r="J4144" s="31" t="str">
        <f aca="false">IF(I4144="","",D4144*I4144*(D4144-D4143))</f>
        <v/>
      </c>
      <c r="K4144" s="31" t="str">
        <f aca="false">IF(I4144="","",I4144*(D4144-D4143))</f>
        <v/>
      </c>
    </row>
    <row r="4145" customFormat="false" ht="15" hidden="false" customHeight="false" outlineLevel="0" collapsed="false">
      <c r="D4145" s="32"/>
      <c r="E4145" s="32"/>
      <c r="F4145" s="32"/>
      <c r="G4145" s="32" t="str">
        <f aca="false">IF(D4145="","",VLOOKUP('g10CV Man'!F4145,'Gradient Baseline'!$A$3:$B$6001,2))</f>
        <v/>
      </c>
      <c r="H4145" s="32" t="str">
        <f aca="false">IF(D4145="","",E4145-G4145)</f>
        <v/>
      </c>
      <c r="I4145" s="32" t="str">
        <f aca="false">IF(D4145="","",IF(OR((H4145-($B$17*D4145+$B$18))&lt;0,D4145&lt;$A$14,D4145&gt;$A$15),"",(H4145-($B$17*D4145+$B$18))))</f>
        <v/>
      </c>
      <c r="J4145" s="31" t="str">
        <f aca="false">IF(I4145="","",D4145*I4145*(D4145-D4144))</f>
        <v/>
      </c>
      <c r="K4145" s="31" t="str">
        <f aca="false">IF(I4145="","",I4145*(D4145-D4144))</f>
        <v/>
      </c>
    </row>
    <row r="4146" customFormat="false" ht="15" hidden="false" customHeight="false" outlineLevel="0" collapsed="false">
      <c r="D4146" s="32"/>
      <c r="E4146" s="32"/>
      <c r="F4146" s="32"/>
      <c r="G4146" s="32" t="str">
        <f aca="false">IF(D4146="","",VLOOKUP('g10CV Man'!F4146,'Gradient Baseline'!$A$3:$B$6001,2))</f>
        <v/>
      </c>
      <c r="H4146" s="32" t="str">
        <f aca="false">IF(D4146="","",E4146-G4146)</f>
        <v/>
      </c>
      <c r="I4146" s="32" t="str">
        <f aca="false">IF(D4146="","",IF(OR((H4146-($B$17*D4146+$B$18))&lt;0,D4146&lt;$A$14,D4146&gt;$A$15),"",(H4146-($B$17*D4146+$B$18))))</f>
        <v/>
      </c>
      <c r="J4146" s="31" t="str">
        <f aca="false">IF(I4146="","",D4146*I4146*(D4146-D4145))</f>
        <v/>
      </c>
      <c r="K4146" s="31" t="str">
        <f aca="false">IF(I4146="","",I4146*(D4146-D4145))</f>
        <v/>
      </c>
    </row>
    <row r="4147" customFormat="false" ht="15" hidden="false" customHeight="false" outlineLevel="0" collapsed="false">
      <c r="D4147" s="32"/>
      <c r="E4147" s="32"/>
      <c r="F4147" s="32"/>
      <c r="G4147" s="32" t="str">
        <f aca="false">IF(D4147="","",VLOOKUP('g10CV Man'!F4147,'Gradient Baseline'!$A$3:$B$6001,2))</f>
        <v/>
      </c>
      <c r="H4147" s="32" t="str">
        <f aca="false">IF(D4147="","",E4147-G4147)</f>
        <v/>
      </c>
      <c r="I4147" s="32" t="str">
        <f aca="false">IF(D4147="","",IF(OR((H4147-($B$17*D4147+$B$18))&lt;0,D4147&lt;$A$14,D4147&gt;$A$15),"",(H4147-($B$17*D4147+$B$18))))</f>
        <v/>
      </c>
      <c r="J4147" s="31" t="str">
        <f aca="false">IF(I4147="","",D4147*I4147*(D4147-D4146))</f>
        <v/>
      </c>
      <c r="K4147" s="31" t="str">
        <f aca="false">IF(I4147="","",I4147*(D4147-D4146))</f>
        <v/>
      </c>
    </row>
    <row r="4148" customFormat="false" ht="15" hidden="false" customHeight="false" outlineLevel="0" collapsed="false">
      <c r="D4148" s="32"/>
      <c r="E4148" s="32"/>
      <c r="F4148" s="32"/>
      <c r="G4148" s="32" t="str">
        <f aca="false">IF(D4148="","",VLOOKUP('g10CV Man'!F4148,'Gradient Baseline'!$A$3:$B$6001,2))</f>
        <v/>
      </c>
      <c r="H4148" s="32" t="str">
        <f aca="false">IF(D4148="","",E4148-G4148)</f>
        <v/>
      </c>
      <c r="I4148" s="32" t="str">
        <f aca="false">IF(D4148="","",IF(OR((H4148-($B$17*D4148+$B$18))&lt;0,D4148&lt;$A$14,D4148&gt;$A$15),"",(H4148-($B$17*D4148+$B$18))))</f>
        <v/>
      </c>
      <c r="J4148" s="31" t="str">
        <f aca="false">IF(I4148="","",D4148*I4148*(D4148-D4147))</f>
        <v/>
      </c>
      <c r="K4148" s="31" t="str">
        <f aca="false">IF(I4148="","",I4148*(D4148-D4147))</f>
        <v/>
      </c>
    </row>
    <row r="4149" customFormat="false" ht="15" hidden="false" customHeight="false" outlineLevel="0" collapsed="false">
      <c r="D4149" s="32"/>
      <c r="E4149" s="32"/>
      <c r="F4149" s="32"/>
      <c r="G4149" s="32" t="str">
        <f aca="false">IF(D4149="","",VLOOKUP('g10CV Man'!F4149,'Gradient Baseline'!$A$3:$B$6001,2))</f>
        <v/>
      </c>
      <c r="H4149" s="32" t="str">
        <f aca="false">IF(D4149="","",E4149-G4149)</f>
        <v/>
      </c>
      <c r="I4149" s="32" t="str">
        <f aca="false">IF(D4149="","",IF(OR((H4149-($B$17*D4149+$B$18))&lt;0,D4149&lt;$A$14,D4149&gt;$A$15),"",(H4149-($B$17*D4149+$B$18))))</f>
        <v/>
      </c>
      <c r="J4149" s="31" t="str">
        <f aca="false">IF(I4149="","",D4149*I4149*(D4149-D4148))</f>
        <v/>
      </c>
      <c r="K4149" s="31" t="str">
        <f aca="false">IF(I4149="","",I4149*(D4149-D4148))</f>
        <v/>
      </c>
    </row>
    <row r="4150" customFormat="false" ht="15" hidden="false" customHeight="false" outlineLevel="0" collapsed="false">
      <c r="D4150" s="32"/>
      <c r="E4150" s="32"/>
      <c r="F4150" s="32"/>
      <c r="G4150" s="32" t="str">
        <f aca="false">IF(D4150="","",VLOOKUP('g10CV Man'!F4150,'Gradient Baseline'!$A$3:$B$6001,2))</f>
        <v/>
      </c>
      <c r="H4150" s="32" t="str">
        <f aca="false">IF(D4150="","",E4150-G4150)</f>
        <v/>
      </c>
      <c r="I4150" s="32" t="str">
        <f aca="false">IF(D4150="","",IF(OR((H4150-($B$17*D4150+$B$18))&lt;0,D4150&lt;$A$14,D4150&gt;$A$15),"",(H4150-($B$17*D4150+$B$18))))</f>
        <v/>
      </c>
      <c r="J4150" s="31" t="str">
        <f aca="false">IF(I4150="","",D4150*I4150*(D4150-D4149))</f>
        <v/>
      </c>
      <c r="K4150" s="31" t="str">
        <f aca="false">IF(I4150="","",I4150*(D4150-D4149))</f>
        <v/>
      </c>
    </row>
    <row r="4151" customFormat="false" ht="15" hidden="false" customHeight="false" outlineLevel="0" collapsed="false">
      <c r="D4151" s="32"/>
      <c r="E4151" s="32"/>
      <c r="F4151" s="32"/>
      <c r="G4151" s="32" t="str">
        <f aca="false">IF(D4151="","",VLOOKUP('g10CV Man'!F4151,'Gradient Baseline'!$A$3:$B$6001,2))</f>
        <v/>
      </c>
      <c r="H4151" s="32" t="str">
        <f aca="false">IF(D4151="","",E4151-G4151)</f>
        <v/>
      </c>
      <c r="I4151" s="32" t="str">
        <f aca="false">IF(D4151="","",IF(OR((H4151-($B$17*D4151+$B$18))&lt;0,D4151&lt;$A$14,D4151&gt;$A$15),"",(H4151-($B$17*D4151+$B$18))))</f>
        <v/>
      </c>
      <c r="J4151" s="31" t="str">
        <f aca="false">IF(I4151="","",D4151*I4151*(D4151-D4150))</f>
        <v/>
      </c>
      <c r="K4151" s="31" t="str">
        <f aca="false">IF(I4151="","",I4151*(D4151-D4150))</f>
        <v/>
      </c>
    </row>
    <row r="4152" customFormat="false" ht="15" hidden="false" customHeight="false" outlineLevel="0" collapsed="false">
      <c r="D4152" s="32"/>
      <c r="E4152" s="32"/>
      <c r="F4152" s="32"/>
      <c r="G4152" s="32" t="str">
        <f aca="false">IF(D4152="","",VLOOKUP('g10CV Man'!F4152,'Gradient Baseline'!$A$3:$B$6001,2))</f>
        <v/>
      </c>
      <c r="H4152" s="32" t="str">
        <f aca="false">IF(D4152="","",E4152-G4152)</f>
        <v/>
      </c>
      <c r="I4152" s="32" t="str">
        <f aca="false">IF(D4152="","",IF(OR((H4152-($B$17*D4152+$B$18))&lt;0,D4152&lt;$A$14,D4152&gt;$A$15),"",(H4152-($B$17*D4152+$B$18))))</f>
        <v/>
      </c>
      <c r="J4152" s="31" t="str">
        <f aca="false">IF(I4152="","",D4152*I4152*(D4152-D4151))</f>
        <v/>
      </c>
      <c r="K4152" s="31" t="str">
        <f aca="false">IF(I4152="","",I4152*(D4152-D4151))</f>
        <v/>
      </c>
    </row>
    <row r="4153" customFormat="false" ht="15" hidden="false" customHeight="false" outlineLevel="0" collapsed="false">
      <c r="D4153" s="32"/>
      <c r="E4153" s="32"/>
      <c r="F4153" s="32"/>
      <c r="G4153" s="32" t="str">
        <f aca="false">IF(D4153="","",VLOOKUP('g10CV Man'!F4153,'Gradient Baseline'!$A$3:$B$6001,2))</f>
        <v/>
      </c>
      <c r="H4153" s="32" t="str">
        <f aca="false">IF(D4153="","",E4153-G4153)</f>
        <v/>
      </c>
      <c r="I4153" s="32" t="str">
        <f aca="false">IF(D4153="","",IF(OR((H4153-($B$17*D4153+$B$18))&lt;0,D4153&lt;$A$14,D4153&gt;$A$15),"",(H4153-($B$17*D4153+$B$18))))</f>
        <v/>
      </c>
      <c r="J4153" s="31" t="str">
        <f aca="false">IF(I4153="","",D4153*I4153*(D4153-D4152))</f>
        <v/>
      </c>
      <c r="K4153" s="31" t="str">
        <f aca="false">IF(I4153="","",I4153*(D4153-D4152))</f>
        <v/>
      </c>
    </row>
    <row r="4154" customFormat="false" ht="15" hidden="false" customHeight="false" outlineLevel="0" collapsed="false">
      <c r="D4154" s="32"/>
      <c r="E4154" s="32"/>
      <c r="F4154" s="32"/>
      <c r="G4154" s="32" t="str">
        <f aca="false">IF(D4154="","",VLOOKUP('g10CV Man'!F4154,'Gradient Baseline'!$A$3:$B$6001,2))</f>
        <v/>
      </c>
      <c r="H4154" s="32" t="str">
        <f aca="false">IF(D4154="","",E4154-G4154)</f>
        <v/>
      </c>
      <c r="I4154" s="32" t="str">
        <f aca="false">IF(D4154="","",IF(OR((H4154-($B$17*D4154+$B$18))&lt;0,D4154&lt;$A$14,D4154&gt;$A$15),"",(H4154-($B$17*D4154+$B$18))))</f>
        <v/>
      </c>
      <c r="J4154" s="31" t="str">
        <f aca="false">IF(I4154="","",D4154*I4154*(D4154-D4153))</f>
        <v/>
      </c>
      <c r="K4154" s="31" t="str">
        <f aca="false">IF(I4154="","",I4154*(D4154-D4153))</f>
        <v/>
      </c>
    </row>
    <row r="4155" customFormat="false" ht="15" hidden="false" customHeight="false" outlineLevel="0" collapsed="false">
      <c r="D4155" s="32"/>
      <c r="E4155" s="32"/>
      <c r="F4155" s="32"/>
      <c r="G4155" s="32" t="str">
        <f aca="false">IF(D4155="","",VLOOKUP('g10CV Man'!F4155,'Gradient Baseline'!$A$3:$B$6001,2))</f>
        <v/>
      </c>
      <c r="H4155" s="32" t="str">
        <f aca="false">IF(D4155="","",E4155-G4155)</f>
        <v/>
      </c>
      <c r="I4155" s="32" t="str">
        <f aca="false">IF(D4155="","",IF(OR((H4155-($B$17*D4155+$B$18))&lt;0,D4155&lt;$A$14,D4155&gt;$A$15),"",(H4155-($B$17*D4155+$B$18))))</f>
        <v/>
      </c>
      <c r="J4155" s="31" t="str">
        <f aca="false">IF(I4155="","",D4155*I4155*(D4155-D4154))</f>
        <v/>
      </c>
      <c r="K4155" s="31" t="str">
        <f aca="false">IF(I4155="","",I4155*(D4155-D4154))</f>
        <v/>
      </c>
    </row>
    <row r="4156" customFormat="false" ht="15" hidden="false" customHeight="false" outlineLevel="0" collapsed="false">
      <c r="D4156" s="32"/>
      <c r="E4156" s="32"/>
      <c r="F4156" s="32"/>
      <c r="G4156" s="32" t="str">
        <f aca="false">IF(D4156="","",VLOOKUP('g10CV Man'!F4156,'Gradient Baseline'!$A$3:$B$6001,2))</f>
        <v/>
      </c>
      <c r="H4156" s="32" t="str">
        <f aca="false">IF(D4156="","",E4156-G4156)</f>
        <v/>
      </c>
      <c r="I4156" s="32" t="str">
        <f aca="false">IF(D4156="","",IF(OR((H4156-($B$17*D4156+$B$18))&lt;0,D4156&lt;$A$14,D4156&gt;$A$15),"",(H4156-($B$17*D4156+$B$18))))</f>
        <v/>
      </c>
      <c r="J4156" s="31" t="str">
        <f aca="false">IF(I4156="","",D4156*I4156*(D4156-D4155))</f>
        <v/>
      </c>
      <c r="K4156" s="31" t="str">
        <f aca="false">IF(I4156="","",I4156*(D4156-D4155))</f>
        <v/>
      </c>
    </row>
    <row r="4157" customFormat="false" ht="15" hidden="false" customHeight="false" outlineLevel="0" collapsed="false">
      <c r="D4157" s="32"/>
      <c r="E4157" s="32"/>
      <c r="F4157" s="32"/>
      <c r="G4157" s="32" t="str">
        <f aca="false">IF(D4157="","",VLOOKUP('g10CV Man'!F4157,'Gradient Baseline'!$A$3:$B$6001,2))</f>
        <v/>
      </c>
      <c r="H4157" s="32" t="str">
        <f aca="false">IF(D4157="","",E4157-G4157)</f>
        <v/>
      </c>
      <c r="I4157" s="32" t="str">
        <f aca="false">IF(D4157="","",IF(OR((H4157-($B$17*D4157+$B$18))&lt;0,D4157&lt;$A$14,D4157&gt;$A$15),"",(H4157-($B$17*D4157+$B$18))))</f>
        <v/>
      </c>
      <c r="J4157" s="31" t="str">
        <f aca="false">IF(I4157="","",D4157*I4157*(D4157-D4156))</f>
        <v/>
      </c>
      <c r="K4157" s="31" t="str">
        <f aca="false">IF(I4157="","",I4157*(D4157-D4156))</f>
        <v/>
      </c>
    </row>
    <row r="4158" customFormat="false" ht="15" hidden="false" customHeight="false" outlineLevel="0" collapsed="false">
      <c r="D4158" s="32"/>
      <c r="E4158" s="32"/>
      <c r="F4158" s="32"/>
      <c r="G4158" s="32" t="str">
        <f aca="false">IF(D4158="","",VLOOKUP('g10CV Man'!F4158,'Gradient Baseline'!$A$3:$B$6001,2))</f>
        <v/>
      </c>
      <c r="H4158" s="32" t="str">
        <f aca="false">IF(D4158="","",E4158-G4158)</f>
        <v/>
      </c>
      <c r="I4158" s="32" t="str">
        <f aca="false">IF(D4158="","",IF(OR((H4158-($B$17*D4158+$B$18))&lt;0,D4158&lt;$A$14,D4158&gt;$A$15),"",(H4158-($B$17*D4158+$B$18))))</f>
        <v/>
      </c>
      <c r="J4158" s="31" t="str">
        <f aca="false">IF(I4158="","",D4158*I4158*(D4158-D4157))</f>
        <v/>
      </c>
      <c r="K4158" s="31" t="str">
        <f aca="false">IF(I4158="","",I4158*(D4158-D4157))</f>
        <v/>
      </c>
    </row>
    <row r="4159" customFormat="false" ht="15" hidden="false" customHeight="false" outlineLevel="0" collapsed="false">
      <c r="D4159" s="32"/>
      <c r="E4159" s="32"/>
      <c r="F4159" s="32"/>
      <c r="G4159" s="32" t="str">
        <f aca="false">IF(D4159="","",VLOOKUP('g10CV Man'!F4159,'Gradient Baseline'!$A$3:$B$6001,2))</f>
        <v/>
      </c>
      <c r="H4159" s="32" t="str">
        <f aca="false">IF(D4159="","",E4159-G4159)</f>
        <v/>
      </c>
      <c r="I4159" s="32" t="str">
        <f aca="false">IF(D4159="","",IF(OR((H4159-($B$17*D4159+$B$18))&lt;0,D4159&lt;$A$14,D4159&gt;$A$15),"",(H4159-($B$17*D4159+$B$18))))</f>
        <v/>
      </c>
      <c r="J4159" s="31" t="str">
        <f aca="false">IF(I4159="","",D4159*I4159*(D4159-D4158))</f>
        <v/>
      </c>
      <c r="K4159" s="31" t="str">
        <f aca="false">IF(I4159="","",I4159*(D4159-D4158))</f>
        <v/>
      </c>
    </row>
    <row r="4160" customFormat="false" ht="15" hidden="false" customHeight="false" outlineLevel="0" collapsed="false">
      <c r="D4160" s="32"/>
      <c r="E4160" s="32"/>
      <c r="F4160" s="32"/>
      <c r="G4160" s="32" t="str">
        <f aca="false">IF(D4160="","",VLOOKUP('g10CV Man'!F4160,'Gradient Baseline'!$A$3:$B$6001,2))</f>
        <v/>
      </c>
      <c r="H4160" s="32" t="str">
        <f aca="false">IF(D4160="","",E4160-G4160)</f>
        <v/>
      </c>
      <c r="I4160" s="32" t="str">
        <f aca="false">IF(D4160="","",IF(OR((H4160-($B$17*D4160+$B$18))&lt;0,D4160&lt;$A$14,D4160&gt;$A$15),"",(H4160-($B$17*D4160+$B$18))))</f>
        <v/>
      </c>
      <c r="J4160" s="31" t="str">
        <f aca="false">IF(I4160="","",D4160*I4160*(D4160-D4159))</f>
        <v/>
      </c>
      <c r="K4160" s="31" t="str">
        <f aca="false">IF(I4160="","",I4160*(D4160-D4159))</f>
        <v/>
      </c>
    </row>
    <row r="4161" customFormat="false" ht="15" hidden="false" customHeight="false" outlineLevel="0" collapsed="false">
      <c r="D4161" s="32"/>
      <c r="E4161" s="32"/>
      <c r="F4161" s="32"/>
      <c r="G4161" s="32" t="str">
        <f aca="false">IF(D4161="","",VLOOKUP('g10CV Man'!F4161,'Gradient Baseline'!$A$3:$B$6001,2))</f>
        <v/>
      </c>
      <c r="H4161" s="32" t="str">
        <f aca="false">IF(D4161="","",E4161-G4161)</f>
        <v/>
      </c>
      <c r="I4161" s="32" t="str">
        <f aca="false">IF(D4161="","",IF(OR((H4161-($B$17*D4161+$B$18))&lt;0,D4161&lt;$A$14,D4161&gt;$A$15),"",(H4161-($B$17*D4161+$B$18))))</f>
        <v/>
      </c>
      <c r="J4161" s="31" t="str">
        <f aca="false">IF(I4161="","",D4161*I4161*(D4161-D4160))</f>
        <v/>
      </c>
      <c r="K4161" s="31" t="str">
        <f aca="false">IF(I4161="","",I4161*(D4161-D4160))</f>
        <v/>
      </c>
    </row>
    <row r="4162" customFormat="false" ht="15" hidden="false" customHeight="false" outlineLevel="0" collapsed="false">
      <c r="D4162" s="32"/>
      <c r="E4162" s="32"/>
      <c r="F4162" s="32"/>
      <c r="G4162" s="32" t="str">
        <f aca="false">IF(D4162="","",VLOOKUP('g10CV Man'!F4162,'Gradient Baseline'!$A$3:$B$6001,2))</f>
        <v/>
      </c>
      <c r="H4162" s="32" t="str">
        <f aca="false">IF(D4162="","",E4162-G4162)</f>
        <v/>
      </c>
      <c r="I4162" s="32" t="str">
        <f aca="false">IF(D4162="","",IF(OR((H4162-($B$17*D4162+$B$18))&lt;0,D4162&lt;$A$14,D4162&gt;$A$15),"",(H4162-($B$17*D4162+$B$18))))</f>
        <v/>
      </c>
      <c r="J4162" s="31" t="str">
        <f aca="false">IF(I4162="","",D4162*I4162*(D4162-D4161))</f>
        <v/>
      </c>
      <c r="K4162" s="31" t="str">
        <f aca="false">IF(I4162="","",I4162*(D4162-D4161))</f>
        <v/>
      </c>
    </row>
    <row r="4163" customFormat="false" ht="15" hidden="false" customHeight="false" outlineLevel="0" collapsed="false">
      <c r="D4163" s="32"/>
      <c r="E4163" s="32"/>
      <c r="F4163" s="32"/>
      <c r="G4163" s="32" t="str">
        <f aca="false">IF(D4163="","",VLOOKUP('g10CV Man'!F4163,'Gradient Baseline'!$A$3:$B$6001,2))</f>
        <v/>
      </c>
      <c r="H4163" s="32" t="str">
        <f aca="false">IF(D4163="","",E4163-G4163)</f>
        <v/>
      </c>
      <c r="I4163" s="32" t="str">
        <f aca="false">IF(D4163="","",IF(OR((H4163-($B$17*D4163+$B$18))&lt;0,D4163&lt;$A$14,D4163&gt;$A$15),"",(H4163-($B$17*D4163+$B$18))))</f>
        <v/>
      </c>
      <c r="J4163" s="31" t="str">
        <f aca="false">IF(I4163="","",D4163*I4163*(D4163-D4162))</f>
        <v/>
      </c>
      <c r="K4163" s="31" t="str">
        <f aca="false">IF(I4163="","",I4163*(D4163-D4162))</f>
        <v/>
      </c>
    </row>
    <row r="4164" customFormat="false" ht="15" hidden="false" customHeight="false" outlineLevel="0" collapsed="false">
      <c r="D4164" s="32"/>
      <c r="E4164" s="32"/>
      <c r="F4164" s="32"/>
      <c r="G4164" s="32" t="str">
        <f aca="false">IF(D4164="","",VLOOKUP('g10CV Man'!F4164,'Gradient Baseline'!$A$3:$B$6001,2))</f>
        <v/>
      </c>
      <c r="H4164" s="32" t="str">
        <f aca="false">IF(D4164="","",E4164-G4164)</f>
        <v/>
      </c>
      <c r="I4164" s="32" t="str">
        <f aca="false">IF(D4164="","",IF(OR((H4164-($B$17*D4164+$B$18))&lt;0,D4164&lt;$A$14,D4164&gt;$A$15),"",(H4164-($B$17*D4164+$B$18))))</f>
        <v/>
      </c>
      <c r="J4164" s="31" t="str">
        <f aca="false">IF(I4164="","",D4164*I4164*(D4164-D4163))</f>
        <v/>
      </c>
      <c r="K4164" s="31" t="str">
        <f aca="false">IF(I4164="","",I4164*(D4164-D4163))</f>
        <v/>
      </c>
    </row>
    <row r="4165" customFormat="false" ht="15" hidden="false" customHeight="false" outlineLevel="0" collapsed="false">
      <c r="D4165" s="32"/>
      <c r="E4165" s="32"/>
      <c r="F4165" s="32"/>
      <c r="G4165" s="32" t="str">
        <f aca="false">IF(D4165="","",VLOOKUP('g10CV Man'!F4165,'Gradient Baseline'!$A$3:$B$6001,2))</f>
        <v/>
      </c>
      <c r="H4165" s="32" t="str">
        <f aca="false">IF(D4165="","",E4165-G4165)</f>
        <v/>
      </c>
      <c r="I4165" s="32" t="str">
        <f aca="false">IF(D4165="","",IF(OR((H4165-($B$17*D4165+$B$18))&lt;0,D4165&lt;$A$14,D4165&gt;$A$15),"",(H4165-($B$17*D4165+$B$18))))</f>
        <v/>
      </c>
      <c r="J4165" s="31" t="str">
        <f aca="false">IF(I4165="","",D4165*I4165*(D4165-D4164))</f>
        <v/>
      </c>
      <c r="K4165" s="31" t="str">
        <f aca="false">IF(I4165="","",I4165*(D4165-D4164))</f>
        <v/>
      </c>
    </row>
    <row r="4166" customFormat="false" ht="15" hidden="false" customHeight="false" outlineLevel="0" collapsed="false">
      <c r="D4166" s="32"/>
      <c r="E4166" s="32"/>
      <c r="F4166" s="32"/>
      <c r="G4166" s="32" t="str">
        <f aca="false">IF(D4166="","",VLOOKUP('g10CV Man'!F4166,'Gradient Baseline'!$A$3:$B$6001,2))</f>
        <v/>
      </c>
      <c r="H4166" s="32" t="str">
        <f aca="false">IF(D4166="","",E4166-G4166)</f>
        <v/>
      </c>
      <c r="I4166" s="32" t="str">
        <f aca="false">IF(D4166="","",IF(OR((H4166-($B$17*D4166+$B$18))&lt;0,D4166&lt;$A$14,D4166&gt;$A$15),"",(H4166-($B$17*D4166+$B$18))))</f>
        <v/>
      </c>
      <c r="J4166" s="31" t="str">
        <f aca="false">IF(I4166="","",D4166*I4166*(D4166-D4165))</f>
        <v/>
      </c>
      <c r="K4166" s="31" t="str">
        <f aca="false">IF(I4166="","",I4166*(D4166-D4165))</f>
        <v/>
      </c>
    </row>
    <row r="4167" customFormat="false" ht="15" hidden="false" customHeight="false" outlineLevel="0" collapsed="false">
      <c r="D4167" s="32"/>
      <c r="E4167" s="32"/>
      <c r="F4167" s="32"/>
      <c r="G4167" s="32" t="str">
        <f aca="false">IF(D4167="","",VLOOKUP('g10CV Man'!F4167,'Gradient Baseline'!$A$3:$B$6001,2))</f>
        <v/>
      </c>
      <c r="H4167" s="32" t="str">
        <f aca="false">IF(D4167="","",E4167-G4167)</f>
        <v/>
      </c>
      <c r="I4167" s="32" t="str">
        <f aca="false">IF(D4167="","",IF(OR((H4167-($B$17*D4167+$B$18))&lt;0,D4167&lt;$A$14,D4167&gt;$A$15),"",(H4167-($B$17*D4167+$B$18))))</f>
        <v/>
      </c>
      <c r="J4167" s="31" t="str">
        <f aca="false">IF(I4167="","",D4167*I4167*(D4167-D4166))</f>
        <v/>
      </c>
      <c r="K4167" s="31" t="str">
        <f aca="false">IF(I4167="","",I4167*(D4167-D4166))</f>
        <v/>
      </c>
    </row>
    <row r="4168" customFormat="false" ht="15" hidden="false" customHeight="false" outlineLevel="0" collapsed="false">
      <c r="D4168" s="32"/>
      <c r="E4168" s="32"/>
      <c r="F4168" s="32"/>
      <c r="G4168" s="32" t="str">
        <f aca="false">IF(D4168="","",VLOOKUP('g10CV Man'!F4168,'Gradient Baseline'!$A$3:$B$6001,2))</f>
        <v/>
      </c>
      <c r="H4168" s="32" t="str">
        <f aca="false">IF(D4168="","",E4168-G4168)</f>
        <v/>
      </c>
      <c r="I4168" s="32" t="str">
        <f aca="false">IF(D4168="","",IF(OR((H4168-($B$17*D4168+$B$18))&lt;0,D4168&lt;$A$14,D4168&gt;$A$15),"",(H4168-($B$17*D4168+$B$18))))</f>
        <v/>
      </c>
      <c r="J4168" s="31" t="str">
        <f aca="false">IF(I4168="","",D4168*I4168*(D4168-D4167))</f>
        <v/>
      </c>
      <c r="K4168" s="31" t="str">
        <f aca="false">IF(I4168="","",I4168*(D4168-D4167))</f>
        <v/>
      </c>
    </row>
    <row r="4169" customFormat="false" ht="15" hidden="false" customHeight="false" outlineLevel="0" collapsed="false">
      <c r="D4169" s="32"/>
      <c r="E4169" s="32"/>
      <c r="F4169" s="32"/>
      <c r="G4169" s="32" t="str">
        <f aca="false">IF(D4169="","",VLOOKUP('g10CV Man'!F4169,'Gradient Baseline'!$A$3:$B$6001,2))</f>
        <v/>
      </c>
      <c r="H4169" s="32" t="str">
        <f aca="false">IF(D4169="","",E4169-G4169)</f>
        <v/>
      </c>
      <c r="I4169" s="32" t="str">
        <f aca="false">IF(D4169="","",IF(OR((H4169-($B$17*D4169+$B$18))&lt;0,D4169&lt;$A$14,D4169&gt;$A$15),"",(H4169-($B$17*D4169+$B$18))))</f>
        <v/>
      </c>
      <c r="J4169" s="31" t="str">
        <f aca="false">IF(I4169="","",D4169*I4169*(D4169-D4168))</f>
        <v/>
      </c>
      <c r="K4169" s="31" t="str">
        <f aca="false">IF(I4169="","",I4169*(D4169-D4168))</f>
        <v/>
      </c>
    </row>
    <row r="4170" customFormat="false" ht="15" hidden="false" customHeight="false" outlineLevel="0" collapsed="false">
      <c r="D4170" s="32"/>
      <c r="E4170" s="32"/>
      <c r="F4170" s="32"/>
      <c r="G4170" s="32" t="str">
        <f aca="false">IF(D4170="","",VLOOKUP('g10CV Man'!F4170,'Gradient Baseline'!$A$3:$B$6001,2))</f>
        <v/>
      </c>
      <c r="H4170" s="32" t="str">
        <f aca="false">IF(D4170="","",E4170-G4170)</f>
        <v/>
      </c>
      <c r="I4170" s="32" t="str">
        <f aca="false">IF(D4170="","",IF(OR((H4170-($B$17*D4170+$B$18))&lt;0,D4170&lt;$A$14,D4170&gt;$A$15),"",(H4170-($B$17*D4170+$B$18))))</f>
        <v/>
      </c>
      <c r="J4170" s="31" t="str">
        <f aca="false">IF(I4170="","",D4170*I4170*(D4170-D4169))</f>
        <v/>
      </c>
      <c r="K4170" s="31" t="str">
        <f aca="false">IF(I4170="","",I4170*(D4170-D4169))</f>
        <v/>
      </c>
    </row>
    <row r="4171" customFormat="false" ht="15" hidden="false" customHeight="false" outlineLevel="0" collapsed="false">
      <c r="D4171" s="32"/>
      <c r="E4171" s="32"/>
      <c r="F4171" s="32"/>
      <c r="G4171" s="32" t="str">
        <f aca="false">IF(D4171="","",VLOOKUP('g10CV Man'!F4171,'Gradient Baseline'!$A$3:$B$6001,2))</f>
        <v/>
      </c>
      <c r="H4171" s="32" t="str">
        <f aca="false">IF(D4171="","",E4171-G4171)</f>
        <v/>
      </c>
      <c r="I4171" s="32" t="str">
        <f aca="false">IF(D4171="","",IF(OR((H4171-($B$17*D4171+$B$18))&lt;0,D4171&lt;$A$14,D4171&gt;$A$15),"",(H4171-($B$17*D4171+$B$18))))</f>
        <v/>
      </c>
      <c r="J4171" s="31" t="str">
        <f aca="false">IF(I4171="","",D4171*I4171*(D4171-D4170))</f>
        <v/>
      </c>
      <c r="K4171" s="31" t="str">
        <f aca="false">IF(I4171="","",I4171*(D4171-D4170))</f>
        <v/>
      </c>
    </row>
    <row r="4172" customFormat="false" ht="15" hidden="false" customHeight="false" outlineLevel="0" collapsed="false">
      <c r="D4172" s="32"/>
      <c r="E4172" s="32"/>
      <c r="F4172" s="32"/>
      <c r="G4172" s="32" t="str">
        <f aca="false">IF(D4172="","",VLOOKUP('g10CV Man'!F4172,'Gradient Baseline'!$A$3:$B$6001,2))</f>
        <v/>
      </c>
      <c r="H4172" s="32" t="str">
        <f aca="false">IF(D4172="","",E4172-G4172)</f>
        <v/>
      </c>
      <c r="I4172" s="32" t="str">
        <f aca="false">IF(D4172="","",IF(OR((H4172-($B$17*D4172+$B$18))&lt;0,D4172&lt;$A$14,D4172&gt;$A$15),"",(H4172-($B$17*D4172+$B$18))))</f>
        <v/>
      </c>
      <c r="J4172" s="31" t="str">
        <f aca="false">IF(I4172="","",D4172*I4172*(D4172-D4171))</f>
        <v/>
      </c>
      <c r="K4172" s="31" t="str">
        <f aca="false">IF(I4172="","",I4172*(D4172-D4171))</f>
        <v/>
      </c>
    </row>
    <row r="4173" customFormat="false" ht="15" hidden="false" customHeight="false" outlineLevel="0" collapsed="false">
      <c r="D4173" s="32"/>
      <c r="E4173" s="32"/>
      <c r="F4173" s="32"/>
      <c r="G4173" s="32" t="str">
        <f aca="false">IF(D4173="","",VLOOKUP('g10CV Man'!F4173,'Gradient Baseline'!$A$3:$B$6001,2))</f>
        <v/>
      </c>
      <c r="H4173" s="32" t="str">
        <f aca="false">IF(D4173="","",E4173-G4173)</f>
        <v/>
      </c>
      <c r="I4173" s="32" t="str">
        <f aca="false">IF(D4173="","",IF(OR((H4173-($B$17*D4173+$B$18))&lt;0,D4173&lt;$A$14,D4173&gt;$A$15),"",(H4173-($B$17*D4173+$B$18))))</f>
        <v/>
      </c>
      <c r="J4173" s="31" t="str">
        <f aca="false">IF(I4173="","",D4173*I4173*(D4173-D4172))</f>
        <v/>
      </c>
      <c r="K4173" s="31" t="str">
        <f aca="false">IF(I4173="","",I4173*(D4173-D4172))</f>
        <v/>
      </c>
    </row>
    <row r="4174" customFormat="false" ht="15" hidden="false" customHeight="false" outlineLevel="0" collapsed="false">
      <c r="D4174" s="32"/>
      <c r="E4174" s="32"/>
      <c r="F4174" s="32"/>
      <c r="G4174" s="32" t="str">
        <f aca="false">IF(D4174="","",VLOOKUP('g10CV Man'!F4174,'Gradient Baseline'!$A$3:$B$6001,2))</f>
        <v/>
      </c>
      <c r="H4174" s="32" t="str">
        <f aca="false">IF(D4174="","",E4174-G4174)</f>
        <v/>
      </c>
      <c r="I4174" s="32" t="str">
        <f aca="false">IF(D4174="","",IF(OR((H4174-($B$17*D4174+$B$18))&lt;0,D4174&lt;$A$14,D4174&gt;$A$15),"",(H4174-($B$17*D4174+$B$18))))</f>
        <v/>
      </c>
      <c r="J4174" s="31" t="str">
        <f aca="false">IF(I4174="","",D4174*I4174*(D4174-D4173))</f>
        <v/>
      </c>
      <c r="K4174" s="31" t="str">
        <f aca="false">IF(I4174="","",I4174*(D4174-D4173))</f>
        <v/>
      </c>
    </row>
    <row r="4175" customFormat="false" ht="15" hidden="false" customHeight="false" outlineLevel="0" collapsed="false">
      <c r="D4175" s="32"/>
      <c r="E4175" s="32"/>
      <c r="F4175" s="32"/>
      <c r="G4175" s="32" t="str">
        <f aca="false">IF(D4175="","",VLOOKUP('g10CV Man'!F4175,'Gradient Baseline'!$A$3:$B$6001,2))</f>
        <v/>
      </c>
      <c r="H4175" s="32" t="str">
        <f aca="false">IF(D4175="","",E4175-G4175)</f>
        <v/>
      </c>
      <c r="I4175" s="32" t="str">
        <f aca="false">IF(D4175="","",IF(OR((H4175-($B$17*D4175+$B$18))&lt;0,D4175&lt;$A$14,D4175&gt;$A$15),"",(H4175-($B$17*D4175+$B$18))))</f>
        <v/>
      </c>
      <c r="J4175" s="31" t="str">
        <f aca="false">IF(I4175="","",D4175*I4175*(D4175-D4174))</f>
        <v/>
      </c>
      <c r="K4175" s="31" t="str">
        <f aca="false">IF(I4175="","",I4175*(D4175-D4174))</f>
        <v/>
      </c>
    </row>
    <row r="4176" customFormat="false" ht="15" hidden="false" customHeight="false" outlineLevel="0" collapsed="false">
      <c r="D4176" s="32"/>
      <c r="E4176" s="32"/>
      <c r="F4176" s="32"/>
      <c r="G4176" s="32" t="str">
        <f aca="false">IF(D4176="","",VLOOKUP('g10CV Man'!F4176,'Gradient Baseline'!$A$3:$B$6001,2))</f>
        <v/>
      </c>
      <c r="H4176" s="32" t="str">
        <f aca="false">IF(D4176="","",E4176-G4176)</f>
        <v/>
      </c>
      <c r="I4176" s="32" t="str">
        <f aca="false">IF(D4176="","",IF(OR((H4176-($B$17*D4176+$B$18))&lt;0,D4176&lt;$A$14,D4176&gt;$A$15),"",(H4176-($B$17*D4176+$B$18))))</f>
        <v/>
      </c>
      <c r="J4176" s="31" t="str">
        <f aca="false">IF(I4176="","",D4176*I4176*(D4176-D4175))</f>
        <v/>
      </c>
      <c r="K4176" s="31" t="str">
        <f aca="false">IF(I4176="","",I4176*(D4176-D4175))</f>
        <v/>
      </c>
    </row>
    <row r="4177" customFormat="false" ht="15" hidden="false" customHeight="false" outlineLevel="0" collapsed="false">
      <c r="D4177" s="32"/>
      <c r="E4177" s="32"/>
      <c r="F4177" s="32"/>
      <c r="G4177" s="32" t="str">
        <f aca="false">IF(D4177="","",VLOOKUP('g10CV Man'!F4177,'Gradient Baseline'!$A$3:$B$6001,2))</f>
        <v/>
      </c>
      <c r="H4177" s="32" t="str">
        <f aca="false">IF(D4177="","",E4177-G4177)</f>
        <v/>
      </c>
      <c r="I4177" s="32" t="str">
        <f aca="false">IF(D4177="","",IF(OR((H4177-($B$17*D4177+$B$18))&lt;0,D4177&lt;$A$14,D4177&gt;$A$15),"",(H4177-($B$17*D4177+$B$18))))</f>
        <v/>
      </c>
      <c r="J4177" s="31" t="str">
        <f aca="false">IF(I4177="","",D4177*I4177*(D4177-D4176))</f>
        <v/>
      </c>
      <c r="K4177" s="31" t="str">
        <f aca="false">IF(I4177="","",I4177*(D4177-D4176))</f>
        <v/>
      </c>
    </row>
    <row r="4178" customFormat="false" ht="15" hidden="false" customHeight="false" outlineLevel="0" collapsed="false">
      <c r="D4178" s="32"/>
      <c r="E4178" s="32"/>
      <c r="F4178" s="32"/>
      <c r="G4178" s="32" t="str">
        <f aca="false">IF(D4178="","",VLOOKUP('g10CV Man'!F4178,'Gradient Baseline'!$A$3:$B$6001,2))</f>
        <v/>
      </c>
      <c r="H4178" s="32" t="str">
        <f aca="false">IF(D4178="","",E4178-G4178)</f>
        <v/>
      </c>
      <c r="I4178" s="32" t="str">
        <f aca="false">IF(D4178="","",IF(OR((H4178-($B$17*D4178+$B$18))&lt;0,D4178&lt;$A$14,D4178&gt;$A$15),"",(H4178-($B$17*D4178+$B$18))))</f>
        <v/>
      </c>
      <c r="J4178" s="31" t="str">
        <f aca="false">IF(I4178="","",D4178*I4178*(D4178-D4177))</f>
        <v/>
      </c>
      <c r="K4178" s="31" t="str">
        <f aca="false">IF(I4178="","",I4178*(D4178-D4177))</f>
        <v/>
      </c>
    </row>
    <row r="4179" customFormat="false" ht="15" hidden="false" customHeight="false" outlineLevel="0" collapsed="false">
      <c r="D4179" s="32"/>
      <c r="E4179" s="32"/>
      <c r="F4179" s="32"/>
      <c r="G4179" s="32" t="str">
        <f aca="false">IF(D4179="","",VLOOKUP('g10CV Man'!F4179,'Gradient Baseline'!$A$3:$B$6001,2))</f>
        <v/>
      </c>
      <c r="H4179" s="32" t="str">
        <f aca="false">IF(D4179="","",E4179-G4179)</f>
        <v/>
      </c>
      <c r="I4179" s="32" t="str">
        <f aca="false">IF(D4179="","",IF(OR((H4179-($B$17*D4179+$B$18))&lt;0,D4179&lt;$A$14,D4179&gt;$A$15),"",(H4179-($B$17*D4179+$B$18))))</f>
        <v/>
      </c>
      <c r="J4179" s="31" t="str">
        <f aca="false">IF(I4179="","",D4179*I4179*(D4179-D4178))</f>
        <v/>
      </c>
      <c r="K4179" s="31" t="str">
        <f aca="false">IF(I4179="","",I4179*(D4179-D4178))</f>
        <v/>
      </c>
    </row>
    <row r="4180" customFormat="false" ht="15" hidden="false" customHeight="false" outlineLevel="0" collapsed="false">
      <c r="D4180" s="32"/>
      <c r="E4180" s="32"/>
      <c r="F4180" s="32"/>
      <c r="G4180" s="32" t="str">
        <f aca="false">IF(D4180="","",VLOOKUP('g10CV Man'!F4180,'Gradient Baseline'!$A$3:$B$6001,2))</f>
        <v/>
      </c>
      <c r="H4180" s="32" t="str">
        <f aca="false">IF(D4180="","",E4180-G4180)</f>
        <v/>
      </c>
      <c r="I4180" s="32" t="str">
        <f aca="false">IF(D4180="","",IF(OR((H4180-($B$17*D4180+$B$18))&lt;0,D4180&lt;$A$14,D4180&gt;$A$15),"",(H4180-($B$17*D4180+$B$18))))</f>
        <v/>
      </c>
      <c r="J4180" s="31" t="str">
        <f aca="false">IF(I4180="","",D4180*I4180*(D4180-D4179))</f>
        <v/>
      </c>
      <c r="K4180" s="31" t="str">
        <f aca="false">IF(I4180="","",I4180*(D4180-D4179))</f>
        <v/>
      </c>
    </row>
    <row r="4181" customFormat="false" ht="15" hidden="false" customHeight="false" outlineLevel="0" collapsed="false">
      <c r="D4181" s="32"/>
      <c r="E4181" s="32"/>
      <c r="F4181" s="32"/>
      <c r="G4181" s="32" t="str">
        <f aca="false">IF(D4181="","",VLOOKUP('g10CV Man'!F4181,'Gradient Baseline'!$A$3:$B$6001,2))</f>
        <v/>
      </c>
      <c r="H4181" s="32" t="str">
        <f aca="false">IF(D4181="","",E4181-G4181)</f>
        <v/>
      </c>
      <c r="I4181" s="32" t="str">
        <f aca="false">IF(D4181="","",IF(OR((H4181-($B$17*D4181+$B$18))&lt;0,D4181&lt;$A$14,D4181&gt;$A$15),"",(H4181-($B$17*D4181+$B$18))))</f>
        <v/>
      </c>
      <c r="J4181" s="31" t="str">
        <f aca="false">IF(I4181="","",D4181*I4181*(D4181-D4180))</f>
        <v/>
      </c>
      <c r="K4181" s="31" t="str">
        <f aca="false">IF(I4181="","",I4181*(D4181-D4180))</f>
        <v/>
      </c>
    </row>
    <row r="4182" customFormat="false" ht="15" hidden="false" customHeight="false" outlineLevel="0" collapsed="false">
      <c r="D4182" s="32"/>
      <c r="E4182" s="32"/>
      <c r="F4182" s="32"/>
      <c r="G4182" s="32" t="str">
        <f aca="false">IF(D4182="","",VLOOKUP('g10CV Man'!F4182,'Gradient Baseline'!$A$3:$B$6001,2))</f>
        <v/>
      </c>
      <c r="H4182" s="32" t="str">
        <f aca="false">IF(D4182="","",E4182-G4182)</f>
        <v/>
      </c>
      <c r="I4182" s="32" t="str">
        <f aca="false">IF(D4182="","",IF(OR((H4182-($B$17*D4182+$B$18))&lt;0,D4182&lt;$A$14,D4182&gt;$A$15),"",(H4182-($B$17*D4182+$B$18))))</f>
        <v/>
      </c>
      <c r="J4182" s="31" t="str">
        <f aca="false">IF(I4182="","",D4182*I4182*(D4182-D4181))</f>
        <v/>
      </c>
      <c r="K4182" s="31" t="str">
        <f aca="false">IF(I4182="","",I4182*(D4182-D4181))</f>
        <v/>
      </c>
    </row>
    <row r="4183" customFormat="false" ht="15" hidden="false" customHeight="false" outlineLevel="0" collapsed="false">
      <c r="D4183" s="32"/>
      <c r="E4183" s="32"/>
      <c r="F4183" s="32"/>
      <c r="G4183" s="32" t="str">
        <f aca="false">IF(D4183="","",VLOOKUP('g10CV Man'!F4183,'Gradient Baseline'!$A$3:$B$6001,2))</f>
        <v/>
      </c>
      <c r="H4183" s="32" t="str">
        <f aca="false">IF(D4183="","",E4183-G4183)</f>
        <v/>
      </c>
      <c r="I4183" s="32" t="str">
        <f aca="false">IF(D4183="","",IF(OR((H4183-($B$17*D4183+$B$18))&lt;0,D4183&lt;$A$14,D4183&gt;$A$15),"",(H4183-($B$17*D4183+$B$18))))</f>
        <v/>
      </c>
      <c r="J4183" s="31" t="str">
        <f aca="false">IF(I4183="","",D4183*I4183*(D4183-D4182))</f>
        <v/>
      </c>
      <c r="K4183" s="31" t="str">
        <f aca="false">IF(I4183="","",I4183*(D4183-D4182))</f>
        <v/>
      </c>
    </row>
    <row r="4184" customFormat="false" ht="15" hidden="false" customHeight="false" outlineLevel="0" collapsed="false">
      <c r="D4184" s="32"/>
      <c r="E4184" s="32"/>
      <c r="F4184" s="32"/>
      <c r="G4184" s="32" t="str">
        <f aca="false">IF(D4184="","",VLOOKUP('g10CV Man'!F4184,'Gradient Baseline'!$A$3:$B$6001,2))</f>
        <v/>
      </c>
      <c r="H4184" s="32" t="str">
        <f aca="false">IF(D4184="","",E4184-G4184)</f>
        <v/>
      </c>
      <c r="I4184" s="32" t="str">
        <f aca="false">IF(D4184="","",IF(OR((H4184-($B$17*D4184+$B$18))&lt;0,D4184&lt;$A$14,D4184&gt;$A$15),"",(H4184-($B$17*D4184+$B$18))))</f>
        <v/>
      </c>
      <c r="J4184" s="31" t="str">
        <f aca="false">IF(I4184="","",D4184*I4184*(D4184-D4183))</f>
        <v/>
      </c>
      <c r="K4184" s="31" t="str">
        <f aca="false">IF(I4184="","",I4184*(D4184-D4183))</f>
        <v/>
      </c>
    </row>
    <row r="4185" customFormat="false" ht="15" hidden="false" customHeight="false" outlineLevel="0" collapsed="false">
      <c r="D4185" s="32"/>
      <c r="E4185" s="32"/>
      <c r="F4185" s="32"/>
      <c r="G4185" s="32" t="str">
        <f aca="false">IF(D4185="","",VLOOKUP('g10CV Man'!F4185,'Gradient Baseline'!$A$3:$B$6001,2))</f>
        <v/>
      </c>
      <c r="H4185" s="32" t="str">
        <f aca="false">IF(D4185="","",E4185-G4185)</f>
        <v/>
      </c>
      <c r="I4185" s="32" t="str">
        <f aca="false">IF(D4185="","",IF(OR((H4185-($B$17*D4185+$B$18))&lt;0,D4185&lt;$A$14,D4185&gt;$A$15),"",(H4185-($B$17*D4185+$B$18))))</f>
        <v/>
      </c>
      <c r="J4185" s="31" t="str">
        <f aca="false">IF(I4185="","",D4185*I4185*(D4185-D4184))</f>
        <v/>
      </c>
      <c r="K4185" s="31" t="str">
        <f aca="false">IF(I4185="","",I4185*(D4185-D4184))</f>
        <v/>
      </c>
    </row>
    <row r="4186" customFormat="false" ht="15" hidden="false" customHeight="false" outlineLevel="0" collapsed="false">
      <c r="D4186" s="32"/>
      <c r="E4186" s="32"/>
      <c r="F4186" s="32"/>
      <c r="G4186" s="32" t="str">
        <f aca="false">IF(D4186="","",VLOOKUP('g10CV Man'!F4186,'Gradient Baseline'!$A$3:$B$6001,2))</f>
        <v/>
      </c>
      <c r="H4186" s="32" t="str">
        <f aca="false">IF(D4186="","",E4186-G4186)</f>
        <v/>
      </c>
      <c r="I4186" s="32" t="str">
        <f aca="false">IF(D4186="","",IF(OR((H4186-($B$17*D4186+$B$18))&lt;0,D4186&lt;$A$14,D4186&gt;$A$15),"",(H4186-($B$17*D4186+$B$18))))</f>
        <v/>
      </c>
      <c r="J4186" s="31" t="str">
        <f aca="false">IF(I4186="","",D4186*I4186*(D4186-D4185))</f>
        <v/>
      </c>
      <c r="K4186" s="31" t="str">
        <f aca="false">IF(I4186="","",I4186*(D4186-D4185))</f>
        <v/>
      </c>
    </row>
    <row r="4187" customFormat="false" ht="15" hidden="false" customHeight="false" outlineLevel="0" collapsed="false">
      <c r="D4187" s="32"/>
      <c r="E4187" s="32"/>
      <c r="F4187" s="32"/>
      <c r="G4187" s="32" t="str">
        <f aca="false">IF(D4187="","",VLOOKUP('g10CV Man'!F4187,'Gradient Baseline'!$A$3:$B$6001,2))</f>
        <v/>
      </c>
      <c r="H4187" s="32" t="str">
        <f aca="false">IF(D4187="","",E4187-G4187)</f>
        <v/>
      </c>
      <c r="I4187" s="32" t="str">
        <f aca="false">IF(D4187="","",IF(OR((H4187-($B$17*D4187+$B$18))&lt;0,D4187&lt;$A$14,D4187&gt;$A$15),"",(H4187-($B$17*D4187+$B$18))))</f>
        <v/>
      </c>
      <c r="J4187" s="31" t="str">
        <f aca="false">IF(I4187="","",D4187*I4187*(D4187-D4186))</f>
        <v/>
      </c>
      <c r="K4187" s="31" t="str">
        <f aca="false">IF(I4187="","",I4187*(D4187-D4186))</f>
        <v/>
      </c>
    </row>
    <row r="4188" customFormat="false" ht="15" hidden="false" customHeight="false" outlineLevel="0" collapsed="false">
      <c r="D4188" s="32"/>
      <c r="E4188" s="32"/>
      <c r="F4188" s="32"/>
      <c r="G4188" s="32" t="str">
        <f aca="false">IF(D4188="","",VLOOKUP('g10CV Man'!F4188,'Gradient Baseline'!$A$3:$B$6001,2))</f>
        <v/>
      </c>
      <c r="H4188" s="32" t="str">
        <f aca="false">IF(D4188="","",E4188-G4188)</f>
        <v/>
      </c>
      <c r="I4188" s="32" t="str">
        <f aca="false">IF(D4188="","",IF(OR((H4188-($B$17*D4188+$B$18))&lt;0,D4188&lt;$A$14,D4188&gt;$A$15),"",(H4188-($B$17*D4188+$B$18))))</f>
        <v/>
      </c>
      <c r="J4188" s="31" t="str">
        <f aca="false">IF(I4188="","",D4188*I4188*(D4188-D4187))</f>
        <v/>
      </c>
      <c r="K4188" s="31" t="str">
        <f aca="false">IF(I4188="","",I4188*(D4188-D4187))</f>
        <v/>
      </c>
    </row>
    <row r="4189" customFormat="false" ht="15" hidden="false" customHeight="false" outlineLevel="0" collapsed="false">
      <c r="D4189" s="32"/>
      <c r="E4189" s="32"/>
      <c r="F4189" s="32"/>
      <c r="G4189" s="32" t="str">
        <f aca="false">IF(D4189="","",VLOOKUP('g10CV Man'!F4189,'Gradient Baseline'!$A$3:$B$6001,2))</f>
        <v/>
      </c>
      <c r="H4189" s="32" t="str">
        <f aca="false">IF(D4189="","",E4189-G4189)</f>
        <v/>
      </c>
      <c r="I4189" s="32" t="str">
        <f aca="false">IF(D4189="","",IF(OR((H4189-($B$17*D4189+$B$18))&lt;0,D4189&lt;$A$14,D4189&gt;$A$15),"",(H4189-($B$17*D4189+$B$18))))</f>
        <v/>
      </c>
      <c r="J4189" s="31" t="str">
        <f aca="false">IF(I4189="","",D4189*I4189*(D4189-D4188))</f>
        <v/>
      </c>
      <c r="K4189" s="31" t="str">
        <f aca="false">IF(I4189="","",I4189*(D4189-D4188))</f>
        <v/>
      </c>
    </row>
    <row r="4190" customFormat="false" ht="15" hidden="false" customHeight="false" outlineLevel="0" collapsed="false">
      <c r="D4190" s="32"/>
      <c r="E4190" s="32"/>
      <c r="F4190" s="32"/>
      <c r="G4190" s="32" t="str">
        <f aca="false">IF(D4190="","",VLOOKUP('g10CV Man'!F4190,'Gradient Baseline'!$A$3:$B$6001,2))</f>
        <v/>
      </c>
      <c r="H4190" s="32" t="str">
        <f aca="false">IF(D4190="","",E4190-G4190)</f>
        <v/>
      </c>
      <c r="I4190" s="32" t="str">
        <f aca="false">IF(D4190="","",IF(OR((H4190-($B$17*D4190+$B$18))&lt;0,D4190&lt;$A$14,D4190&gt;$A$15),"",(H4190-($B$17*D4190+$B$18))))</f>
        <v/>
      </c>
      <c r="J4190" s="31" t="str">
        <f aca="false">IF(I4190="","",D4190*I4190*(D4190-D4189))</f>
        <v/>
      </c>
      <c r="K4190" s="31" t="str">
        <f aca="false">IF(I4190="","",I4190*(D4190-D4189))</f>
        <v/>
      </c>
    </row>
    <row r="4191" customFormat="false" ht="15" hidden="false" customHeight="false" outlineLevel="0" collapsed="false">
      <c r="D4191" s="32"/>
      <c r="E4191" s="32"/>
      <c r="F4191" s="32"/>
      <c r="G4191" s="32" t="str">
        <f aca="false">IF(D4191="","",VLOOKUP('g10CV Man'!F4191,'Gradient Baseline'!$A$3:$B$6001,2))</f>
        <v/>
      </c>
      <c r="H4191" s="32" t="str">
        <f aca="false">IF(D4191="","",E4191-G4191)</f>
        <v/>
      </c>
      <c r="I4191" s="32" t="str">
        <f aca="false">IF(D4191="","",IF(OR((H4191-($B$17*D4191+$B$18))&lt;0,D4191&lt;$A$14,D4191&gt;$A$15),"",(H4191-($B$17*D4191+$B$18))))</f>
        <v/>
      </c>
      <c r="J4191" s="31" t="str">
        <f aca="false">IF(I4191="","",D4191*I4191*(D4191-D4190))</f>
        <v/>
      </c>
      <c r="K4191" s="31" t="str">
        <f aca="false">IF(I4191="","",I4191*(D4191-D4190))</f>
        <v/>
      </c>
    </row>
    <row r="4192" customFormat="false" ht="15" hidden="false" customHeight="false" outlineLevel="0" collapsed="false">
      <c r="D4192" s="32"/>
      <c r="E4192" s="32"/>
      <c r="F4192" s="32"/>
      <c r="G4192" s="32" t="str">
        <f aca="false">IF(D4192="","",VLOOKUP('g10CV Man'!F4192,'Gradient Baseline'!$A$3:$B$6001,2))</f>
        <v/>
      </c>
      <c r="H4192" s="32" t="str">
        <f aca="false">IF(D4192="","",E4192-G4192)</f>
        <v/>
      </c>
      <c r="I4192" s="32" t="str">
        <f aca="false">IF(D4192="","",IF(OR((H4192-($B$17*D4192+$B$18))&lt;0,D4192&lt;$A$14,D4192&gt;$A$15),"",(H4192-($B$17*D4192+$B$18))))</f>
        <v/>
      </c>
      <c r="J4192" s="31" t="str">
        <f aca="false">IF(I4192="","",D4192*I4192*(D4192-D4191))</f>
        <v/>
      </c>
      <c r="K4192" s="31" t="str">
        <f aca="false">IF(I4192="","",I4192*(D4192-D4191))</f>
        <v/>
      </c>
    </row>
    <row r="4193" customFormat="false" ht="15" hidden="false" customHeight="false" outlineLevel="0" collapsed="false">
      <c r="D4193" s="32"/>
      <c r="E4193" s="32"/>
      <c r="F4193" s="32"/>
      <c r="G4193" s="32" t="str">
        <f aca="false">IF(D4193="","",VLOOKUP('g10CV Man'!F4193,'Gradient Baseline'!$A$3:$B$6001,2))</f>
        <v/>
      </c>
      <c r="H4193" s="32" t="str">
        <f aca="false">IF(D4193="","",E4193-G4193)</f>
        <v/>
      </c>
      <c r="I4193" s="32" t="str">
        <f aca="false">IF(D4193="","",IF(OR((H4193-($B$17*D4193+$B$18))&lt;0,D4193&lt;$A$14,D4193&gt;$A$15),"",(H4193-($B$17*D4193+$B$18))))</f>
        <v/>
      </c>
      <c r="J4193" s="31" t="str">
        <f aca="false">IF(I4193="","",D4193*I4193*(D4193-D4192))</f>
        <v/>
      </c>
      <c r="K4193" s="31" t="str">
        <f aca="false">IF(I4193="","",I4193*(D4193-D4192))</f>
        <v/>
      </c>
    </row>
    <row r="4194" customFormat="false" ht="15" hidden="false" customHeight="false" outlineLevel="0" collapsed="false">
      <c r="D4194" s="32"/>
      <c r="E4194" s="32"/>
      <c r="F4194" s="32"/>
      <c r="G4194" s="32" t="str">
        <f aca="false">IF(D4194="","",VLOOKUP('g10CV Man'!F4194,'Gradient Baseline'!$A$3:$B$6001,2))</f>
        <v/>
      </c>
      <c r="H4194" s="32" t="str">
        <f aca="false">IF(D4194="","",E4194-G4194)</f>
        <v/>
      </c>
      <c r="I4194" s="32" t="str">
        <f aca="false">IF(D4194="","",IF(OR((H4194-($B$17*D4194+$B$18))&lt;0,D4194&lt;$A$14,D4194&gt;$A$15),"",(H4194-($B$17*D4194+$B$18))))</f>
        <v/>
      </c>
      <c r="J4194" s="31" t="str">
        <f aca="false">IF(I4194="","",D4194*I4194*(D4194-D4193))</f>
        <v/>
      </c>
      <c r="K4194" s="31" t="str">
        <f aca="false">IF(I4194="","",I4194*(D4194-D4193))</f>
        <v/>
      </c>
    </row>
    <row r="4195" customFormat="false" ht="15" hidden="false" customHeight="false" outlineLevel="0" collapsed="false">
      <c r="D4195" s="32"/>
      <c r="E4195" s="32"/>
      <c r="F4195" s="32"/>
      <c r="G4195" s="32" t="str">
        <f aca="false">IF(D4195="","",VLOOKUP('g10CV Man'!F4195,'Gradient Baseline'!$A$3:$B$6001,2))</f>
        <v/>
      </c>
      <c r="H4195" s="32" t="str">
        <f aca="false">IF(D4195="","",E4195-G4195)</f>
        <v/>
      </c>
      <c r="I4195" s="32" t="str">
        <f aca="false">IF(D4195="","",IF(OR((H4195-($B$17*D4195+$B$18))&lt;0,D4195&lt;$A$14,D4195&gt;$A$15),"",(H4195-($B$17*D4195+$B$18))))</f>
        <v/>
      </c>
      <c r="J4195" s="31" t="str">
        <f aca="false">IF(I4195="","",D4195*I4195*(D4195-D4194))</f>
        <v/>
      </c>
      <c r="K4195" s="31" t="str">
        <f aca="false">IF(I4195="","",I4195*(D4195-D4194))</f>
        <v/>
      </c>
    </row>
    <row r="4196" customFormat="false" ht="15" hidden="false" customHeight="false" outlineLevel="0" collapsed="false">
      <c r="D4196" s="32"/>
      <c r="E4196" s="32"/>
      <c r="F4196" s="32"/>
      <c r="G4196" s="32" t="str">
        <f aca="false">IF(D4196="","",VLOOKUP('g10CV Man'!F4196,'Gradient Baseline'!$A$3:$B$6001,2))</f>
        <v/>
      </c>
      <c r="H4196" s="32" t="str">
        <f aca="false">IF(D4196="","",E4196-G4196)</f>
        <v/>
      </c>
      <c r="I4196" s="32" t="str">
        <f aca="false">IF(D4196="","",IF(OR((H4196-($B$17*D4196+$B$18))&lt;0,D4196&lt;$A$14,D4196&gt;$A$15),"",(H4196-($B$17*D4196+$B$18))))</f>
        <v/>
      </c>
      <c r="J4196" s="31" t="str">
        <f aca="false">IF(I4196="","",D4196*I4196*(D4196-D4195))</f>
        <v/>
      </c>
      <c r="K4196" s="31" t="str">
        <f aca="false">IF(I4196="","",I4196*(D4196-D4195))</f>
        <v/>
      </c>
    </row>
    <row r="4197" customFormat="false" ht="15" hidden="false" customHeight="false" outlineLevel="0" collapsed="false">
      <c r="D4197" s="32"/>
      <c r="E4197" s="32"/>
      <c r="F4197" s="32"/>
      <c r="G4197" s="32" t="str">
        <f aca="false">IF(D4197="","",VLOOKUP('g10CV Man'!F4197,'Gradient Baseline'!$A$3:$B$6001,2))</f>
        <v/>
      </c>
      <c r="H4197" s="32" t="str">
        <f aca="false">IF(D4197="","",E4197-G4197)</f>
        <v/>
      </c>
      <c r="I4197" s="32" t="str">
        <f aca="false">IF(D4197="","",IF(OR((H4197-($B$17*D4197+$B$18))&lt;0,D4197&lt;$A$14,D4197&gt;$A$15),"",(H4197-($B$17*D4197+$B$18))))</f>
        <v/>
      </c>
      <c r="J4197" s="31" t="str">
        <f aca="false">IF(I4197="","",D4197*I4197*(D4197-D4196))</f>
        <v/>
      </c>
      <c r="K4197" s="31" t="str">
        <f aca="false">IF(I4197="","",I4197*(D4197-D4196))</f>
        <v/>
      </c>
    </row>
    <row r="4198" customFormat="false" ht="15" hidden="false" customHeight="false" outlineLevel="0" collapsed="false">
      <c r="D4198" s="32"/>
      <c r="E4198" s="32"/>
      <c r="F4198" s="32"/>
      <c r="G4198" s="32" t="str">
        <f aca="false">IF(D4198="","",VLOOKUP('g10CV Man'!F4198,'Gradient Baseline'!$A$3:$B$6001,2))</f>
        <v/>
      </c>
      <c r="H4198" s="32" t="str">
        <f aca="false">IF(D4198="","",E4198-G4198)</f>
        <v/>
      </c>
      <c r="I4198" s="32" t="str">
        <f aca="false">IF(D4198="","",IF(OR((H4198-($B$17*D4198+$B$18))&lt;0,D4198&lt;$A$14,D4198&gt;$A$15),"",(H4198-($B$17*D4198+$B$18))))</f>
        <v/>
      </c>
      <c r="J4198" s="31" t="str">
        <f aca="false">IF(I4198="","",D4198*I4198*(D4198-D4197))</f>
        <v/>
      </c>
      <c r="K4198" s="31" t="str">
        <f aca="false">IF(I4198="","",I4198*(D4198-D4197))</f>
        <v/>
      </c>
    </row>
    <row r="4199" customFormat="false" ht="15" hidden="false" customHeight="false" outlineLevel="0" collapsed="false">
      <c r="D4199" s="32"/>
      <c r="E4199" s="32"/>
      <c r="F4199" s="32"/>
      <c r="G4199" s="32" t="str">
        <f aca="false">IF(D4199="","",VLOOKUP('g10CV Man'!F4199,'Gradient Baseline'!$A$3:$B$6001,2))</f>
        <v/>
      </c>
      <c r="H4199" s="32" t="str">
        <f aca="false">IF(D4199="","",E4199-G4199)</f>
        <v/>
      </c>
      <c r="I4199" s="32" t="str">
        <f aca="false">IF(D4199="","",IF(OR((H4199-($B$17*D4199+$B$18))&lt;0,D4199&lt;$A$14,D4199&gt;$A$15),"",(H4199-($B$17*D4199+$B$18))))</f>
        <v/>
      </c>
      <c r="J4199" s="31" t="str">
        <f aca="false">IF(I4199="","",D4199*I4199*(D4199-D4198))</f>
        <v/>
      </c>
      <c r="K4199" s="31" t="str">
        <f aca="false">IF(I4199="","",I4199*(D4199-D4198))</f>
        <v/>
      </c>
    </row>
    <row r="4200" customFormat="false" ht="15" hidden="false" customHeight="false" outlineLevel="0" collapsed="false">
      <c r="D4200" s="32"/>
      <c r="E4200" s="32"/>
      <c r="F4200" s="32"/>
      <c r="G4200" s="32" t="str">
        <f aca="false">IF(D4200="","",VLOOKUP('g10CV Man'!F4200,'Gradient Baseline'!$A$3:$B$6001,2))</f>
        <v/>
      </c>
      <c r="H4200" s="32" t="str">
        <f aca="false">IF(D4200="","",E4200-G4200)</f>
        <v/>
      </c>
      <c r="I4200" s="32" t="str">
        <f aca="false">IF(D4200="","",IF(OR((H4200-($B$17*D4200+$B$18))&lt;0,D4200&lt;$A$14,D4200&gt;$A$15),"",(H4200-($B$17*D4200+$B$18))))</f>
        <v/>
      </c>
      <c r="J4200" s="31" t="str">
        <f aca="false">IF(I4200="","",D4200*I4200*(D4200-D4199))</f>
        <v/>
      </c>
      <c r="K4200" s="31" t="str">
        <f aca="false">IF(I4200="","",I4200*(D4200-D4199))</f>
        <v/>
      </c>
    </row>
    <row r="4201" customFormat="false" ht="15" hidden="false" customHeight="false" outlineLevel="0" collapsed="false">
      <c r="D4201" s="32"/>
      <c r="E4201" s="32"/>
      <c r="F4201" s="32"/>
      <c r="G4201" s="32" t="str">
        <f aca="false">IF(D4201="","",VLOOKUP('g10CV Man'!F4201,'Gradient Baseline'!$A$3:$B$6001,2))</f>
        <v/>
      </c>
      <c r="H4201" s="32" t="str">
        <f aca="false">IF(D4201="","",E4201-G4201)</f>
        <v/>
      </c>
      <c r="I4201" s="32" t="str">
        <f aca="false">IF(D4201="","",IF(OR((H4201-($B$17*D4201+$B$18))&lt;0,D4201&lt;$A$14,D4201&gt;$A$15),"",(H4201-($B$17*D4201+$B$18))))</f>
        <v/>
      </c>
      <c r="J4201" s="31" t="str">
        <f aca="false">IF(I4201="","",D4201*I4201*(D4201-D4200))</f>
        <v/>
      </c>
      <c r="K4201" s="31" t="str">
        <f aca="false">IF(I4201="","",I4201*(D4201-D4200))</f>
        <v/>
      </c>
    </row>
    <row r="4202" customFormat="false" ht="15" hidden="false" customHeight="false" outlineLevel="0" collapsed="false">
      <c r="D4202" s="32"/>
      <c r="E4202" s="32"/>
      <c r="F4202" s="32"/>
      <c r="G4202" s="32" t="str">
        <f aca="false">IF(D4202="","",VLOOKUP('g10CV Man'!F4202,'Gradient Baseline'!$A$3:$B$6001,2))</f>
        <v/>
      </c>
      <c r="H4202" s="32" t="str">
        <f aca="false">IF(D4202="","",E4202-G4202)</f>
        <v/>
      </c>
      <c r="I4202" s="32" t="str">
        <f aca="false">IF(D4202="","",IF(OR((H4202-($B$17*D4202+$B$18))&lt;0,D4202&lt;$A$14,D4202&gt;$A$15),"",(H4202-($B$17*D4202+$B$18))))</f>
        <v/>
      </c>
      <c r="J4202" s="31" t="str">
        <f aca="false">IF(I4202="","",D4202*I4202*(D4202-D4201))</f>
        <v/>
      </c>
      <c r="K4202" s="31" t="str">
        <f aca="false">IF(I4202="","",I4202*(D4202-D4201))</f>
        <v/>
      </c>
    </row>
    <row r="4203" customFormat="false" ht="15" hidden="false" customHeight="false" outlineLevel="0" collapsed="false">
      <c r="D4203" s="32"/>
      <c r="E4203" s="32"/>
      <c r="F4203" s="32"/>
      <c r="G4203" s="32" t="str">
        <f aca="false">IF(D4203="","",VLOOKUP('g10CV Man'!F4203,'Gradient Baseline'!$A$3:$B$6001,2))</f>
        <v/>
      </c>
      <c r="H4203" s="32" t="str">
        <f aca="false">IF(D4203="","",E4203-G4203)</f>
        <v/>
      </c>
      <c r="I4203" s="32" t="str">
        <f aca="false">IF(D4203="","",IF(OR((H4203-($B$17*D4203+$B$18))&lt;0,D4203&lt;$A$14,D4203&gt;$A$15),"",(H4203-($B$17*D4203+$B$18))))</f>
        <v/>
      </c>
      <c r="J4203" s="31" t="str">
        <f aca="false">IF(I4203="","",D4203*I4203*(D4203-D4202))</f>
        <v/>
      </c>
      <c r="K4203" s="31" t="str">
        <f aca="false">IF(I4203="","",I4203*(D4203-D4202))</f>
        <v/>
      </c>
    </row>
    <row r="4204" customFormat="false" ht="15" hidden="false" customHeight="false" outlineLevel="0" collapsed="false">
      <c r="D4204" s="32"/>
      <c r="E4204" s="32"/>
      <c r="F4204" s="32"/>
      <c r="G4204" s="32" t="str">
        <f aca="false">IF(D4204="","",VLOOKUP('g10CV Man'!F4204,'Gradient Baseline'!$A$3:$B$6001,2))</f>
        <v/>
      </c>
      <c r="H4204" s="32" t="str">
        <f aca="false">IF(D4204="","",E4204-G4204)</f>
        <v/>
      </c>
      <c r="I4204" s="32" t="str">
        <f aca="false">IF(D4204="","",IF(OR((H4204-($B$17*D4204+$B$18))&lt;0,D4204&lt;$A$14,D4204&gt;$A$15),"",(H4204-($B$17*D4204+$B$18))))</f>
        <v/>
      </c>
      <c r="J4204" s="31" t="str">
        <f aca="false">IF(I4204="","",D4204*I4204*(D4204-D4203))</f>
        <v/>
      </c>
      <c r="K4204" s="31" t="str">
        <f aca="false">IF(I4204="","",I4204*(D4204-D4203))</f>
        <v/>
      </c>
    </row>
    <row r="4205" customFormat="false" ht="15" hidden="false" customHeight="false" outlineLevel="0" collapsed="false">
      <c r="D4205" s="32"/>
      <c r="E4205" s="32"/>
      <c r="F4205" s="32"/>
      <c r="G4205" s="32" t="str">
        <f aca="false">IF(D4205="","",VLOOKUP('g10CV Man'!F4205,'Gradient Baseline'!$A$3:$B$6001,2))</f>
        <v/>
      </c>
      <c r="H4205" s="32" t="str">
        <f aca="false">IF(D4205="","",E4205-G4205)</f>
        <v/>
      </c>
      <c r="I4205" s="32" t="str">
        <f aca="false">IF(D4205="","",IF(OR((H4205-($B$17*D4205+$B$18))&lt;0,D4205&lt;$A$14,D4205&gt;$A$15),"",(H4205-($B$17*D4205+$B$18))))</f>
        <v/>
      </c>
      <c r="J4205" s="31" t="str">
        <f aca="false">IF(I4205="","",D4205*I4205*(D4205-D4204))</f>
        <v/>
      </c>
      <c r="K4205" s="31" t="str">
        <f aca="false">IF(I4205="","",I4205*(D4205-D4204))</f>
        <v/>
      </c>
    </row>
    <row r="4206" customFormat="false" ht="15" hidden="false" customHeight="false" outlineLevel="0" collapsed="false">
      <c r="D4206" s="32"/>
      <c r="E4206" s="32"/>
      <c r="F4206" s="32"/>
      <c r="G4206" s="32" t="str">
        <f aca="false">IF(D4206="","",VLOOKUP('g10CV Man'!F4206,'Gradient Baseline'!$A$3:$B$6001,2))</f>
        <v/>
      </c>
      <c r="H4206" s="32" t="str">
        <f aca="false">IF(D4206="","",E4206-G4206)</f>
        <v/>
      </c>
      <c r="I4206" s="32" t="str">
        <f aca="false">IF(D4206="","",IF(OR((H4206-($B$17*D4206+$B$18))&lt;0,D4206&lt;$A$14,D4206&gt;$A$15),"",(H4206-($B$17*D4206+$B$18))))</f>
        <v/>
      </c>
      <c r="J4206" s="31" t="str">
        <f aca="false">IF(I4206="","",D4206*I4206*(D4206-D4205))</f>
        <v/>
      </c>
      <c r="K4206" s="31" t="str">
        <f aca="false">IF(I4206="","",I4206*(D4206-D4205))</f>
        <v/>
      </c>
    </row>
    <row r="4207" customFormat="false" ht="15" hidden="false" customHeight="false" outlineLevel="0" collapsed="false">
      <c r="D4207" s="32"/>
      <c r="E4207" s="32"/>
      <c r="F4207" s="32"/>
      <c r="G4207" s="32" t="str">
        <f aca="false">IF(D4207="","",VLOOKUP('g10CV Man'!F4207,'Gradient Baseline'!$A$3:$B$6001,2))</f>
        <v/>
      </c>
      <c r="H4207" s="32" t="str">
        <f aca="false">IF(D4207="","",E4207-G4207)</f>
        <v/>
      </c>
      <c r="I4207" s="32" t="str">
        <f aca="false">IF(D4207="","",IF(OR((H4207-($B$17*D4207+$B$18))&lt;0,D4207&lt;$A$14,D4207&gt;$A$15),"",(H4207-($B$17*D4207+$B$18))))</f>
        <v/>
      </c>
      <c r="J4207" s="31" t="str">
        <f aca="false">IF(I4207="","",D4207*I4207*(D4207-D4206))</f>
        <v/>
      </c>
      <c r="K4207" s="31" t="str">
        <f aca="false">IF(I4207="","",I4207*(D4207-D4206))</f>
        <v/>
      </c>
    </row>
    <row r="4208" customFormat="false" ht="15" hidden="false" customHeight="false" outlineLevel="0" collapsed="false">
      <c r="D4208" s="32"/>
      <c r="E4208" s="32"/>
      <c r="F4208" s="32"/>
      <c r="G4208" s="32" t="str">
        <f aca="false">IF(D4208="","",VLOOKUP('g10CV Man'!F4208,'Gradient Baseline'!$A$3:$B$6001,2))</f>
        <v/>
      </c>
      <c r="H4208" s="32" t="str">
        <f aca="false">IF(D4208="","",E4208-G4208)</f>
        <v/>
      </c>
      <c r="I4208" s="32" t="str">
        <f aca="false">IF(D4208="","",IF(OR((H4208-($B$17*D4208+$B$18))&lt;0,D4208&lt;$A$14,D4208&gt;$A$15),"",(H4208-($B$17*D4208+$B$18))))</f>
        <v/>
      </c>
      <c r="J4208" s="31" t="str">
        <f aca="false">IF(I4208="","",D4208*I4208*(D4208-D4207))</f>
        <v/>
      </c>
      <c r="K4208" s="31" t="str">
        <f aca="false">IF(I4208="","",I4208*(D4208-D4207))</f>
        <v/>
      </c>
    </row>
    <row r="4209" customFormat="false" ht="15" hidden="false" customHeight="false" outlineLevel="0" collapsed="false">
      <c r="D4209" s="32"/>
      <c r="E4209" s="32"/>
      <c r="F4209" s="32"/>
      <c r="G4209" s="32" t="str">
        <f aca="false">IF(D4209="","",VLOOKUP('g10CV Man'!F4209,'Gradient Baseline'!$A$3:$B$6001,2))</f>
        <v/>
      </c>
      <c r="H4209" s="32" t="str">
        <f aca="false">IF(D4209="","",E4209-G4209)</f>
        <v/>
      </c>
      <c r="I4209" s="32" t="str">
        <f aca="false">IF(D4209="","",IF(OR((H4209-($B$17*D4209+$B$18))&lt;0,D4209&lt;$A$14,D4209&gt;$A$15),"",(H4209-($B$17*D4209+$B$18))))</f>
        <v/>
      </c>
      <c r="J4209" s="31" t="str">
        <f aca="false">IF(I4209="","",D4209*I4209*(D4209-D4208))</f>
        <v/>
      </c>
      <c r="K4209" s="31" t="str">
        <f aca="false">IF(I4209="","",I4209*(D4209-D4208))</f>
        <v/>
      </c>
    </row>
    <row r="4210" customFormat="false" ht="15" hidden="false" customHeight="false" outlineLevel="0" collapsed="false">
      <c r="D4210" s="32"/>
      <c r="E4210" s="32"/>
      <c r="F4210" s="32"/>
      <c r="G4210" s="32" t="str">
        <f aca="false">IF(D4210="","",VLOOKUP('g10CV Man'!F4210,'Gradient Baseline'!$A$3:$B$6001,2))</f>
        <v/>
      </c>
      <c r="H4210" s="32" t="str">
        <f aca="false">IF(D4210="","",E4210-G4210)</f>
        <v/>
      </c>
      <c r="I4210" s="32" t="str">
        <f aca="false">IF(D4210="","",IF(OR((H4210-($B$17*D4210+$B$18))&lt;0,D4210&lt;$A$14,D4210&gt;$A$15),"",(H4210-($B$17*D4210+$B$18))))</f>
        <v/>
      </c>
      <c r="J4210" s="31" t="str">
        <f aca="false">IF(I4210="","",D4210*I4210*(D4210-D4209))</f>
        <v/>
      </c>
      <c r="K4210" s="31" t="str">
        <f aca="false">IF(I4210="","",I4210*(D4210-D4209))</f>
        <v/>
      </c>
    </row>
    <row r="4211" customFormat="false" ht="15" hidden="false" customHeight="false" outlineLevel="0" collapsed="false">
      <c r="D4211" s="32"/>
      <c r="E4211" s="32"/>
      <c r="F4211" s="32"/>
      <c r="G4211" s="32" t="str">
        <f aca="false">IF(D4211="","",VLOOKUP('g10CV Man'!F4211,'Gradient Baseline'!$A$3:$B$6001,2))</f>
        <v/>
      </c>
      <c r="H4211" s="32" t="str">
        <f aca="false">IF(D4211="","",E4211-G4211)</f>
        <v/>
      </c>
      <c r="I4211" s="32" t="str">
        <f aca="false">IF(D4211="","",IF(OR((H4211-($B$17*D4211+$B$18))&lt;0,D4211&lt;$A$14,D4211&gt;$A$15),"",(H4211-($B$17*D4211+$B$18))))</f>
        <v/>
      </c>
      <c r="J4211" s="31" t="str">
        <f aca="false">IF(I4211="","",D4211*I4211*(D4211-D4210))</f>
        <v/>
      </c>
      <c r="K4211" s="31" t="str">
        <f aca="false">IF(I4211="","",I4211*(D4211-D4210))</f>
        <v/>
      </c>
    </row>
    <row r="4212" customFormat="false" ht="15" hidden="false" customHeight="false" outlineLevel="0" collapsed="false">
      <c r="D4212" s="32"/>
      <c r="E4212" s="32"/>
      <c r="F4212" s="32"/>
      <c r="G4212" s="32" t="str">
        <f aca="false">IF(D4212="","",VLOOKUP('g10CV Man'!F4212,'Gradient Baseline'!$A$3:$B$6001,2))</f>
        <v/>
      </c>
      <c r="H4212" s="32" t="str">
        <f aca="false">IF(D4212="","",E4212-G4212)</f>
        <v/>
      </c>
      <c r="I4212" s="32" t="str">
        <f aca="false">IF(D4212="","",IF(OR((H4212-($B$17*D4212+$B$18))&lt;0,D4212&lt;$A$14,D4212&gt;$A$15),"",(H4212-($B$17*D4212+$B$18))))</f>
        <v/>
      </c>
      <c r="J4212" s="31" t="str">
        <f aca="false">IF(I4212="","",D4212*I4212*(D4212-D4211))</f>
        <v/>
      </c>
      <c r="K4212" s="31" t="str">
        <f aca="false">IF(I4212="","",I4212*(D4212-D4211))</f>
        <v/>
      </c>
    </row>
    <row r="4213" customFormat="false" ht="15" hidden="false" customHeight="false" outlineLevel="0" collapsed="false">
      <c r="D4213" s="32"/>
      <c r="E4213" s="32"/>
      <c r="F4213" s="32"/>
      <c r="G4213" s="32" t="str">
        <f aca="false">IF(D4213="","",VLOOKUP('g10CV Man'!F4213,'Gradient Baseline'!$A$3:$B$6001,2))</f>
        <v/>
      </c>
      <c r="H4213" s="32" t="str">
        <f aca="false">IF(D4213="","",E4213-G4213)</f>
        <v/>
      </c>
      <c r="I4213" s="32" t="str">
        <f aca="false">IF(D4213="","",IF(OR((H4213-($B$17*D4213+$B$18))&lt;0,D4213&lt;$A$14,D4213&gt;$A$15),"",(H4213-($B$17*D4213+$B$18))))</f>
        <v/>
      </c>
      <c r="J4213" s="31" t="str">
        <f aca="false">IF(I4213="","",D4213*I4213*(D4213-D4212))</f>
        <v/>
      </c>
      <c r="K4213" s="31" t="str">
        <f aca="false">IF(I4213="","",I4213*(D4213-D4212))</f>
        <v/>
      </c>
    </row>
    <row r="4214" customFormat="false" ht="15" hidden="false" customHeight="false" outlineLevel="0" collapsed="false">
      <c r="D4214" s="32"/>
      <c r="E4214" s="32"/>
      <c r="F4214" s="32"/>
      <c r="G4214" s="32" t="str">
        <f aca="false">IF(D4214="","",VLOOKUP('g10CV Man'!F4214,'Gradient Baseline'!$A$3:$B$6001,2))</f>
        <v/>
      </c>
      <c r="H4214" s="32" t="str">
        <f aca="false">IF(D4214="","",E4214-G4214)</f>
        <v/>
      </c>
      <c r="I4214" s="32" t="str">
        <f aca="false">IF(D4214="","",IF(OR((H4214-($B$17*D4214+$B$18))&lt;0,D4214&lt;$A$14,D4214&gt;$A$15),"",(H4214-($B$17*D4214+$B$18))))</f>
        <v/>
      </c>
      <c r="J4214" s="31" t="str">
        <f aca="false">IF(I4214="","",D4214*I4214*(D4214-D4213))</f>
        <v/>
      </c>
      <c r="K4214" s="31" t="str">
        <f aca="false">IF(I4214="","",I4214*(D4214-D4213))</f>
        <v/>
      </c>
    </row>
    <row r="4215" customFormat="false" ht="15" hidden="false" customHeight="false" outlineLevel="0" collapsed="false">
      <c r="D4215" s="32"/>
      <c r="E4215" s="32"/>
      <c r="F4215" s="32"/>
      <c r="G4215" s="32" t="str">
        <f aca="false">IF(D4215="","",VLOOKUP('g10CV Man'!F4215,'Gradient Baseline'!$A$3:$B$6001,2))</f>
        <v/>
      </c>
      <c r="H4215" s="32" t="str">
        <f aca="false">IF(D4215="","",E4215-G4215)</f>
        <v/>
      </c>
      <c r="I4215" s="32" t="str">
        <f aca="false">IF(D4215="","",IF(OR((H4215-($B$17*D4215+$B$18))&lt;0,D4215&lt;$A$14,D4215&gt;$A$15),"",(H4215-($B$17*D4215+$B$18))))</f>
        <v/>
      </c>
      <c r="J4215" s="31" t="str">
        <f aca="false">IF(I4215="","",D4215*I4215*(D4215-D4214))</f>
        <v/>
      </c>
      <c r="K4215" s="31" t="str">
        <f aca="false">IF(I4215="","",I4215*(D4215-D4214))</f>
        <v/>
      </c>
    </row>
    <row r="4216" customFormat="false" ht="15" hidden="false" customHeight="false" outlineLevel="0" collapsed="false">
      <c r="D4216" s="32"/>
      <c r="E4216" s="32"/>
      <c r="F4216" s="32"/>
      <c r="G4216" s="32" t="str">
        <f aca="false">IF(D4216="","",VLOOKUP('g10CV Man'!F4216,'Gradient Baseline'!$A$3:$B$6001,2))</f>
        <v/>
      </c>
      <c r="H4216" s="32" t="str">
        <f aca="false">IF(D4216="","",E4216-G4216)</f>
        <v/>
      </c>
      <c r="I4216" s="32" t="str">
        <f aca="false">IF(D4216="","",IF(OR((H4216-($B$17*D4216+$B$18))&lt;0,D4216&lt;$A$14,D4216&gt;$A$15),"",(H4216-($B$17*D4216+$B$18))))</f>
        <v/>
      </c>
      <c r="J4216" s="31" t="str">
        <f aca="false">IF(I4216="","",D4216*I4216*(D4216-D4215))</f>
        <v/>
      </c>
      <c r="K4216" s="31" t="str">
        <f aca="false">IF(I4216="","",I4216*(D4216-D4215))</f>
        <v/>
      </c>
    </row>
    <row r="4217" customFormat="false" ht="15" hidden="false" customHeight="false" outlineLevel="0" collapsed="false">
      <c r="D4217" s="32"/>
      <c r="E4217" s="32"/>
      <c r="F4217" s="32"/>
      <c r="G4217" s="32" t="str">
        <f aca="false">IF(D4217="","",VLOOKUP('g10CV Man'!F4217,'Gradient Baseline'!$A$3:$B$6001,2))</f>
        <v/>
      </c>
      <c r="H4217" s="32" t="str">
        <f aca="false">IF(D4217="","",E4217-G4217)</f>
        <v/>
      </c>
      <c r="I4217" s="32" t="str">
        <f aca="false">IF(D4217="","",IF(OR((H4217-($B$17*D4217+$B$18))&lt;0,D4217&lt;$A$14,D4217&gt;$A$15),"",(H4217-($B$17*D4217+$B$18))))</f>
        <v/>
      </c>
      <c r="J4217" s="31" t="str">
        <f aca="false">IF(I4217="","",D4217*I4217*(D4217-D4216))</f>
        <v/>
      </c>
      <c r="K4217" s="31" t="str">
        <f aca="false">IF(I4217="","",I4217*(D4217-D4216))</f>
        <v/>
      </c>
    </row>
    <row r="4218" customFormat="false" ht="15" hidden="false" customHeight="false" outlineLevel="0" collapsed="false">
      <c r="D4218" s="32"/>
      <c r="E4218" s="32"/>
      <c r="F4218" s="32"/>
      <c r="G4218" s="32" t="str">
        <f aca="false">IF(D4218="","",VLOOKUP('g10CV Man'!F4218,'Gradient Baseline'!$A$3:$B$6001,2))</f>
        <v/>
      </c>
      <c r="H4218" s="32" t="str">
        <f aca="false">IF(D4218="","",E4218-G4218)</f>
        <v/>
      </c>
      <c r="I4218" s="32" t="str">
        <f aca="false">IF(D4218="","",IF(OR((H4218-($B$17*D4218+$B$18))&lt;0,D4218&lt;$A$14,D4218&gt;$A$15),"",(H4218-($B$17*D4218+$B$18))))</f>
        <v/>
      </c>
      <c r="J4218" s="31" t="str">
        <f aca="false">IF(I4218="","",D4218*I4218*(D4218-D4217))</f>
        <v/>
      </c>
      <c r="K4218" s="31" t="str">
        <f aca="false">IF(I4218="","",I4218*(D4218-D4217))</f>
        <v/>
      </c>
    </row>
    <row r="4219" customFormat="false" ht="15" hidden="false" customHeight="false" outlineLevel="0" collapsed="false">
      <c r="D4219" s="32"/>
      <c r="E4219" s="32"/>
      <c r="F4219" s="32"/>
      <c r="G4219" s="32" t="str">
        <f aca="false">IF(D4219="","",VLOOKUP('g10CV Man'!F4219,'Gradient Baseline'!$A$3:$B$6001,2))</f>
        <v/>
      </c>
      <c r="H4219" s="32" t="str">
        <f aca="false">IF(D4219="","",E4219-G4219)</f>
        <v/>
      </c>
      <c r="I4219" s="32" t="str">
        <f aca="false">IF(D4219="","",IF(OR((H4219-($B$17*D4219+$B$18))&lt;0,D4219&lt;$A$14,D4219&gt;$A$15),"",(H4219-($B$17*D4219+$B$18))))</f>
        <v/>
      </c>
      <c r="J4219" s="31" t="str">
        <f aca="false">IF(I4219="","",D4219*I4219*(D4219-D4218))</f>
        <v/>
      </c>
      <c r="K4219" s="31" t="str">
        <f aca="false">IF(I4219="","",I4219*(D4219-D4218))</f>
        <v/>
      </c>
    </row>
    <row r="4220" customFormat="false" ht="15" hidden="false" customHeight="false" outlineLevel="0" collapsed="false">
      <c r="D4220" s="32"/>
      <c r="E4220" s="32"/>
      <c r="F4220" s="32"/>
      <c r="G4220" s="32" t="str">
        <f aca="false">IF(D4220="","",VLOOKUP('g10CV Man'!F4220,'Gradient Baseline'!$A$3:$B$6001,2))</f>
        <v/>
      </c>
      <c r="H4220" s="32" t="str">
        <f aca="false">IF(D4220="","",E4220-G4220)</f>
        <v/>
      </c>
      <c r="I4220" s="32" t="str">
        <f aca="false">IF(D4220="","",IF(OR((H4220-($B$17*D4220+$B$18))&lt;0,D4220&lt;$A$14,D4220&gt;$A$15),"",(H4220-($B$17*D4220+$B$18))))</f>
        <v/>
      </c>
      <c r="J4220" s="31" t="str">
        <f aca="false">IF(I4220="","",D4220*I4220*(D4220-D4219))</f>
        <v/>
      </c>
      <c r="K4220" s="31" t="str">
        <f aca="false">IF(I4220="","",I4220*(D4220-D4219))</f>
        <v/>
      </c>
    </row>
    <row r="4221" customFormat="false" ht="15" hidden="false" customHeight="false" outlineLevel="0" collapsed="false">
      <c r="D4221" s="32"/>
      <c r="E4221" s="32"/>
      <c r="F4221" s="32"/>
      <c r="G4221" s="32" t="str">
        <f aca="false">IF(D4221="","",VLOOKUP('g10CV Man'!F4221,'Gradient Baseline'!$A$3:$B$6001,2))</f>
        <v/>
      </c>
      <c r="H4221" s="32" t="str">
        <f aca="false">IF(D4221="","",E4221-G4221)</f>
        <v/>
      </c>
      <c r="I4221" s="32" t="str">
        <f aca="false">IF(D4221="","",IF(OR((H4221-($B$17*D4221+$B$18))&lt;0,D4221&lt;$A$14,D4221&gt;$A$15),"",(H4221-($B$17*D4221+$B$18))))</f>
        <v/>
      </c>
      <c r="J4221" s="31" t="str">
        <f aca="false">IF(I4221="","",D4221*I4221*(D4221-D4220))</f>
        <v/>
      </c>
      <c r="K4221" s="31" t="str">
        <f aca="false">IF(I4221="","",I4221*(D4221-D4220))</f>
        <v/>
      </c>
    </row>
    <row r="4222" customFormat="false" ht="15" hidden="false" customHeight="false" outlineLevel="0" collapsed="false">
      <c r="D4222" s="32"/>
      <c r="E4222" s="32"/>
      <c r="F4222" s="32"/>
      <c r="G4222" s="32" t="str">
        <f aca="false">IF(D4222="","",VLOOKUP('g10CV Man'!F4222,'Gradient Baseline'!$A$3:$B$6001,2))</f>
        <v/>
      </c>
      <c r="H4222" s="32" t="str">
        <f aca="false">IF(D4222="","",E4222-G4222)</f>
        <v/>
      </c>
      <c r="I4222" s="32" t="str">
        <f aca="false">IF(D4222="","",IF(OR((H4222-($B$17*D4222+$B$18))&lt;0,D4222&lt;$A$14,D4222&gt;$A$15),"",(H4222-($B$17*D4222+$B$18))))</f>
        <v/>
      </c>
      <c r="J4222" s="31" t="str">
        <f aca="false">IF(I4222="","",D4222*I4222*(D4222-D4221))</f>
        <v/>
      </c>
      <c r="K4222" s="31" t="str">
        <f aca="false">IF(I4222="","",I4222*(D4222-D4221))</f>
        <v/>
      </c>
    </row>
    <row r="4223" customFormat="false" ht="15" hidden="false" customHeight="false" outlineLevel="0" collapsed="false">
      <c r="D4223" s="32"/>
      <c r="E4223" s="32"/>
      <c r="F4223" s="32"/>
      <c r="G4223" s="32" t="str">
        <f aca="false">IF(D4223="","",VLOOKUP('g10CV Man'!F4223,'Gradient Baseline'!$A$3:$B$6001,2))</f>
        <v/>
      </c>
      <c r="H4223" s="32" t="str">
        <f aca="false">IF(D4223="","",E4223-G4223)</f>
        <v/>
      </c>
      <c r="I4223" s="32" t="str">
        <f aca="false">IF(D4223="","",IF(OR((H4223-($B$17*D4223+$B$18))&lt;0,D4223&lt;$A$14,D4223&gt;$A$15),"",(H4223-($B$17*D4223+$B$18))))</f>
        <v/>
      </c>
      <c r="J4223" s="31" t="str">
        <f aca="false">IF(I4223="","",D4223*I4223*(D4223-D4222))</f>
        <v/>
      </c>
      <c r="K4223" s="31" t="str">
        <f aca="false">IF(I4223="","",I4223*(D4223-D4222))</f>
        <v/>
      </c>
    </row>
    <row r="4224" customFormat="false" ht="15" hidden="false" customHeight="false" outlineLevel="0" collapsed="false">
      <c r="D4224" s="32"/>
      <c r="E4224" s="32"/>
      <c r="F4224" s="32"/>
      <c r="G4224" s="32" t="str">
        <f aca="false">IF(D4224="","",VLOOKUP('g10CV Man'!F4224,'Gradient Baseline'!$A$3:$B$6001,2))</f>
        <v/>
      </c>
      <c r="H4224" s="32" t="str">
        <f aca="false">IF(D4224="","",E4224-G4224)</f>
        <v/>
      </c>
      <c r="I4224" s="32" t="str">
        <f aca="false">IF(D4224="","",IF(OR((H4224-($B$17*D4224+$B$18))&lt;0,D4224&lt;$A$14,D4224&gt;$A$15),"",(H4224-($B$17*D4224+$B$18))))</f>
        <v/>
      </c>
      <c r="J4224" s="31" t="str">
        <f aca="false">IF(I4224="","",D4224*I4224*(D4224-D4223))</f>
        <v/>
      </c>
      <c r="K4224" s="31" t="str">
        <f aca="false">IF(I4224="","",I4224*(D4224-D4223))</f>
        <v/>
      </c>
    </row>
    <row r="4225" customFormat="false" ht="15" hidden="false" customHeight="false" outlineLevel="0" collapsed="false">
      <c r="D4225" s="32"/>
      <c r="E4225" s="32"/>
      <c r="F4225" s="32"/>
      <c r="G4225" s="32" t="str">
        <f aca="false">IF(D4225="","",VLOOKUP('g10CV Man'!F4225,'Gradient Baseline'!$A$3:$B$6001,2))</f>
        <v/>
      </c>
      <c r="H4225" s="32" t="str">
        <f aca="false">IF(D4225="","",E4225-G4225)</f>
        <v/>
      </c>
      <c r="I4225" s="32" t="str">
        <f aca="false">IF(D4225="","",IF(OR((H4225-($B$17*D4225+$B$18))&lt;0,D4225&lt;$A$14,D4225&gt;$A$15),"",(H4225-($B$17*D4225+$B$18))))</f>
        <v/>
      </c>
      <c r="J4225" s="31" t="str">
        <f aca="false">IF(I4225="","",D4225*I4225*(D4225-D4224))</f>
        <v/>
      </c>
      <c r="K4225" s="31" t="str">
        <f aca="false">IF(I4225="","",I4225*(D4225-D4224))</f>
        <v/>
      </c>
    </row>
    <row r="4226" customFormat="false" ht="15" hidden="false" customHeight="false" outlineLevel="0" collapsed="false">
      <c r="D4226" s="32"/>
      <c r="E4226" s="32"/>
      <c r="F4226" s="32"/>
      <c r="G4226" s="32" t="str">
        <f aca="false">IF(D4226="","",VLOOKUP('g10CV Man'!F4226,'Gradient Baseline'!$A$3:$B$6001,2))</f>
        <v/>
      </c>
      <c r="H4226" s="32" t="str">
        <f aca="false">IF(D4226="","",E4226-G4226)</f>
        <v/>
      </c>
      <c r="I4226" s="32" t="str">
        <f aca="false">IF(D4226="","",IF(OR((H4226-($B$17*D4226+$B$18))&lt;0,D4226&lt;$A$14,D4226&gt;$A$15),"",(H4226-($B$17*D4226+$B$18))))</f>
        <v/>
      </c>
      <c r="J4226" s="31" t="str">
        <f aca="false">IF(I4226="","",D4226*I4226*(D4226-D4225))</f>
        <v/>
      </c>
      <c r="K4226" s="31" t="str">
        <f aca="false">IF(I4226="","",I4226*(D4226-D4225))</f>
        <v/>
      </c>
    </row>
    <row r="4227" customFormat="false" ht="15" hidden="false" customHeight="false" outlineLevel="0" collapsed="false">
      <c r="D4227" s="32"/>
      <c r="E4227" s="32"/>
      <c r="F4227" s="32"/>
      <c r="G4227" s="32" t="str">
        <f aca="false">IF(D4227="","",VLOOKUP('g10CV Man'!F4227,'Gradient Baseline'!$A$3:$B$6001,2))</f>
        <v/>
      </c>
      <c r="H4227" s="32" t="str">
        <f aca="false">IF(D4227="","",E4227-G4227)</f>
        <v/>
      </c>
      <c r="I4227" s="32" t="str">
        <f aca="false">IF(D4227="","",IF(OR((H4227-($B$17*D4227+$B$18))&lt;0,D4227&lt;$A$14,D4227&gt;$A$15),"",(H4227-($B$17*D4227+$B$18))))</f>
        <v/>
      </c>
      <c r="J4227" s="31" t="str">
        <f aca="false">IF(I4227="","",D4227*I4227*(D4227-D4226))</f>
        <v/>
      </c>
      <c r="K4227" s="31" t="str">
        <f aca="false">IF(I4227="","",I4227*(D4227-D4226))</f>
        <v/>
      </c>
    </row>
    <row r="4228" customFormat="false" ht="15" hidden="false" customHeight="false" outlineLevel="0" collapsed="false">
      <c r="D4228" s="32"/>
      <c r="E4228" s="32"/>
      <c r="F4228" s="32"/>
      <c r="G4228" s="32" t="str">
        <f aca="false">IF(D4228="","",VLOOKUP('g10CV Man'!F4228,'Gradient Baseline'!$A$3:$B$6001,2))</f>
        <v/>
      </c>
      <c r="H4228" s="32" t="str">
        <f aca="false">IF(D4228="","",E4228-G4228)</f>
        <v/>
      </c>
      <c r="I4228" s="32" t="str">
        <f aca="false">IF(D4228="","",IF(OR((H4228-($B$17*D4228+$B$18))&lt;0,D4228&lt;$A$14,D4228&gt;$A$15),"",(H4228-($B$17*D4228+$B$18))))</f>
        <v/>
      </c>
      <c r="J4228" s="31" t="str">
        <f aca="false">IF(I4228="","",D4228*I4228*(D4228-D4227))</f>
        <v/>
      </c>
      <c r="K4228" s="31" t="str">
        <f aca="false">IF(I4228="","",I4228*(D4228-D4227))</f>
        <v/>
      </c>
    </row>
    <row r="4229" customFormat="false" ht="15" hidden="false" customHeight="false" outlineLevel="0" collapsed="false">
      <c r="D4229" s="32"/>
      <c r="E4229" s="32"/>
      <c r="F4229" s="32"/>
      <c r="G4229" s="32" t="str">
        <f aca="false">IF(D4229="","",VLOOKUP('g10CV Man'!F4229,'Gradient Baseline'!$A$3:$B$6001,2))</f>
        <v/>
      </c>
      <c r="H4229" s="32" t="str">
        <f aca="false">IF(D4229="","",E4229-G4229)</f>
        <v/>
      </c>
      <c r="I4229" s="32" t="str">
        <f aca="false">IF(D4229="","",IF(OR((H4229-($B$17*D4229+$B$18))&lt;0,D4229&lt;$A$14,D4229&gt;$A$15),"",(H4229-($B$17*D4229+$B$18))))</f>
        <v/>
      </c>
      <c r="J4229" s="31" t="str">
        <f aca="false">IF(I4229="","",D4229*I4229*(D4229-D4228))</f>
        <v/>
      </c>
      <c r="K4229" s="31" t="str">
        <f aca="false">IF(I4229="","",I4229*(D4229-D4228))</f>
        <v/>
      </c>
    </row>
    <row r="4230" customFormat="false" ht="15" hidden="false" customHeight="false" outlineLevel="0" collapsed="false">
      <c r="D4230" s="32"/>
      <c r="E4230" s="32"/>
      <c r="F4230" s="32"/>
      <c r="G4230" s="32" t="str">
        <f aca="false">IF(D4230="","",VLOOKUP('g10CV Man'!F4230,'Gradient Baseline'!$A$3:$B$6001,2))</f>
        <v/>
      </c>
      <c r="H4230" s="32" t="str">
        <f aca="false">IF(D4230="","",E4230-G4230)</f>
        <v/>
      </c>
      <c r="I4230" s="32" t="str">
        <f aca="false">IF(D4230="","",IF(OR((H4230-($B$17*D4230+$B$18))&lt;0,D4230&lt;$A$14,D4230&gt;$A$15),"",(H4230-($B$17*D4230+$B$18))))</f>
        <v/>
      </c>
      <c r="J4230" s="31" t="str">
        <f aca="false">IF(I4230="","",D4230*I4230*(D4230-D4229))</f>
        <v/>
      </c>
      <c r="K4230" s="31" t="str">
        <f aca="false">IF(I4230="","",I4230*(D4230-D4229))</f>
        <v/>
      </c>
    </row>
    <row r="4231" customFormat="false" ht="15" hidden="false" customHeight="false" outlineLevel="0" collapsed="false">
      <c r="D4231" s="32"/>
      <c r="E4231" s="32"/>
      <c r="F4231" s="32"/>
      <c r="G4231" s="32" t="str">
        <f aca="false">IF(D4231="","",VLOOKUP('g10CV Man'!F4231,'Gradient Baseline'!$A$3:$B$6001,2))</f>
        <v/>
      </c>
      <c r="H4231" s="32" t="str">
        <f aca="false">IF(D4231="","",E4231-G4231)</f>
        <v/>
      </c>
      <c r="I4231" s="32" t="str">
        <f aca="false">IF(D4231="","",IF(OR((H4231-($B$17*D4231+$B$18))&lt;0,D4231&lt;$A$14,D4231&gt;$A$15),"",(H4231-($B$17*D4231+$B$18))))</f>
        <v/>
      </c>
      <c r="J4231" s="31" t="str">
        <f aca="false">IF(I4231="","",D4231*I4231*(D4231-D4230))</f>
        <v/>
      </c>
      <c r="K4231" s="31" t="str">
        <f aca="false">IF(I4231="","",I4231*(D4231-D4230))</f>
        <v/>
      </c>
    </row>
    <row r="4232" customFormat="false" ht="15" hidden="false" customHeight="false" outlineLevel="0" collapsed="false">
      <c r="D4232" s="32"/>
      <c r="E4232" s="32"/>
      <c r="F4232" s="32"/>
      <c r="G4232" s="32" t="str">
        <f aca="false">IF(D4232="","",VLOOKUP('g10CV Man'!F4232,'Gradient Baseline'!$A$3:$B$6001,2))</f>
        <v/>
      </c>
      <c r="H4232" s="32" t="str">
        <f aca="false">IF(D4232="","",E4232-G4232)</f>
        <v/>
      </c>
      <c r="I4232" s="32" t="str">
        <f aca="false">IF(D4232="","",IF(OR((H4232-($B$17*D4232+$B$18))&lt;0,D4232&lt;$A$14,D4232&gt;$A$15),"",(H4232-($B$17*D4232+$B$18))))</f>
        <v/>
      </c>
      <c r="J4232" s="31" t="str">
        <f aca="false">IF(I4232="","",D4232*I4232*(D4232-D4231))</f>
        <v/>
      </c>
      <c r="K4232" s="31" t="str">
        <f aca="false">IF(I4232="","",I4232*(D4232-D4231))</f>
        <v/>
      </c>
    </row>
    <row r="4233" customFormat="false" ht="15" hidden="false" customHeight="false" outlineLevel="0" collapsed="false">
      <c r="D4233" s="32"/>
      <c r="E4233" s="32"/>
      <c r="F4233" s="32"/>
      <c r="G4233" s="32" t="str">
        <f aca="false">IF(D4233="","",VLOOKUP('g10CV Man'!F4233,'Gradient Baseline'!$A$3:$B$6001,2))</f>
        <v/>
      </c>
      <c r="H4233" s="32" t="str">
        <f aca="false">IF(D4233="","",E4233-G4233)</f>
        <v/>
      </c>
      <c r="I4233" s="32" t="str">
        <f aca="false">IF(D4233="","",IF(OR((H4233-($B$17*D4233+$B$18))&lt;0,D4233&lt;$A$14,D4233&gt;$A$15),"",(H4233-($B$17*D4233+$B$18))))</f>
        <v/>
      </c>
      <c r="J4233" s="31" t="str">
        <f aca="false">IF(I4233="","",D4233*I4233*(D4233-D4232))</f>
        <v/>
      </c>
      <c r="K4233" s="31" t="str">
        <f aca="false">IF(I4233="","",I4233*(D4233-D4232))</f>
        <v/>
      </c>
    </row>
    <row r="4234" customFormat="false" ht="15" hidden="false" customHeight="false" outlineLevel="0" collapsed="false">
      <c r="D4234" s="32"/>
      <c r="E4234" s="32"/>
      <c r="F4234" s="32"/>
      <c r="G4234" s="32" t="str">
        <f aca="false">IF(D4234="","",VLOOKUP('g10CV Man'!F4234,'Gradient Baseline'!$A$3:$B$6001,2))</f>
        <v/>
      </c>
      <c r="H4234" s="32" t="str">
        <f aca="false">IF(D4234="","",E4234-G4234)</f>
        <v/>
      </c>
      <c r="I4234" s="32" t="str">
        <f aca="false">IF(D4234="","",IF(OR((H4234-($B$17*D4234+$B$18))&lt;0,D4234&lt;$A$14,D4234&gt;$A$15),"",(H4234-($B$17*D4234+$B$18))))</f>
        <v/>
      </c>
      <c r="J4234" s="31" t="str">
        <f aca="false">IF(I4234="","",D4234*I4234*(D4234-D4233))</f>
        <v/>
      </c>
      <c r="K4234" s="31" t="str">
        <f aca="false">IF(I4234="","",I4234*(D4234-D4233))</f>
        <v/>
      </c>
    </row>
    <row r="4235" customFormat="false" ht="15" hidden="false" customHeight="false" outlineLevel="0" collapsed="false">
      <c r="D4235" s="32"/>
      <c r="E4235" s="32"/>
      <c r="F4235" s="32"/>
      <c r="G4235" s="32" t="str">
        <f aca="false">IF(D4235="","",VLOOKUP('g10CV Man'!F4235,'Gradient Baseline'!$A$3:$B$6001,2))</f>
        <v/>
      </c>
      <c r="H4235" s="32" t="str">
        <f aca="false">IF(D4235="","",E4235-G4235)</f>
        <v/>
      </c>
      <c r="I4235" s="32" t="str">
        <f aca="false">IF(D4235="","",IF(OR((H4235-($B$17*D4235+$B$18))&lt;0,D4235&lt;$A$14,D4235&gt;$A$15),"",(H4235-($B$17*D4235+$B$18))))</f>
        <v/>
      </c>
      <c r="J4235" s="31" t="str">
        <f aca="false">IF(I4235="","",D4235*I4235*(D4235-D4234))</f>
        <v/>
      </c>
      <c r="K4235" s="31" t="str">
        <f aca="false">IF(I4235="","",I4235*(D4235-D4234))</f>
        <v/>
      </c>
    </row>
    <row r="4236" customFormat="false" ht="15" hidden="false" customHeight="false" outlineLevel="0" collapsed="false">
      <c r="D4236" s="32"/>
      <c r="E4236" s="32"/>
      <c r="F4236" s="32"/>
      <c r="G4236" s="32" t="str">
        <f aca="false">IF(D4236="","",VLOOKUP('g10CV Man'!F4236,'Gradient Baseline'!$A$3:$B$6001,2))</f>
        <v/>
      </c>
      <c r="H4236" s="32" t="str">
        <f aca="false">IF(D4236="","",E4236-G4236)</f>
        <v/>
      </c>
      <c r="I4236" s="32" t="str">
        <f aca="false">IF(D4236="","",IF(OR((H4236-($B$17*D4236+$B$18))&lt;0,D4236&lt;$A$14,D4236&gt;$A$15),"",(H4236-($B$17*D4236+$B$18))))</f>
        <v/>
      </c>
      <c r="J4236" s="31" t="str">
        <f aca="false">IF(I4236="","",D4236*I4236*(D4236-D4235))</f>
        <v/>
      </c>
      <c r="K4236" s="31" t="str">
        <f aca="false">IF(I4236="","",I4236*(D4236-D4235))</f>
        <v/>
      </c>
    </row>
    <row r="4237" customFormat="false" ht="15" hidden="false" customHeight="false" outlineLevel="0" collapsed="false">
      <c r="D4237" s="32"/>
      <c r="E4237" s="32"/>
      <c r="F4237" s="32"/>
      <c r="G4237" s="32" t="str">
        <f aca="false">IF(D4237="","",VLOOKUP('g10CV Man'!F4237,'Gradient Baseline'!$A$3:$B$6001,2))</f>
        <v/>
      </c>
      <c r="H4237" s="32" t="str">
        <f aca="false">IF(D4237="","",E4237-G4237)</f>
        <v/>
      </c>
      <c r="I4237" s="32" t="str">
        <f aca="false">IF(D4237="","",IF(OR((H4237-($B$17*D4237+$B$18))&lt;0,D4237&lt;$A$14,D4237&gt;$A$15),"",(H4237-($B$17*D4237+$B$18))))</f>
        <v/>
      </c>
      <c r="J4237" s="31" t="str">
        <f aca="false">IF(I4237="","",D4237*I4237*(D4237-D4236))</f>
        <v/>
      </c>
      <c r="K4237" s="31" t="str">
        <f aca="false">IF(I4237="","",I4237*(D4237-D4236))</f>
        <v/>
      </c>
    </row>
    <row r="4238" customFormat="false" ht="15" hidden="false" customHeight="false" outlineLevel="0" collapsed="false">
      <c r="D4238" s="32"/>
      <c r="E4238" s="32"/>
      <c r="F4238" s="32"/>
      <c r="G4238" s="32" t="str">
        <f aca="false">IF(D4238="","",VLOOKUP('g10CV Man'!F4238,'Gradient Baseline'!$A$3:$B$6001,2))</f>
        <v/>
      </c>
      <c r="H4238" s="32" t="str">
        <f aca="false">IF(D4238="","",E4238-G4238)</f>
        <v/>
      </c>
      <c r="I4238" s="32" t="str">
        <f aca="false">IF(D4238="","",IF(OR((H4238-($B$17*D4238+$B$18))&lt;0,D4238&lt;$A$14,D4238&gt;$A$15),"",(H4238-($B$17*D4238+$B$18))))</f>
        <v/>
      </c>
      <c r="J4238" s="31" t="str">
        <f aca="false">IF(I4238="","",D4238*I4238*(D4238-D4237))</f>
        <v/>
      </c>
      <c r="K4238" s="31" t="str">
        <f aca="false">IF(I4238="","",I4238*(D4238-D4237))</f>
        <v/>
      </c>
    </row>
    <row r="4239" customFormat="false" ht="15" hidden="false" customHeight="false" outlineLevel="0" collapsed="false">
      <c r="D4239" s="32"/>
      <c r="E4239" s="32"/>
      <c r="F4239" s="32"/>
      <c r="G4239" s="32" t="str">
        <f aca="false">IF(D4239="","",VLOOKUP('g10CV Man'!F4239,'Gradient Baseline'!$A$3:$B$6001,2))</f>
        <v/>
      </c>
      <c r="H4239" s="32" t="str">
        <f aca="false">IF(D4239="","",E4239-G4239)</f>
        <v/>
      </c>
      <c r="I4239" s="32" t="str">
        <f aca="false">IF(D4239="","",IF(OR((H4239-($B$17*D4239+$B$18))&lt;0,D4239&lt;$A$14,D4239&gt;$A$15),"",(H4239-($B$17*D4239+$B$18))))</f>
        <v/>
      </c>
      <c r="J4239" s="31" t="str">
        <f aca="false">IF(I4239="","",D4239*I4239*(D4239-D4238))</f>
        <v/>
      </c>
      <c r="K4239" s="31" t="str">
        <f aca="false">IF(I4239="","",I4239*(D4239-D4238))</f>
        <v/>
      </c>
    </row>
    <row r="4240" customFormat="false" ht="15" hidden="false" customHeight="false" outlineLevel="0" collapsed="false">
      <c r="D4240" s="32"/>
      <c r="E4240" s="32"/>
      <c r="F4240" s="32"/>
      <c r="G4240" s="32" t="str">
        <f aca="false">IF(D4240="","",VLOOKUP('g10CV Man'!F4240,'Gradient Baseline'!$A$3:$B$6001,2))</f>
        <v/>
      </c>
      <c r="H4240" s="32" t="str">
        <f aca="false">IF(D4240="","",E4240-G4240)</f>
        <v/>
      </c>
      <c r="I4240" s="32" t="str">
        <f aca="false">IF(D4240="","",IF(OR((H4240-($B$17*D4240+$B$18))&lt;0,D4240&lt;$A$14,D4240&gt;$A$15),"",(H4240-($B$17*D4240+$B$18))))</f>
        <v/>
      </c>
      <c r="J4240" s="31" t="str">
        <f aca="false">IF(I4240="","",D4240*I4240*(D4240-D4239))</f>
        <v/>
      </c>
      <c r="K4240" s="31" t="str">
        <f aca="false">IF(I4240="","",I4240*(D4240-D4239))</f>
        <v/>
      </c>
    </row>
    <row r="4241" customFormat="false" ht="15" hidden="false" customHeight="false" outlineLevel="0" collapsed="false">
      <c r="D4241" s="32"/>
      <c r="E4241" s="32"/>
      <c r="F4241" s="32"/>
      <c r="G4241" s="32" t="str">
        <f aca="false">IF(D4241="","",VLOOKUP('g10CV Man'!F4241,'Gradient Baseline'!$A$3:$B$6001,2))</f>
        <v/>
      </c>
      <c r="H4241" s="32" t="str">
        <f aca="false">IF(D4241="","",E4241-G4241)</f>
        <v/>
      </c>
      <c r="I4241" s="32" t="str">
        <f aca="false">IF(D4241="","",IF(OR((H4241-($B$17*D4241+$B$18))&lt;0,D4241&lt;$A$14,D4241&gt;$A$15),"",(H4241-($B$17*D4241+$B$18))))</f>
        <v/>
      </c>
      <c r="J4241" s="31" t="str">
        <f aca="false">IF(I4241="","",D4241*I4241*(D4241-D4240))</f>
        <v/>
      </c>
      <c r="K4241" s="31" t="str">
        <f aca="false">IF(I4241="","",I4241*(D4241-D4240))</f>
        <v/>
      </c>
    </row>
    <row r="4242" customFormat="false" ht="15" hidden="false" customHeight="false" outlineLevel="0" collapsed="false">
      <c r="D4242" s="32"/>
      <c r="E4242" s="32"/>
      <c r="F4242" s="32"/>
      <c r="G4242" s="32" t="str">
        <f aca="false">IF(D4242="","",VLOOKUP('g10CV Man'!F4242,'Gradient Baseline'!$A$3:$B$6001,2))</f>
        <v/>
      </c>
      <c r="H4242" s="32" t="str">
        <f aca="false">IF(D4242="","",E4242-G4242)</f>
        <v/>
      </c>
      <c r="I4242" s="32" t="str">
        <f aca="false">IF(D4242="","",IF(OR((H4242-($B$17*D4242+$B$18))&lt;0,D4242&lt;$A$14,D4242&gt;$A$15),"",(H4242-($B$17*D4242+$B$18))))</f>
        <v/>
      </c>
      <c r="J4242" s="31" t="str">
        <f aca="false">IF(I4242="","",D4242*I4242*(D4242-D4241))</f>
        <v/>
      </c>
      <c r="K4242" s="31" t="str">
        <f aca="false">IF(I4242="","",I4242*(D4242-D4241))</f>
        <v/>
      </c>
    </row>
    <row r="4243" customFormat="false" ht="15" hidden="false" customHeight="false" outlineLevel="0" collapsed="false">
      <c r="D4243" s="32"/>
      <c r="E4243" s="32"/>
      <c r="F4243" s="32"/>
      <c r="G4243" s="32" t="str">
        <f aca="false">IF(D4243="","",VLOOKUP('g10CV Man'!F4243,'Gradient Baseline'!$A$3:$B$6001,2))</f>
        <v/>
      </c>
      <c r="H4243" s="32" t="str">
        <f aca="false">IF(D4243="","",E4243-G4243)</f>
        <v/>
      </c>
      <c r="I4243" s="32" t="str">
        <f aca="false">IF(D4243="","",IF(OR((H4243-($B$17*D4243+$B$18))&lt;0,D4243&lt;$A$14,D4243&gt;$A$15),"",(H4243-($B$17*D4243+$B$18))))</f>
        <v/>
      </c>
      <c r="J4243" s="31" t="str">
        <f aca="false">IF(I4243="","",D4243*I4243*(D4243-D4242))</f>
        <v/>
      </c>
      <c r="K4243" s="31" t="str">
        <f aca="false">IF(I4243="","",I4243*(D4243-D4242))</f>
        <v/>
      </c>
    </row>
    <row r="4244" customFormat="false" ht="15" hidden="false" customHeight="false" outlineLevel="0" collapsed="false">
      <c r="D4244" s="32"/>
      <c r="E4244" s="32"/>
      <c r="F4244" s="32"/>
      <c r="G4244" s="32" t="str">
        <f aca="false">IF(D4244="","",VLOOKUP('g10CV Man'!F4244,'Gradient Baseline'!$A$3:$B$6001,2))</f>
        <v/>
      </c>
      <c r="H4244" s="32" t="str">
        <f aca="false">IF(D4244="","",E4244-G4244)</f>
        <v/>
      </c>
      <c r="I4244" s="32" t="str">
        <f aca="false">IF(D4244="","",IF(OR((H4244-($B$17*D4244+$B$18))&lt;0,D4244&lt;$A$14,D4244&gt;$A$15),"",(H4244-($B$17*D4244+$B$18))))</f>
        <v/>
      </c>
      <c r="J4244" s="31" t="str">
        <f aca="false">IF(I4244="","",D4244*I4244*(D4244-D4243))</f>
        <v/>
      </c>
      <c r="K4244" s="31" t="str">
        <f aca="false">IF(I4244="","",I4244*(D4244-D4243))</f>
        <v/>
      </c>
    </row>
    <row r="4245" customFormat="false" ht="15" hidden="false" customHeight="false" outlineLevel="0" collapsed="false">
      <c r="D4245" s="32"/>
      <c r="E4245" s="32"/>
      <c r="F4245" s="32"/>
      <c r="G4245" s="32" t="str">
        <f aca="false">IF(D4245="","",VLOOKUP('g10CV Man'!F4245,'Gradient Baseline'!$A$3:$B$6001,2))</f>
        <v/>
      </c>
      <c r="H4245" s="32" t="str">
        <f aca="false">IF(D4245="","",E4245-G4245)</f>
        <v/>
      </c>
      <c r="I4245" s="32" t="str">
        <f aca="false">IF(D4245="","",IF(OR((H4245-($B$17*D4245+$B$18))&lt;0,D4245&lt;$A$14,D4245&gt;$A$15),"",(H4245-($B$17*D4245+$B$18))))</f>
        <v/>
      </c>
      <c r="J4245" s="31" t="str">
        <f aca="false">IF(I4245="","",D4245*I4245*(D4245-D4244))</f>
        <v/>
      </c>
      <c r="K4245" s="31" t="str">
        <f aca="false">IF(I4245="","",I4245*(D4245-D4244))</f>
        <v/>
      </c>
    </row>
    <row r="4246" customFormat="false" ht="15" hidden="false" customHeight="false" outlineLevel="0" collapsed="false">
      <c r="D4246" s="32"/>
      <c r="E4246" s="32"/>
      <c r="F4246" s="32"/>
      <c r="G4246" s="32" t="str">
        <f aca="false">IF(D4246="","",VLOOKUP('g10CV Man'!F4246,'Gradient Baseline'!$A$3:$B$6001,2))</f>
        <v/>
      </c>
      <c r="H4246" s="32" t="str">
        <f aca="false">IF(D4246="","",E4246-G4246)</f>
        <v/>
      </c>
      <c r="I4246" s="32" t="str">
        <f aca="false">IF(D4246="","",IF(OR((H4246-($B$17*D4246+$B$18))&lt;0,D4246&lt;$A$14,D4246&gt;$A$15),"",(H4246-($B$17*D4246+$B$18))))</f>
        <v/>
      </c>
      <c r="J4246" s="31" t="str">
        <f aca="false">IF(I4246="","",D4246*I4246*(D4246-D4245))</f>
        <v/>
      </c>
      <c r="K4246" s="31" t="str">
        <f aca="false">IF(I4246="","",I4246*(D4246-D4245))</f>
        <v/>
      </c>
    </row>
    <row r="4247" customFormat="false" ht="15" hidden="false" customHeight="false" outlineLevel="0" collapsed="false">
      <c r="D4247" s="32"/>
      <c r="E4247" s="32"/>
      <c r="F4247" s="32"/>
      <c r="G4247" s="32" t="str">
        <f aca="false">IF(D4247="","",VLOOKUP('g10CV Man'!F4247,'Gradient Baseline'!$A$3:$B$6001,2))</f>
        <v/>
      </c>
      <c r="H4247" s="32" t="str">
        <f aca="false">IF(D4247="","",E4247-G4247)</f>
        <v/>
      </c>
      <c r="I4247" s="32" t="str">
        <f aca="false">IF(D4247="","",IF(OR((H4247-($B$17*D4247+$B$18))&lt;0,D4247&lt;$A$14,D4247&gt;$A$15),"",(H4247-($B$17*D4247+$B$18))))</f>
        <v/>
      </c>
      <c r="J4247" s="31" t="str">
        <f aca="false">IF(I4247="","",D4247*I4247*(D4247-D4246))</f>
        <v/>
      </c>
      <c r="K4247" s="31" t="str">
        <f aca="false">IF(I4247="","",I4247*(D4247-D4246))</f>
        <v/>
      </c>
    </row>
    <row r="4248" customFormat="false" ht="15" hidden="false" customHeight="false" outlineLevel="0" collapsed="false">
      <c r="D4248" s="32"/>
      <c r="E4248" s="32"/>
      <c r="F4248" s="32"/>
      <c r="G4248" s="32" t="str">
        <f aca="false">IF(D4248="","",VLOOKUP('g10CV Man'!F4248,'Gradient Baseline'!$A$3:$B$6001,2))</f>
        <v/>
      </c>
      <c r="H4248" s="32" t="str">
        <f aca="false">IF(D4248="","",E4248-G4248)</f>
        <v/>
      </c>
      <c r="I4248" s="32" t="str">
        <f aca="false">IF(D4248="","",IF(OR((H4248-($B$17*D4248+$B$18))&lt;0,D4248&lt;$A$14,D4248&gt;$A$15),"",(H4248-($B$17*D4248+$B$18))))</f>
        <v/>
      </c>
      <c r="J4248" s="31" t="str">
        <f aca="false">IF(I4248="","",D4248*I4248*(D4248-D4247))</f>
        <v/>
      </c>
      <c r="K4248" s="31" t="str">
        <f aca="false">IF(I4248="","",I4248*(D4248-D4247))</f>
        <v/>
      </c>
    </row>
    <row r="4249" customFormat="false" ht="15" hidden="false" customHeight="false" outlineLevel="0" collapsed="false">
      <c r="D4249" s="32"/>
      <c r="E4249" s="32"/>
      <c r="F4249" s="32"/>
      <c r="G4249" s="32" t="str">
        <f aca="false">IF(D4249="","",VLOOKUP('g10CV Man'!F4249,'Gradient Baseline'!$A$3:$B$6001,2))</f>
        <v/>
      </c>
      <c r="H4249" s="32" t="str">
        <f aca="false">IF(D4249="","",E4249-G4249)</f>
        <v/>
      </c>
      <c r="I4249" s="32" t="str">
        <f aca="false">IF(D4249="","",IF(OR((H4249-($B$17*D4249+$B$18))&lt;0,D4249&lt;$A$14,D4249&gt;$A$15),"",(H4249-($B$17*D4249+$B$18))))</f>
        <v/>
      </c>
      <c r="J4249" s="31" t="str">
        <f aca="false">IF(I4249="","",D4249*I4249*(D4249-D4248))</f>
        <v/>
      </c>
      <c r="K4249" s="31" t="str">
        <f aca="false">IF(I4249="","",I4249*(D4249-D4248))</f>
        <v/>
      </c>
    </row>
    <row r="4250" customFormat="false" ht="15" hidden="false" customHeight="false" outlineLevel="0" collapsed="false">
      <c r="D4250" s="32"/>
      <c r="E4250" s="32"/>
      <c r="F4250" s="32"/>
      <c r="G4250" s="32" t="str">
        <f aca="false">IF(D4250="","",VLOOKUP('g10CV Man'!F4250,'Gradient Baseline'!$A$3:$B$6001,2))</f>
        <v/>
      </c>
      <c r="H4250" s="32" t="str">
        <f aca="false">IF(D4250="","",E4250-G4250)</f>
        <v/>
      </c>
      <c r="I4250" s="32" t="str">
        <f aca="false">IF(D4250="","",IF(OR((H4250-($B$17*D4250+$B$18))&lt;0,D4250&lt;$A$14,D4250&gt;$A$15),"",(H4250-($B$17*D4250+$B$18))))</f>
        <v/>
      </c>
      <c r="J4250" s="31" t="str">
        <f aca="false">IF(I4250="","",D4250*I4250*(D4250-D4249))</f>
        <v/>
      </c>
      <c r="K4250" s="31" t="str">
        <f aca="false">IF(I4250="","",I4250*(D4250-D4249))</f>
        <v/>
      </c>
    </row>
    <row r="4251" customFormat="false" ht="15" hidden="false" customHeight="false" outlineLevel="0" collapsed="false">
      <c r="D4251" s="32"/>
      <c r="E4251" s="32"/>
      <c r="F4251" s="32"/>
      <c r="G4251" s="32" t="str">
        <f aca="false">IF(D4251="","",VLOOKUP('g10CV Man'!F4251,'Gradient Baseline'!$A$3:$B$6001,2))</f>
        <v/>
      </c>
      <c r="H4251" s="32" t="str">
        <f aca="false">IF(D4251="","",E4251-G4251)</f>
        <v/>
      </c>
      <c r="I4251" s="32" t="str">
        <f aca="false">IF(D4251="","",IF(OR((H4251-($B$17*D4251+$B$18))&lt;0,D4251&lt;$A$14,D4251&gt;$A$15),"",(H4251-($B$17*D4251+$B$18))))</f>
        <v/>
      </c>
      <c r="J4251" s="31" t="str">
        <f aca="false">IF(I4251="","",D4251*I4251*(D4251-D4250))</f>
        <v/>
      </c>
      <c r="K4251" s="31" t="str">
        <f aca="false">IF(I4251="","",I4251*(D4251-D4250))</f>
        <v/>
      </c>
    </row>
    <row r="4252" customFormat="false" ht="15" hidden="false" customHeight="false" outlineLevel="0" collapsed="false">
      <c r="D4252" s="32"/>
      <c r="E4252" s="32"/>
      <c r="F4252" s="32"/>
      <c r="G4252" s="32" t="str">
        <f aca="false">IF(D4252="","",VLOOKUP('g10CV Man'!F4252,'Gradient Baseline'!$A$3:$B$6001,2))</f>
        <v/>
      </c>
      <c r="H4252" s="32" t="str">
        <f aca="false">IF(D4252="","",E4252-G4252)</f>
        <v/>
      </c>
      <c r="I4252" s="32" t="str">
        <f aca="false">IF(D4252="","",IF(OR((H4252-($B$17*D4252+$B$18))&lt;0,D4252&lt;$A$14,D4252&gt;$A$15),"",(H4252-($B$17*D4252+$B$18))))</f>
        <v/>
      </c>
      <c r="J4252" s="31" t="str">
        <f aca="false">IF(I4252="","",D4252*I4252*(D4252-D4251))</f>
        <v/>
      </c>
      <c r="K4252" s="31" t="str">
        <f aca="false">IF(I4252="","",I4252*(D4252-D4251))</f>
        <v/>
      </c>
    </row>
    <row r="4253" customFormat="false" ht="15" hidden="false" customHeight="false" outlineLevel="0" collapsed="false">
      <c r="D4253" s="32"/>
      <c r="E4253" s="32"/>
      <c r="F4253" s="32"/>
      <c r="G4253" s="32" t="str">
        <f aca="false">IF(D4253="","",VLOOKUP('g10CV Man'!F4253,'Gradient Baseline'!$A$3:$B$6001,2))</f>
        <v/>
      </c>
      <c r="H4253" s="32" t="str">
        <f aca="false">IF(D4253="","",E4253-G4253)</f>
        <v/>
      </c>
      <c r="I4253" s="32" t="str">
        <f aca="false">IF(D4253="","",IF(OR((H4253-($B$17*D4253+$B$18))&lt;0,D4253&lt;$A$14,D4253&gt;$A$15),"",(H4253-($B$17*D4253+$B$18))))</f>
        <v/>
      </c>
      <c r="J4253" s="31" t="str">
        <f aca="false">IF(I4253="","",D4253*I4253*(D4253-D4252))</f>
        <v/>
      </c>
      <c r="K4253" s="31" t="str">
        <f aca="false">IF(I4253="","",I4253*(D4253-D4252))</f>
        <v/>
      </c>
    </row>
    <row r="4254" customFormat="false" ht="15" hidden="false" customHeight="false" outlineLevel="0" collapsed="false">
      <c r="D4254" s="32"/>
      <c r="E4254" s="32"/>
      <c r="F4254" s="32"/>
      <c r="G4254" s="32" t="str">
        <f aca="false">IF(D4254="","",VLOOKUP('g10CV Man'!F4254,'Gradient Baseline'!$A$3:$B$6001,2))</f>
        <v/>
      </c>
      <c r="H4254" s="32" t="str">
        <f aca="false">IF(D4254="","",E4254-G4254)</f>
        <v/>
      </c>
      <c r="I4254" s="32" t="str">
        <f aca="false">IF(D4254="","",IF(OR((H4254-($B$17*D4254+$B$18))&lt;0,D4254&lt;$A$14,D4254&gt;$A$15),"",(H4254-($B$17*D4254+$B$18))))</f>
        <v/>
      </c>
      <c r="J4254" s="31" t="str">
        <f aca="false">IF(I4254="","",D4254*I4254*(D4254-D4253))</f>
        <v/>
      </c>
      <c r="K4254" s="31" t="str">
        <f aca="false">IF(I4254="","",I4254*(D4254-D4253))</f>
        <v/>
      </c>
    </row>
    <row r="4255" customFormat="false" ht="15" hidden="false" customHeight="false" outlineLevel="0" collapsed="false">
      <c r="D4255" s="32"/>
      <c r="E4255" s="32"/>
      <c r="F4255" s="32"/>
      <c r="G4255" s="32" t="str">
        <f aca="false">IF(D4255="","",VLOOKUP('g10CV Man'!F4255,'Gradient Baseline'!$A$3:$B$6001,2))</f>
        <v/>
      </c>
      <c r="H4255" s="32" t="str">
        <f aca="false">IF(D4255="","",E4255-G4255)</f>
        <v/>
      </c>
      <c r="I4255" s="32" t="str">
        <f aca="false">IF(D4255="","",IF(OR((H4255-($B$17*D4255+$B$18))&lt;0,D4255&lt;$A$14,D4255&gt;$A$15),"",(H4255-($B$17*D4255+$B$18))))</f>
        <v/>
      </c>
      <c r="J4255" s="31" t="str">
        <f aca="false">IF(I4255="","",D4255*I4255*(D4255-D4254))</f>
        <v/>
      </c>
      <c r="K4255" s="31" t="str">
        <f aca="false">IF(I4255="","",I4255*(D4255-D4254))</f>
        <v/>
      </c>
    </row>
    <row r="4256" customFormat="false" ht="15" hidden="false" customHeight="false" outlineLevel="0" collapsed="false">
      <c r="D4256" s="32"/>
      <c r="E4256" s="32"/>
      <c r="F4256" s="32"/>
      <c r="G4256" s="32" t="str">
        <f aca="false">IF(D4256="","",VLOOKUP('g10CV Man'!F4256,'Gradient Baseline'!$A$3:$B$6001,2))</f>
        <v/>
      </c>
      <c r="H4256" s="32" t="str">
        <f aca="false">IF(D4256="","",E4256-G4256)</f>
        <v/>
      </c>
      <c r="I4256" s="32" t="str">
        <f aca="false">IF(D4256="","",IF(OR((H4256-($B$17*D4256+$B$18))&lt;0,D4256&lt;$A$14,D4256&gt;$A$15),"",(H4256-($B$17*D4256+$B$18))))</f>
        <v/>
      </c>
      <c r="J4256" s="31" t="str">
        <f aca="false">IF(I4256="","",D4256*I4256*(D4256-D4255))</f>
        <v/>
      </c>
      <c r="K4256" s="31" t="str">
        <f aca="false">IF(I4256="","",I4256*(D4256-D4255))</f>
        <v/>
      </c>
    </row>
    <row r="4257" customFormat="false" ht="15" hidden="false" customHeight="false" outlineLevel="0" collapsed="false">
      <c r="D4257" s="32"/>
      <c r="E4257" s="32"/>
      <c r="F4257" s="32"/>
      <c r="G4257" s="32" t="str">
        <f aca="false">IF(D4257="","",VLOOKUP('g10CV Man'!F4257,'Gradient Baseline'!$A$3:$B$6001,2))</f>
        <v/>
      </c>
      <c r="H4257" s="32" t="str">
        <f aca="false">IF(D4257="","",E4257-G4257)</f>
        <v/>
      </c>
      <c r="I4257" s="32" t="str">
        <f aca="false">IF(D4257="","",IF(OR((H4257-($B$17*D4257+$B$18))&lt;0,D4257&lt;$A$14,D4257&gt;$A$15),"",(H4257-($B$17*D4257+$B$18))))</f>
        <v/>
      </c>
      <c r="J4257" s="31" t="str">
        <f aca="false">IF(I4257="","",D4257*I4257*(D4257-D4256))</f>
        <v/>
      </c>
      <c r="K4257" s="31" t="str">
        <f aca="false">IF(I4257="","",I4257*(D4257-D4256))</f>
        <v/>
      </c>
    </row>
    <row r="4258" customFormat="false" ht="15" hidden="false" customHeight="false" outlineLevel="0" collapsed="false">
      <c r="D4258" s="32"/>
      <c r="E4258" s="32"/>
      <c r="F4258" s="32"/>
      <c r="G4258" s="32" t="str">
        <f aca="false">IF(D4258="","",VLOOKUP('g10CV Man'!F4258,'Gradient Baseline'!$A$3:$B$6001,2))</f>
        <v/>
      </c>
      <c r="H4258" s="32" t="str">
        <f aca="false">IF(D4258="","",E4258-G4258)</f>
        <v/>
      </c>
      <c r="I4258" s="32" t="str">
        <f aca="false">IF(D4258="","",IF(OR((H4258-($B$17*D4258+$B$18))&lt;0,D4258&lt;$A$14,D4258&gt;$A$15),"",(H4258-($B$17*D4258+$B$18))))</f>
        <v/>
      </c>
      <c r="J4258" s="31" t="str">
        <f aca="false">IF(I4258="","",D4258*I4258*(D4258-D4257))</f>
        <v/>
      </c>
      <c r="K4258" s="31" t="str">
        <f aca="false">IF(I4258="","",I4258*(D4258-D4257))</f>
        <v/>
      </c>
    </row>
    <row r="4259" customFormat="false" ht="15" hidden="false" customHeight="false" outlineLevel="0" collapsed="false">
      <c r="D4259" s="32"/>
      <c r="E4259" s="32"/>
      <c r="F4259" s="32"/>
      <c r="G4259" s="32" t="str">
        <f aca="false">IF(D4259="","",VLOOKUP('g10CV Man'!F4259,'Gradient Baseline'!$A$3:$B$6001,2))</f>
        <v/>
      </c>
      <c r="H4259" s="32" t="str">
        <f aca="false">IF(D4259="","",E4259-G4259)</f>
        <v/>
      </c>
      <c r="I4259" s="32" t="str">
        <f aca="false">IF(D4259="","",IF(OR((H4259-($B$17*D4259+$B$18))&lt;0,D4259&lt;$A$14,D4259&gt;$A$15),"",(H4259-($B$17*D4259+$B$18))))</f>
        <v/>
      </c>
      <c r="J4259" s="31" t="str">
        <f aca="false">IF(I4259="","",D4259*I4259*(D4259-D4258))</f>
        <v/>
      </c>
      <c r="K4259" s="31" t="str">
        <f aca="false">IF(I4259="","",I4259*(D4259-D4258))</f>
        <v/>
      </c>
    </row>
    <row r="4260" customFormat="false" ht="15" hidden="false" customHeight="false" outlineLevel="0" collapsed="false">
      <c r="D4260" s="32"/>
      <c r="E4260" s="32"/>
      <c r="F4260" s="32"/>
      <c r="G4260" s="32" t="str">
        <f aca="false">IF(D4260="","",VLOOKUP('g10CV Man'!F4260,'Gradient Baseline'!$A$3:$B$6001,2))</f>
        <v/>
      </c>
      <c r="H4260" s="32" t="str">
        <f aca="false">IF(D4260="","",E4260-G4260)</f>
        <v/>
      </c>
      <c r="I4260" s="32" t="str">
        <f aca="false">IF(D4260="","",IF(OR((H4260-($B$17*D4260+$B$18))&lt;0,D4260&lt;$A$14,D4260&gt;$A$15),"",(H4260-($B$17*D4260+$B$18))))</f>
        <v/>
      </c>
      <c r="J4260" s="31" t="str">
        <f aca="false">IF(I4260="","",D4260*I4260*(D4260-D4259))</f>
        <v/>
      </c>
      <c r="K4260" s="31" t="str">
        <f aca="false">IF(I4260="","",I4260*(D4260-D4259))</f>
        <v/>
      </c>
    </row>
    <row r="4261" customFormat="false" ht="15" hidden="false" customHeight="false" outlineLevel="0" collapsed="false">
      <c r="D4261" s="32"/>
      <c r="E4261" s="32"/>
      <c r="F4261" s="32"/>
      <c r="G4261" s="32" t="str">
        <f aca="false">IF(D4261="","",VLOOKUP('g10CV Man'!F4261,'Gradient Baseline'!$A$3:$B$6001,2))</f>
        <v/>
      </c>
      <c r="H4261" s="32" t="str">
        <f aca="false">IF(D4261="","",E4261-G4261)</f>
        <v/>
      </c>
      <c r="I4261" s="32" t="str">
        <f aca="false">IF(D4261="","",IF(OR((H4261-($B$17*D4261+$B$18))&lt;0,D4261&lt;$A$14,D4261&gt;$A$15),"",(H4261-($B$17*D4261+$B$18))))</f>
        <v/>
      </c>
      <c r="J4261" s="31" t="str">
        <f aca="false">IF(I4261="","",D4261*I4261*(D4261-D4260))</f>
        <v/>
      </c>
      <c r="K4261" s="31" t="str">
        <f aca="false">IF(I4261="","",I4261*(D4261-D4260))</f>
        <v/>
      </c>
    </row>
    <row r="4262" customFormat="false" ht="15" hidden="false" customHeight="false" outlineLevel="0" collapsed="false">
      <c r="D4262" s="32"/>
      <c r="E4262" s="32"/>
      <c r="F4262" s="32"/>
      <c r="G4262" s="32" t="str">
        <f aca="false">IF(D4262="","",VLOOKUP('g10CV Man'!F4262,'Gradient Baseline'!$A$3:$B$6001,2))</f>
        <v/>
      </c>
      <c r="H4262" s="32" t="str">
        <f aca="false">IF(D4262="","",E4262-G4262)</f>
        <v/>
      </c>
      <c r="I4262" s="32" t="str">
        <f aca="false">IF(D4262="","",IF(OR((H4262-($B$17*D4262+$B$18))&lt;0,D4262&lt;$A$14,D4262&gt;$A$15),"",(H4262-($B$17*D4262+$B$18))))</f>
        <v/>
      </c>
      <c r="J4262" s="31" t="str">
        <f aca="false">IF(I4262="","",D4262*I4262*(D4262-D4261))</f>
        <v/>
      </c>
      <c r="K4262" s="31" t="str">
        <f aca="false">IF(I4262="","",I4262*(D4262-D4261))</f>
        <v/>
      </c>
    </row>
    <row r="4263" customFormat="false" ht="15" hidden="false" customHeight="false" outlineLevel="0" collapsed="false">
      <c r="D4263" s="32"/>
      <c r="E4263" s="32"/>
      <c r="F4263" s="32"/>
      <c r="G4263" s="32" t="str">
        <f aca="false">IF(D4263="","",VLOOKUP('g10CV Man'!F4263,'Gradient Baseline'!$A$3:$B$6001,2))</f>
        <v/>
      </c>
      <c r="H4263" s="32" t="str">
        <f aca="false">IF(D4263="","",E4263-G4263)</f>
        <v/>
      </c>
      <c r="I4263" s="32" t="str">
        <f aca="false">IF(D4263="","",IF(OR((H4263-($B$17*D4263+$B$18))&lt;0,D4263&lt;$A$14,D4263&gt;$A$15),"",(H4263-($B$17*D4263+$B$18))))</f>
        <v/>
      </c>
      <c r="J4263" s="31" t="str">
        <f aca="false">IF(I4263="","",D4263*I4263*(D4263-D4262))</f>
        <v/>
      </c>
      <c r="K4263" s="31" t="str">
        <f aca="false">IF(I4263="","",I4263*(D4263-D4262))</f>
        <v/>
      </c>
    </row>
    <row r="4264" customFormat="false" ht="15" hidden="false" customHeight="false" outlineLevel="0" collapsed="false">
      <c r="D4264" s="32"/>
      <c r="E4264" s="32"/>
      <c r="F4264" s="32"/>
      <c r="G4264" s="32" t="str">
        <f aca="false">IF(D4264="","",VLOOKUP('g10CV Man'!F4264,'Gradient Baseline'!$A$3:$B$6001,2))</f>
        <v/>
      </c>
      <c r="H4264" s="32" t="str">
        <f aca="false">IF(D4264="","",E4264-G4264)</f>
        <v/>
      </c>
      <c r="I4264" s="32" t="str">
        <f aca="false">IF(D4264="","",IF(OR((H4264-($B$17*D4264+$B$18))&lt;0,D4264&lt;$A$14,D4264&gt;$A$15),"",(H4264-($B$17*D4264+$B$18))))</f>
        <v/>
      </c>
      <c r="J4264" s="31" t="str">
        <f aca="false">IF(I4264="","",D4264*I4264*(D4264-D4263))</f>
        <v/>
      </c>
      <c r="K4264" s="31" t="str">
        <f aca="false">IF(I4264="","",I4264*(D4264-D4263))</f>
        <v/>
      </c>
    </row>
    <row r="4265" customFormat="false" ht="15" hidden="false" customHeight="false" outlineLevel="0" collapsed="false">
      <c r="D4265" s="32"/>
      <c r="E4265" s="32"/>
      <c r="F4265" s="32"/>
      <c r="G4265" s="32" t="str">
        <f aca="false">IF(D4265="","",VLOOKUP('g10CV Man'!F4265,'Gradient Baseline'!$A$3:$B$6001,2))</f>
        <v/>
      </c>
      <c r="H4265" s="32" t="str">
        <f aca="false">IF(D4265="","",E4265-G4265)</f>
        <v/>
      </c>
      <c r="I4265" s="32" t="str">
        <f aca="false">IF(D4265="","",IF(OR((H4265-($B$17*D4265+$B$18))&lt;0,D4265&lt;$A$14,D4265&gt;$A$15),"",(H4265-($B$17*D4265+$B$18))))</f>
        <v/>
      </c>
      <c r="J4265" s="31" t="str">
        <f aca="false">IF(I4265="","",D4265*I4265*(D4265-D4264))</f>
        <v/>
      </c>
      <c r="K4265" s="31" t="str">
        <f aca="false">IF(I4265="","",I4265*(D4265-D4264))</f>
        <v/>
      </c>
    </row>
    <row r="4266" customFormat="false" ht="15" hidden="false" customHeight="false" outlineLevel="0" collapsed="false">
      <c r="D4266" s="32"/>
      <c r="E4266" s="32"/>
      <c r="F4266" s="32"/>
      <c r="G4266" s="32" t="str">
        <f aca="false">IF(D4266="","",VLOOKUP('g10CV Man'!F4266,'Gradient Baseline'!$A$3:$B$6001,2))</f>
        <v/>
      </c>
      <c r="H4266" s="32" t="str">
        <f aca="false">IF(D4266="","",E4266-G4266)</f>
        <v/>
      </c>
      <c r="I4266" s="32" t="str">
        <f aca="false">IF(D4266="","",IF(OR((H4266-($B$17*D4266+$B$18))&lt;0,D4266&lt;$A$14,D4266&gt;$A$15),"",(H4266-($B$17*D4266+$B$18))))</f>
        <v/>
      </c>
      <c r="J4266" s="31" t="str">
        <f aca="false">IF(I4266="","",D4266*I4266*(D4266-D4265))</f>
        <v/>
      </c>
      <c r="K4266" s="31" t="str">
        <f aca="false">IF(I4266="","",I4266*(D4266-D4265))</f>
        <v/>
      </c>
    </row>
    <row r="4267" customFormat="false" ht="15" hidden="false" customHeight="false" outlineLevel="0" collapsed="false">
      <c r="D4267" s="32"/>
      <c r="E4267" s="32"/>
      <c r="F4267" s="32"/>
      <c r="G4267" s="32" t="str">
        <f aca="false">IF(D4267="","",VLOOKUP('g10CV Man'!F4267,'Gradient Baseline'!$A$3:$B$6001,2))</f>
        <v/>
      </c>
      <c r="H4267" s="32" t="str">
        <f aca="false">IF(D4267="","",E4267-G4267)</f>
        <v/>
      </c>
      <c r="I4267" s="32" t="str">
        <f aca="false">IF(D4267="","",IF(OR((H4267-($B$17*D4267+$B$18))&lt;0,D4267&lt;$A$14,D4267&gt;$A$15),"",(H4267-($B$17*D4267+$B$18))))</f>
        <v/>
      </c>
      <c r="J4267" s="31" t="str">
        <f aca="false">IF(I4267="","",D4267*I4267*(D4267-D4266))</f>
        <v/>
      </c>
      <c r="K4267" s="31" t="str">
        <f aca="false">IF(I4267="","",I4267*(D4267-D4266))</f>
        <v/>
      </c>
    </row>
    <row r="4268" customFormat="false" ht="15" hidden="false" customHeight="false" outlineLevel="0" collapsed="false">
      <c r="D4268" s="32"/>
      <c r="E4268" s="32"/>
      <c r="F4268" s="32"/>
      <c r="G4268" s="32" t="str">
        <f aca="false">IF(D4268="","",VLOOKUP('g10CV Man'!F4268,'Gradient Baseline'!$A$3:$B$6001,2))</f>
        <v/>
      </c>
      <c r="H4268" s="32" t="str">
        <f aca="false">IF(D4268="","",E4268-G4268)</f>
        <v/>
      </c>
      <c r="I4268" s="32" t="str">
        <f aca="false">IF(D4268="","",IF(OR((H4268-($B$17*D4268+$B$18))&lt;0,D4268&lt;$A$14,D4268&gt;$A$15),"",(H4268-($B$17*D4268+$B$18))))</f>
        <v/>
      </c>
      <c r="J4268" s="31" t="str">
        <f aca="false">IF(I4268="","",D4268*I4268*(D4268-D4267))</f>
        <v/>
      </c>
      <c r="K4268" s="31" t="str">
        <f aca="false">IF(I4268="","",I4268*(D4268-D4267))</f>
        <v/>
      </c>
    </row>
    <row r="4269" customFormat="false" ht="15" hidden="false" customHeight="false" outlineLevel="0" collapsed="false">
      <c r="D4269" s="32"/>
      <c r="E4269" s="32"/>
      <c r="F4269" s="32"/>
      <c r="G4269" s="32" t="str">
        <f aca="false">IF(D4269="","",VLOOKUP('g10CV Man'!F4269,'Gradient Baseline'!$A$3:$B$6001,2))</f>
        <v/>
      </c>
      <c r="H4269" s="32" t="str">
        <f aca="false">IF(D4269="","",E4269-G4269)</f>
        <v/>
      </c>
      <c r="I4269" s="32" t="str">
        <f aca="false">IF(D4269="","",IF(OR((H4269-($B$17*D4269+$B$18))&lt;0,D4269&lt;$A$14,D4269&gt;$A$15),"",(H4269-($B$17*D4269+$B$18))))</f>
        <v/>
      </c>
      <c r="J4269" s="31" t="str">
        <f aca="false">IF(I4269="","",D4269*I4269*(D4269-D4268))</f>
        <v/>
      </c>
      <c r="K4269" s="31" t="str">
        <f aca="false">IF(I4269="","",I4269*(D4269-D4268))</f>
        <v/>
      </c>
    </row>
    <row r="4270" customFormat="false" ht="15" hidden="false" customHeight="false" outlineLevel="0" collapsed="false">
      <c r="D4270" s="32"/>
      <c r="E4270" s="32"/>
      <c r="F4270" s="32"/>
      <c r="G4270" s="32" t="str">
        <f aca="false">IF(D4270="","",VLOOKUP('g10CV Man'!F4270,'Gradient Baseline'!$A$3:$B$6001,2))</f>
        <v/>
      </c>
      <c r="H4270" s="32" t="str">
        <f aca="false">IF(D4270="","",E4270-G4270)</f>
        <v/>
      </c>
      <c r="I4270" s="32" t="str">
        <f aca="false">IF(D4270="","",IF(OR((H4270-($B$17*D4270+$B$18))&lt;0,D4270&lt;$A$14,D4270&gt;$A$15),"",(H4270-($B$17*D4270+$B$18))))</f>
        <v/>
      </c>
      <c r="J4270" s="31" t="str">
        <f aca="false">IF(I4270="","",D4270*I4270*(D4270-D4269))</f>
        <v/>
      </c>
      <c r="K4270" s="31" t="str">
        <f aca="false">IF(I4270="","",I4270*(D4270-D4269))</f>
        <v/>
      </c>
    </row>
    <row r="4271" customFormat="false" ht="15" hidden="false" customHeight="false" outlineLevel="0" collapsed="false">
      <c r="D4271" s="32"/>
      <c r="E4271" s="32"/>
      <c r="F4271" s="32"/>
      <c r="G4271" s="32" t="str">
        <f aca="false">IF(D4271="","",VLOOKUP('g10CV Man'!F4271,'Gradient Baseline'!$A$3:$B$6001,2))</f>
        <v/>
      </c>
      <c r="H4271" s="32" t="str">
        <f aca="false">IF(D4271="","",E4271-G4271)</f>
        <v/>
      </c>
      <c r="I4271" s="32" t="str">
        <f aca="false">IF(D4271="","",IF(OR((H4271-($B$17*D4271+$B$18))&lt;0,D4271&lt;$A$14,D4271&gt;$A$15),"",(H4271-($B$17*D4271+$B$18))))</f>
        <v/>
      </c>
      <c r="J4271" s="31" t="str">
        <f aca="false">IF(I4271="","",D4271*I4271*(D4271-D4270))</f>
        <v/>
      </c>
      <c r="K4271" s="31" t="str">
        <f aca="false">IF(I4271="","",I4271*(D4271-D4270))</f>
        <v/>
      </c>
    </row>
    <row r="4272" customFormat="false" ht="15" hidden="false" customHeight="false" outlineLevel="0" collapsed="false">
      <c r="D4272" s="32"/>
      <c r="E4272" s="32"/>
      <c r="F4272" s="32"/>
      <c r="G4272" s="32" t="str">
        <f aca="false">IF(D4272="","",VLOOKUP('g10CV Man'!F4272,'Gradient Baseline'!$A$3:$B$6001,2))</f>
        <v/>
      </c>
      <c r="H4272" s="32" t="str">
        <f aca="false">IF(D4272="","",E4272-G4272)</f>
        <v/>
      </c>
      <c r="I4272" s="32" t="str">
        <f aca="false">IF(D4272="","",IF(OR((H4272-($B$17*D4272+$B$18))&lt;0,D4272&lt;$A$14,D4272&gt;$A$15),"",(H4272-($B$17*D4272+$B$18))))</f>
        <v/>
      </c>
      <c r="J4272" s="31" t="str">
        <f aca="false">IF(I4272="","",D4272*I4272*(D4272-D4271))</f>
        <v/>
      </c>
      <c r="K4272" s="31" t="str">
        <f aca="false">IF(I4272="","",I4272*(D4272-D4271))</f>
        <v/>
      </c>
    </row>
    <row r="4273" customFormat="false" ht="15" hidden="false" customHeight="false" outlineLevel="0" collapsed="false">
      <c r="D4273" s="32"/>
      <c r="E4273" s="32"/>
      <c r="F4273" s="32"/>
      <c r="G4273" s="32" t="str">
        <f aca="false">IF(D4273="","",VLOOKUP('g10CV Man'!F4273,'Gradient Baseline'!$A$3:$B$6001,2))</f>
        <v/>
      </c>
      <c r="H4273" s="32" t="str">
        <f aca="false">IF(D4273="","",E4273-G4273)</f>
        <v/>
      </c>
      <c r="I4273" s="32" t="str">
        <f aca="false">IF(D4273="","",IF(OR((H4273-($B$17*D4273+$B$18))&lt;0,D4273&lt;$A$14,D4273&gt;$A$15),"",(H4273-($B$17*D4273+$B$18))))</f>
        <v/>
      </c>
      <c r="J4273" s="31" t="str">
        <f aca="false">IF(I4273="","",D4273*I4273*(D4273-D4272))</f>
        <v/>
      </c>
      <c r="K4273" s="31" t="str">
        <f aca="false">IF(I4273="","",I4273*(D4273-D4272))</f>
        <v/>
      </c>
    </row>
    <row r="4274" customFormat="false" ht="15" hidden="false" customHeight="false" outlineLevel="0" collapsed="false">
      <c r="D4274" s="32"/>
      <c r="E4274" s="32"/>
      <c r="F4274" s="32"/>
      <c r="G4274" s="32" t="str">
        <f aca="false">IF(D4274="","",VLOOKUP('g10CV Man'!F4274,'Gradient Baseline'!$A$3:$B$6001,2))</f>
        <v/>
      </c>
      <c r="H4274" s="32" t="str">
        <f aca="false">IF(D4274="","",E4274-G4274)</f>
        <v/>
      </c>
      <c r="I4274" s="32" t="str">
        <f aca="false">IF(D4274="","",IF(OR((H4274-($B$17*D4274+$B$18))&lt;0,D4274&lt;$A$14,D4274&gt;$A$15),"",(H4274-($B$17*D4274+$B$18))))</f>
        <v/>
      </c>
      <c r="J4274" s="31" t="str">
        <f aca="false">IF(I4274="","",D4274*I4274*(D4274-D4273))</f>
        <v/>
      </c>
      <c r="K4274" s="31" t="str">
        <f aca="false">IF(I4274="","",I4274*(D4274-D4273))</f>
        <v/>
      </c>
    </row>
    <row r="4275" customFormat="false" ht="15" hidden="false" customHeight="false" outlineLevel="0" collapsed="false">
      <c r="D4275" s="32"/>
      <c r="E4275" s="32"/>
      <c r="F4275" s="32"/>
      <c r="G4275" s="32" t="str">
        <f aca="false">IF(D4275="","",VLOOKUP('g10CV Man'!F4275,'Gradient Baseline'!$A$3:$B$6001,2))</f>
        <v/>
      </c>
      <c r="H4275" s="32" t="str">
        <f aca="false">IF(D4275="","",E4275-G4275)</f>
        <v/>
      </c>
      <c r="I4275" s="32" t="str">
        <f aca="false">IF(D4275="","",IF(OR((H4275-($B$17*D4275+$B$18))&lt;0,D4275&lt;$A$14,D4275&gt;$A$15),"",(H4275-($B$17*D4275+$B$18))))</f>
        <v/>
      </c>
      <c r="J4275" s="31" t="str">
        <f aca="false">IF(I4275="","",D4275*I4275*(D4275-D4274))</f>
        <v/>
      </c>
      <c r="K4275" s="31" t="str">
        <f aca="false">IF(I4275="","",I4275*(D4275-D4274))</f>
        <v/>
      </c>
    </row>
    <row r="4276" customFormat="false" ht="15" hidden="false" customHeight="false" outlineLevel="0" collapsed="false">
      <c r="D4276" s="32"/>
      <c r="E4276" s="32"/>
      <c r="F4276" s="32"/>
      <c r="G4276" s="32" t="str">
        <f aca="false">IF(D4276="","",VLOOKUP('g10CV Man'!F4276,'Gradient Baseline'!$A$3:$B$6001,2))</f>
        <v/>
      </c>
      <c r="H4276" s="32" t="str">
        <f aca="false">IF(D4276="","",E4276-G4276)</f>
        <v/>
      </c>
      <c r="I4276" s="32" t="str">
        <f aca="false">IF(D4276="","",IF(OR((H4276-($B$17*D4276+$B$18))&lt;0,D4276&lt;$A$14,D4276&gt;$A$15),"",(H4276-($B$17*D4276+$B$18))))</f>
        <v/>
      </c>
      <c r="J4276" s="31" t="str">
        <f aca="false">IF(I4276="","",D4276*I4276*(D4276-D4275))</f>
        <v/>
      </c>
      <c r="K4276" s="31" t="str">
        <f aca="false">IF(I4276="","",I4276*(D4276-D4275))</f>
        <v/>
      </c>
    </row>
    <row r="4277" customFormat="false" ht="15" hidden="false" customHeight="false" outlineLevel="0" collapsed="false">
      <c r="D4277" s="32"/>
      <c r="E4277" s="32"/>
      <c r="F4277" s="32"/>
      <c r="G4277" s="32" t="str">
        <f aca="false">IF(D4277="","",VLOOKUP('g10CV Man'!F4277,'Gradient Baseline'!$A$3:$B$6001,2))</f>
        <v/>
      </c>
      <c r="H4277" s="32" t="str">
        <f aca="false">IF(D4277="","",E4277-G4277)</f>
        <v/>
      </c>
      <c r="I4277" s="32" t="str">
        <f aca="false">IF(D4277="","",IF(OR((H4277-($B$17*D4277+$B$18))&lt;0,D4277&lt;$A$14,D4277&gt;$A$15),"",(H4277-($B$17*D4277+$B$18))))</f>
        <v/>
      </c>
      <c r="J4277" s="31" t="str">
        <f aca="false">IF(I4277="","",D4277*I4277*(D4277-D4276))</f>
        <v/>
      </c>
      <c r="K4277" s="31" t="str">
        <f aca="false">IF(I4277="","",I4277*(D4277-D4276))</f>
        <v/>
      </c>
    </row>
    <row r="4278" customFormat="false" ht="15" hidden="false" customHeight="false" outlineLevel="0" collapsed="false">
      <c r="D4278" s="32"/>
      <c r="E4278" s="32"/>
      <c r="F4278" s="32"/>
      <c r="G4278" s="32" t="str">
        <f aca="false">IF(D4278="","",VLOOKUP('g10CV Man'!F4278,'Gradient Baseline'!$A$3:$B$6001,2))</f>
        <v/>
      </c>
      <c r="H4278" s="32" t="str">
        <f aca="false">IF(D4278="","",E4278-G4278)</f>
        <v/>
      </c>
      <c r="I4278" s="32" t="str">
        <f aca="false">IF(D4278="","",IF(OR((H4278-($B$17*D4278+$B$18))&lt;0,D4278&lt;$A$14,D4278&gt;$A$15),"",(H4278-($B$17*D4278+$B$18))))</f>
        <v/>
      </c>
      <c r="J4278" s="31" t="str">
        <f aca="false">IF(I4278="","",D4278*I4278*(D4278-D4277))</f>
        <v/>
      </c>
      <c r="K4278" s="31" t="str">
        <f aca="false">IF(I4278="","",I4278*(D4278-D4277))</f>
        <v/>
      </c>
    </row>
    <row r="4279" customFormat="false" ht="15" hidden="false" customHeight="false" outlineLevel="0" collapsed="false">
      <c r="D4279" s="32"/>
      <c r="E4279" s="32"/>
      <c r="F4279" s="32"/>
      <c r="G4279" s="32" t="str">
        <f aca="false">IF(D4279="","",VLOOKUP('g10CV Man'!F4279,'Gradient Baseline'!$A$3:$B$6001,2))</f>
        <v/>
      </c>
      <c r="H4279" s="32" t="str">
        <f aca="false">IF(D4279="","",E4279-G4279)</f>
        <v/>
      </c>
      <c r="I4279" s="32" t="str">
        <f aca="false">IF(D4279="","",IF(OR((H4279-($B$17*D4279+$B$18))&lt;0,D4279&lt;$A$14,D4279&gt;$A$15),"",(H4279-($B$17*D4279+$B$18))))</f>
        <v/>
      </c>
      <c r="J4279" s="31" t="str">
        <f aca="false">IF(I4279="","",D4279*I4279*(D4279-D4278))</f>
        <v/>
      </c>
      <c r="K4279" s="31" t="str">
        <f aca="false">IF(I4279="","",I4279*(D4279-D4278))</f>
        <v/>
      </c>
    </row>
    <row r="4280" customFormat="false" ht="15" hidden="false" customHeight="false" outlineLevel="0" collapsed="false">
      <c r="D4280" s="32"/>
      <c r="E4280" s="32"/>
      <c r="F4280" s="32"/>
      <c r="G4280" s="32" t="str">
        <f aca="false">IF(D4280="","",VLOOKUP('g10CV Man'!F4280,'Gradient Baseline'!$A$3:$B$6001,2))</f>
        <v/>
      </c>
      <c r="H4280" s="32" t="str">
        <f aca="false">IF(D4280="","",E4280-G4280)</f>
        <v/>
      </c>
      <c r="I4280" s="32" t="str">
        <f aca="false">IF(D4280="","",IF(OR((H4280-($B$17*D4280+$B$18))&lt;0,D4280&lt;$A$14,D4280&gt;$A$15),"",(H4280-($B$17*D4280+$B$18))))</f>
        <v/>
      </c>
      <c r="J4280" s="31" t="str">
        <f aca="false">IF(I4280="","",D4280*I4280*(D4280-D4279))</f>
        <v/>
      </c>
      <c r="K4280" s="31" t="str">
        <f aca="false">IF(I4280="","",I4280*(D4280-D4279))</f>
        <v/>
      </c>
    </row>
    <row r="4281" customFormat="false" ht="15" hidden="false" customHeight="false" outlineLevel="0" collapsed="false">
      <c r="D4281" s="32"/>
      <c r="E4281" s="32"/>
      <c r="F4281" s="32"/>
      <c r="G4281" s="32" t="str">
        <f aca="false">IF(D4281="","",VLOOKUP('g10CV Man'!F4281,'Gradient Baseline'!$A$3:$B$6001,2))</f>
        <v/>
      </c>
      <c r="H4281" s="32" t="str">
        <f aca="false">IF(D4281="","",E4281-G4281)</f>
        <v/>
      </c>
      <c r="I4281" s="32" t="str">
        <f aca="false">IF(D4281="","",IF(OR((H4281-($B$17*D4281+$B$18))&lt;0,D4281&lt;$A$14,D4281&gt;$A$15),"",(H4281-($B$17*D4281+$B$18))))</f>
        <v/>
      </c>
      <c r="J4281" s="31" t="str">
        <f aca="false">IF(I4281="","",D4281*I4281*(D4281-D4280))</f>
        <v/>
      </c>
      <c r="K4281" s="31" t="str">
        <f aca="false">IF(I4281="","",I4281*(D4281-D4280))</f>
        <v/>
      </c>
    </row>
    <row r="4282" customFormat="false" ht="15" hidden="false" customHeight="false" outlineLevel="0" collapsed="false">
      <c r="D4282" s="32"/>
      <c r="E4282" s="32"/>
      <c r="F4282" s="32"/>
      <c r="G4282" s="32" t="str">
        <f aca="false">IF(D4282="","",VLOOKUP('g10CV Man'!F4282,'Gradient Baseline'!$A$3:$B$6001,2))</f>
        <v/>
      </c>
      <c r="H4282" s="32" t="str">
        <f aca="false">IF(D4282="","",E4282-G4282)</f>
        <v/>
      </c>
      <c r="I4282" s="32" t="str">
        <f aca="false">IF(D4282="","",IF(OR((H4282-($B$17*D4282+$B$18))&lt;0,D4282&lt;$A$14,D4282&gt;$A$15),"",(H4282-($B$17*D4282+$B$18))))</f>
        <v/>
      </c>
      <c r="J4282" s="31" t="str">
        <f aca="false">IF(I4282="","",D4282*I4282*(D4282-D4281))</f>
        <v/>
      </c>
      <c r="K4282" s="31" t="str">
        <f aca="false">IF(I4282="","",I4282*(D4282-D4281))</f>
        <v/>
      </c>
    </row>
    <row r="4283" customFormat="false" ht="15" hidden="false" customHeight="false" outlineLevel="0" collapsed="false">
      <c r="D4283" s="32"/>
      <c r="E4283" s="32"/>
      <c r="F4283" s="32"/>
      <c r="G4283" s="32" t="str">
        <f aca="false">IF(D4283="","",VLOOKUP('g10CV Man'!F4283,'Gradient Baseline'!$A$3:$B$6001,2))</f>
        <v/>
      </c>
      <c r="H4283" s="32" t="str">
        <f aca="false">IF(D4283="","",E4283-G4283)</f>
        <v/>
      </c>
      <c r="I4283" s="32" t="str">
        <f aca="false">IF(D4283="","",IF(OR((H4283-($B$17*D4283+$B$18))&lt;0,D4283&lt;$A$14,D4283&gt;$A$15),"",(H4283-($B$17*D4283+$B$18))))</f>
        <v/>
      </c>
      <c r="J4283" s="31" t="str">
        <f aca="false">IF(I4283="","",D4283*I4283*(D4283-D4282))</f>
        <v/>
      </c>
      <c r="K4283" s="31" t="str">
        <f aca="false">IF(I4283="","",I4283*(D4283-D4282))</f>
        <v/>
      </c>
    </row>
    <row r="4284" customFormat="false" ht="15" hidden="false" customHeight="false" outlineLevel="0" collapsed="false">
      <c r="D4284" s="32"/>
      <c r="E4284" s="32"/>
      <c r="F4284" s="32"/>
      <c r="G4284" s="32" t="str">
        <f aca="false">IF(D4284="","",VLOOKUP('g10CV Man'!F4284,'Gradient Baseline'!$A$3:$B$6001,2))</f>
        <v/>
      </c>
      <c r="H4284" s="32" t="str">
        <f aca="false">IF(D4284="","",E4284-G4284)</f>
        <v/>
      </c>
      <c r="I4284" s="32" t="str">
        <f aca="false">IF(D4284="","",IF(OR((H4284-($B$17*D4284+$B$18))&lt;0,D4284&lt;$A$14,D4284&gt;$A$15),"",(H4284-($B$17*D4284+$B$18))))</f>
        <v/>
      </c>
      <c r="J4284" s="31" t="str">
        <f aca="false">IF(I4284="","",D4284*I4284*(D4284-D4283))</f>
        <v/>
      </c>
      <c r="K4284" s="31" t="str">
        <f aca="false">IF(I4284="","",I4284*(D4284-D4283))</f>
        <v/>
      </c>
    </row>
    <row r="4285" customFormat="false" ht="15" hidden="false" customHeight="false" outlineLevel="0" collapsed="false">
      <c r="D4285" s="32"/>
      <c r="E4285" s="32"/>
      <c r="F4285" s="32"/>
      <c r="G4285" s="32" t="str">
        <f aca="false">IF(D4285="","",VLOOKUP('g10CV Man'!F4285,'Gradient Baseline'!$A$3:$B$6001,2))</f>
        <v/>
      </c>
      <c r="H4285" s="32" t="str">
        <f aca="false">IF(D4285="","",E4285-G4285)</f>
        <v/>
      </c>
      <c r="I4285" s="32" t="str">
        <f aca="false">IF(D4285="","",IF(OR((H4285-($B$17*D4285+$B$18))&lt;0,D4285&lt;$A$14,D4285&gt;$A$15),"",(H4285-($B$17*D4285+$B$18))))</f>
        <v/>
      </c>
      <c r="J4285" s="31" t="str">
        <f aca="false">IF(I4285="","",D4285*I4285*(D4285-D4284))</f>
        <v/>
      </c>
      <c r="K4285" s="31" t="str">
        <f aca="false">IF(I4285="","",I4285*(D4285-D4284))</f>
        <v/>
      </c>
    </row>
    <row r="4286" customFormat="false" ht="15" hidden="false" customHeight="false" outlineLevel="0" collapsed="false">
      <c r="D4286" s="32"/>
      <c r="E4286" s="32"/>
      <c r="F4286" s="32"/>
      <c r="G4286" s="32" t="str">
        <f aca="false">IF(D4286="","",VLOOKUP('g10CV Man'!F4286,'Gradient Baseline'!$A$3:$B$6001,2))</f>
        <v/>
      </c>
      <c r="H4286" s="32" t="str">
        <f aca="false">IF(D4286="","",E4286-G4286)</f>
        <v/>
      </c>
      <c r="I4286" s="32" t="str">
        <f aca="false">IF(D4286="","",IF(OR((H4286-($B$17*D4286+$B$18))&lt;0,D4286&lt;$A$14,D4286&gt;$A$15),"",(H4286-($B$17*D4286+$B$18))))</f>
        <v/>
      </c>
      <c r="J4286" s="31" t="str">
        <f aca="false">IF(I4286="","",D4286*I4286*(D4286-D4285))</f>
        <v/>
      </c>
      <c r="K4286" s="31" t="str">
        <f aca="false">IF(I4286="","",I4286*(D4286-D4285))</f>
        <v/>
      </c>
    </row>
    <row r="4287" customFormat="false" ht="15" hidden="false" customHeight="false" outlineLevel="0" collapsed="false">
      <c r="D4287" s="32"/>
      <c r="E4287" s="32"/>
      <c r="F4287" s="32"/>
      <c r="G4287" s="32" t="str">
        <f aca="false">IF(D4287="","",VLOOKUP('g10CV Man'!F4287,'Gradient Baseline'!$A$3:$B$6001,2))</f>
        <v/>
      </c>
      <c r="H4287" s="32" t="str">
        <f aca="false">IF(D4287="","",E4287-G4287)</f>
        <v/>
      </c>
      <c r="I4287" s="32" t="str">
        <f aca="false">IF(D4287="","",IF(OR((H4287-($B$17*D4287+$B$18))&lt;0,D4287&lt;$A$14,D4287&gt;$A$15),"",(H4287-($B$17*D4287+$B$18))))</f>
        <v/>
      </c>
      <c r="J4287" s="31" t="str">
        <f aca="false">IF(I4287="","",D4287*I4287*(D4287-D4286))</f>
        <v/>
      </c>
      <c r="K4287" s="31" t="str">
        <f aca="false">IF(I4287="","",I4287*(D4287-D4286))</f>
        <v/>
      </c>
    </row>
    <row r="4288" customFormat="false" ht="15" hidden="false" customHeight="false" outlineLevel="0" collapsed="false">
      <c r="D4288" s="32"/>
      <c r="E4288" s="32"/>
      <c r="F4288" s="32"/>
      <c r="G4288" s="32" t="str">
        <f aca="false">IF(D4288="","",VLOOKUP('g10CV Man'!F4288,'Gradient Baseline'!$A$3:$B$6001,2))</f>
        <v/>
      </c>
      <c r="H4288" s="32" t="str">
        <f aca="false">IF(D4288="","",E4288-G4288)</f>
        <v/>
      </c>
      <c r="I4288" s="32" t="str">
        <f aca="false">IF(D4288="","",IF(OR((H4288-($B$17*D4288+$B$18))&lt;0,D4288&lt;$A$14,D4288&gt;$A$15),"",(H4288-($B$17*D4288+$B$18))))</f>
        <v/>
      </c>
      <c r="J4288" s="31" t="str">
        <f aca="false">IF(I4288="","",D4288*I4288*(D4288-D4287))</f>
        <v/>
      </c>
      <c r="K4288" s="31" t="str">
        <f aca="false">IF(I4288="","",I4288*(D4288-D4287))</f>
        <v/>
      </c>
    </row>
    <row r="4289" customFormat="false" ht="15" hidden="false" customHeight="false" outlineLevel="0" collapsed="false">
      <c r="D4289" s="32"/>
      <c r="E4289" s="32"/>
      <c r="F4289" s="32"/>
      <c r="G4289" s="32" t="str">
        <f aca="false">IF(D4289="","",VLOOKUP('g10CV Man'!F4289,'Gradient Baseline'!$A$3:$B$6001,2))</f>
        <v/>
      </c>
      <c r="H4289" s="32" t="str">
        <f aca="false">IF(D4289="","",E4289-G4289)</f>
        <v/>
      </c>
      <c r="I4289" s="32" t="str">
        <f aca="false">IF(D4289="","",IF(OR((H4289-($B$17*D4289+$B$18))&lt;0,D4289&lt;$A$14,D4289&gt;$A$15),"",(H4289-($B$17*D4289+$B$18))))</f>
        <v/>
      </c>
      <c r="J4289" s="31" t="str">
        <f aca="false">IF(I4289="","",D4289*I4289*(D4289-D4288))</f>
        <v/>
      </c>
      <c r="K4289" s="31" t="str">
        <f aca="false">IF(I4289="","",I4289*(D4289-D4288))</f>
        <v/>
      </c>
    </row>
    <row r="4290" customFormat="false" ht="15" hidden="false" customHeight="false" outlineLevel="0" collapsed="false">
      <c r="D4290" s="32"/>
      <c r="E4290" s="32"/>
      <c r="F4290" s="32"/>
      <c r="G4290" s="32" t="str">
        <f aca="false">IF(D4290="","",VLOOKUP('g10CV Man'!F4290,'Gradient Baseline'!$A$3:$B$6001,2))</f>
        <v/>
      </c>
      <c r="H4290" s="32" t="str">
        <f aca="false">IF(D4290="","",E4290-G4290)</f>
        <v/>
      </c>
      <c r="I4290" s="32" t="str">
        <f aca="false">IF(D4290="","",IF(OR((H4290-($B$17*D4290+$B$18))&lt;0,D4290&lt;$A$14,D4290&gt;$A$15),"",(H4290-($B$17*D4290+$B$18))))</f>
        <v/>
      </c>
      <c r="J4290" s="31" t="str">
        <f aca="false">IF(I4290="","",D4290*I4290*(D4290-D4289))</f>
        <v/>
      </c>
      <c r="K4290" s="31" t="str">
        <f aca="false">IF(I4290="","",I4290*(D4290-D4289))</f>
        <v/>
      </c>
    </row>
    <row r="4291" customFormat="false" ht="15" hidden="false" customHeight="false" outlineLevel="0" collapsed="false">
      <c r="D4291" s="32"/>
      <c r="E4291" s="32"/>
      <c r="F4291" s="32"/>
      <c r="G4291" s="32" t="str">
        <f aca="false">IF(D4291="","",VLOOKUP('g10CV Man'!F4291,'Gradient Baseline'!$A$3:$B$6001,2))</f>
        <v/>
      </c>
      <c r="H4291" s="32" t="str">
        <f aca="false">IF(D4291="","",E4291-G4291)</f>
        <v/>
      </c>
      <c r="I4291" s="32" t="str">
        <f aca="false">IF(D4291="","",IF(OR((H4291-($B$17*D4291+$B$18))&lt;0,D4291&lt;$A$14,D4291&gt;$A$15),"",(H4291-($B$17*D4291+$B$18))))</f>
        <v/>
      </c>
      <c r="J4291" s="31" t="str">
        <f aca="false">IF(I4291="","",D4291*I4291*(D4291-D4290))</f>
        <v/>
      </c>
      <c r="K4291" s="31" t="str">
        <f aca="false">IF(I4291="","",I4291*(D4291-D4290))</f>
        <v/>
      </c>
    </row>
    <row r="4292" customFormat="false" ht="15" hidden="false" customHeight="false" outlineLevel="0" collapsed="false">
      <c r="D4292" s="32"/>
      <c r="E4292" s="32"/>
      <c r="F4292" s="32"/>
      <c r="G4292" s="32" t="str">
        <f aca="false">IF(D4292="","",VLOOKUP('g10CV Man'!F4292,'Gradient Baseline'!$A$3:$B$6001,2))</f>
        <v/>
      </c>
      <c r="H4292" s="32" t="str">
        <f aca="false">IF(D4292="","",E4292-G4292)</f>
        <v/>
      </c>
      <c r="I4292" s="32" t="str">
        <f aca="false">IF(D4292="","",IF(OR((H4292-($B$17*D4292+$B$18))&lt;0,D4292&lt;$A$14,D4292&gt;$A$15),"",(H4292-($B$17*D4292+$B$18))))</f>
        <v/>
      </c>
      <c r="J4292" s="31" t="str">
        <f aca="false">IF(I4292="","",D4292*I4292*(D4292-D4291))</f>
        <v/>
      </c>
      <c r="K4292" s="31" t="str">
        <f aca="false">IF(I4292="","",I4292*(D4292-D4291))</f>
        <v/>
      </c>
    </row>
    <row r="4293" customFormat="false" ht="15" hidden="false" customHeight="false" outlineLevel="0" collapsed="false">
      <c r="D4293" s="32"/>
      <c r="E4293" s="32"/>
      <c r="F4293" s="32"/>
      <c r="G4293" s="32" t="str">
        <f aca="false">IF(D4293="","",VLOOKUP('g10CV Man'!F4293,'Gradient Baseline'!$A$3:$B$6001,2))</f>
        <v/>
      </c>
      <c r="H4293" s="32" t="str">
        <f aca="false">IF(D4293="","",E4293-G4293)</f>
        <v/>
      </c>
      <c r="I4293" s="32" t="str">
        <f aca="false">IF(D4293="","",IF(OR((H4293-($B$17*D4293+$B$18))&lt;0,D4293&lt;$A$14,D4293&gt;$A$15),"",(H4293-($B$17*D4293+$B$18))))</f>
        <v/>
      </c>
      <c r="J4293" s="31" t="str">
        <f aca="false">IF(I4293="","",D4293*I4293*(D4293-D4292))</f>
        <v/>
      </c>
      <c r="K4293" s="31" t="str">
        <f aca="false">IF(I4293="","",I4293*(D4293-D4292))</f>
        <v/>
      </c>
    </row>
    <row r="4294" customFormat="false" ht="15" hidden="false" customHeight="false" outlineLevel="0" collapsed="false">
      <c r="D4294" s="32"/>
      <c r="E4294" s="32"/>
      <c r="F4294" s="32"/>
      <c r="G4294" s="32" t="str">
        <f aca="false">IF(D4294="","",VLOOKUP('g10CV Man'!F4294,'Gradient Baseline'!$A$3:$B$6001,2))</f>
        <v/>
      </c>
      <c r="H4294" s="32" t="str">
        <f aca="false">IF(D4294="","",E4294-G4294)</f>
        <v/>
      </c>
      <c r="I4294" s="32" t="str">
        <f aca="false">IF(D4294="","",IF(OR((H4294-($B$17*D4294+$B$18))&lt;0,D4294&lt;$A$14,D4294&gt;$A$15),"",(H4294-($B$17*D4294+$B$18))))</f>
        <v/>
      </c>
      <c r="J4294" s="31" t="str">
        <f aca="false">IF(I4294="","",D4294*I4294*(D4294-D4293))</f>
        <v/>
      </c>
      <c r="K4294" s="31" t="str">
        <f aca="false">IF(I4294="","",I4294*(D4294-D4293))</f>
        <v/>
      </c>
    </row>
    <row r="4295" customFormat="false" ht="15" hidden="false" customHeight="false" outlineLevel="0" collapsed="false">
      <c r="D4295" s="32"/>
      <c r="E4295" s="32"/>
      <c r="F4295" s="32"/>
      <c r="G4295" s="32" t="str">
        <f aca="false">IF(D4295="","",VLOOKUP('g10CV Man'!F4295,'Gradient Baseline'!$A$3:$B$6001,2))</f>
        <v/>
      </c>
      <c r="H4295" s="32" t="str">
        <f aca="false">IF(D4295="","",E4295-G4295)</f>
        <v/>
      </c>
      <c r="I4295" s="32" t="str">
        <f aca="false">IF(D4295="","",IF(OR((H4295-($B$17*D4295+$B$18))&lt;0,D4295&lt;$A$14,D4295&gt;$A$15),"",(H4295-($B$17*D4295+$B$18))))</f>
        <v/>
      </c>
      <c r="J4295" s="31" t="str">
        <f aca="false">IF(I4295="","",D4295*I4295*(D4295-D4294))</f>
        <v/>
      </c>
      <c r="K4295" s="31" t="str">
        <f aca="false">IF(I4295="","",I4295*(D4295-D4294))</f>
        <v/>
      </c>
    </row>
    <row r="4296" customFormat="false" ht="15" hidden="false" customHeight="false" outlineLevel="0" collapsed="false">
      <c r="D4296" s="32"/>
      <c r="E4296" s="32"/>
      <c r="F4296" s="32"/>
      <c r="G4296" s="32" t="str">
        <f aca="false">IF(D4296="","",VLOOKUP('g10CV Man'!F4296,'Gradient Baseline'!$A$3:$B$6001,2))</f>
        <v/>
      </c>
      <c r="H4296" s="32" t="str">
        <f aca="false">IF(D4296="","",E4296-G4296)</f>
        <v/>
      </c>
      <c r="I4296" s="32" t="str">
        <f aca="false">IF(D4296="","",IF(OR((H4296-($B$17*D4296+$B$18))&lt;0,D4296&lt;$A$14,D4296&gt;$A$15),"",(H4296-($B$17*D4296+$B$18))))</f>
        <v/>
      </c>
      <c r="J4296" s="31" t="str">
        <f aca="false">IF(I4296="","",D4296*I4296*(D4296-D4295))</f>
        <v/>
      </c>
      <c r="K4296" s="31" t="str">
        <f aca="false">IF(I4296="","",I4296*(D4296-D4295))</f>
        <v/>
      </c>
    </row>
    <row r="4297" customFormat="false" ht="15" hidden="false" customHeight="false" outlineLevel="0" collapsed="false">
      <c r="D4297" s="32"/>
      <c r="E4297" s="32"/>
      <c r="F4297" s="32"/>
      <c r="G4297" s="32" t="str">
        <f aca="false">IF(D4297="","",VLOOKUP('g10CV Man'!F4297,'Gradient Baseline'!$A$3:$B$6001,2))</f>
        <v/>
      </c>
      <c r="H4297" s="32" t="str">
        <f aca="false">IF(D4297="","",E4297-G4297)</f>
        <v/>
      </c>
      <c r="I4297" s="32" t="str">
        <f aca="false">IF(D4297="","",IF(OR((H4297-($B$17*D4297+$B$18))&lt;0,D4297&lt;$A$14,D4297&gt;$A$15),"",(H4297-($B$17*D4297+$B$18))))</f>
        <v/>
      </c>
      <c r="J4297" s="31" t="str">
        <f aca="false">IF(I4297="","",D4297*I4297*(D4297-D4296))</f>
        <v/>
      </c>
      <c r="K4297" s="31" t="str">
        <f aca="false">IF(I4297="","",I4297*(D4297-D4296))</f>
        <v/>
      </c>
    </row>
    <row r="4298" customFormat="false" ht="15" hidden="false" customHeight="false" outlineLevel="0" collapsed="false">
      <c r="D4298" s="32"/>
      <c r="E4298" s="32"/>
      <c r="F4298" s="32"/>
      <c r="G4298" s="32" t="str">
        <f aca="false">IF(D4298="","",VLOOKUP('g10CV Man'!F4298,'Gradient Baseline'!$A$3:$B$6001,2))</f>
        <v/>
      </c>
      <c r="H4298" s="32" t="str">
        <f aca="false">IF(D4298="","",E4298-G4298)</f>
        <v/>
      </c>
      <c r="I4298" s="32" t="str">
        <f aca="false">IF(D4298="","",IF(OR((H4298-($B$17*D4298+$B$18))&lt;0,D4298&lt;$A$14,D4298&gt;$A$15),"",(H4298-($B$17*D4298+$B$18))))</f>
        <v/>
      </c>
      <c r="J4298" s="31" t="str">
        <f aca="false">IF(I4298="","",D4298*I4298*(D4298-D4297))</f>
        <v/>
      </c>
      <c r="K4298" s="31" t="str">
        <f aca="false">IF(I4298="","",I4298*(D4298-D4297))</f>
        <v/>
      </c>
    </row>
    <row r="4299" customFormat="false" ht="15" hidden="false" customHeight="false" outlineLevel="0" collapsed="false">
      <c r="D4299" s="32"/>
      <c r="E4299" s="32"/>
      <c r="F4299" s="32"/>
      <c r="G4299" s="32" t="str">
        <f aca="false">IF(D4299="","",VLOOKUP('g10CV Man'!F4299,'Gradient Baseline'!$A$3:$B$6001,2))</f>
        <v/>
      </c>
      <c r="H4299" s="32" t="str">
        <f aca="false">IF(D4299="","",E4299-G4299)</f>
        <v/>
      </c>
      <c r="I4299" s="32" t="str">
        <f aca="false">IF(D4299="","",IF(OR((H4299-($B$17*D4299+$B$18))&lt;0,D4299&lt;$A$14,D4299&gt;$A$15),"",(H4299-($B$17*D4299+$B$18))))</f>
        <v/>
      </c>
      <c r="J4299" s="31" t="str">
        <f aca="false">IF(I4299="","",D4299*I4299*(D4299-D4298))</f>
        <v/>
      </c>
      <c r="K4299" s="31" t="str">
        <f aca="false">IF(I4299="","",I4299*(D4299-D4298))</f>
        <v/>
      </c>
    </row>
    <row r="4300" customFormat="false" ht="15" hidden="false" customHeight="false" outlineLevel="0" collapsed="false">
      <c r="D4300" s="32"/>
      <c r="E4300" s="32"/>
      <c r="F4300" s="32"/>
      <c r="G4300" s="32" t="str">
        <f aca="false">IF(D4300="","",VLOOKUP('g10CV Man'!F4300,'Gradient Baseline'!$A$3:$B$6001,2))</f>
        <v/>
      </c>
      <c r="H4300" s="32" t="str">
        <f aca="false">IF(D4300="","",E4300-G4300)</f>
        <v/>
      </c>
      <c r="I4300" s="32" t="str">
        <f aca="false">IF(D4300="","",IF(OR((H4300-($B$17*D4300+$B$18))&lt;0,D4300&lt;$A$14,D4300&gt;$A$15),"",(H4300-($B$17*D4300+$B$18))))</f>
        <v/>
      </c>
      <c r="J4300" s="31" t="str">
        <f aca="false">IF(I4300="","",D4300*I4300*(D4300-D4299))</f>
        <v/>
      </c>
      <c r="K4300" s="31" t="str">
        <f aca="false">IF(I4300="","",I4300*(D4300-D4299))</f>
        <v/>
      </c>
    </row>
    <row r="4301" customFormat="false" ht="15" hidden="false" customHeight="false" outlineLevel="0" collapsed="false">
      <c r="D4301" s="32"/>
      <c r="E4301" s="32"/>
      <c r="F4301" s="32"/>
      <c r="G4301" s="32" t="str">
        <f aca="false">IF(D4301="","",VLOOKUP('g10CV Man'!F4301,'Gradient Baseline'!$A$3:$B$6001,2))</f>
        <v/>
      </c>
      <c r="H4301" s="32" t="str">
        <f aca="false">IF(D4301="","",E4301-G4301)</f>
        <v/>
      </c>
      <c r="I4301" s="32" t="str">
        <f aca="false">IF(D4301="","",IF(OR((H4301-($B$17*D4301+$B$18))&lt;0,D4301&lt;$A$14,D4301&gt;$A$15),"",(H4301-($B$17*D4301+$B$18))))</f>
        <v/>
      </c>
      <c r="J4301" s="31" t="str">
        <f aca="false">IF(I4301="","",D4301*I4301*(D4301-D4300))</f>
        <v/>
      </c>
      <c r="K4301" s="31" t="str">
        <f aca="false">IF(I4301="","",I4301*(D4301-D4300))</f>
        <v/>
      </c>
    </row>
    <row r="4302" customFormat="false" ht="15" hidden="false" customHeight="false" outlineLevel="0" collapsed="false">
      <c r="D4302" s="32"/>
      <c r="E4302" s="32"/>
      <c r="F4302" s="32"/>
      <c r="G4302" s="32" t="str">
        <f aca="false">IF(D4302="","",VLOOKUP('g10CV Man'!F4302,'Gradient Baseline'!$A$3:$B$6001,2))</f>
        <v/>
      </c>
      <c r="H4302" s="32" t="str">
        <f aca="false">IF(D4302="","",E4302-G4302)</f>
        <v/>
      </c>
      <c r="I4302" s="32" t="str">
        <f aca="false">IF(D4302="","",IF(OR((H4302-($B$17*D4302+$B$18))&lt;0,D4302&lt;$A$14,D4302&gt;$A$15),"",(H4302-($B$17*D4302+$B$18))))</f>
        <v/>
      </c>
      <c r="J4302" s="31" t="str">
        <f aca="false">IF(I4302="","",D4302*I4302*(D4302-D4301))</f>
        <v/>
      </c>
      <c r="K4302" s="31" t="str">
        <f aca="false">IF(I4302="","",I4302*(D4302-D4301))</f>
        <v/>
      </c>
    </row>
    <row r="4303" customFormat="false" ht="15" hidden="false" customHeight="false" outlineLevel="0" collapsed="false">
      <c r="D4303" s="32"/>
      <c r="E4303" s="32"/>
      <c r="F4303" s="32"/>
      <c r="G4303" s="32" t="str">
        <f aca="false">IF(D4303="","",VLOOKUP('g10CV Man'!F4303,'Gradient Baseline'!$A$3:$B$6001,2))</f>
        <v/>
      </c>
      <c r="H4303" s="32" t="str">
        <f aca="false">IF(D4303="","",E4303-G4303)</f>
        <v/>
      </c>
      <c r="I4303" s="32" t="str">
        <f aca="false">IF(D4303="","",IF(OR((H4303-($B$17*D4303+$B$18))&lt;0,D4303&lt;$A$14,D4303&gt;$A$15),"",(H4303-($B$17*D4303+$B$18))))</f>
        <v/>
      </c>
      <c r="J4303" s="31" t="str">
        <f aca="false">IF(I4303="","",D4303*I4303*(D4303-D4302))</f>
        <v/>
      </c>
      <c r="K4303" s="31" t="str">
        <f aca="false">IF(I4303="","",I4303*(D4303-D4302))</f>
        <v/>
      </c>
    </row>
    <row r="4304" customFormat="false" ht="15" hidden="false" customHeight="false" outlineLevel="0" collapsed="false">
      <c r="D4304" s="32"/>
      <c r="E4304" s="32"/>
      <c r="F4304" s="32"/>
      <c r="G4304" s="32" t="str">
        <f aca="false">IF(D4304="","",VLOOKUP('g10CV Man'!F4304,'Gradient Baseline'!$A$3:$B$6001,2))</f>
        <v/>
      </c>
      <c r="H4304" s="32" t="str">
        <f aca="false">IF(D4304="","",E4304-G4304)</f>
        <v/>
      </c>
      <c r="I4304" s="32" t="str">
        <f aca="false">IF(D4304="","",IF(OR((H4304-($B$17*D4304+$B$18))&lt;0,D4304&lt;$A$14,D4304&gt;$A$15),"",(H4304-($B$17*D4304+$B$18))))</f>
        <v/>
      </c>
      <c r="J4304" s="31" t="str">
        <f aca="false">IF(I4304="","",D4304*I4304*(D4304-D4303))</f>
        <v/>
      </c>
      <c r="K4304" s="31" t="str">
        <f aca="false">IF(I4304="","",I4304*(D4304-D4303))</f>
        <v/>
      </c>
    </row>
    <row r="4305" customFormat="false" ht="15" hidden="false" customHeight="false" outlineLevel="0" collapsed="false">
      <c r="D4305" s="32"/>
      <c r="E4305" s="32"/>
      <c r="F4305" s="32"/>
      <c r="G4305" s="32" t="str">
        <f aca="false">IF(D4305="","",VLOOKUP('g10CV Man'!F4305,'Gradient Baseline'!$A$3:$B$6001,2))</f>
        <v/>
      </c>
      <c r="H4305" s="32" t="str">
        <f aca="false">IF(D4305="","",E4305-G4305)</f>
        <v/>
      </c>
      <c r="I4305" s="32" t="str">
        <f aca="false">IF(D4305="","",IF(OR((H4305-($B$17*D4305+$B$18))&lt;0,D4305&lt;$A$14,D4305&gt;$A$15),"",(H4305-($B$17*D4305+$B$18))))</f>
        <v/>
      </c>
      <c r="J4305" s="31" t="str">
        <f aca="false">IF(I4305="","",D4305*I4305*(D4305-D4304))</f>
        <v/>
      </c>
      <c r="K4305" s="31" t="str">
        <f aca="false">IF(I4305="","",I4305*(D4305-D4304))</f>
        <v/>
      </c>
    </row>
    <row r="4306" customFormat="false" ht="15" hidden="false" customHeight="false" outlineLevel="0" collapsed="false">
      <c r="D4306" s="32"/>
      <c r="E4306" s="32"/>
      <c r="F4306" s="32"/>
      <c r="G4306" s="32" t="str">
        <f aca="false">IF(D4306="","",VLOOKUP('g10CV Man'!F4306,'Gradient Baseline'!$A$3:$B$6001,2))</f>
        <v/>
      </c>
      <c r="H4306" s="32" t="str">
        <f aca="false">IF(D4306="","",E4306-G4306)</f>
        <v/>
      </c>
      <c r="I4306" s="32" t="str">
        <f aca="false">IF(D4306="","",IF(OR((H4306-($B$17*D4306+$B$18))&lt;0,D4306&lt;$A$14,D4306&gt;$A$15),"",(H4306-($B$17*D4306+$B$18))))</f>
        <v/>
      </c>
      <c r="J4306" s="31" t="str">
        <f aca="false">IF(I4306="","",D4306*I4306*(D4306-D4305))</f>
        <v/>
      </c>
      <c r="K4306" s="31" t="str">
        <f aca="false">IF(I4306="","",I4306*(D4306-D4305))</f>
        <v/>
      </c>
    </row>
    <row r="4307" customFormat="false" ht="15" hidden="false" customHeight="false" outlineLevel="0" collapsed="false">
      <c r="D4307" s="32"/>
      <c r="E4307" s="32"/>
      <c r="F4307" s="32"/>
      <c r="G4307" s="32" t="str">
        <f aca="false">IF(D4307="","",VLOOKUP('g10CV Man'!F4307,'Gradient Baseline'!$A$3:$B$6001,2))</f>
        <v/>
      </c>
      <c r="H4307" s="32" t="str">
        <f aca="false">IF(D4307="","",E4307-G4307)</f>
        <v/>
      </c>
      <c r="I4307" s="32" t="str">
        <f aca="false">IF(D4307="","",IF(OR((H4307-($B$17*D4307+$B$18))&lt;0,D4307&lt;$A$14,D4307&gt;$A$15),"",(H4307-($B$17*D4307+$B$18))))</f>
        <v/>
      </c>
      <c r="J4307" s="31" t="str">
        <f aca="false">IF(I4307="","",D4307*I4307*(D4307-D4306))</f>
        <v/>
      </c>
      <c r="K4307" s="31" t="str">
        <f aca="false">IF(I4307="","",I4307*(D4307-D4306))</f>
        <v/>
      </c>
    </row>
    <row r="4308" customFormat="false" ht="15" hidden="false" customHeight="false" outlineLevel="0" collapsed="false">
      <c r="D4308" s="32"/>
      <c r="E4308" s="32"/>
      <c r="F4308" s="32"/>
      <c r="G4308" s="32" t="str">
        <f aca="false">IF(D4308="","",VLOOKUP('g10CV Man'!F4308,'Gradient Baseline'!$A$3:$B$6001,2))</f>
        <v/>
      </c>
      <c r="H4308" s="32" t="str">
        <f aca="false">IF(D4308="","",E4308-G4308)</f>
        <v/>
      </c>
      <c r="I4308" s="32" t="str">
        <f aca="false">IF(D4308="","",IF(OR((H4308-($B$17*D4308+$B$18))&lt;0,D4308&lt;$A$14,D4308&gt;$A$15),"",(H4308-($B$17*D4308+$B$18))))</f>
        <v/>
      </c>
      <c r="J4308" s="31" t="str">
        <f aca="false">IF(I4308="","",D4308*I4308*(D4308-D4307))</f>
        <v/>
      </c>
      <c r="K4308" s="31" t="str">
        <f aca="false">IF(I4308="","",I4308*(D4308-D4307))</f>
        <v/>
      </c>
    </row>
    <row r="4309" customFormat="false" ht="15" hidden="false" customHeight="false" outlineLevel="0" collapsed="false">
      <c r="D4309" s="32"/>
      <c r="E4309" s="32"/>
      <c r="F4309" s="32"/>
      <c r="G4309" s="32" t="str">
        <f aca="false">IF(D4309="","",VLOOKUP('g10CV Man'!F4309,'Gradient Baseline'!$A$3:$B$6001,2))</f>
        <v/>
      </c>
      <c r="H4309" s="32" t="str">
        <f aca="false">IF(D4309="","",E4309-G4309)</f>
        <v/>
      </c>
      <c r="I4309" s="32" t="str">
        <f aca="false">IF(D4309="","",IF(OR((H4309-($B$17*D4309+$B$18))&lt;0,D4309&lt;$A$14,D4309&gt;$A$15),"",(H4309-($B$17*D4309+$B$18))))</f>
        <v/>
      </c>
      <c r="J4309" s="31" t="str">
        <f aca="false">IF(I4309="","",D4309*I4309*(D4309-D4308))</f>
        <v/>
      </c>
      <c r="K4309" s="31" t="str">
        <f aca="false">IF(I4309="","",I4309*(D4309-D4308))</f>
        <v/>
      </c>
    </row>
    <row r="4310" customFormat="false" ht="15" hidden="false" customHeight="false" outlineLevel="0" collapsed="false">
      <c r="D4310" s="32"/>
      <c r="E4310" s="32"/>
      <c r="F4310" s="32"/>
      <c r="G4310" s="32" t="str">
        <f aca="false">IF(D4310="","",VLOOKUP('g10CV Man'!F4310,'Gradient Baseline'!$A$3:$B$6001,2))</f>
        <v/>
      </c>
      <c r="H4310" s="32" t="str">
        <f aca="false">IF(D4310="","",E4310-G4310)</f>
        <v/>
      </c>
      <c r="I4310" s="32" t="str">
        <f aca="false">IF(D4310="","",IF(OR((H4310-($B$17*D4310+$B$18))&lt;0,D4310&lt;$A$14,D4310&gt;$A$15),"",(H4310-($B$17*D4310+$B$18))))</f>
        <v/>
      </c>
      <c r="J4310" s="31" t="str">
        <f aca="false">IF(I4310="","",D4310*I4310*(D4310-D4309))</f>
        <v/>
      </c>
      <c r="K4310" s="31" t="str">
        <f aca="false">IF(I4310="","",I4310*(D4310-D4309))</f>
        <v/>
      </c>
    </row>
    <row r="4311" customFormat="false" ht="15" hidden="false" customHeight="false" outlineLevel="0" collapsed="false">
      <c r="D4311" s="32"/>
      <c r="E4311" s="32"/>
      <c r="F4311" s="32"/>
      <c r="G4311" s="32" t="str">
        <f aca="false">IF(D4311="","",VLOOKUP('g10CV Man'!F4311,'Gradient Baseline'!$A$3:$B$6001,2))</f>
        <v/>
      </c>
      <c r="H4311" s="32" t="str">
        <f aca="false">IF(D4311="","",E4311-G4311)</f>
        <v/>
      </c>
      <c r="I4311" s="32" t="str">
        <f aca="false">IF(D4311="","",IF(OR((H4311-($B$17*D4311+$B$18))&lt;0,D4311&lt;$A$14,D4311&gt;$A$15),"",(H4311-($B$17*D4311+$B$18))))</f>
        <v/>
      </c>
      <c r="J4311" s="31" t="str">
        <f aca="false">IF(I4311="","",D4311*I4311*(D4311-D4310))</f>
        <v/>
      </c>
      <c r="K4311" s="31" t="str">
        <f aca="false">IF(I4311="","",I4311*(D4311-D4310))</f>
        <v/>
      </c>
    </row>
    <row r="4312" customFormat="false" ht="15" hidden="false" customHeight="false" outlineLevel="0" collapsed="false">
      <c r="D4312" s="32"/>
      <c r="E4312" s="32"/>
      <c r="F4312" s="32"/>
      <c r="G4312" s="32" t="str">
        <f aca="false">IF(D4312="","",VLOOKUP('g10CV Man'!F4312,'Gradient Baseline'!$A$3:$B$6001,2))</f>
        <v/>
      </c>
      <c r="H4312" s="32" t="str">
        <f aca="false">IF(D4312="","",E4312-G4312)</f>
        <v/>
      </c>
      <c r="I4312" s="32" t="str">
        <f aca="false">IF(D4312="","",IF(OR((H4312-($B$17*D4312+$B$18))&lt;0,D4312&lt;$A$14,D4312&gt;$A$15),"",(H4312-($B$17*D4312+$B$18))))</f>
        <v/>
      </c>
      <c r="J4312" s="31" t="str">
        <f aca="false">IF(I4312="","",D4312*I4312*(D4312-D4311))</f>
        <v/>
      </c>
      <c r="K4312" s="31" t="str">
        <f aca="false">IF(I4312="","",I4312*(D4312-D4311))</f>
        <v/>
      </c>
    </row>
    <row r="4313" customFormat="false" ht="15" hidden="false" customHeight="false" outlineLevel="0" collapsed="false">
      <c r="D4313" s="32"/>
      <c r="E4313" s="32"/>
      <c r="F4313" s="32"/>
      <c r="G4313" s="32" t="str">
        <f aca="false">IF(D4313="","",VLOOKUP('g10CV Man'!F4313,'Gradient Baseline'!$A$3:$B$6001,2))</f>
        <v/>
      </c>
      <c r="H4313" s="32" t="str">
        <f aca="false">IF(D4313="","",E4313-G4313)</f>
        <v/>
      </c>
      <c r="I4313" s="32" t="str">
        <f aca="false">IF(D4313="","",IF(OR((H4313-($B$17*D4313+$B$18))&lt;0,D4313&lt;$A$14,D4313&gt;$A$15),"",(H4313-($B$17*D4313+$B$18))))</f>
        <v/>
      </c>
      <c r="J4313" s="31" t="str">
        <f aca="false">IF(I4313="","",D4313*I4313*(D4313-D4312))</f>
        <v/>
      </c>
      <c r="K4313" s="31" t="str">
        <f aca="false">IF(I4313="","",I4313*(D4313-D4312))</f>
        <v/>
      </c>
    </row>
    <row r="4314" customFormat="false" ht="15" hidden="false" customHeight="false" outlineLevel="0" collapsed="false">
      <c r="D4314" s="32"/>
      <c r="E4314" s="32"/>
      <c r="F4314" s="32"/>
      <c r="G4314" s="32" t="str">
        <f aca="false">IF(D4314="","",VLOOKUP('g10CV Man'!F4314,'Gradient Baseline'!$A$3:$B$6001,2))</f>
        <v/>
      </c>
      <c r="H4314" s="32" t="str">
        <f aca="false">IF(D4314="","",E4314-G4314)</f>
        <v/>
      </c>
      <c r="I4314" s="32" t="str">
        <f aca="false">IF(D4314="","",IF(OR((H4314-($B$17*D4314+$B$18))&lt;0,D4314&lt;$A$14,D4314&gt;$A$15),"",(H4314-($B$17*D4314+$B$18))))</f>
        <v/>
      </c>
      <c r="J4314" s="31" t="str">
        <f aca="false">IF(I4314="","",D4314*I4314*(D4314-D4313))</f>
        <v/>
      </c>
      <c r="K4314" s="31" t="str">
        <f aca="false">IF(I4314="","",I4314*(D4314-D4313))</f>
        <v/>
      </c>
    </row>
    <row r="4315" customFormat="false" ht="15" hidden="false" customHeight="false" outlineLevel="0" collapsed="false">
      <c r="D4315" s="32"/>
      <c r="E4315" s="32"/>
      <c r="F4315" s="32"/>
      <c r="G4315" s="32" t="str">
        <f aca="false">IF(D4315="","",VLOOKUP('g10CV Man'!F4315,'Gradient Baseline'!$A$3:$B$6001,2))</f>
        <v/>
      </c>
      <c r="H4315" s="32" t="str">
        <f aca="false">IF(D4315="","",E4315-G4315)</f>
        <v/>
      </c>
      <c r="I4315" s="32" t="str">
        <f aca="false">IF(D4315="","",IF(OR((H4315-($B$17*D4315+$B$18))&lt;0,D4315&lt;$A$14,D4315&gt;$A$15),"",(H4315-($B$17*D4315+$B$18))))</f>
        <v/>
      </c>
      <c r="J4315" s="31" t="str">
        <f aca="false">IF(I4315="","",D4315*I4315*(D4315-D4314))</f>
        <v/>
      </c>
      <c r="K4315" s="31" t="str">
        <f aca="false">IF(I4315="","",I4315*(D4315-D4314))</f>
        <v/>
      </c>
    </row>
    <row r="4316" customFormat="false" ht="15" hidden="false" customHeight="false" outlineLevel="0" collapsed="false">
      <c r="D4316" s="32"/>
      <c r="E4316" s="32"/>
      <c r="F4316" s="32"/>
      <c r="G4316" s="32" t="str">
        <f aca="false">IF(D4316="","",VLOOKUP('g10CV Man'!F4316,'Gradient Baseline'!$A$3:$B$6001,2))</f>
        <v/>
      </c>
      <c r="H4316" s="32" t="str">
        <f aca="false">IF(D4316="","",E4316-G4316)</f>
        <v/>
      </c>
      <c r="I4316" s="32" t="str">
        <f aca="false">IF(D4316="","",IF(OR((H4316-($B$17*D4316+$B$18))&lt;0,D4316&lt;$A$14,D4316&gt;$A$15),"",(H4316-($B$17*D4316+$B$18))))</f>
        <v/>
      </c>
      <c r="J4316" s="31" t="str">
        <f aca="false">IF(I4316="","",D4316*I4316*(D4316-D4315))</f>
        <v/>
      </c>
      <c r="K4316" s="31" t="str">
        <f aca="false">IF(I4316="","",I4316*(D4316-D4315))</f>
        <v/>
      </c>
    </row>
    <row r="4317" customFormat="false" ht="15" hidden="false" customHeight="false" outlineLevel="0" collapsed="false">
      <c r="D4317" s="32"/>
      <c r="E4317" s="32"/>
      <c r="F4317" s="32"/>
      <c r="G4317" s="32" t="str">
        <f aca="false">IF(D4317="","",VLOOKUP('g10CV Man'!F4317,'Gradient Baseline'!$A$3:$B$6001,2))</f>
        <v/>
      </c>
      <c r="H4317" s="32" t="str">
        <f aca="false">IF(D4317="","",E4317-G4317)</f>
        <v/>
      </c>
      <c r="I4317" s="32" t="str">
        <f aca="false">IF(D4317="","",IF(OR((H4317-($B$17*D4317+$B$18))&lt;0,D4317&lt;$A$14,D4317&gt;$A$15),"",(H4317-($B$17*D4317+$B$18))))</f>
        <v/>
      </c>
      <c r="J4317" s="31" t="str">
        <f aca="false">IF(I4317="","",D4317*I4317*(D4317-D4316))</f>
        <v/>
      </c>
      <c r="K4317" s="31" t="str">
        <f aca="false">IF(I4317="","",I4317*(D4317-D4316))</f>
        <v/>
      </c>
    </row>
    <row r="4318" customFormat="false" ht="15" hidden="false" customHeight="false" outlineLevel="0" collapsed="false">
      <c r="D4318" s="32"/>
      <c r="E4318" s="32"/>
      <c r="F4318" s="32"/>
      <c r="G4318" s="32" t="str">
        <f aca="false">IF(D4318="","",VLOOKUP('g10CV Man'!F4318,'Gradient Baseline'!$A$3:$B$6001,2))</f>
        <v/>
      </c>
      <c r="H4318" s="32" t="str">
        <f aca="false">IF(D4318="","",E4318-G4318)</f>
        <v/>
      </c>
      <c r="I4318" s="32" t="str">
        <f aca="false">IF(D4318="","",IF(OR((H4318-($B$17*D4318+$B$18))&lt;0,D4318&lt;$A$14,D4318&gt;$A$15),"",(H4318-($B$17*D4318+$B$18))))</f>
        <v/>
      </c>
      <c r="J4318" s="31" t="str">
        <f aca="false">IF(I4318="","",D4318*I4318*(D4318-D4317))</f>
        <v/>
      </c>
      <c r="K4318" s="31" t="str">
        <f aca="false">IF(I4318="","",I4318*(D4318-D4317))</f>
        <v/>
      </c>
    </row>
    <row r="4319" customFormat="false" ht="15" hidden="false" customHeight="false" outlineLevel="0" collapsed="false">
      <c r="D4319" s="32"/>
      <c r="E4319" s="32"/>
      <c r="F4319" s="32"/>
      <c r="G4319" s="32" t="str">
        <f aca="false">IF(D4319="","",VLOOKUP('g10CV Man'!F4319,'Gradient Baseline'!$A$3:$B$6001,2))</f>
        <v/>
      </c>
      <c r="H4319" s="32" t="str">
        <f aca="false">IF(D4319="","",E4319-G4319)</f>
        <v/>
      </c>
      <c r="I4319" s="32" t="str">
        <f aca="false">IF(D4319="","",IF(OR((H4319-($B$17*D4319+$B$18))&lt;0,D4319&lt;$A$14,D4319&gt;$A$15),"",(H4319-($B$17*D4319+$B$18))))</f>
        <v/>
      </c>
      <c r="J4319" s="31" t="str">
        <f aca="false">IF(I4319="","",D4319*I4319*(D4319-D4318))</f>
        <v/>
      </c>
      <c r="K4319" s="31" t="str">
        <f aca="false">IF(I4319="","",I4319*(D4319-D4318))</f>
        <v/>
      </c>
    </row>
    <row r="4320" customFormat="false" ht="15" hidden="false" customHeight="false" outlineLevel="0" collapsed="false">
      <c r="D4320" s="32"/>
      <c r="E4320" s="32"/>
      <c r="F4320" s="32"/>
      <c r="G4320" s="32" t="str">
        <f aca="false">IF(D4320="","",VLOOKUP('g10CV Man'!F4320,'Gradient Baseline'!$A$3:$B$6001,2))</f>
        <v/>
      </c>
      <c r="H4320" s="32" t="str">
        <f aca="false">IF(D4320="","",E4320-G4320)</f>
        <v/>
      </c>
      <c r="I4320" s="32" t="str">
        <f aca="false">IF(D4320="","",IF(OR((H4320-($B$17*D4320+$B$18))&lt;0,D4320&lt;$A$14,D4320&gt;$A$15),"",(H4320-($B$17*D4320+$B$18))))</f>
        <v/>
      </c>
      <c r="J4320" s="31" t="str">
        <f aca="false">IF(I4320="","",D4320*I4320*(D4320-D4319))</f>
        <v/>
      </c>
      <c r="K4320" s="31" t="str">
        <f aca="false">IF(I4320="","",I4320*(D4320-D4319))</f>
        <v/>
      </c>
    </row>
    <row r="4321" customFormat="false" ht="15" hidden="false" customHeight="false" outlineLevel="0" collapsed="false">
      <c r="D4321" s="32"/>
      <c r="E4321" s="32"/>
      <c r="F4321" s="32"/>
      <c r="G4321" s="32" t="str">
        <f aca="false">IF(D4321="","",VLOOKUP('g10CV Man'!F4321,'Gradient Baseline'!$A$3:$B$6001,2))</f>
        <v/>
      </c>
      <c r="H4321" s="32" t="str">
        <f aca="false">IF(D4321="","",E4321-G4321)</f>
        <v/>
      </c>
      <c r="I4321" s="32" t="str">
        <f aca="false">IF(D4321="","",IF(OR((H4321-($B$17*D4321+$B$18))&lt;0,D4321&lt;$A$14,D4321&gt;$A$15),"",(H4321-($B$17*D4321+$B$18))))</f>
        <v/>
      </c>
      <c r="J4321" s="31" t="str">
        <f aca="false">IF(I4321="","",D4321*I4321*(D4321-D4320))</f>
        <v/>
      </c>
      <c r="K4321" s="31" t="str">
        <f aca="false">IF(I4321="","",I4321*(D4321-D4320))</f>
        <v/>
      </c>
    </row>
    <row r="4322" customFormat="false" ht="15" hidden="false" customHeight="false" outlineLevel="0" collapsed="false">
      <c r="D4322" s="32"/>
      <c r="E4322" s="32"/>
      <c r="F4322" s="32"/>
      <c r="G4322" s="32" t="str">
        <f aca="false">IF(D4322="","",VLOOKUP('g10CV Man'!F4322,'Gradient Baseline'!$A$3:$B$6001,2))</f>
        <v/>
      </c>
      <c r="H4322" s="32" t="str">
        <f aca="false">IF(D4322="","",E4322-G4322)</f>
        <v/>
      </c>
      <c r="I4322" s="32" t="str">
        <f aca="false">IF(D4322="","",IF(OR((H4322-($B$17*D4322+$B$18))&lt;0,D4322&lt;$A$14,D4322&gt;$A$15),"",(H4322-($B$17*D4322+$B$18))))</f>
        <v/>
      </c>
      <c r="J4322" s="31" t="str">
        <f aca="false">IF(I4322="","",D4322*I4322*(D4322-D4321))</f>
        <v/>
      </c>
      <c r="K4322" s="31" t="str">
        <f aca="false">IF(I4322="","",I4322*(D4322-D4321))</f>
        <v/>
      </c>
    </row>
    <row r="4323" customFormat="false" ht="15" hidden="false" customHeight="false" outlineLevel="0" collapsed="false">
      <c r="D4323" s="32"/>
      <c r="E4323" s="32"/>
      <c r="F4323" s="32"/>
      <c r="G4323" s="32" t="str">
        <f aca="false">IF(D4323="","",VLOOKUP('g10CV Man'!F4323,'Gradient Baseline'!$A$3:$B$6001,2))</f>
        <v/>
      </c>
      <c r="H4323" s="32" t="str">
        <f aca="false">IF(D4323="","",E4323-G4323)</f>
        <v/>
      </c>
      <c r="I4323" s="32" t="str">
        <f aca="false">IF(D4323="","",IF(OR((H4323-($B$17*D4323+$B$18))&lt;0,D4323&lt;$A$14,D4323&gt;$A$15),"",(H4323-($B$17*D4323+$B$18))))</f>
        <v/>
      </c>
      <c r="J4323" s="31" t="str">
        <f aca="false">IF(I4323="","",D4323*I4323*(D4323-D4322))</f>
        <v/>
      </c>
      <c r="K4323" s="31" t="str">
        <f aca="false">IF(I4323="","",I4323*(D4323-D4322))</f>
        <v/>
      </c>
    </row>
    <row r="4324" customFormat="false" ht="15" hidden="false" customHeight="false" outlineLevel="0" collapsed="false">
      <c r="D4324" s="32"/>
      <c r="E4324" s="32"/>
      <c r="F4324" s="32"/>
      <c r="G4324" s="32" t="str">
        <f aca="false">IF(D4324="","",VLOOKUP('g10CV Man'!F4324,'Gradient Baseline'!$A$3:$B$6001,2))</f>
        <v/>
      </c>
      <c r="H4324" s="32" t="str">
        <f aca="false">IF(D4324="","",E4324-G4324)</f>
        <v/>
      </c>
      <c r="I4324" s="32" t="str">
        <f aca="false">IF(D4324="","",IF(OR((H4324-($B$17*D4324+$B$18))&lt;0,D4324&lt;$A$14,D4324&gt;$A$15),"",(H4324-($B$17*D4324+$B$18))))</f>
        <v/>
      </c>
      <c r="J4324" s="31" t="str">
        <f aca="false">IF(I4324="","",D4324*I4324*(D4324-D4323))</f>
        <v/>
      </c>
      <c r="K4324" s="31" t="str">
        <f aca="false">IF(I4324="","",I4324*(D4324-D4323))</f>
        <v/>
      </c>
    </row>
    <row r="4325" customFormat="false" ht="15" hidden="false" customHeight="false" outlineLevel="0" collapsed="false">
      <c r="D4325" s="32"/>
      <c r="E4325" s="32"/>
      <c r="F4325" s="32"/>
      <c r="G4325" s="32" t="str">
        <f aca="false">IF(D4325="","",VLOOKUP('g10CV Man'!F4325,'Gradient Baseline'!$A$3:$B$6001,2))</f>
        <v/>
      </c>
      <c r="H4325" s="32" t="str">
        <f aca="false">IF(D4325="","",E4325-G4325)</f>
        <v/>
      </c>
      <c r="I4325" s="32" t="str">
        <f aca="false">IF(D4325="","",IF(OR((H4325-($B$17*D4325+$B$18))&lt;0,D4325&lt;$A$14,D4325&gt;$A$15),"",(H4325-($B$17*D4325+$B$18))))</f>
        <v/>
      </c>
      <c r="J4325" s="31" t="str">
        <f aca="false">IF(I4325="","",D4325*I4325*(D4325-D4324))</f>
        <v/>
      </c>
      <c r="K4325" s="31" t="str">
        <f aca="false">IF(I4325="","",I4325*(D4325-D4324))</f>
        <v/>
      </c>
    </row>
    <row r="4326" customFormat="false" ht="15" hidden="false" customHeight="false" outlineLevel="0" collapsed="false">
      <c r="D4326" s="32"/>
      <c r="E4326" s="32"/>
      <c r="F4326" s="32"/>
      <c r="G4326" s="32" t="str">
        <f aca="false">IF(D4326="","",VLOOKUP('g10CV Man'!F4326,'Gradient Baseline'!$A$3:$B$6001,2))</f>
        <v/>
      </c>
      <c r="H4326" s="32" t="str">
        <f aca="false">IF(D4326="","",E4326-G4326)</f>
        <v/>
      </c>
      <c r="I4326" s="32" t="str">
        <f aca="false">IF(D4326="","",IF(OR((H4326-($B$17*D4326+$B$18))&lt;0,D4326&lt;$A$14,D4326&gt;$A$15),"",(H4326-($B$17*D4326+$B$18))))</f>
        <v/>
      </c>
      <c r="J4326" s="31" t="str">
        <f aca="false">IF(I4326="","",D4326*I4326*(D4326-D4325))</f>
        <v/>
      </c>
      <c r="K4326" s="31" t="str">
        <f aca="false">IF(I4326="","",I4326*(D4326-D4325))</f>
        <v/>
      </c>
    </row>
    <row r="4327" customFormat="false" ht="15" hidden="false" customHeight="false" outlineLevel="0" collapsed="false">
      <c r="D4327" s="32"/>
      <c r="E4327" s="32"/>
      <c r="F4327" s="32"/>
      <c r="G4327" s="32" t="str">
        <f aca="false">IF(D4327="","",VLOOKUP('g10CV Man'!F4327,'Gradient Baseline'!$A$3:$B$6001,2))</f>
        <v/>
      </c>
      <c r="H4327" s="32" t="str">
        <f aca="false">IF(D4327="","",E4327-G4327)</f>
        <v/>
      </c>
      <c r="I4327" s="32" t="str">
        <f aca="false">IF(D4327="","",IF(OR((H4327-($B$17*D4327+$B$18))&lt;0,D4327&lt;$A$14,D4327&gt;$A$15),"",(H4327-($B$17*D4327+$B$18))))</f>
        <v/>
      </c>
      <c r="J4327" s="31" t="str">
        <f aca="false">IF(I4327="","",D4327*I4327*(D4327-D4326))</f>
        <v/>
      </c>
      <c r="K4327" s="31" t="str">
        <f aca="false">IF(I4327="","",I4327*(D4327-D4326))</f>
        <v/>
      </c>
    </row>
    <row r="4328" customFormat="false" ht="15" hidden="false" customHeight="false" outlineLevel="0" collapsed="false">
      <c r="D4328" s="32"/>
      <c r="E4328" s="32"/>
      <c r="F4328" s="32"/>
      <c r="G4328" s="32" t="str">
        <f aca="false">IF(D4328="","",VLOOKUP('g10CV Man'!F4328,'Gradient Baseline'!$A$3:$B$6001,2))</f>
        <v/>
      </c>
      <c r="H4328" s="32" t="str">
        <f aca="false">IF(D4328="","",E4328-G4328)</f>
        <v/>
      </c>
      <c r="I4328" s="32" t="str">
        <f aca="false">IF(D4328="","",IF(OR((H4328-($B$17*D4328+$B$18))&lt;0,D4328&lt;$A$14,D4328&gt;$A$15),"",(H4328-($B$17*D4328+$B$18))))</f>
        <v/>
      </c>
      <c r="J4328" s="31" t="str">
        <f aca="false">IF(I4328="","",D4328*I4328*(D4328-D4327))</f>
        <v/>
      </c>
      <c r="K4328" s="31" t="str">
        <f aca="false">IF(I4328="","",I4328*(D4328-D4327))</f>
        <v/>
      </c>
    </row>
    <row r="4329" customFormat="false" ht="15" hidden="false" customHeight="false" outlineLevel="0" collapsed="false">
      <c r="D4329" s="32"/>
      <c r="E4329" s="32"/>
      <c r="F4329" s="32"/>
      <c r="G4329" s="32" t="str">
        <f aca="false">IF(D4329="","",VLOOKUP('g10CV Man'!F4329,'Gradient Baseline'!$A$3:$B$6001,2))</f>
        <v/>
      </c>
      <c r="H4329" s="32" t="str">
        <f aca="false">IF(D4329="","",E4329-G4329)</f>
        <v/>
      </c>
      <c r="I4329" s="32" t="str">
        <f aca="false">IF(D4329="","",IF(OR((H4329-($B$17*D4329+$B$18))&lt;0,D4329&lt;$A$14,D4329&gt;$A$15),"",(H4329-($B$17*D4329+$B$18))))</f>
        <v/>
      </c>
      <c r="J4329" s="31" t="str">
        <f aca="false">IF(I4329="","",D4329*I4329*(D4329-D4328))</f>
        <v/>
      </c>
      <c r="K4329" s="31" t="str">
        <f aca="false">IF(I4329="","",I4329*(D4329-D4328))</f>
        <v/>
      </c>
    </row>
    <row r="4330" customFormat="false" ht="15" hidden="false" customHeight="false" outlineLevel="0" collapsed="false">
      <c r="D4330" s="32"/>
      <c r="E4330" s="32"/>
      <c r="F4330" s="32"/>
      <c r="G4330" s="32" t="str">
        <f aca="false">IF(D4330="","",VLOOKUP('g10CV Man'!F4330,'Gradient Baseline'!$A$3:$B$6001,2))</f>
        <v/>
      </c>
      <c r="H4330" s="32" t="str">
        <f aca="false">IF(D4330="","",E4330-G4330)</f>
        <v/>
      </c>
      <c r="I4330" s="32" t="str">
        <f aca="false">IF(D4330="","",IF(OR((H4330-($B$17*D4330+$B$18))&lt;0,D4330&lt;$A$14,D4330&gt;$A$15),"",(H4330-($B$17*D4330+$B$18))))</f>
        <v/>
      </c>
      <c r="J4330" s="31" t="str">
        <f aca="false">IF(I4330="","",D4330*I4330*(D4330-D4329))</f>
        <v/>
      </c>
      <c r="K4330" s="31" t="str">
        <f aca="false">IF(I4330="","",I4330*(D4330-D4329))</f>
        <v/>
      </c>
    </row>
    <row r="4331" customFormat="false" ht="15" hidden="false" customHeight="false" outlineLevel="0" collapsed="false">
      <c r="D4331" s="32"/>
      <c r="E4331" s="32"/>
      <c r="F4331" s="32"/>
      <c r="G4331" s="32" t="str">
        <f aca="false">IF(D4331="","",VLOOKUP('g10CV Man'!F4331,'Gradient Baseline'!$A$3:$B$6001,2))</f>
        <v/>
      </c>
      <c r="H4331" s="32" t="str">
        <f aca="false">IF(D4331="","",E4331-G4331)</f>
        <v/>
      </c>
      <c r="I4331" s="32" t="str">
        <f aca="false">IF(D4331="","",IF(OR((H4331-($B$17*D4331+$B$18))&lt;0,D4331&lt;$A$14,D4331&gt;$A$15),"",(H4331-($B$17*D4331+$B$18))))</f>
        <v/>
      </c>
      <c r="J4331" s="31" t="str">
        <f aca="false">IF(I4331="","",D4331*I4331*(D4331-D4330))</f>
        <v/>
      </c>
      <c r="K4331" s="31" t="str">
        <f aca="false">IF(I4331="","",I4331*(D4331-D4330))</f>
        <v/>
      </c>
    </row>
    <row r="4332" customFormat="false" ht="15" hidden="false" customHeight="false" outlineLevel="0" collapsed="false">
      <c r="D4332" s="32"/>
      <c r="E4332" s="32"/>
      <c r="F4332" s="32"/>
      <c r="G4332" s="32" t="str">
        <f aca="false">IF(D4332="","",VLOOKUP('g10CV Man'!F4332,'Gradient Baseline'!$A$3:$B$6001,2))</f>
        <v/>
      </c>
      <c r="H4332" s="32" t="str">
        <f aca="false">IF(D4332="","",E4332-G4332)</f>
        <v/>
      </c>
      <c r="I4332" s="32" t="str">
        <f aca="false">IF(D4332="","",IF(OR((H4332-($B$17*D4332+$B$18))&lt;0,D4332&lt;$A$14,D4332&gt;$A$15),"",(H4332-($B$17*D4332+$B$18))))</f>
        <v/>
      </c>
      <c r="J4332" s="31" t="str">
        <f aca="false">IF(I4332="","",D4332*I4332*(D4332-D4331))</f>
        <v/>
      </c>
      <c r="K4332" s="31" t="str">
        <f aca="false">IF(I4332="","",I4332*(D4332-D4331))</f>
        <v/>
      </c>
    </row>
    <row r="4333" customFormat="false" ht="15" hidden="false" customHeight="false" outlineLevel="0" collapsed="false">
      <c r="D4333" s="32"/>
      <c r="E4333" s="32"/>
      <c r="F4333" s="32"/>
      <c r="G4333" s="32" t="str">
        <f aca="false">IF(D4333="","",VLOOKUP('g10CV Man'!F4333,'Gradient Baseline'!$A$3:$B$6001,2))</f>
        <v/>
      </c>
      <c r="H4333" s="32" t="str">
        <f aca="false">IF(D4333="","",E4333-G4333)</f>
        <v/>
      </c>
      <c r="I4333" s="32" t="str">
        <f aca="false">IF(D4333="","",IF(OR((H4333-($B$17*D4333+$B$18))&lt;0,D4333&lt;$A$14,D4333&gt;$A$15),"",(H4333-($B$17*D4333+$B$18))))</f>
        <v/>
      </c>
      <c r="J4333" s="31" t="str">
        <f aca="false">IF(I4333="","",D4333*I4333*(D4333-D4332))</f>
        <v/>
      </c>
      <c r="K4333" s="31" t="str">
        <f aca="false">IF(I4333="","",I4333*(D4333-D4332))</f>
        <v/>
      </c>
    </row>
    <row r="4334" customFormat="false" ht="15" hidden="false" customHeight="false" outlineLevel="0" collapsed="false">
      <c r="D4334" s="32"/>
      <c r="E4334" s="32"/>
      <c r="F4334" s="32"/>
      <c r="G4334" s="32" t="str">
        <f aca="false">IF(D4334="","",VLOOKUP('g10CV Man'!F4334,'Gradient Baseline'!$A$3:$B$6001,2))</f>
        <v/>
      </c>
      <c r="H4334" s="32" t="str">
        <f aca="false">IF(D4334="","",E4334-G4334)</f>
        <v/>
      </c>
      <c r="I4334" s="32" t="str">
        <f aca="false">IF(D4334="","",IF(OR((H4334-($B$17*D4334+$B$18))&lt;0,D4334&lt;$A$14,D4334&gt;$A$15),"",(H4334-($B$17*D4334+$B$18))))</f>
        <v/>
      </c>
      <c r="J4334" s="31" t="str">
        <f aca="false">IF(I4334="","",D4334*I4334*(D4334-D4333))</f>
        <v/>
      </c>
      <c r="K4334" s="31" t="str">
        <f aca="false">IF(I4334="","",I4334*(D4334-D4333))</f>
        <v/>
      </c>
    </row>
    <row r="4335" customFormat="false" ht="15" hidden="false" customHeight="false" outlineLevel="0" collapsed="false">
      <c r="D4335" s="32"/>
      <c r="E4335" s="32"/>
      <c r="F4335" s="32"/>
      <c r="G4335" s="32" t="str">
        <f aca="false">IF(D4335="","",VLOOKUP('g10CV Man'!F4335,'Gradient Baseline'!$A$3:$B$6001,2))</f>
        <v/>
      </c>
      <c r="H4335" s="32" t="str">
        <f aca="false">IF(D4335="","",E4335-G4335)</f>
        <v/>
      </c>
      <c r="I4335" s="32" t="str">
        <f aca="false">IF(D4335="","",IF(OR((H4335-($B$17*D4335+$B$18))&lt;0,D4335&lt;$A$14,D4335&gt;$A$15),"",(H4335-($B$17*D4335+$B$18))))</f>
        <v/>
      </c>
      <c r="J4335" s="31" t="str">
        <f aca="false">IF(I4335="","",D4335*I4335*(D4335-D4334))</f>
        <v/>
      </c>
      <c r="K4335" s="31" t="str">
        <f aca="false">IF(I4335="","",I4335*(D4335-D4334))</f>
        <v/>
      </c>
    </row>
    <row r="4336" customFormat="false" ht="15" hidden="false" customHeight="false" outlineLevel="0" collapsed="false">
      <c r="D4336" s="32"/>
      <c r="E4336" s="32"/>
      <c r="F4336" s="32"/>
      <c r="G4336" s="32" t="str">
        <f aca="false">IF(D4336="","",VLOOKUP('g10CV Man'!F4336,'Gradient Baseline'!$A$3:$B$6001,2))</f>
        <v/>
      </c>
      <c r="H4336" s="32" t="str">
        <f aca="false">IF(D4336="","",E4336-G4336)</f>
        <v/>
      </c>
      <c r="I4336" s="32" t="str">
        <f aca="false">IF(D4336="","",IF(OR((H4336-($B$17*D4336+$B$18))&lt;0,D4336&lt;$A$14,D4336&gt;$A$15),"",(H4336-($B$17*D4336+$B$18))))</f>
        <v/>
      </c>
      <c r="J4336" s="31" t="str">
        <f aca="false">IF(I4336="","",D4336*I4336*(D4336-D4335))</f>
        <v/>
      </c>
      <c r="K4336" s="31" t="str">
        <f aca="false">IF(I4336="","",I4336*(D4336-D4335))</f>
        <v/>
      </c>
    </row>
    <row r="4337" customFormat="false" ht="15" hidden="false" customHeight="false" outlineLevel="0" collapsed="false">
      <c r="D4337" s="32"/>
      <c r="E4337" s="32"/>
      <c r="F4337" s="32"/>
      <c r="G4337" s="32" t="str">
        <f aca="false">IF(D4337="","",VLOOKUP('g10CV Man'!F4337,'Gradient Baseline'!$A$3:$B$6001,2))</f>
        <v/>
      </c>
      <c r="H4337" s="32" t="str">
        <f aca="false">IF(D4337="","",E4337-G4337)</f>
        <v/>
      </c>
      <c r="I4337" s="32" t="str">
        <f aca="false">IF(D4337="","",IF(OR((H4337-($B$17*D4337+$B$18))&lt;0,D4337&lt;$A$14,D4337&gt;$A$15),"",(H4337-($B$17*D4337+$B$18))))</f>
        <v/>
      </c>
      <c r="J4337" s="31" t="str">
        <f aca="false">IF(I4337="","",D4337*I4337*(D4337-D4336))</f>
        <v/>
      </c>
      <c r="K4337" s="31" t="str">
        <f aca="false">IF(I4337="","",I4337*(D4337-D4336))</f>
        <v/>
      </c>
    </row>
    <row r="4338" customFormat="false" ht="15" hidden="false" customHeight="false" outlineLevel="0" collapsed="false">
      <c r="D4338" s="32"/>
      <c r="E4338" s="32"/>
      <c r="F4338" s="32"/>
      <c r="G4338" s="32" t="str">
        <f aca="false">IF(D4338="","",VLOOKUP('g10CV Man'!F4338,'Gradient Baseline'!$A$3:$B$6001,2))</f>
        <v/>
      </c>
      <c r="H4338" s="32" t="str">
        <f aca="false">IF(D4338="","",E4338-G4338)</f>
        <v/>
      </c>
      <c r="I4338" s="32" t="str">
        <f aca="false">IF(D4338="","",IF(OR((H4338-($B$17*D4338+$B$18))&lt;0,D4338&lt;$A$14,D4338&gt;$A$15),"",(H4338-($B$17*D4338+$B$18))))</f>
        <v/>
      </c>
      <c r="J4338" s="31" t="str">
        <f aca="false">IF(I4338="","",D4338*I4338*(D4338-D4337))</f>
        <v/>
      </c>
      <c r="K4338" s="31" t="str">
        <f aca="false">IF(I4338="","",I4338*(D4338-D4337))</f>
        <v/>
      </c>
    </row>
    <row r="4339" customFormat="false" ht="15" hidden="false" customHeight="false" outlineLevel="0" collapsed="false">
      <c r="D4339" s="32"/>
      <c r="E4339" s="32"/>
      <c r="F4339" s="32"/>
      <c r="G4339" s="32" t="str">
        <f aca="false">IF(D4339="","",VLOOKUP('g10CV Man'!F4339,'Gradient Baseline'!$A$3:$B$6001,2))</f>
        <v/>
      </c>
      <c r="H4339" s="32" t="str">
        <f aca="false">IF(D4339="","",E4339-G4339)</f>
        <v/>
      </c>
      <c r="I4339" s="32" t="str">
        <f aca="false">IF(D4339="","",IF(OR((H4339-($B$17*D4339+$B$18))&lt;0,D4339&lt;$A$14,D4339&gt;$A$15),"",(H4339-($B$17*D4339+$B$18))))</f>
        <v/>
      </c>
      <c r="J4339" s="31" t="str">
        <f aca="false">IF(I4339="","",D4339*I4339*(D4339-D4338))</f>
        <v/>
      </c>
      <c r="K4339" s="31" t="str">
        <f aca="false">IF(I4339="","",I4339*(D4339-D4338))</f>
        <v/>
      </c>
    </row>
    <row r="4340" customFormat="false" ht="15" hidden="false" customHeight="false" outlineLevel="0" collapsed="false">
      <c r="D4340" s="32"/>
      <c r="E4340" s="32"/>
      <c r="F4340" s="32"/>
      <c r="G4340" s="32" t="str">
        <f aca="false">IF(D4340="","",VLOOKUP('g10CV Man'!F4340,'Gradient Baseline'!$A$3:$B$6001,2))</f>
        <v/>
      </c>
      <c r="H4340" s="32" t="str">
        <f aca="false">IF(D4340="","",E4340-G4340)</f>
        <v/>
      </c>
      <c r="I4340" s="32" t="str">
        <f aca="false">IF(D4340="","",IF(OR((H4340-($B$17*D4340+$B$18))&lt;0,D4340&lt;$A$14,D4340&gt;$A$15),"",(H4340-($B$17*D4340+$B$18))))</f>
        <v/>
      </c>
      <c r="J4340" s="31" t="str">
        <f aca="false">IF(I4340="","",D4340*I4340*(D4340-D4339))</f>
        <v/>
      </c>
      <c r="K4340" s="31" t="str">
        <f aca="false">IF(I4340="","",I4340*(D4340-D4339))</f>
        <v/>
      </c>
    </row>
    <row r="4341" customFormat="false" ht="15" hidden="false" customHeight="false" outlineLevel="0" collapsed="false">
      <c r="D4341" s="32"/>
      <c r="E4341" s="32"/>
      <c r="F4341" s="32"/>
      <c r="G4341" s="32" t="str">
        <f aca="false">IF(D4341="","",VLOOKUP('g10CV Man'!F4341,'Gradient Baseline'!$A$3:$B$6001,2))</f>
        <v/>
      </c>
      <c r="H4341" s="32" t="str">
        <f aca="false">IF(D4341="","",E4341-G4341)</f>
        <v/>
      </c>
      <c r="I4341" s="32" t="str">
        <f aca="false">IF(D4341="","",IF(OR((H4341-($B$17*D4341+$B$18))&lt;0,D4341&lt;$A$14,D4341&gt;$A$15),"",(H4341-($B$17*D4341+$B$18))))</f>
        <v/>
      </c>
      <c r="J4341" s="31" t="str">
        <f aca="false">IF(I4341="","",D4341*I4341*(D4341-D4340))</f>
        <v/>
      </c>
      <c r="K4341" s="31" t="str">
        <f aca="false">IF(I4341="","",I4341*(D4341-D4340))</f>
        <v/>
      </c>
    </row>
    <row r="4342" customFormat="false" ht="15" hidden="false" customHeight="false" outlineLevel="0" collapsed="false">
      <c r="D4342" s="32"/>
      <c r="E4342" s="32"/>
      <c r="F4342" s="32"/>
      <c r="G4342" s="32" t="str">
        <f aca="false">IF(D4342="","",VLOOKUP('g10CV Man'!F4342,'Gradient Baseline'!$A$3:$B$6001,2))</f>
        <v/>
      </c>
      <c r="H4342" s="32" t="str">
        <f aca="false">IF(D4342="","",E4342-G4342)</f>
        <v/>
      </c>
      <c r="I4342" s="32" t="str">
        <f aca="false">IF(D4342="","",IF(OR((H4342-($B$17*D4342+$B$18))&lt;0,D4342&lt;$A$14,D4342&gt;$A$15),"",(H4342-($B$17*D4342+$B$18))))</f>
        <v/>
      </c>
      <c r="J4342" s="31" t="str">
        <f aca="false">IF(I4342="","",D4342*I4342*(D4342-D4341))</f>
        <v/>
      </c>
      <c r="K4342" s="31" t="str">
        <f aca="false">IF(I4342="","",I4342*(D4342-D4341))</f>
        <v/>
      </c>
    </row>
    <row r="4343" customFormat="false" ht="15" hidden="false" customHeight="false" outlineLevel="0" collapsed="false">
      <c r="D4343" s="32"/>
      <c r="E4343" s="32"/>
      <c r="F4343" s="32"/>
      <c r="G4343" s="32" t="str">
        <f aca="false">IF(D4343="","",VLOOKUP('g10CV Man'!F4343,'Gradient Baseline'!$A$3:$B$6001,2))</f>
        <v/>
      </c>
      <c r="H4343" s="32" t="str">
        <f aca="false">IF(D4343="","",E4343-G4343)</f>
        <v/>
      </c>
      <c r="I4343" s="32" t="str">
        <f aca="false">IF(D4343="","",IF(OR((H4343-($B$17*D4343+$B$18))&lt;0,D4343&lt;$A$14,D4343&gt;$A$15),"",(H4343-($B$17*D4343+$B$18))))</f>
        <v/>
      </c>
      <c r="J4343" s="31" t="str">
        <f aca="false">IF(I4343="","",D4343*I4343*(D4343-D4342))</f>
        <v/>
      </c>
      <c r="K4343" s="31" t="str">
        <f aca="false">IF(I4343="","",I4343*(D4343-D4342))</f>
        <v/>
      </c>
    </row>
    <row r="4344" customFormat="false" ht="15" hidden="false" customHeight="false" outlineLevel="0" collapsed="false">
      <c r="D4344" s="32"/>
      <c r="E4344" s="32"/>
      <c r="F4344" s="32"/>
      <c r="G4344" s="32" t="str">
        <f aca="false">IF(D4344="","",VLOOKUP('g10CV Man'!F4344,'Gradient Baseline'!$A$3:$B$6001,2))</f>
        <v/>
      </c>
      <c r="H4344" s="32" t="str">
        <f aca="false">IF(D4344="","",E4344-G4344)</f>
        <v/>
      </c>
      <c r="I4344" s="32" t="str">
        <f aca="false">IF(D4344="","",IF(OR((H4344-($B$17*D4344+$B$18))&lt;0,D4344&lt;$A$14,D4344&gt;$A$15),"",(H4344-($B$17*D4344+$B$18))))</f>
        <v/>
      </c>
      <c r="J4344" s="31" t="str">
        <f aca="false">IF(I4344="","",D4344*I4344*(D4344-D4343))</f>
        <v/>
      </c>
      <c r="K4344" s="31" t="str">
        <f aca="false">IF(I4344="","",I4344*(D4344-D4343))</f>
        <v/>
      </c>
    </row>
    <row r="4345" customFormat="false" ht="15" hidden="false" customHeight="false" outlineLevel="0" collapsed="false">
      <c r="D4345" s="32"/>
      <c r="E4345" s="32"/>
      <c r="F4345" s="32"/>
      <c r="G4345" s="32" t="str">
        <f aca="false">IF(D4345="","",VLOOKUP('g10CV Man'!F4345,'Gradient Baseline'!$A$3:$B$6001,2))</f>
        <v/>
      </c>
      <c r="H4345" s="32" t="str">
        <f aca="false">IF(D4345="","",E4345-G4345)</f>
        <v/>
      </c>
      <c r="I4345" s="32" t="str">
        <f aca="false">IF(D4345="","",IF(OR((H4345-($B$17*D4345+$B$18))&lt;0,D4345&lt;$A$14,D4345&gt;$A$15),"",(H4345-($B$17*D4345+$B$18))))</f>
        <v/>
      </c>
      <c r="J4345" s="31" t="str">
        <f aca="false">IF(I4345="","",D4345*I4345*(D4345-D4344))</f>
        <v/>
      </c>
      <c r="K4345" s="31" t="str">
        <f aca="false">IF(I4345="","",I4345*(D4345-D4344))</f>
        <v/>
      </c>
    </row>
    <row r="4346" customFormat="false" ht="15" hidden="false" customHeight="false" outlineLevel="0" collapsed="false">
      <c r="D4346" s="32"/>
      <c r="E4346" s="32"/>
      <c r="F4346" s="32"/>
      <c r="G4346" s="32" t="str">
        <f aca="false">IF(D4346="","",VLOOKUP('g10CV Man'!F4346,'Gradient Baseline'!$A$3:$B$6001,2))</f>
        <v/>
      </c>
      <c r="H4346" s="32" t="str">
        <f aca="false">IF(D4346="","",E4346-G4346)</f>
        <v/>
      </c>
      <c r="I4346" s="32" t="str">
        <f aca="false">IF(D4346="","",IF(OR((H4346-($B$17*D4346+$B$18))&lt;0,D4346&lt;$A$14,D4346&gt;$A$15),"",(H4346-($B$17*D4346+$B$18))))</f>
        <v/>
      </c>
      <c r="J4346" s="31" t="str">
        <f aca="false">IF(I4346="","",D4346*I4346*(D4346-D4345))</f>
        <v/>
      </c>
      <c r="K4346" s="31" t="str">
        <f aca="false">IF(I4346="","",I4346*(D4346-D4345))</f>
        <v/>
      </c>
    </row>
    <row r="4347" customFormat="false" ht="15" hidden="false" customHeight="false" outlineLevel="0" collapsed="false">
      <c r="D4347" s="32"/>
      <c r="E4347" s="32"/>
      <c r="F4347" s="32"/>
      <c r="G4347" s="32" t="str">
        <f aca="false">IF(D4347="","",VLOOKUP('g10CV Man'!F4347,'Gradient Baseline'!$A$3:$B$6001,2))</f>
        <v/>
      </c>
      <c r="H4347" s="32" t="str">
        <f aca="false">IF(D4347="","",E4347-G4347)</f>
        <v/>
      </c>
      <c r="I4347" s="32" t="str">
        <f aca="false">IF(D4347="","",IF(OR((H4347-($B$17*D4347+$B$18))&lt;0,D4347&lt;$A$14,D4347&gt;$A$15),"",(H4347-($B$17*D4347+$B$18))))</f>
        <v/>
      </c>
      <c r="J4347" s="31" t="str">
        <f aca="false">IF(I4347="","",D4347*I4347*(D4347-D4346))</f>
        <v/>
      </c>
      <c r="K4347" s="31" t="str">
        <f aca="false">IF(I4347="","",I4347*(D4347-D4346))</f>
        <v/>
      </c>
    </row>
    <row r="4348" customFormat="false" ht="15" hidden="false" customHeight="false" outlineLevel="0" collapsed="false">
      <c r="D4348" s="32"/>
      <c r="E4348" s="32"/>
      <c r="F4348" s="32"/>
      <c r="G4348" s="32" t="str">
        <f aca="false">IF(D4348="","",VLOOKUP('g10CV Man'!F4348,'Gradient Baseline'!$A$3:$B$6001,2))</f>
        <v/>
      </c>
      <c r="H4348" s="32" t="str">
        <f aca="false">IF(D4348="","",E4348-G4348)</f>
        <v/>
      </c>
      <c r="I4348" s="32" t="str">
        <f aca="false">IF(D4348="","",IF(OR((H4348-($B$17*D4348+$B$18))&lt;0,D4348&lt;$A$14,D4348&gt;$A$15),"",(H4348-($B$17*D4348+$B$18))))</f>
        <v/>
      </c>
      <c r="J4348" s="31" t="str">
        <f aca="false">IF(I4348="","",D4348*I4348*(D4348-D4347))</f>
        <v/>
      </c>
      <c r="K4348" s="31" t="str">
        <f aca="false">IF(I4348="","",I4348*(D4348-D4347))</f>
        <v/>
      </c>
    </row>
    <row r="4349" customFormat="false" ht="15" hidden="false" customHeight="false" outlineLevel="0" collapsed="false">
      <c r="D4349" s="32"/>
      <c r="E4349" s="32"/>
      <c r="F4349" s="32"/>
      <c r="G4349" s="32" t="str">
        <f aca="false">IF(D4349="","",VLOOKUP('g10CV Man'!F4349,'Gradient Baseline'!$A$3:$B$6001,2))</f>
        <v/>
      </c>
      <c r="H4349" s="32" t="str">
        <f aca="false">IF(D4349="","",E4349-G4349)</f>
        <v/>
      </c>
      <c r="I4349" s="32" t="str">
        <f aca="false">IF(D4349="","",IF(OR((H4349-($B$17*D4349+$B$18))&lt;0,D4349&lt;$A$14,D4349&gt;$A$15),"",(H4349-($B$17*D4349+$B$18))))</f>
        <v/>
      </c>
      <c r="J4349" s="31" t="str">
        <f aca="false">IF(I4349="","",D4349*I4349*(D4349-D4348))</f>
        <v/>
      </c>
      <c r="K4349" s="31" t="str">
        <f aca="false">IF(I4349="","",I4349*(D4349-D4348))</f>
        <v/>
      </c>
    </row>
    <row r="4350" customFormat="false" ht="15" hidden="false" customHeight="false" outlineLevel="0" collapsed="false">
      <c r="D4350" s="32"/>
      <c r="E4350" s="32"/>
      <c r="F4350" s="32"/>
      <c r="G4350" s="32" t="str">
        <f aca="false">IF(D4350="","",VLOOKUP('g10CV Man'!F4350,'Gradient Baseline'!$A$3:$B$6001,2))</f>
        <v/>
      </c>
      <c r="H4350" s="32" t="str">
        <f aca="false">IF(D4350="","",E4350-G4350)</f>
        <v/>
      </c>
      <c r="I4350" s="32" t="str">
        <f aca="false">IF(D4350="","",IF(OR((H4350-($B$17*D4350+$B$18))&lt;0,D4350&lt;$A$14,D4350&gt;$A$15),"",(H4350-($B$17*D4350+$B$18))))</f>
        <v/>
      </c>
      <c r="J4350" s="31" t="str">
        <f aca="false">IF(I4350="","",D4350*I4350*(D4350-D4349))</f>
        <v/>
      </c>
      <c r="K4350" s="31" t="str">
        <f aca="false">IF(I4350="","",I4350*(D4350-D4349))</f>
        <v/>
      </c>
    </row>
    <row r="4351" customFormat="false" ht="15" hidden="false" customHeight="false" outlineLevel="0" collapsed="false">
      <c r="D4351" s="32"/>
      <c r="E4351" s="32"/>
      <c r="F4351" s="32"/>
      <c r="G4351" s="32" t="str">
        <f aca="false">IF(D4351="","",VLOOKUP('g10CV Man'!F4351,'Gradient Baseline'!$A$3:$B$6001,2))</f>
        <v/>
      </c>
      <c r="H4351" s="32" t="str">
        <f aca="false">IF(D4351="","",E4351-G4351)</f>
        <v/>
      </c>
      <c r="I4351" s="32" t="str">
        <f aca="false">IF(D4351="","",IF(OR((H4351-($B$17*D4351+$B$18))&lt;0,D4351&lt;$A$14,D4351&gt;$A$15),"",(H4351-($B$17*D4351+$B$18))))</f>
        <v/>
      </c>
      <c r="J4351" s="31" t="str">
        <f aca="false">IF(I4351="","",D4351*I4351*(D4351-D4350))</f>
        <v/>
      </c>
      <c r="K4351" s="31" t="str">
        <f aca="false">IF(I4351="","",I4351*(D4351-D4350))</f>
        <v/>
      </c>
    </row>
    <row r="4352" customFormat="false" ht="15" hidden="false" customHeight="false" outlineLevel="0" collapsed="false">
      <c r="D4352" s="32"/>
      <c r="E4352" s="32"/>
      <c r="F4352" s="32"/>
      <c r="G4352" s="32" t="str">
        <f aca="false">IF(D4352="","",VLOOKUP('g10CV Man'!F4352,'Gradient Baseline'!$A$3:$B$6001,2))</f>
        <v/>
      </c>
      <c r="H4352" s="32" t="str">
        <f aca="false">IF(D4352="","",E4352-G4352)</f>
        <v/>
      </c>
      <c r="I4352" s="32" t="str">
        <f aca="false">IF(D4352="","",IF(OR((H4352-($B$17*D4352+$B$18))&lt;0,D4352&lt;$A$14,D4352&gt;$A$15),"",(H4352-($B$17*D4352+$B$18))))</f>
        <v/>
      </c>
      <c r="J4352" s="31" t="str">
        <f aca="false">IF(I4352="","",D4352*I4352*(D4352-D4351))</f>
        <v/>
      </c>
      <c r="K4352" s="31" t="str">
        <f aca="false">IF(I4352="","",I4352*(D4352-D4351))</f>
        <v/>
      </c>
    </row>
    <row r="4353" customFormat="false" ht="15" hidden="false" customHeight="false" outlineLevel="0" collapsed="false">
      <c r="D4353" s="32"/>
      <c r="E4353" s="32"/>
      <c r="F4353" s="32"/>
      <c r="G4353" s="32" t="str">
        <f aca="false">IF(D4353="","",VLOOKUP('g10CV Man'!F4353,'Gradient Baseline'!$A$3:$B$6001,2))</f>
        <v/>
      </c>
      <c r="H4353" s="32" t="str">
        <f aca="false">IF(D4353="","",E4353-G4353)</f>
        <v/>
      </c>
      <c r="I4353" s="32" t="str">
        <f aca="false">IF(D4353="","",IF(OR((H4353-($B$17*D4353+$B$18))&lt;0,D4353&lt;$A$14,D4353&gt;$A$15),"",(H4353-($B$17*D4353+$B$18))))</f>
        <v/>
      </c>
      <c r="J4353" s="31" t="str">
        <f aca="false">IF(I4353="","",D4353*I4353*(D4353-D4352))</f>
        <v/>
      </c>
      <c r="K4353" s="31" t="str">
        <f aca="false">IF(I4353="","",I4353*(D4353-D4352))</f>
        <v/>
      </c>
    </row>
    <row r="4354" customFormat="false" ht="15" hidden="false" customHeight="false" outlineLevel="0" collapsed="false">
      <c r="D4354" s="32"/>
      <c r="E4354" s="32"/>
      <c r="F4354" s="32"/>
      <c r="G4354" s="32" t="str">
        <f aca="false">IF(D4354="","",VLOOKUP('g10CV Man'!F4354,'Gradient Baseline'!$A$3:$B$6001,2))</f>
        <v/>
      </c>
      <c r="H4354" s="32" t="str">
        <f aca="false">IF(D4354="","",E4354-G4354)</f>
        <v/>
      </c>
      <c r="I4354" s="32" t="str">
        <f aca="false">IF(D4354="","",IF(OR((H4354-($B$17*D4354+$B$18))&lt;0,D4354&lt;$A$14,D4354&gt;$A$15),"",(H4354-($B$17*D4354+$B$18))))</f>
        <v/>
      </c>
      <c r="J4354" s="31" t="str">
        <f aca="false">IF(I4354="","",D4354*I4354*(D4354-D4353))</f>
        <v/>
      </c>
      <c r="K4354" s="31" t="str">
        <f aca="false">IF(I4354="","",I4354*(D4354-D4353))</f>
        <v/>
      </c>
    </row>
    <row r="4355" customFormat="false" ht="15" hidden="false" customHeight="false" outlineLevel="0" collapsed="false">
      <c r="D4355" s="32"/>
      <c r="E4355" s="32"/>
      <c r="F4355" s="32"/>
      <c r="G4355" s="32" t="str">
        <f aca="false">IF(D4355="","",VLOOKUP('g10CV Man'!F4355,'Gradient Baseline'!$A$3:$B$6001,2))</f>
        <v/>
      </c>
      <c r="H4355" s="32" t="str">
        <f aca="false">IF(D4355="","",E4355-G4355)</f>
        <v/>
      </c>
      <c r="I4355" s="32" t="str">
        <f aca="false">IF(D4355="","",IF(OR((H4355-($B$17*D4355+$B$18))&lt;0,D4355&lt;$A$14,D4355&gt;$A$15),"",(H4355-($B$17*D4355+$B$18))))</f>
        <v/>
      </c>
      <c r="J4355" s="31" t="str">
        <f aca="false">IF(I4355="","",D4355*I4355*(D4355-D4354))</f>
        <v/>
      </c>
      <c r="K4355" s="31" t="str">
        <f aca="false">IF(I4355="","",I4355*(D4355-D4354))</f>
        <v/>
      </c>
    </row>
    <row r="4356" customFormat="false" ht="15" hidden="false" customHeight="false" outlineLevel="0" collapsed="false">
      <c r="D4356" s="32"/>
      <c r="E4356" s="32"/>
      <c r="F4356" s="32"/>
      <c r="G4356" s="32" t="str">
        <f aca="false">IF(D4356="","",VLOOKUP('g10CV Man'!F4356,'Gradient Baseline'!$A$3:$B$6001,2))</f>
        <v/>
      </c>
      <c r="H4356" s="32" t="str">
        <f aca="false">IF(D4356="","",E4356-G4356)</f>
        <v/>
      </c>
      <c r="I4356" s="32" t="str">
        <f aca="false">IF(D4356="","",IF(OR((H4356-($B$17*D4356+$B$18))&lt;0,D4356&lt;$A$14,D4356&gt;$A$15),"",(H4356-($B$17*D4356+$B$18))))</f>
        <v/>
      </c>
      <c r="J4356" s="31" t="str">
        <f aca="false">IF(I4356="","",D4356*I4356*(D4356-D4355))</f>
        <v/>
      </c>
      <c r="K4356" s="31" t="str">
        <f aca="false">IF(I4356="","",I4356*(D4356-D4355))</f>
        <v/>
      </c>
    </row>
    <row r="4357" customFormat="false" ht="15" hidden="false" customHeight="false" outlineLevel="0" collapsed="false">
      <c r="D4357" s="32"/>
      <c r="E4357" s="32"/>
      <c r="F4357" s="32"/>
      <c r="G4357" s="32" t="str">
        <f aca="false">IF(D4357="","",VLOOKUP('g10CV Man'!F4357,'Gradient Baseline'!$A$3:$B$6001,2))</f>
        <v/>
      </c>
      <c r="H4357" s="32" t="str">
        <f aca="false">IF(D4357="","",E4357-G4357)</f>
        <v/>
      </c>
      <c r="I4357" s="32" t="str">
        <f aca="false">IF(D4357="","",IF(OR((H4357-($B$17*D4357+$B$18))&lt;0,D4357&lt;$A$14,D4357&gt;$A$15),"",(H4357-($B$17*D4357+$B$18))))</f>
        <v/>
      </c>
      <c r="J4357" s="31" t="str">
        <f aca="false">IF(I4357="","",D4357*I4357*(D4357-D4356))</f>
        <v/>
      </c>
      <c r="K4357" s="31" t="str">
        <f aca="false">IF(I4357="","",I4357*(D4357-D4356))</f>
        <v/>
      </c>
    </row>
    <row r="4358" customFormat="false" ht="15" hidden="false" customHeight="false" outlineLevel="0" collapsed="false">
      <c r="D4358" s="32"/>
      <c r="E4358" s="32"/>
      <c r="F4358" s="32"/>
      <c r="G4358" s="32" t="str">
        <f aca="false">IF(D4358="","",VLOOKUP('g10CV Man'!F4358,'Gradient Baseline'!$A$3:$B$6001,2))</f>
        <v/>
      </c>
      <c r="H4358" s="32" t="str">
        <f aca="false">IF(D4358="","",E4358-G4358)</f>
        <v/>
      </c>
      <c r="I4358" s="32" t="str">
        <f aca="false">IF(D4358="","",IF(OR((H4358-($B$17*D4358+$B$18))&lt;0,D4358&lt;$A$14,D4358&gt;$A$15),"",(H4358-($B$17*D4358+$B$18))))</f>
        <v/>
      </c>
      <c r="J4358" s="31" t="str">
        <f aca="false">IF(I4358="","",D4358*I4358*(D4358-D4357))</f>
        <v/>
      </c>
      <c r="K4358" s="31" t="str">
        <f aca="false">IF(I4358="","",I4358*(D4358-D4357))</f>
        <v/>
      </c>
    </row>
    <row r="4359" customFormat="false" ht="15" hidden="false" customHeight="false" outlineLevel="0" collapsed="false">
      <c r="D4359" s="32"/>
      <c r="E4359" s="32"/>
      <c r="F4359" s="32"/>
      <c r="G4359" s="32" t="str">
        <f aca="false">IF(D4359="","",VLOOKUP('g10CV Man'!F4359,'Gradient Baseline'!$A$3:$B$6001,2))</f>
        <v/>
      </c>
      <c r="H4359" s="32" t="str">
        <f aca="false">IF(D4359="","",E4359-G4359)</f>
        <v/>
      </c>
      <c r="I4359" s="32" t="str">
        <f aca="false">IF(D4359="","",IF(OR((H4359-($B$17*D4359+$B$18))&lt;0,D4359&lt;$A$14,D4359&gt;$A$15),"",(H4359-($B$17*D4359+$B$18))))</f>
        <v/>
      </c>
      <c r="J4359" s="31" t="str">
        <f aca="false">IF(I4359="","",D4359*I4359*(D4359-D4358))</f>
        <v/>
      </c>
      <c r="K4359" s="31" t="str">
        <f aca="false">IF(I4359="","",I4359*(D4359-D4358))</f>
        <v/>
      </c>
    </row>
    <row r="4360" customFormat="false" ht="15" hidden="false" customHeight="false" outlineLevel="0" collapsed="false">
      <c r="D4360" s="32"/>
      <c r="E4360" s="32"/>
      <c r="F4360" s="32"/>
      <c r="G4360" s="32" t="str">
        <f aca="false">IF(D4360="","",VLOOKUP('g10CV Man'!F4360,'Gradient Baseline'!$A$3:$B$6001,2))</f>
        <v/>
      </c>
      <c r="H4360" s="32" t="str">
        <f aca="false">IF(D4360="","",E4360-G4360)</f>
        <v/>
      </c>
      <c r="I4360" s="32" t="str">
        <f aca="false">IF(D4360="","",IF(OR((H4360-($B$17*D4360+$B$18))&lt;0,D4360&lt;$A$14,D4360&gt;$A$15),"",(H4360-($B$17*D4360+$B$18))))</f>
        <v/>
      </c>
      <c r="J4360" s="31" t="str">
        <f aca="false">IF(I4360="","",D4360*I4360*(D4360-D4359))</f>
        <v/>
      </c>
      <c r="K4360" s="31" t="str">
        <f aca="false">IF(I4360="","",I4360*(D4360-D4359))</f>
        <v/>
      </c>
    </row>
    <row r="4361" customFormat="false" ht="15" hidden="false" customHeight="false" outlineLevel="0" collapsed="false">
      <c r="D4361" s="32"/>
      <c r="E4361" s="32"/>
      <c r="F4361" s="32"/>
      <c r="G4361" s="32" t="str">
        <f aca="false">IF(D4361="","",VLOOKUP('g10CV Man'!F4361,'Gradient Baseline'!$A$3:$B$6001,2))</f>
        <v/>
      </c>
      <c r="H4361" s="32" t="str">
        <f aca="false">IF(D4361="","",E4361-G4361)</f>
        <v/>
      </c>
      <c r="I4361" s="32" t="str">
        <f aca="false">IF(D4361="","",IF(OR((H4361-($B$17*D4361+$B$18))&lt;0,D4361&lt;$A$14,D4361&gt;$A$15),"",(H4361-($B$17*D4361+$B$18))))</f>
        <v/>
      </c>
      <c r="J4361" s="31" t="str">
        <f aca="false">IF(I4361="","",D4361*I4361*(D4361-D4360))</f>
        <v/>
      </c>
      <c r="K4361" s="31" t="str">
        <f aca="false">IF(I4361="","",I4361*(D4361-D4360))</f>
        <v/>
      </c>
    </row>
    <row r="4362" customFormat="false" ht="15" hidden="false" customHeight="false" outlineLevel="0" collapsed="false">
      <c r="D4362" s="32"/>
      <c r="E4362" s="32"/>
      <c r="F4362" s="32"/>
      <c r="G4362" s="32" t="str">
        <f aca="false">IF(D4362="","",VLOOKUP('g10CV Man'!F4362,'Gradient Baseline'!$A$3:$B$6001,2))</f>
        <v/>
      </c>
      <c r="H4362" s="32" t="str">
        <f aca="false">IF(D4362="","",E4362-G4362)</f>
        <v/>
      </c>
      <c r="I4362" s="32" t="str">
        <f aca="false">IF(D4362="","",IF(OR((H4362-($B$17*D4362+$B$18))&lt;0,D4362&lt;$A$14,D4362&gt;$A$15),"",(H4362-($B$17*D4362+$B$18))))</f>
        <v/>
      </c>
      <c r="J4362" s="31" t="str">
        <f aca="false">IF(I4362="","",D4362*I4362*(D4362-D4361))</f>
        <v/>
      </c>
      <c r="K4362" s="31" t="str">
        <f aca="false">IF(I4362="","",I4362*(D4362-D4361))</f>
        <v/>
      </c>
    </row>
    <row r="4363" customFormat="false" ht="15" hidden="false" customHeight="false" outlineLevel="0" collapsed="false">
      <c r="D4363" s="32"/>
      <c r="E4363" s="32"/>
      <c r="F4363" s="32"/>
      <c r="G4363" s="32" t="str">
        <f aca="false">IF(D4363="","",VLOOKUP('g10CV Man'!F4363,'Gradient Baseline'!$A$3:$B$6001,2))</f>
        <v/>
      </c>
      <c r="H4363" s="32" t="str">
        <f aca="false">IF(D4363="","",E4363-G4363)</f>
        <v/>
      </c>
      <c r="I4363" s="32" t="str">
        <f aca="false">IF(D4363="","",IF(OR((H4363-($B$17*D4363+$B$18))&lt;0,D4363&lt;$A$14,D4363&gt;$A$15),"",(H4363-($B$17*D4363+$B$18))))</f>
        <v/>
      </c>
      <c r="J4363" s="31" t="str">
        <f aca="false">IF(I4363="","",D4363*I4363*(D4363-D4362))</f>
        <v/>
      </c>
      <c r="K4363" s="31" t="str">
        <f aca="false">IF(I4363="","",I4363*(D4363-D4362))</f>
        <v/>
      </c>
    </row>
    <row r="4364" customFormat="false" ht="15" hidden="false" customHeight="false" outlineLevel="0" collapsed="false">
      <c r="D4364" s="32"/>
      <c r="E4364" s="32"/>
      <c r="F4364" s="32"/>
      <c r="G4364" s="32" t="str">
        <f aca="false">IF(D4364="","",VLOOKUP('g10CV Man'!F4364,'Gradient Baseline'!$A$3:$B$6001,2))</f>
        <v/>
      </c>
      <c r="H4364" s="32" t="str">
        <f aca="false">IF(D4364="","",E4364-G4364)</f>
        <v/>
      </c>
      <c r="I4364" s="32" t="str">
        <f aca="false">IF(D4364="","",IF(OR((H4364-($B$17*D4364+$B$18))&lt;0,D4364&lt;$A$14,D4364&gt;$A$15),"",(H4364-($B$17*D4364+$B$18))))</f>
        <v/>
      </c>
      <c r="J4364" s="31" t="str">
        <f aca="false">IF(I4364="","",D4364*I4364*(D4364-D4363))</f>
        <v/>
      </c>
      <c r="K4364" s="31" t="str">
        <f aca="false">IF(I4364="","",I4364*(D4364-D4363))</f>
        <v/>
      </c>
    </row>
    <row r="4365" customFormat="false" ht="15" hidden="false" customHeight="false" outlineLevel="0" collapsed="false">
      <c r="D4365" s="32"/>
      <c r="E4365" s="32"/>
      <c r="F4365" s="32"/>
      <c r="G4365" s="32" t="str">
        <f aca="false">IF(D4365="","",VLOOKUP('g10CV Man'!F4365,'Gradient Baseline'!$A$3:$B$6001,2))</f>
        <v/>
      </c>
      <c r="H4365" s="32" t="str">
        <f aca="false">IF(D4365="","",E4365-G4365)</f>
        <v/>
      </c>
      <c r="I4365" s="32" t="str">
        <f aca="false">IF(D4365="","",IF(OR((H4365-($B$17*D4365+$B$18))&lt;0,D4365&lt;$A$14,D4365&gt;$A$15),"",(H4365-($B$17*D4365+$B$18))))</f>
        <v/>
      </c>
      <c r="J4365" s="31" t="str">
        <f aca="false">IF(I4365="","",D4365*I4365*(D4365-D4364))</f>
        <v/>
      </c>
      <c r="K4365" s="31" t="str">
        <f aca="false">IF(I4365="","",I4365*(D4365-D4364))</f>
        <v/>
      </c>
    </row>
    <row r="4366" customFormat="false" ht="15" hidden="false" customHeight="false" outlineLevel="0" collapsed="false">
      <c r="D4366" s="32"/>
      <c r="E4366" s="32"/>
      <c r="F4366" s="32"/>
      <c r="G4366" s="32" t="str">
        <f aca="false">IF(D4366="","",VLOOKUP('g10CV Man'!F4366,'Gradient Baseline'!$A$3:$B$6001,2))</f>
        <v/>
      </c>
      <c r="H4366" s="32" t="str">
        <f aca="false">IF(D4366="","",E4366-G4366)</f>
        <v/>
      </c>
      <c r="I4366" s="32" t="str">
        <f aca="false">IF(D4366="","",IF(OR((H4366-($B$17*D4366+$B$18))&lt;0,D4366&lt;$A$14,D4366&gt;$A$15),"",(H4366-($B$17*D4366+$B$18))))</f>
        <v/>
      </c>
      <c r="J4366" s="31" t="str">
        <f aca="false">IF(I4366="","",D4366*I4366*(D4366-D4365))</f>
        <v/>
      </c>
      <c r="K4366" s="31" t="str">
        <f aca="false">IF(I4366="","",I4366*(D4366-D4365))</f>
        <v/>
      </c>
    </row>
    <row r="4367" customFormat="false" ht="15" hidden="false" customHeight="false" outlineLevel="0" collapsed="false">
      <c r="D4367" s="32"/>
      <c r="E4367" s="32"/>
      <c r="F4367" s="32"/>
      <c r="G4367" s="32" t="str">
        <f aca="false">IF(D4367="","",VLOOKUP('g10CV Man'!F4367,'Gradient Baseline'!$A$3:$B$6001,2))</f>
        <v/>
      </c>
      <c r="H4367" s="32" t="str">
        <f aca="false">IF(D4367="","",E4367-G4367)</f>
        <v/>
      </c>
      <c r="I4367" s="32" t="str">
        <f aca="false">IF(D4367="","",IF(OR((H4367-($B$17*D4367+$B$18))&lt;0,D4367&lt;$A$14,D4367&gt;$A$15),"",(H4367-($B$17*D4367+$B$18))))</f>
        <v/>
      </c>
      <c r="J4367" s="31" t="str">
        <f aca="false">IF(I4367="","",D4367*I4367*(D4367-D4366))</f>
        <v/>
      </c>
      <c r="K4367" s="31" t="str">
        <f aca="false">IF(I4367="","",I4367*(D4367-D4366))</f>
        <v/>
      </c>
    </row>
    <row r="4368" customFormat="false" ht="15" hidden="false" customHeight="false" outlineLevel="0" collapsed="false">
      <c r="D4368" s="32"/>
      <c r="E4368" s="32"/>
      <c r="F4368" s="32"/>
      <c r="G4368" s="32" t="str">
        <f aca="false">IF(D4368="","",VLOOKUP('g10CV Man'!F4368,'Gradient Baseline'!$A$3:$B$6001,2))</f>
        <v/>
      </c>
      <c r="H4368" s="32" t="str">
        <f aca="false">IF(D4368="","",E4368-G4368)</f>
        <v/>
      </c>
      <c r="I4368" s="32" t="str">
        <f aca="false">IF(D4368="","",IF(OR((H4368-($B$17*D4368+$B$18))&lt;0,D4368&lt;$A$14,D4368&gt;$A$15),"",(H4368-($B$17*D4368+$B$18))))</f>
        <v/>
      </c>
      <c r="J4368" s="31" t="str">
        <f aca="false">IF(I4368="","",D4368*I4368*(D4368-D4367))</f>
        <v/>
      </c>
      <c r="K4368" s="31" t="str">
        <f aca="false">IF(I4368="","",I4368*(D4368-D4367))</f>
        <v/>
      </c>
    </row>
    <row r="4369" customFormat="false" ht="15" hidden="false" customHeight="false" outlineLevel="0" collapsed="false">
      <c r="D4369" s="32"/>
      <c r="E4369" s="32"/>
      <c r="F4369" s="32"/>
      <c r="G4369" s="32" t="str">
        <f aca="false">IF(D4369="","",VLOOKUP('g10CV Man'!F4369,'Gradient Baseline'!$A$3:$B$6001,2))</f>
        <v/>
      </c>
      <c r="H4369" s="32" t="str">
        <f aca="false">IF(D4369="","",E4369-G4369)</f>
        <v/>
      </c>
      <c r="I4369" s="32" t="str">
        <f aca="false">IF(D4369="","",IF(OR((H4369-($B$17*D4369+$B$18))&lt;0,D4369&lt;$A$14,D4369&gt;$A$15),"",(H4369-($B$17*D4369+$B$18))))</f>
        <v/>
      </c>
      <c r="J4369" s="31" t="str">
        <f aca="false">IF(I4369="","",D4369*I4369*(D4369-D4368))</f>
        <v/>
      </c>
      <c r="K4369" s="31" t="str">
        <f aca="false">IF(I4369="","",I4369*(D4369-D4368))</f>
        <v/>
      </c>
    </row>
    <row r="4370" customFormat="false" ht="15" hidden="false" customHeight="false" outlineLevel="0" collapsed="false">
      <c r="D4370" s="32"/>
      <c r="E4370" s="32"/>
      <c r="F4370" s="32"/>
      <c r="G4370" s="32" t="str">
        <f aca="false">IF(D4370="","",VLOOKUP('g10CV Man'!F4370,'Gradient Baseline'!$A$3:$B$6001,2))</f>
        <v/>
      </c>
      <c r="H4370" s="32" t="str">
        <f aca="false">IF(D4370="","",E4370-G4370)</f>
        <v/>
      </c>
      <c r="I4370" s="32" t="str">
        <f aca="false">IF(D4370="","",IF(OR((H4370-($B$17*D4370+$B$18))&lt;0,D4370&lt;$A$14,D4370&gt;$A$15),"",(H4370-($B$17*D4370+$B$18))))</f>
        <v/>
      </c>
      <c r="J4370" s="31" t="str">
        <f aca="false">IF(I4370="","",D4370*I4370*(D4370-D4369))</f>
        <v/>
      </c>
      <c r="K4370" s="31" t="str">
        <f aca="false">IF(I4370="","",I4370*(D4370-D4369))</f>
        <v/>
      </c>
    </row>
    <row r="4371" customFormat="false" ht="15" hidden="false" customHeight="false" outlineLevel="0" collapsed="false">
      <c r="D4371" s="32"/>
      <c r="E4371" s="32"/>
      <c r="F4371" s="32"/>
      <c r="G4371" s="32" t="str">
        <f aca="false">IF(D4371="","",VLOOKUP('g10CV Man'!F4371,'Gradient Baseline'!$A$3:$B$6001,2))</f>
        <v/>
      </c>
      <c r="H4371" s="32" t="str">
        <f aca="false">IF(D4371="","",E4371-G4371)</f>
        <v/>
      </c>
      <c r="I4371" s="32" t="str">
        <f aca="false">IF(D4371="","",IF(OR((H4371-($B$17*D4371+$B$18))&lt;0,D4371&lt;$A$14,D4371&gt;$A$15),"",(H4371-($B$17*D4371+$B$18))))</f>
        <v/>
      </c>
      <c r="J4371" s="31" t="str">
        <f aca="false">IF(I4371="","",D4371*I4371*(D4371-D4370))</f>
        <v/>
      </c>
      <c r="K4371" s="31" t="str">
        <f aca="false">IF(I4371="","",I4371*(D4371-D4370))</f>
        <v/>
      </c>
    </row>
    <row r="4372" customFormat="false" ht="15" hidden="false" customHeight="false" outlineLevel="0" collapsed="false">
      <c r="D4372" s="32"/>
      <c r="E4372" s="32"/>
      <c r="F4372" s="32"/>
      <c r="G4372" s="32" t="str">
        <f aca="false">IF(D4372="","",VLOOKUP('g10CV Man'!F4372,'Gradient Baseline'!$A$3:$B$6001,2))</f>
        <v/>
      </c>
      <c r="H4372" s="32" t="str">
        <f aca="false">IF(D4372="","",E4372-G4372)</f>
        <v/>
      </c>
      <c r="I4372" s="32" t="str">
        <f aca="false">IF(D4372="","",IF(OR((H4372-($B$17*D4372+$B$18))&lt;0,D4372&lt;$A$14,D4372&gt;$A$15),"",(H4372-($B$17*D4372+$B$18))))</f>
        <v/>
      </c>
      <c r="J4372" s="31" t="str">
        <f aca="false">IF(I4372="","",D4372*I4372*(D4372-D4371))</f>
        <v/>
      </c>
      <c r="K4372" s="31" t="str">
        <f aca="false">IF(I4372="","",I4372*(D4372-D4371))</f>
        <v/>
      </c>
    </row>
    <row r="4373" customFormat="false" ht="15" hidden="false" customHeight="false" outlineLevel="0" collapsed="false">
      <c r="D4373" s="32"/>
      <c r="E4373" s="32"/>
      <c r="F4373" s="32"/>
      <c r="G4373" s="32" t="str">
        <f aca="false">IF(D4373="","",VLOOKUP('g10CV Man'!F4373,'Gradient Baseline'!$A$3:$B$6001,2))</f>
        <v/>
      </c>
      <c r="H4373" s="32" t="str">
        <f aca="false">IF(D4373="","",E4373-G4373)</f>
        <v/>
      </c>
      <c r="I4373" s="32" t="str">
        <f aca="false">IF(D4373="","",IF(OR((H4373-($B$17*D4373+$B$18))&lt;0,D4373&lt;$A$14,D4373&gt;$A$15),"",(H4373-($B$17*D4373+$B$18))))</f>
        <v/>
      </c>
      <c r="J4373" s="31" t="str">
        <f aca="false">IF(I4373="","",D4373*I4373*(D4373-D4372))</f>
        <v/>
      </c>
      <c r="K4373" s="31" t="str">
        <f aca="false">IF(I4373="","",I4373*(D4373-D4372))</f>
        <v/>
      </c>
    </row>
    <row r="4374" customFormat="false" ht="15" hidden="false" customHeight="false" outlineLevel="0" collapsed="false">
      <c r="D4374" s="32"/>
      <c r="E4374" s="32"/>
      <c r="F4374" s="32"/>
      <c r="G4374" s="32" t="str">
        <f aca="false">IF(D4374="","",VLOOKUP('g10CV Man'!F4374,'Gradient Baseline'!$A$3:$B$6001,2))</f>
        <v/>
      </c>
      <c r="H4374" s="32" t="str">
        <f aca="false">IF(D4374="","",E4374-G4374)</f>
        <v/>
      </c>
      <c r="I4374" s="32" t="str">
        <f aca="false">IF(D4374="","",IF(OR((H4374-($B$17*D4374+$B$18))&lt;0,D4374&lt;$A$14,D4374&gt;$A$15),"",(H4374-($B$17*D4374+$B$18))))</f>
        <v/>
      </c>
      <c r="J4374" s="31" t="str">
        <f aca="false">IF(I4374="","",D4374*I4374*(D4374-D4373))</f>
        <v/>
      </c>
      <c r="K4374" s="31" t="str">
        <f aca="false">IF(I4374="","",I4374*(D4374-D4373))</f>
        <v/>
      </c>
    </row>
    <row r="4375" customFormat="false" ht="15" hidden="false" customHeight="false" outlineLevel="0" collapsed="false">
      <c r="D4375" s="32"/>
      <c r="E4375" s="32"/>
      <c r="F4375" s="32"/>
      <c r="G4375" s="32" t="str">
        <f aca="false">IF(D4375="","",VLOOKUP('g10CV Man'!F4375,'Gradient Baseline'!$A$3:$B$6001,2))</f>
        <v/>
      </c>
      <c r="H4375" s="32" t="str">
        <f aca="false">IF(D4375="","",E4375-G4375)</f>
        <v/>
      </c>
      <c r="I4375" s="32" t="str">
        <f aca="false">IF(D4375="","",IF(OR((H4375-($B$17*D4375+$B$18))&lt;0,D4375&lt;$A$14,D4375&gt;$A$15),"",(H4375-($B$17*D4375+$B$18))))</f>
        <v/>
      </c>
      <c r="J4375" s="31" t="str">
        <f aca="false">IF(I4375="","",D4375*I4375*(D4375-D4374))</f>
        <v/>
      </c>
      <c r="K4375" s="31" t="str">
        <f aca="false">IF(I4375="","",I4375*(D4375-D4374))</f>
        <v/>
      </c>
    </row>
    <row r="4376" customFormat="false" ht="15" hidden="false" customHeight="false" outlineLevel="0" collapsed="false">
      <c r="D4376" s="32"/>
      <c r="E4376" s="32"/>
      <c r="F4376" s="32"/>
      <c r="G4376" s="32" t="str">
        <f aca="false">IF(D4376="","",VLOOKUP('g10CV Man'!F4376,'Gradient Baseline'!$A$3:$B$6001,2))</f>
        <v/>
      </c>
      <c r="H4376" s="32" t="str">
        <f aca="false">IF(D4376="","",E4376-G4376)</f>
        <v/>
      </c>
      <c r="I4376" s="32" t="str">
        <f aca="false">IF(D4376="","",IF(OR((H4376-($B$17*D4376+$B$18))&lt;0,D4376&lt;$A$14,D4376&gt;$A$15),"",(H4376-($B$17*D4376+$B$18))))</f>
        <v/>
      </c>
      <c r="J4376" s="31" t="str">
        <f aca="false">IF(I4376="","",D4376*I4376*(D4376-D4375))</f>
        <v/>
      </c>
      <c r="K4376" s="31" t="str">
        <f aca="false">IF(I4376="","",I4376*(D4376-D4375))</f>
        <v/>
      </c>
    </row>
    <row r="4377" customFormat="false" ht="15" hidden="false" customHeight="false" outlineLevel="0" collapsed="false">
      <c r="D4377" s="32"/>
      <c r="E4377" s="32"/>
      <c r="F4377" s="32"/>
      <c r="G4377" s="32" t="str">
        <f aca="false">IF(D4377="","",VLOOKUP('g10CV Man'!F4377,'Gradient Baseline'!$A$3:$B$6001,2))</f>
        <v/>
      </c>
      <c r="H4377" s="32" t="str">
        <f aca="false">IF(D4377="","",E4377-G4377)</f>
        <v/>
      </c>
      <c r="I4377" s="32" t="str">
        <f aca="false">IF(D4377="","",IF(OR((H4377-($B$17*D4377+$B$18))&lt;0,D4377&lt;$A$14,D4377&gt;$A$15),"",(H4377-($B$17*D4377+$B$18))))</f>
        <v/>
      </c>
      <c r="J4377" s="31" t="str">
        <f aca="false">IF(I4377="","",D4377*I4377*(D4377-D4376))</f>
        <v/>
      </c>
      <c r="K4377" s="31" t="str">
        <f aca="false">IF(I4377="","",I4377*(D4377-D4376))</f>
        <v/>
      </c>
    </row>
    <row r="4378" customFormat="false" ht="15" hidden="false" customHeight="false" outlineLevel="0" collapsed="false">
      <c r="D4378" s="32"/>
      <c r="E4378" s="32"/>
      <c r="F4378" s="32"/>
      <c r="G4378" s="32" t="str">
        <f aca="false">IF(D4378="","",VLOOKUP('g10CV Man'!F4378,'Gradient Baseline'!$A$3:$B$6001,2))</f>
        <v/>
      </c>
      <c r="H4378" s="32" t="str">
        <f aca="false">IF(D4378="","",E4378-G4378)</f>
        <v/>
      </c>
      <c r="I4378" s="32" t="str">
        <f aca="false">IF(D4378="","",IF(OR((H4378-($B$17*D4378+$B$18))&lt;0,D4378&lt;$A$14,D4378&gt;$A$15),"",(H4378-($B$17*D4378+$B$18))))</f>
        <v/>
      </c>
      <c r="J4378" s="31" t="str">
        <f aca="false">IF(I4378="","",D4378*I4378*(D4378-D4377))</f>
        <v/>
      </c>
      <c r="K4378" s="31" t="str">
        <f aca="false">IF(I4378="","",I4378*(D4378-D4377))</f>
        <v/>
      </c>
    </row>
    <row r="4379" customFormat="false" ht="15" hidden="false" customHeight="false" outlineLevel="0" collapsed="false">
      <c r="D4379" s="32"/>
      <c r="E4379" s="32"/>
      <c r="F4379" s="32"/>
      <c r="G4379" s="32" t="str">
        <f aca="false">IF(D4379="","",VLOOKUP('g10CV Man'!F4379,'Gradient Baseline'!$A$3:$B$6001,2))</f>
        <v/>
      </c>
      <c r="H4379" s="32" t="str">
        <f aca="false">IF(D4379="","",E4379-G4379)</f>
        <v/>
      </c>
      <c r="I4379" s="32" t="str">
        <f aca="false">IF(D4379="","",IF(OR((H4379-($B$17*D4379+$B$18))&lt;0,D4379&lt;$A$14,D4379&gt;$A$15),"",(H4379-($B$17*D4379+$B$18))))</f>
        <v/>
      </c>
      <c r="J4379" s="31" t="str">
        <f aca="false">IF(I4379="","",D4379*I4379*(D4379-D4378))</f>
        <v/>
      </c>
      <c r="K4379" s="31" t="str">
        <f aca="false">IF(I4379="","",I4379*(D4379-D4378))</f>
        <v/>
      </c>
    </row>
    <row r="4380" customFormat="false" ht="15" hidden="false" customHeight="false" outlineLevel="0" collapsed="false">
      <c r="D4380" s="32"/>
      <c r="E4380" s="32"/>
      <c r="F4380" s="32"/>
      <c r="G4380" s="32" t="str">
        <f aca="false">IF(D4380="","",VLOOKUP('g10CV Man'!F4380,'Gradient Baseline'!$A$3:$B$6001,2))</f>
        <v/>
      </c>
      <c r="H4380" s="32" t="str">
        <f aca="false">IF(D4380="","",E4380-G4380)</f>
        <v/>
      </c>
      <c r="I4380" s="32" t="str">
        <f aca="false">IF(D4380="","",IF(OR((H4380-($B$17*D4380+$B$18))&lt;0,D4380&lt;$A$14,D4380&gt;$A$15),"",(H4380-($B$17*D4380+$B$18))))</f>
        <v/>
      </c>
      <c r="J4380" s="31" t="str">
        <f aca="false">IF(I4380="","",D4380*I4380*(D4380-D4379))</f>
        <v/>
      </c>
      <c r="K4380" s="31" t="str">
        <f aca="false">IF(I4380="","",I4380*(D4380-D4379))</f>
        <v/>
      </c>
    </row>
    <row r="4381" customFormat="false" ht="15" hidden="false" customHeight="false" outlineLevel="0" collapsed="false">
      <c r="D4381" s="32"/>
      <c r="E4381" s="32"/>
      <c r="F4381" s="32"/>
      <c r="G4381" s="32" t="str">
        <f aca="false">IF(D4381="","",VLOOKUP('g10CV Man'!F4381,'Gradient Baseline'!$A$3:$B$6001,2))</f>
        <v/>
      </c>
      <c r="H4381" s="32" t="str">
        <f aca="false">IF(D4381="","",E4381-G4381)</f>
        <v/>
      </c>
      <c r="I4381" s="32" t="str">
        <f aca="false">IF(D4381="","",IF(OR((H4381-($B$17*D4381+$B$18))&lt;0,D4381&lt;$A$14,D4381&gt;$A$15),"",(H4381-($B$17*D4381+$B$18))))</f>
        <v/>
      </c>
      <c r="J4381" s="31" t="str">
        <f aca="false">IF(I4381="","",D4381*I4381*(D4381-D4380))</f>
        <v/>
      </c>
      <c r="K4381" s="31" t="str">
        <f aca="false">IF(I4381="","",I4381*(D4381-D4380))</f>
        <v/>
      </c>
    </row>
    <row r="4382" customFormat="false" ht="15" hidden="false" customHeight="false" outlineLevel="0" collapsed="false">
      <c r="D4382" s="32"/>
      <c r="E4382" s="32"/>
      <c r="F4382" s="32"/>
      <c r="G4382" s="32" t="str">
        <f aca="false">IF(D4382="","",VLOOKUP('g10CV Man'!F4382,'Gradient Baseline'!$A$3:$B$6001,2))</f>
        <v/>
      </c>
      <c r="H4382" s="32" t="str">
        <f aca="false">IF(D4382="","",E4382-G4382)</f>
        <v/>
      </c>
      <c r="I4382" s="32" t="str">
        <f aca="false">IF(D4382="","",IF(OR((H4382-($B$17*D4382+$B$18))&lt;0,D4382&lt;$A$14,D4382&gt;$A$15),"",(H4382-($B$17*D4382+$B$18))))</f>
        <v/>
      </c>
      <c r="J4382" s="31" t="str">
        <f aca="false">IF(I4382="","",D4382*I4382*(D4382-D4381))</f>
        <v/>
      </c>
      <c r="K4382" s="31" t="str">
        <f aca="false">IF(I4382="","",I4382*(D4382-D4381))</f>
        <v/>
      </c>
    </row>
    <row r="4383" customFormat="false" ht="15" hidden="false" customHeight="false" outlineLevel="0" collapsed="false">
      <c r="D4383" s="32"/>
      <c r="E4383" s="32"/>
      <c r="F4383" s="32"/>
      <c r="G4383" s="32" t="str">
        <f aca="false">IF(D4383="","",VLOOKUP('g10CV Man'!F4383,'Gradient Baseline'!$A$3:$B$6001,2))</f>
        <v/>
      </c>
      <c r="H4383" s="32" t="str">
        <f aca="false">IF(D4383="","",E4383-G4383)</f>
        <v/>
      </c>
      <c r="I4383" s="32" t="str">
        <f aca="false">IF(D4383="","",IF(OR((H4383-($B$17*D4383+$B$18))&lt;0,D4383&lt;$A$14,D4383&gt;$A$15),"",(H4383-($B$17*D4383+$B$18))))</f>
        <v/>
      </c>
      <c r="J4383" s="31" t="str">
        <f aca="false">IF(I4383="","",D4383*I4383*(D4383-D4382))</f>
        <v/>
      </c>
      <c r="K4383" s="31" t="str">
        <f aca="false">IF(I4383="","",I4383*(D4383-D4382))</f>
        <v/>
      </c>
    </row>
    <row r="4384" customFormat="false" ht="15" hidden="false" customHeight="false" outlineLevel="0" collapsed="false">
      <c r="D4384" s="32"/>
      <c r="E4384" s="32"/>
      <c r="F4384" s="32"/>
      <c r="G4384" s="32" t="str">
        <f aca="false">IF(D4384="","",VLOOKUP('g10CV Man'!F4384,'Gradient Baseline'!$A$3:$B$6001,2))</f>
        <v/>
      </c>
      <c r="H4384" s="32" t="str">
        <f aca="false">IF(D4384="","",E4384-G4384)</f>
        <v/>
      </c>
      <c r="I4384" s="32" t="str">
        <f aca="false">IF(D4384="","",IF(OR((H4384-($B$17*D4384+$B$18))&lt;0,D4384&lt;$A$14,D4384&gt;$A$15),"",(H4384-($B$17*D4384+$B$18))))</f>
        <v/>
      </c>
      <c r="J4384" s="31" t="str">
        <f aca="false">IF(I4384="","",D4384*I4384*(D4384-D4383))</f>
        <v/>
      </c>
      <c r="K4384" s="31" t="str">
        <f aca="false">IF(I4384="","",I4384*(D4384-D4383))</f>
        <v/>
      </c>
    </row>
    <row r="4385" customFormat="false" ht="15" hidden="false" customHeight="false" outlineLevel="0" collapsed="false">
      <c r="D4385" s="32"/>
      <c r="E4385" s="32"/>
      <c r="F4385" s="32"/>
      <c r="G4385" s="32" t="str">
        <f aca="false">IF(D4385="","",VLOOKUP('g10CV Man'!F4385,'Gradient Baseline'!$A$3:$B$6001,2))</f>
        <v/>
      </c>
      <c r="H4385" s="32" t="str">
        <f aca="false">IF(D4385="","",E4385-G4385)</f>
        <v/>
      </c>
      <c r="I4385" s="32" t="str">
        <f aca="false">IF(D4385="","",IF(OR((H4385-($B$17*D4385+$B$18))&lt;0,D4385&lt;$A$14,D4385&gt;$A$15),"",(H4385-($B$17*D4385+$B$18))))</f>
        <v/>
      </c>
      <c r="J4385" s="31" t="str">
        <f aca="false">IF(I4385="","",D4385*I4385*(D4385-D4384))</f>
        <v/>
      </c>
      <c r="K4385" s="31" t="str">
        <f aca="false">IF(I4385="","",I4385*(D4385-D4384))</f>
        <v/>
      </c>
    </row>
    <row r="4386" customFormat="false" ht="15" hidden="false" customHeight="false" outlineLevel="0" collapsed="false">
      <c r="D4386" s="32"/>
      <c r="E4386" s="32"/>
      <c r="F4386" s="32"/>
      <c r="G4386" s="32" t="str">
        <f aca="false">IF(D4386="","",VLOOKUP('g10CV Man'!F4386,'Gradient Baseline'!$A$3:$B$6001,2))</f>
        <v/>
      </c>
      <c r="H4386" s="32" t="str">
        <f aca="false">IF(D4386="","",E4386-G4386)</f>
        <v/>
      </c>
      <c r="I4386" s="32" t="str">
        <f aca="false">IF(D4386="","",IF(OR((H4386-($B$17*D4386+$B$18))&lt;0,D4386&lt;$A$14,D4386&gt;$A$15),"",(H4386-($B$17*D4386+$B$18))))</f>
        <v/>
      </c>
      <c r="J4386" s="31" t="str">
        <f aca="false">IF(I4386="","",D4386*I4386*(D4386-D4385))</f>
        <v/>
      </c>
      <c r="K4386" s="31" t="str">
        <f aca="false">IF(I4386="","",I4386*(D4386-D4385))</f>
        <v/>
      </c>
    </row>
    <row r="4387" customFormat="false" ht="15" hidden="false" customHeight="false" outlineLevel="0" collapsed="false">
      <c r="D4387" s="32"/>
      <c r="E4387" s="32"/>
      <c r="F4387" s="32"/>
      <c r="G4387" s="32" t="str">
        <f aca="false">IF(D4387="","",VLOOKUP('g10CV Man'!F4387,'Gradient Baseline'!$A$3:$B$6001,2))</f>
        <v/>
      </c>
      <c r="H4387" s="32" t="str">
        <f aca="false">IF(D4387="","",E4387-G4387)</f>
        <v/>
      </c>
      <c r="I4387" s="32" t="str">
        <f aca="false">IF(D4387="","",IF(OR((H4387-($B$17*D4387+$B$18))&lt;0,D4387&lt;$A$14,D4387&gt;$A$15),"",(H4387-($B$17*D4387+$B$18))))</f>
        <v/>
      </c>
      <c r="J4387" s="31" t="str">
        <f aca="false">IF(I4387="","",D4387*I4387*(D4387-D4386))</f>
        <v/>
      </c>
      <c r="K4387" s="31" t="str">
        <f aca="false">IF(I4387="","",I4387*(D4387-D4386))</f>
        <v/>
      </c>
    </row>
    <row r="4388" customFormat="false" ht="15" hidden="false" customHeight="false" outlineLevel="0" collapsed="false">
      <c r="D4388" s="32"/>
      <c r="E4388" s="32"/>
      <c r="F4388" s="32"/>
      <c r="G4388" s="32" t="str">
        <f aca="false">IF(D4388="","",VLOOKUP('g10CV Man'!F4388,'Gradient Baseline'!$A$3:$B$6001,2))</f>
        <v/>
      </c>
      <c r="H4388" s="32" t="str">
        <f aca="false">IF(D4388="","",E4388-G4388)</f>
        <v/>
      </c>
      <c r="I4388" s="32" t="str">
        <f aca="false">IF(D4388="","",IF(OR((H4388-($B$17*D4388+$B$18))&lt;0,D4388&lt;$A$14,D4388&gt;$A$15),"",(H4388-($B$17*D4388+$B$18))))</f>
        <v/>
      </c>
      <c r="J4388" s="31" t="str">
        <f aca="false">IF(I4388="","",D4388*I4388*(D4388-D4387))</f>
        <v/>
      </c>
      <c r="K4388" s="31" t="str">
        <f aca="false">IF(I4388="","",I4388*(D4388-D4387))</f>
        <v/>
      </c>
    </row>
    <row r="4389" customFormat="false" ht="15" hidden="false" customHeight="false" outlineLevel="0" collapsed="false">
      <c r="D4389" s="32"/>
      <c r="E4389" s="32"/>
      <c r="F4389" s="32"/>
      <c r="G4389" s="32" t="str">
        <f aca="false">IF(D4389="","",VLOOKUP('g10CV Man'!F4389,'Gradient Baseline'!$A$3:$B$6001,2))</f>
        <v/>
      </c>
      <c r="H4389" s="32" t="str">
        <f aca="false">IF(D4389="","",E4389-G4389)</f>
        <v/>
      </c>
      <c r="I4389" s="32" t="str">
        <f aca="false">IF(D4389="","",IF(OR((H4389-($B$17*D4389+$B$18))&lt;0,D4389&lt;$A$14,D4389&gt;$A$15),"",(H4389-($B$17*D4389+$B$18))))</f>
        <v/>
      </c>
      <c r="J4389" s="31" t="str">
        <f aca="false">IF(I4389="","",D4389*I4389*(D4389-D4388))</f>
        <v/>
      </c>
      <c r="K4389" s="31" t="str">
        <f aca="false">IF(I4389="","",I4389*(D4389-D4388))</f>
        <v/>
      </c>
    </row>
    <row r="4390" customFormat="false" ht="15" hidden="false" customHeight="false" outlineLevel="0" collapsed="false">
      <c r="D4390" s="32"/>
      <c r="E4390" s="32"/>
      <c r="F4390" s="32"/>
      <c r="G4390" s="32" t="str">
        <f aca="false">IF(D4390="","",VLOOKUP('g10CV Man'!F4390,'Gradient Baseline'!$A$3:$B$6001,2))</f>
        <v/>
      </c>
      <c r="H4390" s="32" t="str">
        <f aca="false">IF(D4390="","",E4390-G4390)</f>
        <v/>
      </c>
      <c r="I4390" s="32" t="str">
        <f aca="false">IF(D4390="","",IF(OR((H4390-($B$17*D4390+$B$18))&lt;0,D4390&lt;$A$14,D4390&gt;$A$15),"",(H4390-($B$17*D4390+$B$18))))</f>
        <v/>
      </c>
      <c r="J4390" s="31" t="str">
        <f aca="false">IF(I4390="","",D4390*I4390*(D4390-D4389))</f>
        <v/>
      </c>
      <c r="K4390" s="31" t="str">
        <f aca="false">IF(I4390="","",I4390*(D4390-D4389))</f>
        <v/>
      </c>
    </row>
    <row r="4391" customFormat="false" ht="15" hidden="false" customHeight="false" outlineLevel="0" collapsed="false">
      <c r="D4391" s="32"/>
      <c r="E4391" s="32"/>
      <c r="F4391" s="32"/>
      <c r="G4391" s="32" t="str">
        <f aca="false">IF(D4391="","",VLOOKUP('g10CV Man'!F4391,'Gradient Baseline'!$A$3:$B$6001,2))</f>
        <v/>
      </c>
      <c r="H4391" s="32" t="str">
        <f aca="false">IF(D4391="","",E4391-G4391)</f>
        <v/>
      </c>
      <c r="I4391" s="32" t="str">
        <f aca="false">IF(D4391="","",IF(OR((H4391-($B$17*D4391+$B$18))&lt;0,D4391&lt;$A$14,D4391&gt;$A$15),"",(H4391-($B$17*D4391+$B$18))))</f>
        <v/>
      </c>
      <c r="J4391" s="31" t="str">
        <f aca="false">IF(I4391="","",D4391*I4391*(D4391-D4390))</f>
        <v/>
      </c>
      <c r="K4391" s="31" t="str">
        <f aca="false">IF(I4391="","",I4391*(D4391-D4390))</f>
        <v/>
      </c>
    </row>
    <row r="4392" customFormat="false" ht="15" hidden="false" customHeight="false" outlineLevel="0" collapsed="false">
      <c r="D4392" s="32"/>
      <c r="E4392" s="32"/>
      <c r="F4392" s="32"/>
      <c r="G4392" s="32" t="str">
        <f aca="false">IF(D4392="","",VLOOKUP('g10CV Man'!F4392,'Gradient Baseline'!$A$3:$B$6001,2))</f>
        <v/>
      </c>
      <c r="H4392" s="32" t="str">
        <f aca="false">IF(D4392="","",E4392-G4392)</f>
        <v/>
      </c>
      <c r="I4392" s="32" t="str">
        <f aca="false">IF(D4392="","",IF(OR((H4392-($B$17*D4392+$B$18))&lt;0,D4392&lt;$A$14,D4392&gt;$A$15),"",(H4392-($B$17*D4392+$B$18))))</f>
        <v/>
      </c>
      <c r="J4392" s="31" t="str">
        <f aca="false">IF(I4392="","",D4392*I4392*(D4392-D4391))</f>
        <v/>
      </c>
      <c r="K4392" s="31" t="str">
        <f aca="false">IF(I4392="","",I4392*(D4392-D4391))</f>
        <v/>
      </c>
    </row>
    <row r="4393" customFormat="false" ht="15" hidden="false" customHeight="false" outlineLevel="0" collapsed="false">
      <c r="D4393" s="32"/>
      <c r="E4393" s="32"/>
      <c r="F4393" s="32"/>
      <c r="G4393" s="32" t="str">
        <f aca="false">IF(D4393="","",VLOOKUP('g10CV Man'!F4393,'Gradient Baseline'!$A$3:$B$6001,2))</f>
        <v/>
      </c>
      <c r="H4393" s="32" t="str">
        <f aca="false">IF(D4393="","",E4393-G4393)</f>
        <v/>
      </c>
      <c r="I4393" s="32" t="str">
        <f aca="false">IF(D4393="","",IF(OR((H4393-($B$17*D4393+$B$18))&lt;0,D4393&lt;$A$14,D4393&gt;$A$15),"",(H4393-($B$17*D4393+$B$18))))</f>
        <v/>
      </c>
      <c r="J4393" s="31" t="str">
        <f aca="false">IF(I4393="","",D4393*I4393*(D4393-D4392))</f>
        <v/>
      </c>
      <c r="K4393" s="31" t="str">
        <f aca="false">IF(I4393="","",I4393*(D4393-D4392))</f>
        <v/>
      </c>
    </row>
    <row r="4394" customFormat="false" ht="15" hidden="false" customHeight="false" outlineLevel="0" collapsed="false">
      <c r="D4394" s="32"/>
      <c r="E4394" s="32"/>
      <c r="F4394" s="32"/>
      <c r="G4394" s="32" t="str">
        <f aca="false">IF(D4394="","",VLOOKUP('g10CV Man'!F4394,'Gradient Baseline'!$A$3:$B$6001,2))</f>
        <v/>
      </c>
      <c r="H4394" s="32" t="str">
        <f aca="false">IF(D4394="","",E4394-G4394)</f>
        <v/>
      </c>
      <c r="I4394" s="32" t="str">
        <f aca="false">IF(D4394="","",IF(OR((H4394-($B$17*D4394+$B$18))&lt;0,D4394&lt;$A$14,D4394&gt;$A$15),"",(H4394-($B$17*D4394+$B$18))))</f>
        <v/>
      </c>
      <c r="J4394" s="31" t="str">
        <f aca="false">IF(I4394="","",D4394*I4394*(D4394-D4393))</f>
        <v/>
      </c>
      <c r="K4394" s="31" t="str">
        <f aca="false">IF(I4394="","",I4394*(D4394-D4393))</f>
        <v/>
      </c>
    </row>
    <row r="4395" customFormat="false" ht="15" hidden="false" customHeight="false" outlineLevel="0" collapsed="false">
      <c r="D4395" s="32"/>
      <c r="E4395" s="32"/>
      <c r="F4395" s="32"/>
      <c r="G4395" s="32" t="str">
        <f aca="false">IF(D4395="","",VLOOKUP('g10CV Man'!F4395,'Gradient Baseline'!$A$3:$B$6001,2))</f>
        <v/>
      </c>
      <c r="H4395" s="32" t="str">
        <f aca="false">IF(D4395="","",E4395-G4395)</f>
        <v/>
      </c>
      <c r="I4395" s="32" t="str">
        <f aca="false">IF(D4395="","",IF(OR((H4395-($B$17*D4395+$B$18))&lt;0,D4395&lt;$A$14,D4395&gt;$A$15),"",(H4395-($B$17*D4395+$B$18))))</f>
        <v/>
      </c>
      <c r="J4395" s="31" t="str">
        <f aca="false">IF(I4395="","",D4395*I4395*(D4395-D4394))</f>
        <v/>
      </c>
      <c r="K4395" s="31" t="str">
        <f aca="false">IF(I4395="","",I4395*(D4395-D4394))</f>
        <v/>
      </c>
    </row>
    <row r="4396" customFormat="false" ht="15" hidden="false" customHeight="false" outlineLevel="0" collapsed="false">
      <c r="D4396" s="32"/>
      <c r="E4396" s="32"/>
      <c r="F4396" s="32"/>
      <c r="G4396" s="32" t="str">
        <f aca="false">IF(D4396="","",VLOOKUP('g10CV Man'!F4396,'Gradient Baseline'!$A$3:$B$6001,2))</f>
        <v/>
      </c>
      <c r="H4396" s="32" t="str">
        <f aca="false">IF(D4396="","",E4396-G4396)</f>
        <v/>
      </c>
      <c r="I4396" s="32" t="str">
        <f aca="false">IF(D4396="","",IF(OR((H4396-($B$17*D4396+$B$18))&lt;0,D4396&lt;$A$14,D4396&gt;$A$15),"",(H4396-($B$17*D4396+$B$18))))</f>
        <v/>
      </c>
      <c r="J4396" s="31" t="str">
        <f aca="false">IF(I4396="","",D4396*I4396*(D4396-D4395))</f>
        <v/>
      </c>
      <c r="K4396" s="31" t="str">
        <f aca="false">IF(I4396="","",I4396*(D4396-D4395))</f>
        <v/>
      </c>
    </row>
    <row r="4397" customFormat="false" ht="15" hidden="false" customHeight="false" outlineLevel="0" collapsed="false">
      <c r="D4397" s="32"/>
      <c r="E4397" s="32"/>
      <c r="F4397" s="32"/>
      <c r="G4397" s="32" t="str">
        <f aca="false">IF(D4397="","",VLOOKUP('g10CV Man'!F4397,'Gradient Baseline'!$A$3:$B$6001,2))</f>
        <v/>
      </c>
      <c r="H4397" s="32" t="str">
        <f aca="false">IF(D4397="","",E4397-G4397)</f>
        <v/>
      </c>
      <c r="I4397" s="32" t="str">
        <f aca="false">IF(D4397="","",IF(OR((H4397-($B$17*D4397+$B$18))&lt;0,D4397&lt;$A$14,D4397&gt;$A$15),"",(H4397-($B$17*D4397+$B$18))))</f>
        <v/>
      </c>
      <c r="J4397" s="31" t="str">
        <f aca="false">IF(I4397="","",D4397*I4397*(D4397-D4396))</f>
        <v/>
      </c>
      <c r="K4397" s="31" t="str">
        <f aca="false">IF(I4397="","",I4397*(D4397-D4396))</f>
        <v/>
      </c>
    </row>
    <row r="4398" customFormat="false" ht="15" hidden="false" customHeight="false" outlineLevel="0" collapsed="false">
      <c r="D4398" s="32"/>
      <c r="E4398" s="32"/>
      <c r="F4398" s="32"/>
      <c r="G4398" s="32" t="str">
        <f aca="false">IF(D4398="","",VLOOKUP('g10CV Man'!F4398,'Gradient Baseline'!$A$3:$B$6001,2))</f>
        <v/>
      </c>
      <c r="H4398" s="32" t="str">
        <f aca="false">IF(D4398="","",E4398-G4398)</f>
        <v/>
      </c>
      <c r="I4398" s="32" t="str">
        <f aca="false">IF(D4398="","",IF(OR((H4398-($B$17*D4398+$B$18))&lt;0,D4398&lt;$A$14,D4398&gt;$A$15),"",(H4398-($B$17*D4398+$B$18))))</f>
        <v/>
      </c>
      <c r="J4398" s="31" t="str">
        <f aca="false">IF(I4398="","",D4398*I4398*(D4398-D4397))</f>
        <v/>
      </c>
      <c r="K4398" s="31" t="str">
        <f aca="false">IF(I4398="","",I4398*(D4398-D4397))</f>
        <v/>
      </c>
    </row>
    <row r="4399" customFormat="false" ht="15" hidden="false" customHeight="false" outlineLevel="0" collapsed="false">
      <c r="D4399" s="32"/>
      <c r="E4399" s="32"/>
      <c r="F4399" s="32"/>
      <c r="G4399" s="32" t="str">
        <f aca="false">IF(D4399="","",VLOOKUP('g10CV Man'!F4399,'Gradient Baseline'!$A$3:$B$6001,2))</f>
        <v/>
      </c>
      <c r="H4399" s="32" t="str">
        <f aca="false">IF(D4399="","",E4399-G4399)</f>
        <v/>
      </c>
      <c r="I4399" s="32" t="str">
        <f aca="false">IF(D4399="","",IF(OR((H4399-($B$17*D4399+$B$18))&lt;0,D4399&lt;$A$14,D4399&gt;$A$15),"",(H4399-($B$17*D4399+$B$18))))</f>
        <v/>
      </c>
      <c r="J4399" s="31" t="str">
        <f aca="false">IF(I4399="","",D4399*I4399*(D4399-D4398))</f>
        <v/>
      </c>
      <c r="K4399" s="31" t="str">
        <f aca="false">IF(I4399="","",I4399*(D4399-D4398))</f>
        <v/>
      </c>
    </row>
    <row r="4400" customFormat="false" ht="15" hidden="false" customHeight="false" outlineLevel="0" collapsed="false">
      <c r="D4400" s="32"/>
      <c r="E4400" s="32"/>
      <c r="F4400" s="32"/>
      <c r="G4400" s="32" t="str">
        <f aca="false">IF(D4400="","",VLOOKUP('g10CV Man'!F4400,'Gradient Baseline'!$A$3:$B$6001,2))</f>
        <v/>
      </c>
      <c r="H4400" s="32" t="str">
        <f aca="false">IF(D4400="","",E4400-G4400)</f>
        <v/>
      </c>
      <c r="I4400" s="32" t="str">
        <f aca="false">IF(D4400="","",IF(OR((H4400-($B$17*D4400+$B$18))&lt;0,D4400&lt;$A$14,D4400&gt;$A$15),"",(H4400-($B$17*D4400+$B$18))))</f>
        <v/>
      </c>
      <c r="J4400" s="31" t="str">
        <f aca="false">IF(I4400="","",D4400*I4400*(D4400-D4399))</f>
        <v/>
      </c>
      <c r="K4400" s="31" t="str">
        <f aca="false">IF(I4400="","",I4400*(D4400-D4399))</f>
        <v/>
      </c>
    </row>
    <row r="4401" customFormat="false" ht="15" hidden="false" customHeight="false" outlineLevel="0" collapsed="false">
      <c r="D4401" s="32"/>
      <c r="E4401" s="32"/>
      <c r="F4401" s="32"/>
      <c r="G4401" s="32" t="str">
        <f aca="false">IF(D4401="","",VLOOKUP('g10CV Man'!F4401,'Gradient Baseline'!$A$3:$B$6001,2))</f>
        <v/>
      </c>
      <c r="H4401" s="32" t="str">
        <f aca="false">IF(D4401="","",E4401-G4401)</f>
        <v/>
      </c>
      <c r="I4401" s="32" t="str">
        <f aca="false">IF(D4401="","",IF(OR((H4401-($B$17*D4401+$B$18))&lt;0,D4401&lt;$A$14,D4401&gt;$A$15),"",(H4401-($B$17*D4401+$B$18))))</f>
        <v/>
      </c>
      <c r="J4401" s="31" t="str">
        <f aca="false">IF(I4401="","",D4401*I4401*(D4401-D4400))</f>
        <v/>
      </c>
      <c r="K4401" s="31" t="str">
        <f aca="false">IF(I4401="","",I4401*(D4401-D4400))</f>
        <v/>
      </c>
    </row>
    <row r="4402" customFormat="false" ht="15" hidden="false" customHeight="false" outlineLevel="0" collapsed="false">
      <c r="D4402" s="32"/>
      <c r="E4402" s="32"/>
      <c r="F4402" s="32"/>
      <c r="G4402" s="32" t="str">
        <f aca="false">IF(D4402="","",VLOOKUP('g10CV Man'!F4402,'Gradient Baseline'!$A$3:$B$6001,2))</f>
        <v/>
      </c>
      <c r="H4402" s="32" t="str">
        <f aca="false">IF(D4402="","",E4402-G4402)</f>
        <v/>
      </c>
      <c r="I4402" s="32" t="str">
        <f aca="false">IF(D4402="","",IF(OR((H4402-($B$17*D4402+$B$18))&lt;0,D4402&lt;$A$14,D4402&gt;$A$15),"",(H4402-($B$17*D4402+$B$18))))</f>
        <v/>
      </c>
      <c r="J4402" s="31" t="str">
        <f aca="false">IF(I4402="","",D4402*I4402*(D4402-D4401))</f>
        <v/>
      </c>
      <c r="K4402" s="31" t="str">
        <f aca="false">IF(I4402="","",I4402*(D4402-D4401))</f>
        <v/>
      </c>
    </row>
    <row r="4403" customFormat="false" ht="15" hidden="false" customHeight="false" outlineLevel="0" collapsed="false">
      <c r="D4403" s="32"/>
      <c r="E4403" s="32"/>
      <c r="F4403" s="32"/>
      <c r="G4403" s="32" t="str">
        <f aca="false">IF(D4403="","",VLOOKUP('g10CV Man'!F4403,'Gradient Baseline'!$A$3:$B$6001,2))</f>
        <v/>
      </c>
      <c r="H4403" s="32" t="str">
        <f aca="false">IF(D4403="","",E4403-G4403)</f>
        <v/>
      </c>
      <c r="I4403" s="32" t="str">
        <f aca="false">IF(D4403="","",IF(OR((H4403-($B$17*D4403+$B$18))&lt;0,D4403&lt;$A$14,D4403&gt;$A$15),"",(H4403-($B$17*D4403+$B$18))))</f>
        <v/>
      </c>
      <c r="J4403" s="31" t="str">
        <f aca="false">IF(I4403="","",D4403*I4403*(D4403-D4402))</f>
        <v/>
      </c>
      <c r="K4403" s="31" t="str">
        <f aca="false">IF(I4403="","",I4403*(D4403-D4402))</f>
        <v/>
      </c>
    </row>
    <row r="4404" customFormat="false" ht="15" hidden="false" customHeight="false" outlineLevel="0" collapsed="false">
      <c r="D4404" s="32"/>
      <c r="E4404" s="32"/>
      <c r="F4404" s="32"/>
      <c r="G4404" s="32" t="str">
        <f aca="false">IF(D4404="","",VLOOKUP('g10CV Man'!F4404,'Gradient Baseline'!$A$3:$B$6001,2))</f>
        <v/>
      </c>
      <c r="H4404" s="32" t="str">
        <f aca="false">IF(D4404="","",E4404-G4404)</f>
        <v/>
      </c>
      <c r="I4404" s="32" t="str">
        <f aca="false">IF(D4404="","",IF(OR((H4404-($B$17*D4404+$B$18))&lt;0,D4404&lt;$A$14,D4404&gt;$A$15),"",(H4404-($B$17*D4404+$B$18))))</f>
        <v/>
      </c>
      <c r="J4404" s="31" t="str">
        <f aca="false">IF(I4404="","",D4404*I4404*(D4404-D4403))</f>
        <v/>
      </c>
      <c r="K4404" s="31" t="str">
        <f aca="false">IF(I4404="","",I4404*(D4404-D4403))</f>
        <v/>
      </c>
    </row>
    <row r="4405" customFormat="false" ht="15" hidden="false" customHeight="false" outlineLevel="0" collapsed="false">
      <c r="D4405" s="32"/>
      <c r="E4405" s="32"/>
      <c r="F4405" s="32"/>
      <c r="G4405" s="32" t="str">
        <f aca="false">IF(D4405="","",VLOOKUP('g10CV Man'!F4405,'Gradient Baseline'!$A$3:$B$6001,2))</f>
        <v/>
      </c>
      <c r="H4405" s="32" t="str">
        <f aca="false">IF(D4405="","",E4405-G4405)</f>
        <v/>
      </c>
      <c r="I4405" s="32" t="str">
        <f aca="false">IF(D4405="","",IF(OR((H4405-($B$17*D4405+$B$18))&lt;0,D4405&lt;$A$14,D4405&gt;$A$15),"",(H4405-($B$17*D4405+$B$18))))</f>
        <v/>
      </c>
      <c r="J4405" s="31" t="str">
        <f aca="false">IF(I4405="","",D4405*I4405*(D4405-D4404))</f>
        <v/>
      </c>
      <c r="K4405" s="31" t="str">
        <f aca="false">IF(I4405="","",I4405*(D4405-D4404))</f>
        <v/>
      </c>
    </row>
    <row r="4406" customFormat="false" ht="15" hidden="false" customHeight="false" outlineLevel="0" collapsed="false">
      <c r="D4406" s="32"/>
      <c r="E4406" s="32"/>
      <c r="F4406" s="32"/>
      <c r="G4406" s="32" t="str">
        <f aca="false">IF(D4406="","",VLOOKUP('g10CV Man'!F4406,'Gradient Baseline'!$A$3:$B$6001,2))</f>
        <v/>
      </c>
      <c r="H4406" s="32" t="str">
        <f aca="false">IF(D4406="","",E4406-G4406)</f>
        <v/>
      </c>
      <c r="I4406" s="32" t="str">
        <f aca="false">IF(D4406="","",IF(OR((H4406-($B$17*D4406+$B$18))&lt;0,D4406&lt;$A$14,D4406&gt;$A$15),"",(H4406-($B$17*D4406+$B$18))))</f>
        <v/>
      </c>
      <c r="J4406" s="31" t="str">
        <f aca="false">IF(I4406="","",D4406*I4406*(D4406-D4405))</f>
        <v/>
      </c>
      <c r="K4406" s="31" t="str">
        <f aca="false">IF(I4406="","",I4406*(D4406-D4405))</f>
        <v/>
      </c>
    </row>
    <row r="4407" customFormat="false" ht="15" hidden="false" customHeight="false" outlineLevel="0" collapsed="false">
      <c r="D4407" s="32"/>
      <c r="E4407" s="32"/>
      <c r="F4407" s="32"/>
      <c r="G4407" s="32" t="str">
        <f aca="false">IF(D4407="","",VLOOKUP('g10CV Man'!F4407,'Gradient Baseline'!$A$3:$B$6001,2))</f>
        <v/>
      </c>
      <c r="H4407" s="32" t="str">
        <f aca="false">IF(D4407="","",E4407-G4407)</f>
        <v/>
      </c>
      <c r="I4407" s="32" t="str">
        <f aca="false">IF(D4407="","",IF(OR((H4407-($B$17*D4407+$B$18))&lt;0,D4407&lt;$A$14,D4407&gt;$A$15),"",(H4407-($B$17*D4407+$B$18))))</f>
        <v/>
      </c>
      <c r="J4407" s="31" t="str">
        <f aca="false">IF(I4407="","",D4407*I4407*(D4407-D4406))</f>
        <v/>
      </c>
      <c r="K4407" s="31" t="str">
        <f aca="false">IF(I4407="","",I4407*(D4407-D4406))</f>
        <v/>
      </c>
    </row>
    <row r="4408" customFormat="false" ht="15" hidden="false" customHeight="false" outlineLevel="0" collapsed="false">
      <c r="D4408" s="32"/>
      <c r="E4408" s="32"/>
      <c r="F4408" s="32"/>
      <c r="G4408" s="32" t="str">
        <f aca="false">IF(D4408="","",VLOOKUP('g10CV Man'!F4408,'Gradient Baseline'!$A$3:$B$6001,2))</f>
        <v/>
      </c>
      <c r="H4408" s="32" t="str">
        <f aca="false">IF(D4408="","",E4408-G4408)</f>
        <v/>
      </c>
      <c r="I4408" s="32" t="str">
        <f aca="false">IF(D4408="","",IF(OR((H4408-($B$17*D4408+$B$18))&lt;0,D4408&lt;$A$14,D4408&gt;$A$15),"",(H4408-($B$17*D4408+$B$18))))</f>
        <v/>
      </c>
      <c r="J4408" s="31" t="str">
        <f aca="false">IF(I4408="","",D4408*I4408*(D4408-D4407))</f>
        <v/>
      </c>
      <c r="K4408" s="31" t="str">
        <f aca="false">IF(I4408="","",I4408*(D4408-D4407))</f>
        <v/>
      </c>
    </row>
    <row r="4409" customFormat="false" ht="15" hidden="false" customHeight="false" outlineLevel="0" collapsed="false">
      <c r="D4409" s="32"/>
      <c r="E4409" s="32"/>
      <c r="F4409" s="32"/>
      <c r="G4409" s="32" t="str">
        <f aca="false">IF(D4409="","",VLOOKUP('g10CV Man'!F4409,'Gradient Baseline'!$A$3:$B$6001,2))</f>
        <v/>
      </c>
      <c r="H4409" s="32" t="str">
        <f aca="false">IF(D4409="","",E4409-G4409)</f>
        <v/>
      </c>
      <c r="I4409" s="32" t="str">
        <f aca="false">IF(D4409="","",IF(OR((H4409-($B$17*D4409+$B$18))&lt;0,D4409&lt;$A$14,D4409&gt;$A$15),"",(H4409-($B$17*D4409+$B$18))))</f>
        <v/>
      </c>
      <c r="J4409" s="31" t="str">
        <f aca="false">IF(I4409="","",D4409*I4409*(D4409-D4408))</f>
        <v/>
      </c>
      <c r="K4409" s="31" t="str">
        <f aca="false">IF(I4409="","",I4409*(D4409-D4408))</f>
        <v/>
      </c>
    </row>
    <row r="4410" customFormat="false" ht="15" hidden="false" customHeight="false" outlineLevel="0" collapsed="false">
      <c r="D4410" s="32"/>
      <c r="E4410" s="32"/>
      <c r="F4410" s="32"/>
      <c r="G4410" s="32" t="str">
        <f aca="false">IF(D4410="","",VLOOKUP('g10CV Man'!F4410,'Gradient Baseline'!$A$3:$B$6001,2))</f>
        <v/>
      </c>
      <c r="H4410" s="32" t="str">
        <f aca="false">IF(D4410="","",E4410-G4410)</f>
        <v/>
      </c>
      <c r="I4410" s="32" t="str">
        <f aca="false">IF(D4410="","",IF(OR((H4410-($B$17*D4410+$B$18))&lt;0,D4410&lt;$A$14,D4410&gt;$A$15),"",(H4410-($B$17*D4410+$B$18))))</f>
        <v/>
      </c>
      <c r="J4410" s="31" t="str">
        <f aca="false">IF(I4410="","",D4410*I4410*(D4410-D4409))</f>
        <v/>
      </c>
      <c r="K4410" s="31" t="str">
        <f aca="false">IF(I4410="","",I4410*(D4410-D4409))</f>
        <v/>
      </c>
    </row>
    <row r="4411" customFormat="false" ht="15" hidden="false" customHeight="false" outlineLevel="0" collapsed="false">
      <c r="D4411" s="32"/>
      <c r="E4411" s="32"/>
      <c r="F4411" s="32"/>
      <c r="G4411" s="32" t="str">
        <f aca="false">IF(D4411="","",VLOOKUP('g10CV Man'!F4411,'Gradient Baseline'!$A$3:$B$6001,2))</f>
        <v/>
      </c>
      <c r="H4411" s="32" t="str">
        <f aca="false">IF(D4411="","",E4411-G4411)</f>
        <v/>
      </c>
      <c r="I4411" s="32" t="str">
        <f aca="false">IF(D4411="","",IF(OR((H4411-($B$17*D4411+$B$18))&lt;0,D4411&lt;$A$14,D4411&gt;$A$15),"",(H4411-($B$17*D4411+$B$18))))</f>
        <v/>
      </c>
      <c r="J4411" s="31" t="str">
        <f aca="false">IF(I4411="","",D4411*I4411*(D4411-D4410))</f>
        <v/>
      </c>
      <c r="K4411" s="31" t="str">
        <f aca="false">IF(I4411="","",I4411*(D4411-D4410))</f>
        <v/>
      </c>
    </row>
    <row r="4412" customFormat="false" ht="15" hidden="false" customHeight="false" outlineLevel="0" collapsed="false">
      <c r="D4412" s="32"/>
      <c r="E4412" s="32"/>
      <c r="F4412" s="32"/>
      <c r="G4412" s="32" t="str">
        <f aca="false">IF(D4412="","",VLOOKUP('g10CV Man'!F4412,'Gradient Baseline'!$A$3:$B$6001,2))</f>
        <v/>
      </c>
      <c r="H4412" s="32" t="str">
        <f aca="false">IF(D4412="","",E4412-G4412)</f>
        <v/>
      </c>
      <c r="I4412" s="32" t="str">
        <f aca="false">IF(D4412="","",IF(OR((H4412-($B$17*D4412+$B$18))&lt;0,D4412&lt;$A$14,D4412&gt;$A$15),"",(H4412-($B$17*D4412+$B$18))))</f>
        <v/>
      </c>
      <c r="J4412" s="31" t="str">
        <f aca="false">IF(I4412="","",D4412*I4412*(D4412-D4411))</f>
        <v/>
      </c>
      <c r="K4412" s="31" t="str">
        <f aca="false">IF(I4412="","",I4412*(D4412-D4411))</f>
        <v/>
      </c>
    </row>
    <row r="4413" customFormat="false" ht="15" hidden="false" customHeight="false" outlineLevel="0" collapsed="false">
      <c r="D4413" s="32"/>
      <c r="E4413" s="32"/>
      <c r="F4413" s="32"/>
      <c r="G4413" s="32" t="str">
        <f aca="false">IF(D4413="","",VLOOKUP('g10CV Man'!F4413,'Gradient Baseline'!$A$3:$B$6001,2))</f>
        <v/>
      </c>
      <c r="H4413" s="32" t="str">
        <f aca="false">IF(D4413="","",E4413-G4413)</f>
        <v/>
      </c>
      <c r="I4413" s="32" t="str">
        <f aca="false">IF(D4413="","",IF(OR((H4413-($B$17*D4413+$B$18))&lt;0,D4413&lt;$A$14,D4413&gt;$A$15),"",(H4413-($B$17*D4413+$B$18))))</f>
        <v/>
      </c>
      <c r="J4413" s="31" t="str">
        <f aca="false">IF(I4413="","",D4413*I4413*(D4413-D4412))</f>
        <v/>
      </c>
      <c r="K4413" s="31" t="str">
        <f aca="false">IF(I4413="","",I4413*(D4413-D4412))</f>
        <v/>
      </c>
    </row>
    <row r="4414" customFormat="false" ht="15" hidden="false" customHeight="false" outlineLevel="0" collapsed="false">
      <c r="D4414" s="32"/>
      <c r="E4414" s="32"/>
      <c r="F4414" s="32"/>
      <c r="G4414" s="32" t="str">
        <f aca="false">IF(D4414="","",VLOOKUP('g10CV Man'!F4414,'Gradient Baseline'!$A$3:$B$6001,2))</f>
        <v/>
      </c>
      <c r="H4414" s="32" t="str">
        <f aca="false">IF(D4414="","",E4414-G4414)</f>
        <v/>
      </c>
      <c r="I4414" s="32" t="str">
        <f aca="false">IF(D4414="","",IF(OR((H4414-($B$17*D4414+$B$18))&lt;0,D4414&lt;$A$14,D4414&gt;$A$15),"",(H4414-($B$17*D4414+$B$18))))</f>
        <v/>
      </c>
      <c r="J4414" s="31" t="str">
        <f aca="false">IF(I4414="","",D4414*I4414*(D4414-D4413))</f>
        <v/>
      </c>
      <c r="K4414" s="31" t="str">
        <f aca="false">IF(I4414="","",I4414*(D4414-D4413))</f>
        <v/>
      </c>
    </row>
    <row r="4415" customFormat="false" ht="15" hidden="false" customHeight="false" outlineLevel="0" collapsed="false">
      <c r="D4415" s="32"/>
      <c r="E4415" s="32"/>
      <c r="F4415" s="32"/>
      <c r="G4415" s="32" t="str">
        <f aca="false">IF(D4415="","",VLOOKUP('g10CV Man'!F4415,'Gradient Baseline'!$A$3:$B$6001,2))</f>
        <v/>
      </c>
      <c r="H4415" s="32" t="str">
        <f aca="false">IF(D4415="","",E4415-G4415)</f>
        <v/>
      </c>
      <c r="I4415" s="32" t="str">
        <f aca="false">IF(D4415="","",IF(OR((H4415-($B$17*D4415+$B$18))&lt;0,D4415&lt;$A$14,D4415&gt;$A$15),"",(H4415-($B$17*D4415+$B$18))))</f>
        <v/>
      </c>
      <c r="J4415" s="31" t="str">
        <f aca="false">IF(I4415="","",D4415*I4415*(D4415-D4414))</f>
        <v/>
      </c>
      <c r="K4415" s="31" t="str">
        <f aca="false">IF(I4415="","",I4415*(D4415-D4414))</f>
        <v/>
      </c>
    </row>
    <row r="4416" customFormat="false" ht="15" hidden="false" customHeight="false" outlineLevel="0" collapsed="false">
      <c r="D4416" s="32"/>
      <c r="E4416" s="32"/>
      <c r="F4416" s="32"/>
      <c r="G4416" s="32" t="str">
        <f aca="false">IF(D4416="","",VLOOKUP('g10CV Man'!F4416,'Gradient Baseline'!$A$3:$B$6001,2))</f>
        <v/>
      </c>
      <c r="H4416" s="32" t="str">
        <f aca="false">IF(D4416="","",E4416-G4416)</f>
        <v/>
      </c>
      <c r="I4416" s="32" t="str">
        <f aca="false">IF(D4416="","",IF(OR((H4416-($B$17*D4416+$B$18))&lt;0,D4416&lt;$A$14,D4416&gt;$A$15),"",(H4416-($B$17*D4416+$B$18))))</f>
        <v/>
      </c>
      <c r="J4416" s="31" t="str">
        <f aca="false">IF(I4416="","",D4416*I4416*(D4416-D4415))</f>
        <v/>
      </c>
      <c r="K4416" s="31" t="str">
        <f aca="false">IF(I4416="","",I4416*(D4416-D4415))</f>
        <v/>
      </c>
    </row>
    <row r="4417" customFormat="false" ht="15" hidden="false" customHeight="false" outlineLevel="0" collapsed="false">
      <c r="D4417" s="32"/>
      <c r="E4417" s="32"/>
      <c r="F4417" s="32"/>
      <c r="G4417" s="32" t="str">
        <f aca="false">IF(D4417="","",VLOOKUP('g10CV Man'!F4417,'Gradient Baseline'!$A$3:$B$6001,2))</f>
        <v/>
      </c>
      <c r="H4417" s="32" t="str">
        <f aca="false">IF(D4417="","",E4417-G4417)</f>
        <v/>
      </c>
      <c r="I4417" s="32" t="str">
        <f aca="false">IF(D4417="","",IF(OR((H4417-($B$17*D4417+$B$18))&lt;0,D4417&lt;$A$14,D4417&gt;$A$15),"",(H4417-($B$17*D4417+$B$18))))</f>
        <v/>
      </c>
      <c r="J4417" s="31" t="str">
        <f aca="false">IF(I4417="","",D4417*I4417*(D4417-D4416))</f>
        <v/>
      </c>
      <c r="K4417" s="31" t="str">
        <f aca="false">IF(I4417="","",I4417*(D4417-D4416))</f>
        <v/>
      </c>
    </row>
    <row r="4418" customFormat="false" ht="15" hidden="false" customHeight="false" outlineLevel="0" collapsed="false">
      <c r="D4418" s="32"/>
      <c r="E4418" s="32"/>
      <c r="F4418" s="32"/>
      <c r="G4418" s="32" t="str">
        <f aca="false">IF(D4418="","",VLOOKUP('g10CV Man'!F4418,'Gradient Baseline'!$A$3:$B$6001,2))</f>
        <v/>
      </c>
      <c r="H4418" s="32" t="str">
        <f aca="false">IF(D4418="","",E4418-G4418)</f>
        <v/>
      </c>
      <c r="I4418" s="32" t="str">
        <f aca="false">IF(D4418="","",IF(OR((H4418-($B$17*D4418+$B$18))&lt;0,D4418&lt;$A$14,D4418&gt;$A$15),"",(H4418-($B$17*D4418+$B$18))))</f>
        <v/>
      </c>
      <c r="J4418" s="31" t="str">
        <f aca="false">IF(I4418="","",D4418*I4418*(D4418-D4417))</f>
        <v/>
      </c>
      <c r="K4418" s="31" t="str">
        <f aca="false">IF(I4418="","",I4418*(D4418-D4417))</f>
        <v/>
      </c>
    </row>
    <row r="4419" customFormat="false" ht="15" hidden="false" customHeight="false" outlineLevel="0" collapsed="false">
      <c r="D4419" s="32"/>
      <c r="E4419" s="32"/>
      <c r="F4419" s="32"/>
      <c r="G4419" s="32" t="str">
        <f aca="false">IF(D4419="","",VLOOKUP('g10CV Man'!F4419,'Gradient Baseline'!$A$3:$B$6001,2))</f>
        <v/>
      </c>
      <c r="H4419" s="32" t="str">
        <f aca="false">IF(D4419="","",E4419-G4419)</f>
        <v/>
      </c>
      <c r="I4419" s="32" t="str">
        <f aca="false">IF(D4419="","",IF(OR((H4419-($B$17*D4419+$B$18))&lt;0,D4419&lt;$A$14,D4419&gt;$A$15),"",(H4419-($B$17*D4419+$B$18))))</f>
        <v/>
      </c>
      <c r="J4419" s="31" t="str">
        <f aca="false">IF(I4419="","",D4419*I4419*(D4419-D4418))</f>
        <v/>
      </c>
      <c r="K4419" s="31" t="str">
        <f aca="false">IF(I4419="","",I4419*(D4419-D4418))</f>
        <v/>
      </c>
    </row>
    <row r="4420" customFormat="false" ht="15" hidden="false" customHeight="false" outlineLevel="0" collapsed="false">
      <c r="D4420" s="32"/>
      <c r="E4420" s="32"/>
      <c r="F4420" s="32"/>
      <c r="G4420" s="32" t="str">
        <f aca="false">IF(D4420="","",VLOOKUP('g10CV Man'!F4420,'Gradient Baseline'!$A$3:$B$6001,2))</f>
        <v/>
      </c>
      <c r="H4420" s="32" t="str">
        <f aca="false">IF(D4420="","",E4420-G4420)</f>
        <v/>
      </c>
      <c r="I4420" s="32" t="str">
        <f aca="false">IF(D4420="","",IF(OR((H4420-($B$17*D4420+$B$18))&lt;0,D4420&lt;$A$14,D4420&gt;$A$15),"",(H4420-($B$17*D4420+$B$18))))</f>
        <v/>
      </c>
      <c r="J4420" s="31" t="str">
        <f aca="false">IF(I4420="","",D4420*I4420*(D4420-D4419))</f>
        <v/>
      </c>
      <c r="K4420" s="31" t="str">
        <f aca="false">IF(I4420="","",I4420*(D4420-D4419))</f>
        <v/>
      </c>
    </row>
    <row r="4421" customFormat="false" ht="15" hidden="false" customHeight="false" outlineLevel="0" collapsed="false">
      <c r="D4421" s="32"/>
      <c r="E4421" s="32"/>
      <c r="F4421" s="32"/>
      <c r="G4421" s="32" t="str">
        <f aca="false">IF(D4421="","",VLOOKUP('g10CV Man'!F4421,'Gradient Baseline'!$A$3:$B$6001,2))</f>
        <v/>
      </c>
      <c r="H4421" s="32" t="str">
        <f aca="false">IF(D4421="","",E4421-G4421)</f>
        <v/>
      </c>
      <c r="I4421" s="32" t="str">
        <f aca="false">IF(D4421="","",IF(OR((H4421-($B$17*D4421+$B$18))&lt;0,D4421&lt;$A$14,D4421&gt;$A$15),"",(H4421-($B$17*D4421+$B$18))))</f>
        <v/>
      </c>
      <c r="J4421" s="31" t="str">
        <f aca="false">IF(I4421="","",D4421*I4421*(D4421-D4420))</f>
        <v/>
      </c>
      <c r="K4421" s="31" t="str">
        <f aca="false">IF(I4421="","",I4421*(D4421-D4420))</f>
        <v/>
      </c>
    </row>
    <row r="4422" customFormat="false" ht="15" hidden="false" customHeight="false" outlineLevel="0" collapsed="false">
      <c r="D4422" s="32"/>
      <c r="E4422" s="32"/>
      <c r="F4422" s="32"/>
      <c r="G4422" s="32" t="str">
        <f aca="false">IF(D4422="","",VLOOKUP('g10CV Man'!F4422,'Gradient Baseline'!$A$3:$B$6001,2))</f>
        <v/>
      </c>
      <c r="H4422" s="32" t="str">
        <f aca="false">IF(D4422="","",E4422-G4422)</f>
        <v/>
      </c>
      <c r="I4422" s="32" t="str">
        <f aca="false">IF(D4422="","",IF(OR((H4422-($B$17*D4422+$B$18))&lt;0,D4422&lt;$A$14,D4422&gt;$A$15),"",(H4422-($B$17*D4422+$B$18))))</f>
        <v/>
      </c>
      <c r="J4422" s="31" t="str">
        <f aca="false">IF(I4422="","",D4422*I4422*(D4422-D4421))</f>
        <v/>
      </c>
      <c r="K4422" s="31" t="str">
        <f aca="false">IF(I4422="","",I4422*(D4422-D4421))</f>
        <v/>
      </c>
    </row>
    <row r="4423" customFormat="false" ht="15" hidden="false" customHeight="false" outlineLevel="0" collapsed="false">
      <c r="D4423" s="32"/>
      <c r="E4423" s="32"/>
      <c r="F4423" s="32"/>
      <c r="G4423" s="32" t="str">
        <f aca="false">IF(D4423="","",VLOOKUP('g10CV Man'!F4423,'Gradient Baseline'!$A$3:$B$6001,2))</f>
        <v/>
      </c>
      <c r="H4423" s="32" t="str">
        <f aca="false">IF(D4423="","",E4423-G4423)</f>
        <v/>
      </c>
      <c r="I4423" s="32" t="str">
        <f aca="false">IF(D4423="","",IF(OR((H4423-($B$17*D4423+$B$18))&lt;0,D4423&lt;$A$14,D4423&gt;$A$15),"",(H4423-($B$17*D4423+$B$18))))</f>
        <v/>
      </c>
      <c r="J4423" s="31" t="str">
        <f aca="false">IF(I4423="","",D4423*I4423*(D4423-D4422))</f>
        <v/>
      </c>
      <c r="K4423" s="31" t="str">
        <f aca="false">IF(I4423="","",I4423*(D4423-D4422))</f>
        <v/>
      </c>
    </row>
    <row r="4424" customFormat="false" ht="15" hidden="false" customHeight="false" outlineLevel="0" collapsed="false">
      <c r="D4424" s="32"/>
      <c r="E4424" s="32"/>
      <c r="F4424" s="32"/>
      <c r="G4424" s="32" t="str">
        <f aca="false">IF(D4424="","",VLOOKUP('g10CV Man'!F4424,'Gradient Baseline'!$A$3:$B$6001,2))</f>
        <v/>
      </c>
      <c r="H4424" s="32" t="str">
        <f aca="false">IF(D4424="","",E4424-G4424)</f>
        <v/>
      </c>
      <c r="I4424" s="32" t="str">
        <f aca="false">IF(D4424="","",IF(OR((H4424-($B$17*D4424+$B$18))&lt;0,D4424&lt;$A$14,D4424&gt;$A$15),"",(H4424-($B$17*D4424+$B$18))))</f>
        <v/>
      </c>
      <c r="J4424" s="31" t="str">
        <f aca="false">IF(I4424="","",D4424*I4424*(D4424-D4423))</f>
        <v/>
      </c>
      <c r="K4424" s="31" t="str">
        <f aca="false">IF(I4424="","",I4424*(D4424-D4423))</f>
        <v/>
      </c>
    </row>
    <row r="4425" customFormat="false" ht="15" hidden="false" customHeight="false" outlineLevel="0" collapsed="false">
      <c r="D4425" s="32"/>
      <c r="E4425" s="32"/>
      <c r="F4425" s="32"/>
      <c r="G4425" s="32" t="str">
        <f aca="false">IF(D4425="","",VLOOKUP('g10CV Man'!F4425,'Gradient Baseline'!$A$3:$B$6001,2))</f>
        <v/>
      </c>
      <c r="H4425" s="32" t="str">
        <f aca="false">IF(D4425="","",E4425-G4425)</f>
        <v/>
      </c>
      <c r="I4425" s="32" t="str">
        <f aca="false">IF(D4425="","",IF(OR((H4425-($B$17*D4425+$B$18))&lt;0,D4425&lt;$A$14,D4425&gt;$A$15),"",(H4425-($B$17*D4425+$B$18))))</f>
        <v/>
      </c>
      <c r="J4425" s="31" t="str">
        <f aca="false">IF(I4425="","",D4425*I4425*(D4425-D4424))</f>
        <v/>
      </c>
      <c r="K4425" s="31" t="str">
        <f aca="false">IF(I4425="","",I4425*(D4425-D4424))</f>
        <v/>
      </c>
    </row>
    <row r="4426" customFormat="false" ht="15" hidden="false" customHeight="false" outlineLevel="0" collapsed="false">
      <c r="D4426" s="32"/>
      <c r="E4426" s="32"/>
      <c r="F4426" s="32"/>
      <c r="G4426" s="32" t="str">
        <f aca="false">IF(D4426="","",VLOOKUP('g10CV Man'!F4426,'Gradient Baseline'!$A$3:$B$6001,2))</f>
        <v/>
      </c>
      <c r="H4426" s="32" t="str">
        <f aca="false">IF(D4426="","",E4426-G4426)</f>
        <v/>
      </c>
      <c r="I4426" s="32" t="str">
        <f aca="false">IF(D4426="","",IF(OR((H4426-($B$17*D4426+$B$18))&lt;0,D4426&lt;$A$14,D4426&gt;$A$15),"",(H4426-($B$17*D4426+$B$18))))</f>
        <v/>
      </c>
      <c r="J4426" s="31" t="str">
        <f aca="false">IF(I4426="","",D4426*I4426*(D4426-D4425))</f>
        <v/>
      </c>
      <c r="K4426" s="31" t="str">
        <f aca="false">IF(I4426="","",I4426*(D4426-D4425))</f>
        <v/>
      </c>
    </row>
    <row r="4427" customFormat="false" ht="15" hidden="false" customHeight="false" outlineLevel="0" collapsed="false">
      <c r="D4427" s="32"/>
      <c r="E4427" s="32"/>
      <c r="F4427" s="32"/>
      <c r="G4427" s="32" t="str">
        <f aca="false">IF(D4427="","",VLOOKUP('g10CV Man'!F4427,'Gradient Baseline'!$A$3:$B$6001,2))</f>
        <v/>
      </c>
      <c r="H4427" s="32" t="str">
        <f aca="false">IF(D4427="","",E4427-G4427)</f>
        <v/>
      </c>
      <c r="I4427" s="32" t="str">
        <f aca="false">IF(D4427="","",IF(OR((H4427-($B$17*D4427+$B$18))&lt;0,D4427&lt;$A$14,D4427&gt;$A$15),"",(H4427-($B$17*D4427+$B$18))))</f>
        <v/>
      </c>
      <c r="J4427" s="31" t="str">
        <f aca="false">IF(I4427="","",D4427*I4427*(D4427-D4426))</f>
        <v/>
      </c>
      <c r="K4427" s="31" t="str">
        <f aca="false">IF(I4427="","",I4427*(D4427-D4426))</f>
        <v/>
      </c>
    </row>
    <row r="4428" customFormat="false" ht="15" hidden="false" customHeight="false" outlineLevel="0" collapsed="false">
      <c r="D4428" s="32"/>
      <c r="E4428" s="32"/>
      <c r="F4428" s="32"/>
      <c r="G4428" s="32" t="str">
        <f aca="false">IF(D4428="","",VLOOKUP('g10CV Man'!F4428,'Gradient Baseline'!$A$3:$B$6001,2))</f>
        <v/>
      </c>
      <c r="H4428" s="32" t="str">
        <f aca="false">IF(D4428="","",E4428-G4428)</f>
        <v/>
      </c>
      <c r="I4428" s="32" t="str">
        <f aca="false">IF(D4428="","",IF(OR((H4428-($B$17*D4428+$B$18))&lt;0,D4428&lt;$A$14,D4428&gt;$A$15),"",(H4428-($B$17*D4428+$B$18))))</f>
        <v/>
      </c>
      <c r="J4428" s="31" t="str">
        <f aca="false">IF(I4428="","",D4428*I4428*(D4428-D4427))</f>
        <v/>
      </c>
      <c r="K4428" s="31" t="str">
        <f aca="false">IF(I4428="","",I4428*(D4428-D4427))</f>
        <v/>
      </c>
    </row>
    <row r="4429" customFormat="false" ht="15" hidden="false" customHeight="false" outlineLevel="0" collapsed="false">
      <c r="D4429" s="32"/>
      <c r="E4429" s="32"/>
      <c r="F4429" s="32"/>
      <c r="G4429" s="32" t="str">
        <f aca="false">IF(D4429="","",VLOOKUP('g10CV Man'!F4429,'Gradient Baseline'!$A$3:$B$6001,2))</f>
        <v/>
      </c>
      <c r="H4429" s="32" t="str">
        <f aca="false">IF(D4429="","",E4429-G4429)</f>
        <v/>
      </c>
      <c r="I4429" s="32" t="str">
        <f aca="false">IF(D4429="","",IF(OR((H4429-($B$17*D4429+$B$18))&lt;0,D4429&lt;$A$14,D4429&gt;$A$15),"",(H4429-($B$17*D4429+$B$18))))</f>
        <v/>
      </c>
      <c r="J4429" s="31" t="str">
        <f aca="false">IF(I4429="","",D4429*I4429*(D4429-D4428))</f>
        <v/>
      </c>
      <c r="K4429" s="31" t="str">
        <f aca="false">IF(I4429="","",I4429*(D4429-D4428))</f>
        <v/>
      </c>
    </row>
    <row r="4430" customFormat="false" ht="15" hidden="false" customHeight="false" outlineLevel="0" collapsed="false">
      <c r="D4430" s="32"/>
      <c r="E4430" s="32"/>
      <c r="F4430" s="32"/>
      <c r="G4430" s="32" t="str">
        <f aca="false">IF(D4430="","",VLOOKUP('g10CV Man'!F4430,'Gradient Baseline'!$A$3:$B$6001,2))</f>
        <v/>
      </c>
      <c r="H4430" s="32" t="str">
        <f aca="false">IF(D4430="","",E4430-G4430)</f>
        <v/>
      </c>
      <c r="I4430" s="32" t="str">
        <f aca="false">IF(D4430="","",IF(OR((H4430-($B$17*D4430+$B$18))&lt;0,D4430&lt;$A$14,D4430&gt;$A$15),"",(H4430-($B$17*D4430+$B$18))))</f>
        <v/>
      </c>
      <c r="J4430" s="31" t="str">
        <f aca="false">IF(I4430="","",D4430*I4430*(D4430-D4429))</f>
        <v/>
      </c>
      <c r="K4430" s="31" t="str">
        <f aca="false">IF(I4430="","",I4430*(D4430-D4429))</f>
        <v/>
      </c>
    </row>
    <row r="4431" customFormat="false" ht="15" hidden="false" customHeight="false" outlineLevel="0" collapsed="false">
      <c r="D4431" s="32"/>
      <c r="E4431" s="32"/>
      <c r="F4431" s="32"/>
      <c r="G4431" s="32" t="str">
        <f aca="false">IF(D4431="","",VLOOKUP('g10CV Man'!F4431,'Gradient Baseline'!$A$3:$B$6001,2))</f>
        <v/>
      </c>
      <c r="H4431" s="32" t="str">
        <f aca="false">IF(D4431="","",E4431-G4431)</f>
        <v/>
      </c>
      <c r="I4431" s="32" t="str">
        <f aca="false">IF(D4431="","",IF(OR((H4431-($B$17*D4431+$B$18))&lt;0,D4431&lt;$A$14,D4431&gt;$A$15),"",(H4431-($B$17*D4431+$B$18))))</f>
        <v/>
      </c>
      <c r="J4431" s="31" t="str">
        <f aca="false">IF(I4431="","",D4431*I4431*(D4431-D4430))</f>
        <v/>
      </c>
      <c r="K4431" s="31" t="str">
        <f aca="false">IF(I4431="","",I4431*(D4431-D4430))</f>
        <v/>
      </c>
    </row>
    <row r="4432" customFormat="false" ht="15" hidden="false" customHeight="false" outlineLevel="0" collapsed="false">
      <c r="D4432" s="32"/>
      <c r="E4432" s="32"/>
      <c r="F4432" s="32"/>
      <c r="G4432" s="32" t="str">
        <f aca="false">IF(D4432="","",VLOOKUP('g10CV Man'!F4432,'Gradient Baseline'!$A$3:$B$6001,2))</f>
        <v/>
      </c>
      <c r="H4432" s="32" t="str">
        <f aca="false">IF(D4432="","",E4432-G4432)</f>
        <v/>
      </c>
      <c r="I4432" s="32" t="str">
        <f aca="false">IF(D4432="","",IF(OR((H4432-($B$17*D4432+$B$18))&lt;0,D4432&lt;$A$14,D4432&gt;$A$15),"",(H4432-($B$17*D4432+$B$18))))</f>
        <v/>
      </c>
      <c r="J4432" s="31" t="str">
        <f aca="false">IF(I4432="","",D4432*I4432*(D4432-D4431))</f>
        <v/>
      </c>
      <c r="K4432" s="31" t="str">
        <f aca="false">IF(I4432="","",I4432*(D4432-D4431))</f>
        <v/>
      </c>
    </row>
    <row r="4433" customFormat="false" ht="15" hidden="false" customHeight="false" outlineLevel="0" collapsed="false">
      <c r="D4433" s="32"/>
      <c r="E4433" s="32"/>
      <c r="F4433" s="32"/>
      <c r="G4433" s="32" t="str">
        <f aca="false">IF(D4433="","",VLOOKUP('g10CV Man'!F4433,'Gradient Baseline'!$A$3:$B$6001,2))</f>
        <v/>
      </c>
      <c r="H4433" s="32" t="str">
        <f aca="false">IF(D4433="","",E4433-G4433)</f>
        <v/>
      </c>
      <c r="I4433" s="32" t="str">
        <f aca="false">IF(D4433="","",IF(OR((H4433-($B$17*D4433+$B$18))&lt;0,D4433&lt;$A$14,D4433&gt;$A$15),"",(H4433-($B$17*D4433+$B$18))))</f>
        <v/>
      </c>
      <c r="J4433" s="31" t="str">
        <f aca="false">IF(I4433="","",D4433*I4433*(D4433-D4432))</f>
        <v/>
      </c>
      <c r="K4433" s="31" t="str">
        <f aca="false">IF(I4433="","",I4433*(D4433-D4432))</f>
        <v/>
      </c>
    </row>
    <row r="4434" customFormat="false" ht="15" hidden="false" customHeight="false" outlineLevel="0" collapsed="false">
      <c r="D4434" s="32"/>
      <c r="E4434" s="32"/>
      <c r="F4434" s="32"/>
      <c r="G4434" s="32" t="str">
        <f aca="false">IF(D4434="","",VLOOKUP('g10CV Man'!F4434,'Gradient Baseline'!$A$3:$B$6001,2))</f>
        <v/>
      </c>
      <c r="H4434" s="32" t="str">
        <f aca="false">IF(D4434="","",E4434-G4434)</f>
        <v/>
      </c>
      <c r="I4434" s="32" t="str">
        <f aca="false">IF(D4434="","",IF(OR((H4434-($B$17*D4434+$B$18))&lt;0,D4434&lt;$A$14,D4434&gt;$A$15),"",(H4434-($B$17*D4434+$B$18))))</f>
        <v/>
      </c>
      <c r="J4434" s="31" t="str">
        <f aca="false">IF(I4434="","",D4434*I4434*(D4434-D4433))</f>
        <v/>
      </c>
      <c r="K4434" s="31" t="str">
        <f aca="false">IF(I4434="","",I4434*(D4434-D4433))</f>
        <v/>
      </c>
    </row>
    <row r="4435" customFormat="false" ht="15" hidden="false" customHeight="false" outlineLevel="0" collapsed="false">
      <c r="D4435" s="32"/>
      <c r="E4435" s="32"/>
      <c r="F4435" s="32"/>
      <c r="G4435" s="32" t="str">
        <f aca="false">IF(D4435="","",VLOOKUP('g10CV Man'!F4435,'Gradient Baseline'!$A$3:$B$6001,2))</f>
        <v/>
      </c>
      <c r="H4435" s="32" t="str">
        <f aca="false">IF(D4435="","",E4435-G4435)</f>
        <v/>
      </c>
      <c r="I4435" s="32" t="str">
        <f aca="false">IF(D4435="","",IF(OR((H4435-($B$17*D4435+$B$18))&lt;0,D4435&lt;$A$14,D4435&gt;$A$15),"",(H4435-($B$17*D4435+$B$18))))</f>
        <v/>
      </c>
      <c r="J4435" s="31" t="str">
        <f aca="false">IF(I4435="","",D4435*I4435*(D4435-D4434))</f>
        <v/>
      </c>
      <c r="K4435" s="31" t="str">
        <f aca="false">IF(I4435="","",I4435*(D4435-D4434))</f>
        <v/>
      </c>
    </row>
    <row r="4436" customFormat="false" ht="15" hidden="false" customHeight="false" outlineLevel="0" collapsed="false">
      <c r="D4436" s="32"/>
      <c r="E4436" s="32"/>
      <c r="F4436" s="32"/>
      <c r="G4436" s="32" t="str">
        <f aca="false">IF(D4436="","",VLOOKUP('g10CV Man'!F4436,'Gradient Baseline'!$A$3:$B$6001,2))</f>
        <v/>
      </c>
      <c r="H4436" s="32" t="str">
        <f aca="false">IF(D4436="","",E4436-G4436)</f>
        <v/>
      </c>
      <c r="I4436" s="32" t="str">
        <f aca="false">IF(D4436="","",IF(OR((H4436-($B$17*D4436+$B$18))&lt;0,D4436&lt;$A$14,D4436&gt;$A$15),"",(H4436-($B$17*D4436+$B$18))))</f>
        <v/>
      </c>
      <c r="J4436" s="31" t="str">
        <f aca="false">IF(I4436="","",D4436*I4436*(D4436-D4435))</f>
        <v/>
      </c>
      <c r="K4436" s="31" t="str">
        <f aca="false">IF(I4436="","",I4436*(D4436-D4435))</f>
        <v/>
      </c>
    </row>
    <row r="4437" customFormat="false" ht="15" hidden="false" customHeight="false" outlineLevel="0" collapsed="false">
      <c r="D4437" s="32"/>
      <c r="E4437" s="32"/>
      <c r="F4437" s="32"/>
      <c r="G4437" s="32" t="str">
        <f aca="false">IF(D4437="","",VLOOKUP('g10CV Man'!F4437,'Gradient Baseline'!$A$3:$B$6001,2))</f>
        <v/>
      </c>
      <c r="H4437" s="32" t="str">
        <f aca="false">IF(D4437="","",E4437-G4437)</f>
        <v/>
      </c>
      <c r="I4437" s="32" t="str">
        <f aca="false">IF(D4437="","",IF(OR((H4437-($B$17*D4437+$B$18))&lt;0,D4437&lt;$A$14,D4437&gt;$A$15),"",(H4437-($B$17*D4437+$B$18))))</f>
        <v/>
      </c>
      <c r="J4437" s="31" t="str">
        <f aca="false">IF(I4437="","",D4437*I4437*(D4437-D4436))</f>
        <v/>
      </c>
      <c r="K4437" s="31" t="str">
        <f aca="false">IF(I4437="","",I4437*(D4437-D4436))</f>
        <v/>
      </c>
    </row>
    <row r="4438" customFormat="false" ht="15" hidden="false" customHeight="false" outlineLevel="0" collapsed="false">
      <c r="D4438" s="32"/>
      <c r="E4438" s="32"/>
      <c r="F4438" s="32"/>
      <c r="G4438" s="32" t="str">
        <f aca="false">IF(D4438="","",VLOOKUP('g10CV Man'!F4438,'Gradient Baseline'!$A$3:$B$6001,2))</f>
        <v/>
      </c>
      <c r="H4438" s="32" t="str">
        <f aca="false">IF(D4438="","",E4438-G4438)</f>
        <v/>
      </c>
      <c r="I4438" s="32" t="str">
        <f aca="false">IF(D4438="","",IF(OR((H4438-($B$17*D4438+$B$18))&lt;0,D4438&lt;$A$14,D4438&gt;$A$15),"",(H4438-($B$17*D4438+$B$18))))</f>
        <v/>
      </c>
      <c r="J4438" s="31" t="str">
        <f aca="false">IF(I4438="","",D4438*I4438*(D4438-D4437))</f>
        <v/>
      </c>
      <c r="K4438" s="31" t="str">
        <f aca="false">IF(I4438="","",I4438*(D4438-D4437))</f>
        <v/>
      </c>
    </row>
    <row r="4439" customFormat="false" ht="15" hidden="false" customHeight="false" outlineLevel="0" collapsed="false">
      <c r="D4439" s="32"/>
      <c r="E4439" s="32"/>
      <c r="F4439" s="32"/>
      <c r="G4439" s="32" t="str">
        <f aca="false">IF(D4439="","",VLOOKUP('g10CV Man'!F4439,'Gradient Baseline'!$A$3:$B$6001,2))</f>
        <v/>
      </c>
      <c r="H4439" s="32" t="str">
        <f aca="false">IF(D4439="","",E4439-G4439)</f>
        <v/>
      </c>
      <c r="I4439" s="32" t="str">
        <f aca="false">IF(D4439="","",IF(OR((H4439-($B$17*D4439+$B$18))&lt;0,D4439&lt;$A$14,D4439&gt;$A$15),"",(H4439-($B$17*D4439+$B$18))))</f>
        <v/>
      </c>
      <c r="J4439" s="31" t="str">
        <f aca="false">IF(I4439="","",D4439*I4439*(D4439-D4438))</f>
        <v/>
      </c>
      <c r="K4439" s="31" t="str">
        <f aca="false">IF(I4439="","",I4439*(D4439-D4438))</f>
        <v/>
      </c>
    </row>
    <row r="4440" customFormat="false" ht="15" hidden="false" customHeight="false" outlineLevel="0" collapsed="false">
      <c r="D4440" s="32"/>
      <c r="E4440" s="32"/>
      <c r="F4440" s="32"/>
      <c r="G4440" s="32" t="str">
        <f aca="false">IF(D4440="","",VLOOKUP('g10CV Man'!F4440,'Gradient Baseline'!$A$3:$B$6001,2))</f>
        <v/>
      </c>
      <c r="H4440" s="32" t="str">
        <f aca="false">IF(D4440="","",E4440-G4440)</f>
        <v/>
      </c>
      <c r="I4440" s="32" t="str">
        <f aca="false">IF(D4440="","",IF(OR((H4440-($B$17*D4440+$B$18))&lt;0,D4440&lt;$A$14,D4440&gt;$A$15),"",(H4440-($B$17*D4440+$B$18))))</f>
        <v/>
      </c>
      <c r="J4440" s="31" t="str">
        <f aca="false">IF(I4440="","",D4440*I4440*(D4440-D4439))</f>
        <v/>
      </c>
      <c r="K4440" s="31" t="str">
        <f aca="false">IF(I4440="","",I4440*(D4440-D4439))</f>
        <v/>
      </c>
    </row>
    <row r="4441" customFormat="false" ht="15" hidden="false" customHeight="false" outlineLevel="0" collapsed="false">
      <c r="D4441" s="32"/>
      <c r="E4441" s="32"/>
      <c r="F4441" s="32"/>
      <c r="G4441" s="32" t="str">
        <f aca="false">IF(D4441="","",VLOOKUP('g10CV Man'!F4441,'Gradient Baseline'!$A$3:$B$6001,2))</f>
        <v/>
      </c>
      <c r="H4441" s="32" t="str">
        <f aca="false">IF(D4441="","",E4441-G4441)</f>
        <v/>
      </c>
      <c r="I4441" s="32" t="str">
        <f aca="false">IF(D4441="","",IF(OR((H4441-($B$17*D4441+$B$18))&lt;0,D4441&lt;$A$14,D4441&gt;$A$15),"",(H4441-($B$17*D4441+$B$18))))</f>
        <v/>
      </c>
      <c r="J4441" s="31" t="str">
        <f aca="false">IF(I4441="","",D4441*I4441*(D4441-D4440))</f>
        <v/>
      </c>
      <c r="K4441" s="31" t="str">
        <f aca="false">IF(I4441="","",I4441*(D4441-D4440))</f>
        <v/>
      </c>
    </row>
    <row r="4442" customFormat="false" ht="15" hidden="false" customHeight="false" outlineLevel="0" collapsed="false">
      <c r="D4442" s="32"/>
      <c r="E4442" s="32"/>
      <c r="F4442" s="32"/>
      <c r="G4442" s="32" t="str">
        <f aca="false">IF(D4442="","",VLOOKUP('g10CV Man'!F4442,'Gradient Baseline'!$A$3:$B$6001,2))</f>
        <v/>
      </c>
      <c r="H4442" s="32" t="str">
        <f aca="false">IF(D4442="","",E4442-G4442)</f>
        <v/>
      </c>
      <c r="I4442" s="32" t="str">
        <f aca="false">IF(D4442="","",IF(OR((H4442-($B$17*D4442+$B$18))&lt;0,D4442&lt;$A$14,D4442&gt;$A$15),"",(H4442-($B$17*D4442+$B$18))))</f>
        <v/>
      </c>
      <c r="J4442" s="31" t="str">
        <f aca="false">IF(I4442="","",D4442*I4442*(D4442-D4441))</f>
        <v/>
      </c>
      <c r="K4442" s="31" t="str">
        <f aca="false">IF(I4442="","",I4442*(D4442-D4441))</f>
        <v/>
      </c>
    </row>
    <row r="4443" customFormat="false" ht="15" hidden="false" customHeight="false" outlineLevel="0" collapsed="false">
      <c r="D4443" s="32"/>
      <c r="E4443" s="32"/>
      <c r="F4443" s="32"/>
      <c r="G4443" s="32" t="str">
        <f aca="false">IF(D4443="","",VLOOKUP('g10CV Man'!F4443,'Gradient Baseline'!$A$3:$B$6001,2))</f>
        <v/>
      </c>
      <c r="H4443" s="32" t="str">
        <f aca="false">IF(D4443="","",E4443-G4443)</f>
        <v/>
      </c>
      <c r="I4443" s="32" t="str">
        <f aca="false">IF(D4443="","",IF(OR((H4443-($B$17*D4443+$B$18))&lt;0,D4443&lt;$A$14,D4443&gt;$A$15),"",(H4443-($B$17*D4443+$B$18))))</f>
        <v/>
      </c>
      <c r="J4443" s="31" t="str">
        <f aca="false">IF(I4443="","",D4443*I4443*(D4443-D4442))</f>
        <v/>
      </c>
      <c r="K4443" s="31" t="str">
        <f aca="false">IF(I4443="","",I4443*(D4443-D4442))</f>
        <v/>
      </c>
    </row>
    <row r="4444" customFormat="false" ht="15" hidden="false" customHeight="false" outlineLevel="0" collapsed="false">
      <c r="D4444" s="32"/>
      <c r="E4444" s="32"/>
      <c r="F4444" s="32"/>
      <c r="G4444" s="32" t="str">
        <f aca="false">IF(D4444="","",VLOOKUP('g10CV Man'!F4444,'Gradient Baseline'!$A$3:$B$6001,2))</f>
        <v/>
      </c>
      <c r="H4444" s="32" t="str">
        <f aca="false">IF(D4444="","",E4444-G4444)</f>
        <v/>
      </c>
      <c r="I4444" s="32" t="str">
        <f aca="false">IF(D4444="","",IF(OR((H4444-($B$17*D4444+$B$18))&lt;0,D4444&lt;$A$14,D4444&gt;$A$15),"",(H4444-($B$17*D4444+$B$18))))</f>
        <v/>
      </c>
      <c r="J4444" s="31" t="str">
        <f aca="false">IF(I4444="","",D4444*I4444*(D4444-D4443))</f>
        <v/>
      </c>
      <c r="K4444" s="31" t="str">
        <f aca="false">IF(I4444="","",I4444*(D4444-D4443))</f>
        <v/>
      </c>
    </row>
    <row r="4445" customFormat="false" ht="15" hidden="false" customHeight="false" outlineLevel="0" collapsed="false">
      <c r="D4445" s="32"/>
      <c r="E4445" s="32"/>
      <c r="F4445" s="32"/>
      <c r="G4445" s="32" t="str">
        <f aca="false">IF(D4445="","",VLOOKUP('g10CV Man'!F4445,'Gradient Baseline'!$A$3:$B$6001,2))</f>
        <v/>
      </c>
      <c r="H4445" s="32" t="str">
        <f aca="false">IF(D4445="","",E4445-G4445)</f>
        <v/>
      </c>
      <c r="I4445" s="32" t="str">
        <f aca="false">IF(D4445="","",IF(OR((H4445-($B$17*D4445+$B$18))&lt;0,D4445&lt;$A$14,D4445&gt;$A$15),"",(H4445-($B$17*D4445+$B$18))))</f>
        <v/>
      </c>
      <c r="J4445" s="31" t="str">
        <f aca="false">IF(I4445="","",D4445*I4445*(D4445-D4444))</f>
        <v/>
      </c>
      <c r="K4445" s="31" t="str">
        <f aca="false">IF(I4445="","",I4445*(D4445-D4444))</f>
        <v/>
      </c>
    </row>
    <row r="4446" customFormat="false" ht="15" hidden="false" customHeight="false" outlineLevel="0" collapsed="false">
      <c r="D4446" s="32"/>
      <c r="E4446" s="32"/>
      <c r="F4446" s="32"/>
      <c r="G4446" s="32" t="str">
        <f aca="false">IF(D4446="","",VLOOKUP('g10CV Man'!F4446,'Gradient Baseline'!$A$3:$B$6001,2))</f>
        <v/>
      </c>
      <c r="H4446" s="32" t="str">
        <f aca="false">IF(D4446="","",E4446-G4446)</f>
        <v/>
      </c>
      <c r="I4446" s="32" t="str">
        <f aca="false">IF(D4446="","",IF(OR((H4446-($B$17*D4446+$B$18))&lt;0,D4446&lt;$A$14,D4446&gt;$A$15),"",(H4446-($B$17*D4446+$B$18))))</f>
        <v/>
      </c>
      <c r="J4446" s="31" t="str">
        <f aca="false">IF(I4446="","",D4446*I4446*(D4446-D4445))</f>
        <v/>
      </c>
      <c r="K4446" s="31" t="str">
        <f aca="false">IF(I4446="","",I4446*(D4446-D4445))</f>
        <v/>
      </c>
    </row>
    <row r="4447" customFormat="false" ht="15" hidden="false" customHeight="false" outlineLevel="0" collapsed="false">
      <c r="D4447" s="32"/>
      <c r="E4447" s="32"/>
      <c r="F4447" s="32"/>
      <c r="G4447" s="32" t="str">
        <f aca="false">IF(D4447="","",VLOOKUP('g10CV Man'!F4447,'Gradient Baseline'!$A$3:$B$6001,2))</f>
        <v/>
      </c>
      <c r="H4447" s="32" t="str">
        <f aca="false">IF(D4447="","",E4447-G4447)</f>
        <v/>
      </c>
      <c r="I4447" s="32" t="str">
        <f aca="false">IF(D4447="","",IF(OR((H4447-($B$17*D4447+$B$18))&lt;0,D4447&lt;$A$14,D4447&gt;$A$15),"",(H4447-($B$17*D4447+$B$18))))</f>
        <v/>
      </c>
      <c r="J4447" s="31" t="str">
        <f aca="false">IF(I4447="","",D4447*I4447*(D4447-D4446))</f>
        <v/>
      </c>
      <c r="K4447" s="31" t="str">
        <f aca="false">IF(I4447="","",I4447*(D4447-D4446))</f>
        <v/>
      </c>
    </row>
    <row r="4448" customFormat="false" ht="15" hidden="false" customHeight="false" outlineLevel="0" collapsed="false">
      <c r="D4448" s="32"/>
      <c r="E4448" s="32"/>
      <c r="F4448" s="32"/>
      <c r="G4448" s="32" t="str">
        <f aca="false">IF(D4448="","",VLOOKUP('g10CV Man'!F4448,'Gradient Baseline'!$A$3:$B$6001,2))</f>
        <v/>
      </c>
      <c r="H4448" s="32" t="str">
        <f aca="false">IF(D4448="","",E4448-G4448)</f>
        <v/>
      </c>
      <c r="I4448" s="32" t="str">
        <f aca="false">IF(D4448="","",IF(OR((H4448-($B$17*D4448+$B$18))&lt;0,D4448&lt;$A$14,D4448&gt;$A$15),"",(H4448-($B$17*D4448+$B$18))))</f>
        <v/>
      </c>
      <c r="J4448" s="31" t="str">
        <f aca="false">IF(I4448="","",D4448*I4448*(D4448-D4447))</f>
        <v/>
      </c>
      <c r="K4448" s="31" t="str">
        <f aca="false">IF(I4448="","",I4448*(D4448-D4447))</f>
        <v/>
      </c>
    </row>
    <row r="4449" customFormat="false" ht="15" hidden="false" customHeight="false" outlineLevel="0" collapsed="false">
      <c r="D4449" s="32"/>
      <c r="E4449" s="32"/>
      <c r="F4449" s="32"/>
      <c r="G4449" s="32" t="str">
        <f aca="false">IF(D4449="","",VLOOKUP('g10CV Man'!F4449,'Gradient Baseline'!$A$3:$B$6001,2))</f>
        <v/>
      </c>
      <c r="H4449" s="32" t="str">
        <f aca="false">IF(D4449="","",E4449-G4449)</f>
        <v/>
      </c>
      <c r="I4449" s="32" t="str">
        <f aca="false">IF(D4449="","",IF(OR((H4449-($B$17*D4449+$B$18))&lt;0,D4449&lt;$A$14,D4449&gt;$A$15),"",(H4449-($B$17*D4449+$B$18))))</f>
        <v/>
      </c>
      <c r="J4449" s="31" t="str">
        <f aca="false">IF(I4449="","",D4449*I4449*(D4449-D4448))</f>
        <v/>
      </c>
      <c r="K4449" s="31" t="str">
        <f aca="false">IF(I4449="","",I4449*(D4449-D4448))</f>
        <v/>
      </c>
    </row>
    <row r="4450" customFormat="false" ht="15" hidden="false" customHeight="false" outlineLevel="0" collapsed="false">
      <c r="D4450" s="32"/>
      <c r="E4450" s="32"/>
      <c r="F4450" s="32"/>
      <c r="G4450" s="32" t="str">
        <f aca="false">IF(D4450="","",VLOOKUP('g10CV Man'!F4450,'Gradient Baseline'!$A$3:$B$6001,2))</f>
        <v/>
      </c>
      <c r="H4450" s="32" t="str">
        <f aca="false">IF(D4450="","",E4450-G4450)</f>
        <v/>
      </c>
      <c r="I4450" s="32" t="str">
        <f aca="false">IF(D4450="","",IF(OR((H4450-($B$17*D4450+$B$18))&lt;0,D4450&lt;$A$14,D4450&gt;$A$15),"",(H4450-($B$17*D4450+$B$18))))</f>
        <v/>
      </c>
      <c r="J4450" s="31" t="str">
        <f aca="false">IF(I4450="","",D4450*I4450*(D4450-D4449))</f>
        <v/>
      </c>
      <c r="K4450" s="31" t="str">
        <f aca="false">IF(I4450="","",I4450*(D4450-D4449))</f>
        <v/>
      </c>
    </row>
    <row r="4451" customFormat="false" ht="15" hidden="false" customHeight="false" outlineLevel="0" collapsed="false">
      <c r="D4451" s="32"/>
      <c r="E4451" s="32"/>
      <c r="F4451" s="32"/>
      <c r="G4451" s="32" t="str">
        <f aca="false">IF(D4451="","",VLOOKUP('g10CV Man'!F4451,'Gradient Baseline'!$A$3:$B$6001,2))</f>
        <v/>
      </c>
      <c r="H4451" s="32" t="str">
        <f aca="false">IF(D4451="","",E4451-G4451)</f>
        <v/>
      </c>
      <c r="I4451" s="32" t="str">
        <f aca="false">IF(D4451="","",IF(OR((H4451-($B$17*D4451+$B$18))&lt;0,D4451&lt;$A$14,D4451&gt;$A$15),"",(H4451-($B$17*D4451+$B$18))))</f>
        <v/>
      </c>
      <c r="J4451" s="31" t="str">
        <f aca="false">IF(I4451="","",D4451*I4451*(D4451-D4450))</f>
        <v/>
      </c>
      <c r="K4451" s="31" t="str">
        <f aca="false">IF(I4451="","",I4451*(D4451-D4450))</f>
        <v/>
      </c>
    </row>
    <row r="4452" customFormat="false" ht="15" hidden="false" customHeight="false" outlineLevel="0" collapsed="false">
      <c r="D4452" s="32"/>
      <c r="E4452" s="32"/>
      <c r="F4452" s="32"/>
      <c r="G4452" s="32" t="str">
        <f aca="false">IF(D4452="","",VLOOKUP('g10CV Man'!F4452,'Gradient Baseline'!$A$3:$B$6001,2))</f>
        <v/>
      </c>
      <c r="H4452" s="32" t="str">
        <f aca="false">IF(D4452="","",E4452-G4452)</f>
        <v/>
      </c>
      <c r="I4452" s="32" t="str">
        <f aca="false">IF(D4452="","",IF(OR((H4452-($B$17*D4452+$B$18))&lt;0,D4452&lt;$A$14,D4452&gt;$A$15),"",(H4452-($B$17*D4452+$B$18))))</f>
        <v/>
      </c>
      <c r="J4452" s="31" t="str">
        <f aca="false">IF(I4452="","",D4452*I4452*(D4452-D4451))</f>
        <v/>
      </c>
      <c r="K4452" s="31" t="str">
        <f aca="false">IF(I4452="","",I4452*(D4452-D4451))</f>
        <v/>
      </c>
    </row>
    <row r="4453" customFormat="false" ht="15" hidden="false" customHeight="false" outlineLevel="0" collapsed="false">
      <c r="D4453" s="32"/>
      <c r="E4453" s="32"/>
      <c r="F4453" s="32"/>
      <c r="G4453" s="32" t="str">
        <f aca="false">IF(D4453="","",VLOOKUP('g10CV Man'!F4453,'Gradient Baseline'!$A$3:$B$6001,2))</f>
        <v/>
      </c>
      <c r="H4453" s="32" t="str">
        <f aca="false">IF(D4453="","",E4453-G4453)</f>
        <v/>
      </c>
      <c r="I4453" s="32" t="str">
        <f aca="false">IF(D4453="","",IF(OR((H4453-($B$17*D4453+$B$18))&lt;0,D4453&lt;$A$14,D4453&gt;$A$15),"",(H4453-($B$17*D4453+$B$18))))</f>
        <v/>
      </c>
      <c r="J4453" s="31" t="str">
        <f aca="false">IF(I4453="","",D4453*I4453*(D4453-D4452))</f>
        <v/>
      </c>
      <c r="K4453" s="31" t="str">
        <f aca="false">IF(I4453="","",I4453*(D4453-D4452))</f>
        <v/>
      </c>
    </row>
    <row r="4454" customFormat="false" ht="15" hidden="false" customHeight="false" outlineLevel="0" collapsed="false">
      <c r="D4454" s="32"/>
      <c r="E4454" s="32"/>
      <c r="F4454" s="32"/>
      <c r="G4454" s="32" t="str">
        <f aca="false">IF(D4454="","",VLOOKUP('g10CV Man'!F4454,'Gradient Baseline'!$A$3:$B$6001,2))</f>
        <v/>
      </c>
      <c r="H4454" s="32" t="str">
        <f aca="false">IF(D4454="","",E4454-G4454)</f>
        <v/>
      </c>
      <c r="I4454" s="32" t="str">
        <f aca="false">IF(D4454="","",IF(OR((H4454-($B$17*D4454+$B$18))&lt;0,D4454&lt;$A$14,D4454&gt;$A$15),"",(H4454-($B$17*D4454+$B$18))))</f>
        <v/>
      </c>
      <c r="J4454" s="31" t="str">
        <f aca="false">IF(I4454="","",D4454*I4454*(D4454-D4453))</f>
        <v/>
      </c>
      <c r="K4454" s="31" t="str">
        <f aca="false">IF(I4454="","",I4454*(D4454-D4453))</f>
        <v/>
      </c>
    </row>
    <row r="4455" customFormat="false" ht="15" hidden="false" customHeight="false" outlineLevel="0" collapsed="false">
      <c r="D4455" s="32"/>
      <c r="E4455" s="32"/>
      <c r="F4455" s="32"/>
      <c r="G4455" s="32" t="str">
        <f aca="false">IF(D4455="","",VLOOKUP('g10CV Man'!F4455,'Gradient Baseline'!$A$3:$B$6001,2))</f>
        <v/>
      </c>
      <c r="H4455" s="32" t="str">
        <f aca="false">IF(D4455="","",E4455-G4455)</f>
        <v/>
      </c>
      <c r="I4455" s="32" t="str">
        <f aca="false">IF(D4455="","",IF(OR((H4455-($B$17*D4455+$B$18))&lt;0,D4455&lt;$A$14,D4455&gt;$A$15),"",(H4455-($B$17*D4455+$B$18))))</f>
        <v/>
      </c>
      <c r="J4455" s="31" t="str">
        <f aca="false">IF(I4455="","",D4455*I4455*(D4455-D4454))</f>
        <v/>
      </c>
      <c r="K4455" s="31" t="str">
        <f aca="false">IF(I4455="","",I4455*(D4455-D4454))</f>
        <v/>
      </c>
    </row>
    <row r="4456" customFormat="false" ht="15" hidden="false" customHeight="false" outlineLevel="0" collapsed="false">
      <c r="D4456" s="32"/>
      <c r="E4456" s="32"/>
      <c r="F4456" s="32"/>
      <c r="G4456" s="32" t="str">
        <f aca="false">IF(D4456="","",VLOOKUP('g10CV Man'!F4456,'Gradient Baseline'!$A$3:$B$6001,2))</f>
        <v/>
      </c>
      <c r="H4456" s="32" t="str">
        <f aca="false">IF(D4456="","",E4456-G4456)</f>
        <v/>
      </c>
      <c r="I4456" s="32" t="str">
        <f aca="false">IF(D4456="","",IF(OR((H4456-($B$17*D4456+$B$18))&lt;0,D4456&lt;$A$14,D4456&gt;$A$15),"",(H4456-($B$17*D4456+$B$18))))</f>
        <v/>
      </c>
      <c r="J4456" s="31" t="str">
        <f aca="false">IF(I4456="","",D4456*I4456*(D4456-D4455))</f>
        <v/>
      </c>
      <c r="K4456" s="31" t="str">
        <f aca="false">IF(I4456="","",I4456*(D4456-D4455))</f>
        <v/>
      </c>
    </row>
    <row r="4457" customFormat="false" ht="15" hidden="false" customHeight="false" outlineLevel="0" collapsed="false">
      <c r="D4457" s="32"/>
      <c r="E4457" s="32"/>
      <c r="F4457" s="32"/>
      <c r="G4457" s="32" t="str">
        <f aca="false">IF(D4457="","",VLOOKUP('g10CV Man'!F4457,'Gradient Baseline'!$A$3:$B$6001,2))</f>
        <v/>
      </c>
      <c r="H4457" s="32" t="str">
        <f aca="false">IF(D4457="","",E4457-G4457)</f>
        <v/>
      </c>
      <c r="I4457" s="32" t="str">
        <f aca="false">IF(D4457="","",IF(OR((H4457-($B$17*D4457+$B$18))&lt;0,D4457&lt;$A$14,D4457&gt;$A$15),"",(H4457-($B$17*D4457+$B$18))))</f>
        <v/>
      </c>
      <c r="J4457" s="31" t="str">
        <f aca="false">IF(I4457="","",D4457*I4457*(D4457-D4456))</f>
        <v/>
      </c>
      <c r="K4457" s="31" t="str">
        <f aca="false">IF(I4457="","",I4457*(D4457-D4456))</f>
        <v/>
      </c>
    </row>
    <row r="4458" customFormat="false" ht="15" hidden="false" customHeight="false" outlineLevel="0" collapsed="false">
      <c r="D4458" s="32"/>
      <c r="E4458" s="32"/>
      <c r="F4458" s="32"/>
      <c r="G4458" s="32" t="str">
        <f aca="false">IF(D4458="","",VLOOKUP('g10CV Man'!F4458,'Gradient Baseline'!$A$3:$B$6001,2))</f>
        <v/>
      </c>
      <c r="H4458" s="32" t="str">
        <f aca="false">IF(D4458="","",E4458-G4458)</f>
        <v/>
      </c>
      <c r="I4458" s="32" t="str">
        <f aca="false">IF(D4458="","",IF(OR((H4458-($B$17*D4458+$B$18))&lt;0,D4458&lt;$A$14,D4458&gt;$A$15),"",(H4458-($B$17*D4458+$B$18))))</f>
        <v/>
      </c>
      <c r="J4458" s="31" t="str">
        <f aca="false">IF(I4458="","",D4458*I4458*(D4458-D4457))</f>
        <v/>
      </c>
      <c r="K4458" s="31" t="str">
        <f aca="false">IF(I4458="","",I4458*(D4458-D4457))</f>
        <v/>
      </c>
    </row>
    <row r="4459" customFormat="false" ht="15" hidden="false" customHeight="false" outlineLevel="0" collapsed="false">
      <c r="D4459" s="32"/>
      <c r="E4459" s="32"/>
      <c r="F4459" s="32"/>
      <c r="G4459" s="32" t="str">
        <f aca="false">IF(D4459="","",VLOOKUP('g10CV Man'!F4459,'Gradient Baseline'!$A$3:$B$6001,2))</f>
        <v/>
      </c>
      <c r="H4459" s="32" t="str">
        <f aca="false">IF(D4459="","",E4459-G4459)</f>
        <v/>
      </c>
      <c r="I4459" s="32" t="str">
        <f aca="false">IF(D4459="","",IF(OR((H4459-($B$17*D4459+$B$18))&lt;0,D4459&lt;$A$14,D4459&gt;$A$15),"",(H4459-($B$17*D4459+$B$18))))</f>
        <v/>
      </c>
      <c r="J4459" s="31" t="str">
        <f aca="false">IF(I4459="","",D4459*I4459*(D4459-D4458))</f>
        <v/>
      </c>
      <c r="K4459" s="31" t="str">
        <f aca="false">IF(I4459="","",I4459*(D4459-D4458))</f>
        <v/>
      </c>
    </row>
    <row r="4460" customFormat="false" ht="15" hidden="false" customHeight="false" outlineLevel="0" collapsed="false">
      <c r="D4460" s="32"/>
      <c r="E4460" s="32"/>
      <c r="F4460" s="32"/>
      <c r="G4460" s="32" t="str">
        <f aca="false">IF(D4460="","",VLOOKUP('g10CV Man'!F4460,'Gradient Baseline'!$A$3:$B$6001,2))</f>
        <v/>
      </c>
      <c r="H4460" s="32" t="str">
        <f aca="false">IF(D4460="","",E4460-G4460)</f>
        <v/>
      </c>
      <c r="I4460" s="32" t="str">
        <f aca="false">IF(D4460="","",IF(OR((H4460-($B$17*D4460+$B$18))&lt;0,D4460&lt;$A$14,D4460&gt;$A$15),"",(H4460-($B$17*D4460+$B$18))))</f>
        <v/>
      </c>
      <c r="J4460" s="31" t="str">
        <f aca="false">IF(I4460="","",D4460*I4460*(D4460-D4459))</f>
        <v/>
      </c>
      <c r="K4460" s="31" t="str">
        <f aca="false">IF(I4460="","",I4460*(D4460-D4459))</f>
        <v/>
      </c>
    </row>
    <row r="4461" customFormat="false" ht="15" hidden="false" customHeight="false" outlineLevel="0" collapsed="false">
      <c r="D4461" s="32"/>
      <c r="E4461" s="32"/>
      <c r="F4461" s="32"/>
      <c r="G4461" s="32" t="str">
        <f aca="false">IF(D4461="","",VLOOKUP('g10CV Man'!F4461,'Gradient Baseline'!$A$3:$B$6001,2))</f>
        <v/>
      </c>
      <c r="H4461" s="32" t="str">
        <f aca="false">IF(D4461="","",E4461-G4461)</f>
        <v/>
      </c>
      <c r="I4461" s="32" t="str">
        <f aca="false">IF(D4461="","",IF(OR((H4461-($B$17*D4461+$B$18))&lt;0,D4461&lt;$A$14,D4461&gt;$A$15),"",(H4461-($B$17*D4461+$B$18))))</f>
        <v/>
      </c>
      <c r="J4461" s="31" t="str">
        <f aca="false">IF(I4461="","",D4461*I4461*(D4461-D4460))</f>
        <v/>
      </c>
      <c r="K4461" s="31" t="str">
        <f aca="false">IF(I4461="","",I4461*(D4461-D4460))</f>
        <v/>
      </c>
    </row>
    <row r="4462" customFormat="false" ht="15" hidden="false" customHeight="false" outlineLevel="0" collapsed="false">
      <c r="D4462" s="32"/>
      <c r="E4462" s="32"/>
      <c r="F4462" s="32"/>
      <c r="G4462" s="32" t="str">
        <f aca="false">IF(D4462="","",VLOOKUP('g10CV Man'!F4462,'Gradient Baseline'!$A$3:$B$6001,2))</f>
        <v/>
      </c>
      <c r="H4462" s="32" t="str">
        <f aca="false">IF(D4462="","",E4462-G4462)</f>
        <v/>
      </c>
      <c r="I4462" s="32" t="str">
        <f aca="false">IF(D4462="","",IF(OR((H4462-($B$17*D4462+$B$18))&lt;0,D4462&lt;$A$14,D4462&gt;$A$15),"",(H4462-($B$17*D4462+$B$18))))</f>
        <v/>
      </c>
      <c r="J4462" s="31" t="str">
        <f aca="false">IF(I4462="","",D4462*I4462*(D4462-D4461))</f>
        <v/>
      </c>
      <c r="K4462" s="31" t="str">
        <f aca="false">IF(I4462="","",I4462*(D4462-D4461))</f>
        <v/>
      </c>
    </row>
    <row r="4463" customFormat="false" ht="15" hidden="false" customHeight="false" outlineLevel="0" collapsed="false">
      <c r="D4463" s="32"/>
      <c r="E4463" s="32"/>
      <c r="F4463" s="32"/>
      <c r="G4463" s="32" t="str">
        <f aca="false">IF(D4463="","",VLOOKUP('g10CV Man'!F4463,'Gradient Baseline'!$A$3:$B$6001,2))</f>
        <v/>
      </c>
      <c r="H4463" s="32" t="str">
        <f aca="false">IF(D4463="","",E4463-G4463)</f>
        <v/>
      </c>
      <c r="I4463" s="32" t="str">
        <f aca="false">IF(D4463="","",IF(OR((H4463-($B$17*D4463+$B$18))&lt;0,D4463&lt;$A$14,D4463&gt;$A$15),"",(H4463-($B$17*D4463+$B$18))))</f>
        <v/>
      </c>
      <c r="J4463" s="31" t="str">
        <f aca="false">IF(I4463="","",D4463*I4463*(D4463-D4462))</f>
        <v/>
      </c>
      <c r="K4463" s="31" t="str">
        <f aca="false">IF(I4463="","",I4463*(D4463-D4462))</f>
        <v/>
      </c>
    </row>
    <row r="4464" customFormat="false" ht="15" hidden="false" customHeight="false" outlineLevel="0" collapsed="false">
      <c r="D4464" s="32"/>
      <c r="E4464" s="32"/>
      <c r="F4464" s="32"/>
      <c r="G4464" s="32" t="str">
        <f aca="false">IF(D4464="","",VLOOKUP('g10CV Man'!F4464,'Gradient Baseline'!$A$3:$B$6001,2))</f>
        <v/>
      </c>
      <c r="H4464" s="32" t="str">
        <f aca="false">IF(D4464="","",E4464-G4464)</f>
        <v/>
      </c>
      <c r="I4464" s="32" t="str">
        <f aca="false">IF(D4464="","",IF(OR((H4464-($B$17*D4464+$B$18))&lt;0,D4464&lt;$A$14,D4464&gt;$A$15),"",(H4464-($B$17*D4464+$B$18))))</f>
        <v/>
      </c>
      <c r="J4464" s="31" t="str">
        <f aca="false">IF(I4464="","",D4464*I4464*(D4464-D4463))</f>
        <v/>
      </c>
      <c r="K4464" s="31" t="str">
        <f aca="false">IF(I4464="","",I4464*(D4464-D4463))</f>
        <v/>
      </c>
    </row>
    <row r="4465" customFormat="false" ht="15" hidden="false" customHeight="false" outlineLevel="0" collapsed="false">
      <c r="D4465" s="32"/>
      <c r="E4465" s="32"/>
      <c r="F4465" s="32"/>
      <c r="G4465" s="32" t="str">
        <f aca="false">IF(D4465="","",VLOOKUP('g10CV Man'!F4465,'Gradient Baseline'!$A$3:$B$6001,2))</f>
        <v/>
      </c>
      <c r="H4465" s="32" t="str">
        <f aca="false">IF(D4465="","",E4465-G4465)</f>
        <v/>
      </c>
      <c r="I4465" s="32" t="str">
        <f aca="false">IF(D4465="","",IF(OR((H4465-($B$17*D4465+$B$18))&lt;0,D4465&lt;$A$14,D4465&gt;$A$15),"",(H4465-($B$17*D4465+$B$18))))</f>
        <v/>
      </c>
      <c r="J4465" s="31" t="str">
        <f aca="false">IF(I4465="","",D4465*I4465*(D4465-D4464))</f>
        <v/>
      </c>
      <c r="K4465" s="31" t="str">
        <f aca="false">IF(I4465="","",I4465*(D4465-D4464))</f>
        <v/>
      </c>
    </row>
    <row r="4466" customFormat="false" ht="15" hidden="false" customHeight="false" outlineLevel="0" collapsed="false">
      <c r="D4466" s="32"/>
      <c r="E4466" s="32"/>
      <c r="F4466" s="32"/>
      <c r="G4466" s="32" t="str">
        <f aca="false">IF(D4466="","",VLOOKUP('g10CV Man'!F4466,'Gradient Baseline'!$A$3:$B$6001,2))</f>
        <v/>
      </c>
      <c r="H4466" s="32" t="str">
        <f aca="false">IF(D4466="","",E4466-G4466)</f>
        <v/>
      </c>
      <c r="I4466" s="32" t="str">
        <f aca="false">IF(D4466="","",IF(OR((H4466-($B$17*D4466+$B$18))&lt;0,D4466&lt;$A$14,D4466&gt;$A$15),"",(H4466-($B$17*D4466+$B$18))))</f>
        <v/>
      </c>
      <c r="J4466" s="31" t="str">
        <f aca="false">IF(I4466="","",D4466*I4466*(D4466-D4465))</f>
        <v/>
      </c>
      <c r="K4466" s="31" t="str">
        <f aca="false">IF(I4466="","",I4466*(D4466-D4465))</f>
        <v/>
      </c>
    </row>
    <row r="4467" customFormat="false" ht="15" hidden="false" customHeight="false" outlineLevel="0" collapsed="false">
      <c r="D4467" s="32"/>
      <c r="E4467" s="32"/>
      <c r="F4467" s="32"/>
      <c r="G4467" s="32" t="str">
        <f aca="false">IF(D4467="","",VLOOKUP('g10CV Man'!F4467,'Gradient Baseline'!$A$3:$B$6001,2))</f>
        <v/>
      </c>
      <c r="H4467" s="32" t="str">
        <f aca="false">IF(D4467="","",E4467-G4467)</f>
        <v/>
      </c>
      <c r="I4467" s="32" t="str">
        <f aca="false">IF(D4467="","",IF(OR((H4467-($B$17*D4467+$B$18))&lt;0,D4467&lt;$A$14,D4467&gt;$A$15),"",(H4467-($B$17*D4467+$B$18))))</f>
        <v/>
      </c>
      <c r="J4467" s="31" t="str">
        <f aca="false">IF(I4467="","",D4467*I4467*(D4467-D4466))</f>
        <v/>
      </c>
      <c r="K4467" s="31" t="str">
        <f aca="false">IF(I4467="","",I4467*(D4467-D4466))</f>
        <v/>
      </c>
    </row>
    <row r="4468" customFormat="false" ht="15" hidden="false" customHeight="false" outlineLevel="0" collapsed="false">
      <c r="D4468" s="32"/>
      <c r="E4468" s="32"/>
      <c r="F4468" s="32"/>
      <c r="G4468" s="32" t="str">
        <f aca="false">IF(D4468="","",VLOOKUP('g10CV Man'!F4468,'Gradient Baseline'!$A$3:$B$6001,2))</f>
        <v/>
      </c>
      <c r="H4468" s="32" t="str">
        <f aca="false">IF(D4468="","",E4468-G4468)</f>
        <v/>
      </c>
      <c r="I4468" s="32" t="str">
        <f aca="false">IF(D4468="","",IF(OR((H4468-($B$17*D4468+$B$18))&lt;0,D4468&lt;$A$14,D4468&gt;$A$15),"",(H4468-($B$17*D4468+$B$18))))</f>
        <v/>
      </c>
      <c r="J4468" s="31" t="str">
        <f aca="false">IF(I4468="","",D4468*I4468*(D4468-D4467))</f>
        <v/>
      </c>
      <c r="K4468" s="31" t="str">
        <f aca="false">IF(I4468="","",I4468*(D4468-D4467))</f>
        <v/>
      </c>
    </row>
    <row r="4469" customFormat="false" ht="15" hidden="false" customHeight="false" outlineLevel="0" collapsed="false">
      <c r="D4469" s="32"/>
      <c r="E4469" s="32"/>
      <c r="F4469" s="32"/>
      <c r="G4469" s="32" t="str">
        <f aca="false">IF(D4469="","",VLOOKUP('g10CV Man'!F4469,'Gradient Baseline'!$A$3:$B$6001,2))</f>
        <v/>
      </c>
      <c r="H4469" s="32" t="str">
        <f aca="false">IF(D4469="","",E4469-G4469)</f>
        <v/>
      </c>
      <c r="I4469" s="32" t="str">
        <f aca="false">IF(D4469="","",IF(OR((H4469-($B$17*D4469+$B$18))&lt;0,D4469&lt;$A$14,D4469&gt;$A$15),"",(H4469-($B$17*D4469+$B$18))))</f>
        <v/>
      </c>
      <c r="J4469" s="31" t="str">
        <f aca="false">IF(I4469="","",D4469*I4469*(D4469-D4468))</f>
        <v/>
      </c>
      <c r="K4469" s="31" t="str">
        <f aca="false">IF(I4469="","",I4469*(D4469-D4468))</f>
        <v/>
      </c>
    </row>
    <row r="4470" customFormat="false" ht="15" hidden="false" customHeight="false" outlineLevel="0" collapsed="false">
      <c r="D4470" s="32"/>
      <c r="E4470" s="32"/>
      <c r="F4470" s="32"/>
      <c r="G4470" s="32" t="str">
        <f aca="false">IF(D4470="","",VLOOKUP('g10CV Man'!F4470,'Gradient Baseline'!$A$3:$B$6001,2))</f>
        <v/>
      </c>
      <c r="H4470" s="32" t="str">
        <f aca="false">IF(D4470="","",E4470-G4470)</f>
        <v/>
      </c>
      <c r="I4470" s="32" t="str">
        <f aca="false">IF(D4470="","",IF(OR((H4470-($B$17*D4470+$B$18))&lt;0,D4470&lt;$A$14,D4470&gt;$A$15),"",(H4470-($B$17*D4470+$B$18))))</f>
        <v/>
      </c>
      <c r="J4470" s="31" t="str">
        <f aca="false">IF(I4470="","",D4470*I4470*(D4470-D4469))</f>
        <v/>
      </c>
      <c r="K4470" s="31" t="str">
        <f aca="false">IF(I4470="","",I4470*(D4470-D4469))</f>
        <v/>
      </c>
    </row>
    <row r="4471" customFormat="false" ht="15" hidden="false" customHeight="false" outlineLevel="0" collapsed="false">
      <c r="D4471" s="32"/>
      <c r="E4471" s="32"/>
      <c r="F4471" s="32"/>
      <c r="G4471" s="32" t="str">
        <f aca="false">IF(D4471="","",VLOOKUP('g10CV Man'!F4471,'Gradient Baseline'!$A$3:$B$6001,2))</f>
        <v/>
      </c>
      <c r="H4471" s="32" t="str">
        <f aca="false">IF(D4471="","",E4471-G4471)</f>
        <v/>
      </c>
      <c r="I4471" s="32" t="str">
        <f aca="false">IF(D4471="","",IF(OR((H4471-($B$17*D4471+$B$18))&lt;0,D4471&lt;$A$14,D4471&gt;$A$15),"",(H4471-($B$17*D4471+$B$18))))</f>
        <v/>
      </c>
      <c r="J4471" s="31" t="str">
        <f aca="false">IF(I4471="","",D4471*I4471*(D4471-D4470))</f>
        <v/>
      </c>
      <c r="K4471" s="31" t="str">
        <f aca="false">IF(I4471="","",I4471*(D4471-D4470))</f>
        <v/>
      </c>
    </row>
    <row r="4472" customFormat="false" ht="15" hidden="false" customHeight="false" outlineLevel="0" collapsed="false">
      <c r="D4472" s="32"/>
      <c r="E4472" s="32"/>
      <c r="F4472" s="32"/>
      <c r="G4472" s="32" t="str">
        <f aca="false">IF(D4472="","",VLOOKUP('g10CV Man'!F4472,'Gradient Baseline'!$A$3:$B$6001,2))</f>
        <v/>
      </c>
      <c r="H4472" s="32" t="str">
        <f aca="false">IF(D4472="","",E4472-G4472)</f>
        <v/>
      </c>
      <c r="I4472" s="32" t="str">
        <f aca="false">IF(D4472="","",IF(OR((H4472-($B$17*D4472+$B$18))&lt;0,D4472&lt;$A$14,D4472&gt;$A$15),"",(H4472-($B$17*D4472+$B$18))))</f>
        <v/>
      </c>
      <c r="J4472" s="31" t="str">
        <f aca="false">IF(I4472="","",D4472*I4472*(D4472-D4471))</f>
        <v/>
      </c>
      <c r="K4472" s="31" t="str">
        <f aca="false">IF(I4472="","",I4472*(D4472-D4471))</f>
        <v/>
      </c>
    </row>
    <row r="4473" customFormat="false" ht="15" hidden="false" customHeight="false" outlineLevel="0" collapsed="false">
      <c r="D4473" s="32"/>
      <c r="E4473" s="32"/>
      <c r="F4473" s="32"/>
      <c r="G4473" s="32" t="str">
        <f aca="false">IF(D4473="","",VLOOKUP('g10CV Man'!F4473,'Gradient Baseline'!$A$3:$B$6001,2))</f>
        <v/>
      </c>
      <c r="H4473" s="32" t="str">
        <f aca="false">IF(D4473="","",E4473-G4473)</f>
        <v/>
      </c>
      <c r="I4473" s="32" t="str">
        <f aca="false">IF(D4473="","",IF(OR((H4473-($B$17*D4473+$B$18))&lt;0,D4473&lt;$A$14,D4473&gt;$A$15),"",(H4473-($B$17*D4473+$B$18))))</f>
        <v/>
      </c>
      <c r="J4473" s="31" t="str">
        <f aca="false">IF(I4473="","",D4473*I4473*(D4473-D4472))</f>
        <v/>
      </c>
      <c r="K4473" s="31" t="str">
        <f aca="false">IF(I4473="","",I4473*(D4473-D4472))</f>
        <v/>
      </c>
    </row>
    <row r="4474" customFormat="false" ht="15" hidden="false" customHeight="false" outlineLevel="0" collapsed="false">
      <c r="D4474" s="32"/>
      <c r="E4474" s="32"/>
      <c r="F4474" s="32"/>
      <c r="G4474" s="32" t="str">
        <f aca="false">IF(D4474="","",VLOOKUP('g10CV Man'!F4474,'Gradient Baseline'!$A$3:$B$6001,2))</f>
        <v/>
      </c>
      <c r="H4474" s="32" t="str">
        <f aca="false">IF(D4474="","",E4474-G4474)</f>
        <v/>
      </c>
      <c r="I4474" s="32" t="str">
        <f aca="false">IF(D4474="","",IF(OR((H4474-($B$17*D4474+$B$18))&lt;0,D4474&lt;$A$14,D4474&gt;$A$15),"",(H4474-($B$17*D4474+$B$18))))</f>
        <v/>
      </c>
      <c r="J4474" s="31" t="str">
        <f aca="false">IF(I4474="","",D4474*I4474*(D4474-D4473))</f>
        <v/>
      </c>
      <c r="K4474" s="31" t="str">
        <f aca="false">IF(I4474="","",I4474*(D4474-D4473))</f>
        <v/>
      </c>
    </row>
    <row r="4475" customFormat="false" ht="15" hidden="false" customHeight="false" outlineLevel="0" collapsed="false">
      <c r="D4475" s="32"/>
      <c r="E4475" s="32"/>
      <c r="F4475" s="32"/>
      <c r="G4475" s="32" t="str">
        <f aca="false">IF(D4475="","",VLOOKUP('g10CV Man'!F4475,'Gradient Baseline'!$A$3:$B$6001,2))</f>
        <v/>
      </c>
      <c r="H4475" s="32" t="str">
        <f aca="false">IF(D4475="","",E4475-G4475)</f>
        <v/>
      </c>
      <c r="I4475" s="32" t="str">
        <f aca="false">IF(D4475="","",IF(OR((H4475-($B$17*D4475+$B$18))&lt;0,D4475&lt;$A$14,D4475&gt;$A$15),"",(H4475-($B$17*D4475+$B$18))))</f>
        <v/>
      </c>
      <c r="J4475" s="31" t="str">
        <f aca="false">IF(I4475="","",D4475*I4475*(D4475-D4474))</f>
        <v/>
      </c>
      <c r="K4475" s="31" t="str">
        <f aca="false">IF(I4475="","",I4475*(D4475-D4474))</f>
        <v/>
      </c>
    </row>
    <row r="4476" customFormat="false" ht="15" hidden="false" customHeight="false" outlineLevel="0" collapsed="false">
      <c r="D4476" s="32"/>
      <c r="E4476" s="32"/>
      <c r="F4476" s="32"/>
      <c r="G4476" s="32" t="str">
        <f aca="false">IF(D4476="","",VLOOKUP('g10CV Man'!F4476,'Gradient Baseline'!$A$3:$B$6001,2))</f>
        <v/>
      </c>
      <c r="H4476" s="32" t="str">
        <f aca="false">IF(D4476="","",E4476-G4476)</f>
        <v/>
      </c>
      <c r="I4476" s="32" t="str">
        <f aca="false">IF(D4476="","",IF(OR((H4476-($B$17*D4476+$B$18))&lt;0,D4476&lt;$A$14,D4476&gt;$A$15),"",(H4476-($B$17*D4476+$B$18))))</f>
        <v/>
      </c>
      <c r="J4476" s="31" t="str">
        <f aca="false">IF(I4476="","",D4476*I4476*(D4476-D4475))</f>
        <v/>
      </c>
      <c r="K4476" s="31" t="str">
        <f aca="false">IF(I4476="","",I4476*(D4476-D4475))</f>
        <v/>
      </c>
    </row>
    <row r="4477" customFormat="false" ht="15" hidden="false" customHeight="false" outlineLevel="0" collapsed="false">
      <c r="D4477" s="32"/>
      <c r="E4477" s="32"/>
      <c r="F4477" s="32"/>
      <c r="G4477" s="32" t="str">
        <f aca="false">IF(D4477="","",VLOOKUP('g10CV Man'!F4477,'Gradient Baseline'!$A$3:$B$6001,2))</f>
        <v/>
      </c>
      <c r="H4477" s="32" t="str">
        <f aca="false">IF(D4477="","",E4477-G4477)</f>
        <v/>
      </c>
      <c r="I4477" s="32" t="str">
        <f aca="false">IF(D4477="","",IF(OR((H4477-($B$17*D4477+$B$18))&lt;0,D4477&lt;$A$14,D4477&gt;$A$15),"",(H4477-($B$17*D4477+$B$18))))</f>
        <v/>
      </c>
      <c r="J4477" s="31" t="str">
        <f aca="false">IF(I4477="","",D4477*I4477*(D4477-D4476))</f>
        <v/>
      </c>
      <c r="K4477" s="31" t="str">
        <f aca="false">IF(I4477="","",I4477*(D4477-D4476))</f>
        <v/>
      </c>
    </row>
    <row r="4478" customFormat="false" ht="15" hidden="false" customHeight="false" outlineLevel="0" collapsed="false">
      <c r="D4478" s="32"/>
      <c r="E4478" s="32"/>
      <c r="F4478" s="32"/>
      <c r="G4478" s="32" t="str">
        <f aca="false">IF(D4478="","",VLOOKUP('g10CV Man'!F4478,'Gradient Baseline'!$A$3:$B$6001,2))</f>
        <v/>
      </c>
      <c r="H4478" s="32" t="str">
        <f aca="false">IF(D4478="","",E4478-G4478)</f>
        <v/>
      </c>
      <c r="I4478" s="32" t="str">
        <f aca="false">IF(D4478="","",IF(OR((H4478-($B$17*D4478+$B$18))&lt;0,D4478&lt;$A$14,D4478&gt;$A$15),"",(H4478-($B$17*D4478+$B$18))))</f>
        <v/>
      </c>
      <c r="J4478" s="31" t="str">
        <f aca="false">IF(I4478="","",D4478*I4478*(D4478-D4477))</f>
        <v/>
      </c>
      <c r="K4478" s="31" t="str">
        <f aca="false">IF(I4478="","",I4478*(D4478-D4477))</f>
        <v/>
      </c>
    </row>
    <row r="4479" customFormat="false" ht="15" hidden="false" customHeight="false" outlineLevel="0" collapsed="false">
      <c r="D4479" s="32"/>
      <c r="E4479" s="32"/>
      <c r="F4479" s="32"/>
      <c r="G4479" s="32" t="str">
        <f aca="false">IF(D4479="","",VLOOKUP('g10CV Man'!F4479,'Gradient Baseline'!$A$3:$B$6001,2))</f>
        <v/>
      </c>
      <c r="H4479" s="32" t="str">
        <f aca="false">IF(D4479="","",E4479-G4479)</f>
        <v/>
      </c>
      <c r="I4479" s="32" t="str">
        <f aca="false">IF(D4479="","",IF(OR((H4479-($B$17*D4479+$B$18))&lt;0,D4479&lt;$A$14,D4479&gt;$A$15),"",(H4479-($B$17*D4479+$B$18))))</f>
        <v/>
      </c>
      <c r="J4479" s="31" t="str">
        <f aca="false">IF(I4479="","",D4479*I4479*(D4479-D4478))</f>
        <v/>
      </c>
      <c r="K4479" s="31" t="str">
        <f aca="false">IF(I4479="","",I4479*(D4479-D4478))</f>
        <v/>
      </c>
    </row>
    <row r="4480" customFormat="false" ht="15" hidden="false" customHeight="false" outlineLevel="0" collapsed="false">
      <c r="D4480" s="32"/>
      <c r="E4480" s="32"/>
      <c r="F4480" s="32"/>
      <c r="G4480" s="32" t="str">
        <f aca="false">IF(D4480="","",VLOOKUP('g10CV Man'!F4480,'Gradient Baseline'!$A$3:$B$6001,2))</f>
        <v/>
      </c>
      <c r="H4480" s="32" t="str">
        <f aca="false">IF(D4480="","",E4480-G4480)</f>
        <v/>
      </c>
      <c r="I4480" s="32" t="str">
        <f aca="false">IF(D4480="","",IF(OR((H4480-($B$17*D4480+$B$18))&lt;0,D4480&lt;$A$14,D4480&gt;$A$15),"",(H4480-($B$17*D4480+$B$18))))</f>
        <v/>
      </c>
      <c r="J4480" s="31" t="str">
        <f aca="false">IF(I4480="","",D4480*I4480*(D4480-D4479))</f>
        <v/>
      </c>
      <c r="K4480" s="31" t="str">
        <f aca="false">IF(I4480="","",I4480*(D4480-D4479))</f>
        <v/>
      </c>
    </row>
    <row r="4481" customFormat="false" ht="15" hidden="false" customHeight="false" outlineLevel="0" collapsed="false">
      <c r="D4481" s="32"/>
      <c r="E4481" s="32"/>
      <c r="F4481" s="32"/>
      <c r="G4481" s="32" t="str">
        <f aca="false">IF(D4481="","",VLOOKUP('g10CV Man'!F4481,'Gradient Baseline'!$A$3:$B$6001,2))</f>
        <v/>
      </c>
      <c r="H4481" s="32" t="str">
        <f aca="false">IF(D4481="","",E4481-G4481)</f>
        <v/>
      </c>
      <c r="I4481" s="32" t="str">
        <f aca="false">IF(D4481="","",IF(OR((H4481-($B$17*D4481+$B$18))&lt;0,D4481&lt;$A$14,D4481&gt;$A$15),"",(H4481-($B$17*D4481+$B$18))))</f>
        <v/>
      </c>
      <c r="J4481" s="31" t="str">
        <f aca="false">IF(I4481="","",D4481*I4481*(D4481-D4480))</f>
        <v/>
      </c>
      <c r="K4481" s="31" t="str">
        <f aca="false">IF(I4481="","",I4481*(D4481-D4480))</f>
        <v/>
      </c>
    </row>
    <row r="4482" customFormat="false" ht="15" hidden="false" customHeight="false" outlineLevel="0" collapsed="false">
      <c r="D4482" s="32"/>
      <c r="E4482" s="32"/>
      <c r="F4482" s="32"/>
      <c r="G4482" s="32" t="str">
        <f aca="false">IF(D4482="","",VLOOKUP('g10CV Man'!F4482,'Gradient Baseline'!$A$3:$B$6001,2))</f>
        <v/>
      </c>
      <c r="H4482" s="32" t="str">
        <f aca="false">IF(D4482="","",E4482-G4482)</f>
        <v/>
      </c>
      <c r="I4482" s="32" t="str">
        <f aca="false">IF(D4482="","",IF(OR((H4482-($B$17*D4482+$B$18))&lt;0,D4482&lt;$A$14,D4482&gt;$A$15),"",(H4482-($B$17*D4482+$B$18))))</f>
        <v/>
      </c>
      <c r="J4482" s="31" t="str">
        <f aca="false">IF(I4482="","",D4482*I4482*(D4482-D4481))</f>
        <v/>
      </c>
      <c r="K4482" s="31" t="str">
        <f aca="false">IF(I4482="","",I4482*(D4482-D4481))</f>
        <v/>
      </c>
    </row>
    <row r="4483" customFormat="false" ht="15" hidden="false" customHeight="false" outlineLevel="0" collapsed="false">
      <c r="D4483" s="32"/>
      <c r="E4483" s="32"/>
      <c r="F4483" s="32"/>
      <c r="G4483" s="32" t="str">
        <f aca="false">IF(D4483="","",VLOOKUP('g10CV Man'!F4483,'Gradient Baseline'!$A$3:$B$6001,2))</f>
        <v/>
      </c>
      <c r="H4483" s="32" t="str">
        <f aca="false">IF(D4483="","",E4483-G4483)</f>
        <v/>
      </c>
      <c r="I4483" s="32" t="str">
        <f aca="false">IF(D4483="","",IF(OR((H4483-($B$17*D4483+$B$18))&lt;0,D4483&lt;$A$14,D4483&gt;$A$15),"",(H4483-($B$17*D4483+$B$18))))</f>
        <v/>
      </c>
      <c r="J4483" s="31" t="str">
        <f aca="false">IF(I4483="","",D4483*I4483*(D4483-D4482))</f>
        <v/>
      </c>
      <c r="K4483" s="31" t="str">
        <f aca="false">IF(I4483="","",I4483*(D4483-D4482))</f>
        <v/>
      </c>
    </row>
    <row r="4484" customFormat="false" ht="15" hidden="false" customHeight="false" outlineLevel="0" collapsed="false">
      <c r="D4484" s="32"/>
      <c r="E4484" s="32"/>
      <c r="F4484" s="32"/>
      <c r="G4484" s="32" t="str">
        <f aca="false">IF(D4484="","",VLOOKUP('g10CV Man'!F4484,'Gradient Baseline'!$A$3:$B$6001,2))</f>
        <v/>
      </c>
      <c r="H4484" s="32" t="str">
        <f aca="false">IF(D4484="","",E4484-G4484)</f>
        <v/>
      </c>
      <c r="I4484" s="32" t="str">
        <f aca="false">IF(D4484="","",IF(OR((H4484-($B$17*D4484+$B$18))&lt;0,D4484&lt;$A$14,D4484&gt;$A$15),"",(H4484-($B$17*D4484+$B$18))))</f>
        <v/>
      </c>
      <c r="J4484" s="31" t="str">
        <f aca="false">IF(I4484="","",D4484*I4484*(D4484-D4483))</f>
        <v/>
      </c>
      <c r="K4484" s="31" t="str">
        <f aca="false">IF(I4484="","",I4484*(D4484-D4483))</f>
        <v/>
      </c>
    </row>
    <row r="4485" customFormat="false" ht="15" hidden="false" customHeight="false" outlineLevel="0" collapsed="false">
      <c r="D4485" s="32"/>
      <c r="E4485" s="32"/>
      <c r="F4485" s="32"/>
      <c r="G4485" s="32" t="str">
        <f aca="false">IF(D4485="","",VLOOKUP('g10CV Man'!F4485,'Gradient Baseline'!$A$3:$B$6001,2))</f>
        <v/>
      </c>
      <c r="H4485" s="32" t="str">
        <f aca="false">IF(D4485="","",E4485-G4485)</f>
        <v/>
      </c>
      <c r="I4485" s="32" t="str">
        <f aca="false">IF(D4485="","",IF(OR((H4485-($B$17*D4485+$B$18))&lt;0,D4485&lt;$A$14,D4485&gt;$A$15),"",(H4485-($B$17*D4485+$B$18))))</f>
        <v/>
      </c>
      <c r="J4485" s="31" t="str">
        <f aca="false">IF(I4485="","",D4485*I4485*(D4485-D4484))</f>
        <v/>
      </c>
      <c r="K4485" s="31" t="str">
        <f aca="false">IF(I4485="","",I4485*(D4485-D4484))</f>
        <v/>
      </c>
    </row>
    <row r="4486" customFormat="false" ht="15" hidden="false" customHeight="false" outlineLevel="0" collapsed="false">
      <c r="D4486" s="32"/>
      <c r="E4486" s="32"/>
      <c r="F4486" s="32"/>
      <c r="G4486" s="32" t="str">
        <f aca="false">IF(D4486="","",VLOOKUP('g10CV Man'!F4486,'Gradient Baseline'!$A$3:$B$6001,2))</f>
        <v/>
      </c>
      <c r="H4486" s="32" t="str">
        <f aca="false">IF(D4486="","",E4486-G4486)</f>
        <v/>
      </c>
      <c r="I4486" s="32" t="str">
        <f aca="false">IF(D4486="","",IF(OR((H4486-($B$17*D4486+$B$18))&lt;0,D4486&lt;$A$14,D4486&gt;$A$15),"",(H4486-($B$17*D4486+$B$18))))</f>
        <v/>
      </c>
      <c r="J4486" s="31" t="str">
        <f aca="false">IF(I4486="","",D4486*I4486*(D4486-D4485))</f>
        <v/>
      </c>
      <c r="K4486" s="31" t="str">
        <f aca="false">IF(I4486="","",I4486*(D4486-D4485))</f>
        <v/>
      </c>
    </row>
    <row r="4487" customFormat="false" ht="15" hidden="false" customHeight="false" outlineLevel="0" collapsed="false">
      <c r="D4487" s="32"/>
      <c r="E4487" s="32"/>
      <c r="F4487" s="32"/>
      <c r="G4487" s="32" t="str">
        <f aca="false">IF(D4487="","",VLOOKUP('g10CV Man'!F4487,'Gradient Baseline'!$A$3:$B$6001,2))</f>
        <v/>
      </c>
      <c r="H4487" s="32" t="str">
        <f aca="false">IF(D4487="","",E4487-G4487)</f>
        <v/>
      </c>
      <c r="I4487" s="32" t="str">
        <f aca="false">IF(D4487="","",IF(OR((H4487-($B$17*D4487+$B$18))&lt;0,D4487&lt;$A$14,D4487&gt;$A$15),"",(H4487-($B$17*D4487+$B$18))))</f>
        <v/>
      </c>
      <c r="J4487" s="31" t="str">
        <f aca="false">IF(I4487="","",D4487*I4487*(D4487-D4486))</f>
        <v/>
      </c>
      <c r="K4487" s="31" t="str">
        <f aca="false">IF(I4487="","",I4487*(D4487-D4486))</f>
        <v/>
      </c>
    </row>
    <row r="4488" customFormat="false" ht="15" hidden="false" customHeight="false" outlineLevel="0" collapsed="false">
      <c r="D4488" s="32"/>
      <c r="E4488" s="32"/>
      <c r="F4488" s="32"/>
      <c r="G4488" s="32" t="str">
        <f aca="false">IF(D4488="","",VLOOKUP('g10CV Man'!F4488,'Gradient Baseline'!$A$3:$B$6001,2))</f>
        <v/>
      </c>
      <c r="H4488" s="32" t="str">
        <f aca="false">IF(D4488="","",E4488-G4488)</f>
        <v/>
      </c>
      <c r="I4488" s="32" t="str">
        <f aca="false">IF(D4488="","",IF(OR((H4488-($B$17*D4488+$B$18))&lt;0,D4488&lt;$A$14,D4488&gt;$A$15),"",(H4488-($B$17*D4488+$B$18))))</f>
        <v/>
      </c>
      <c r="J4488" s="31" t="str">
        <f aca="false">IF(I4488="","",D4488*I4488*(D4488-D4487))</f>
        <v/>
      </c>
      <c r="K4488" s="31" t="str">
        <f aca="false">IF(I4488="","",I4488*(D4488-D4487))</f>
        <v/>
      </c>
    </row>
    <row r="4489" customFormat="false" ht="15" hidden="false" customHeight="false" outlineLevel="0" collapsed="false">
      <c r="D4489" s="32"/>
      <c r="E4489" s="32"/>
      <c r="F4489" s="32"/>
      <c r="G4489" s="32" t="str">
        <f aca="false">IF(D4489="","",VLOOKUP('g10CV Man'!F4489,'Gradient Baseline'!$A$3:$B$6001,2))</f>
        <v/>
      </c>
      <c r="H4489" s="32" t="str">
        <f aca="false">IF(D4489="","",E4489-G4489)</f>
        <v/>
      </c>
      <c r="I4489" s="32" t="str">
        <f aca="false">IF(D4489="","",IF(OR((H4489-($B$17*D4489+$B$18))&lt;0,D4489&lt;$A$14,D4489&gt;$A$15),"",(H4489-($B$17*D4489+$B$18))))</f>
        <v/>
      </c>
      <c r="J4489" s="31" t="str">
        <f aca="false">IF(I4489="","",D4489*I4489*(D4489-D4488))</f>
        <v/>
      </c>
      <c r="K4489" s="31" t="str">
        <f aca="false">IF(I4489="","",I4489*(D4489-D4488))</f>
        <v/>
      </c>
    </row>
    <row r="4490" customFormat="false" ht="15" hidden="false" customHeight="false" outlineLevel="0" collapsed="false">
      <c r="D4490" s="32"/>
      <c r="E4490" s="32"/>
      <c r="F4490" s="32"/>
      <c r="G4490" s="32" t="str">
        <f aca="false">IF(D4490="","",VLOOKUP('g10CV Man'!F4490,'Gradient Baseline'!$A$3:$B$6001,2))</f>
        <v/>
      </c>
      <c r="H4490" s="32" t="str">
        <f aca="false">IF(D4490="","",E4490-G4490)</f>
        <v/>
      </c>
      <c r="I4490" s="32" t="str">
        <f aca="false">IF(D4490="","",IF(OR((H4490-($B$17*D4490+$B$18))&lt;0,D4490&lt;$A$14,D4490&gt;$A$15),"",(H4490-($B$17*D4490+$B$18))))</f>
        <v/>
      </c>
      <c r="J4490" s="31" t="str">
        <f aca="false">IF(I4490="","",D4490*I4490*(D4490-D4489))</f>
        <v/>
      </c>
      <c r="K4490" s="31" t="str">
        <f aca="false">IF(I4490="","",I4490*(D4490-D4489))</f>
        <v/>
      </c>
    </row>
    <row r="4491" customFormat="false" ht="15" hidden="false" customHeight="false" outlineLevel="0" collapsed="false">
      <c r="D4491" s="32"/>
      <c r="E4491" s="32"/>
      <c r="F4491" s="32"/>
      <c r="G4491" s="32" t="str">
        <f aca="false">IF(D4491="","",VLOOKUP('g10CV Man'!F4491,'Gradient Baseline'!$A$3:$B$6001,2))</f>
        <v/>
      </c>
      <c r="H4491" s="32" t="str">
        <f aca="false">IF(D4491="","",E4491-G4491)</f>
        <v/>
      </c>
      <c r="I4491" s="32" t="str">
        <f aca="false">IF(D4491="","",IF(OR((H4491-($B$17*D4491+$B$18))&lt;0,D4491&lt;$A$14,D4491&gt;$A$15),"",(H4491-($B$17*D4491+$B$18))))</f>
        <v/>
      </c>
      <c r="J4491" s="31" t="str">
        <f aca="false">IF(I4491="","",D4491*I4491*(D4491-D4490))</f>
        <v/>
      </c>
      <c r="K4491" s="31" t="str">
        <f aca="false">IF(I4491="","",I4491*(D4491-D4490))</f>
        <v/>
      </c>
    </row>
    <row r="4492" customFormat="false" ht="15" hidden="false" customHeight="false" outlineLevel="0" collapsed="false">
      <c r="D4492" s="32"/>
      <c r="E4492" s="32"/>
      <c r="F4492" s="32"/>
      <c r="G4492" s="32" t="str">
        <f aca="false">IF(D4492="","",VLOOKUP('g10CV Man'!F4492,'Gradient Baseline'!$A$3:$B$6001,2))</f>
        <v/>
      </c>
      <c r="H4492" s="32" t="str">
        <f aca="false">IF(D4492="","",E4492-G4492)</f>
        <v/>
      </c>
      <c r="I4492" s="32" t="str">
        <f aca="false">IF(D4492="","",IF(OR((H4492-($B$17*D4492+$B$18))&lt;0,D4492&lt;$A$14,D4492&gt;$A$15),"",(H4492-($B$17*D4492+$B$18))))</f>
        <v/>
      </c>
      <c r="J4492" s="31" t="str">
        <f aca="false">IF(I4492="","",D4492*I4492*(D4492-D4491))</f>
        <v/>
      </c>
      <c r="K4492" s="31" t="str">
        <f aca="false">IF(I4492="","",I4492*(D4492-D4491))</f>
        <v/>
      </c>
    </row>
    <row r="4493" customFormat="false" ht="15" hidden="false" customHeight="false" outlineLevel="0" collapsed="false">
      <c r="D4493" s="32"/>
      <c r="E4493" s="32"/>
      <c r="F4493" s="32"/>
      <c r="G4493" s="32" t="str">
        <f aca="false">IF(D4493="","",VLOOKUP('g10CV Man'!F4493,'Gradient Baseline'!$A$3:$B$6001,2))</f>
        <v/>
      </c>
      <c r="H4493" s="32" t="str">
        <f aca="false">IF(D4493="","",E4493-G4493)</f>
        <v/>
      </c>
      <c r="I4493" s="32" t="str">
        <f aca="false">IF(D4493="","",IF(OR((H4493-($B$17*D4493+$B$18))&lt;0,D4493&lt;$A$14,D4493&gt;$A$15),"",(H4493-($B$17*D4493+$B$18))))</f>
        <v/>
      </c>
      <c r="J4493" s="31" t="str">
        <f aca="false">IF(I4493="","",D4493*I4493*(D4493-D4492))</f>
        <v/>
      </c>
      <c r="K4493" s="31" t="str">
        <f aca="false">IF(I4493="","",I4493*(D4493-D4492))</f>
        <v/>
      </c>
    </row>
    <row r="4494" customFormat="false" ht="15" hidden="false" customHeight="false" outlineLevel="0" collapsed="false">
      <c r="D4494" s="32"/>
      <c r="E4494" s="32"/>
      <c r="F4494" s="32"/>
      <c r="G4494" s="32" t="str">
        <f aca="false">IF(D4494="","",VLOOKUP('g10CV Man'!F4494,'Gradient Baseline'!$A$3:$B$6001,2))</f>
        <v/>
      </c>
      <c r="H4494" s="32" t="str">
        <f aca="false">IF(D4494="","",E4494-G4494)</f>
        <v/>
      </c>
      <c r="I4494" s="32" t="str">
        <f aca="false">IF(D4494="","",IF(OR((H4494-($B$17*D4494+$B$18))&lt;0,D4494&lt;$A$14,D4494&gt;$A$15),"",(H4494-($B$17*D4494+$B$18))))</f>
        <v/>
      </c>
      <c r="J4494" s="31" t="str">
        <f aca="false">IF(I4494="","",D4494*I4494*(D4494-D4493))</f>
        <v/>
      </c>
      <c r="K4494" s="31" t="str">
        <f aca="false">IF(I4494="","",I4494*(D4494-D4493))</f>
        <v/>
      </c>
    </row>
    <row r="4495" customFormat="false" ht="15" hidden="false" customHeight="false" outlineLevel="0" collapsed="false">
      <c r="D4495" s="32"/>
      <c r="E4495" s="32"/>
      <c r="F4495" s="32"/>
      <c r="G4495" s="32" t="str">
        <f aca="false">IF(D4495="","",VLOOKUP('g10CV Man'!F4495,'Gradient Baseline'!$A$3:$B$6001,2))</f>
        <v/>
      </c>
      <c r="H4495" s="32" t="str">
        <f aca="false">IF(D4495="","",E4495-G4495)</f>
        <v/>
      </c>
      <c r="I4495" s="32" t="str">
        <f aca="false">IF(D4495="","",IF(OR((H4495-($B$17*D4495+$B$18))&lt;0,D4495&lt;$A$14,D4495&gt;$A$15),"",(H4495-($B$17*D4495+$B$18))))</f>
        <v/>
      </c>
      <c r="J4495" s="31" t="str">
        <f aca="false">IF(I4495="","",D4495*I4495*(D4495-D4494))</f>
        <v/>
      </c>
      <c r="K4495" s="31" t="str">
        <f aca="false">IF(I4495="","",I4495*(D4495-D4494))</f>
        <v/>
      </c>
    </row>
    <row r="4496" customFormat="false" ht="15" hidden="false" customHeight="false" outlineLevel="0" collapsed="false">
      <c r="D4496" s="32"/>
      <c r="E4496" s="32"/>
      <c r="F4496" s="32"/>
      <c r="G4496" s="32" t="str">
        <f aca="false">IF(D4496="","",VLOOKUP('g10CV Man'!F4496,'Gradient Baseline'!$A$3:$B$6001,2))</f>
        <v/>
      </c>
      <c r="H4496" s="32" t="str">
        <f aca="false">IF(D4496="","",E4496-G4496)</f>
        <v/>
      </c>
      <c r="I4496" s="32" t="str">
        <f aca="false">IF(D4496="","",IF(OR((H4496-($B$17*D4496+$B$18))&lt;0,D4496&lt;$A$14,D4496&gt;$A$15),"",(H4496-($B$17*D4496+$B$18))))</f>
        <v/>
      </c>
      <c r="J4496" s="31" t="str">
        <f aca="false">IF(I4496="","",D4496*I4496*(D4496-D4495))</f>
        <v/>
      </c>
      <c r="K4496" s="31" t="str">
        <f aca="false">IF(I4496="","",I4496*(D4496-D4495))</f>
        <v/>
      </c>
    </row>
    <row r="4497" customFormat="false" ht="15" hidden="false" customHeight="false" outlineLevel="0" collapsed="false">
      <c r="D4497" s="32"/>
      <c r="E4497" s="32"/>
      <c r="F4497" s="32"/>
      <c r="G4497" s="32" t="str">
        <f aca="false">IF(D4497="","",VLOOKUP('g10CV Man'!F4497,'Gradient Baseline'!$A$3:$B$6001,2))</f>
        <v/>
      </c>
      <c r="H4497" s="32" t="str">
        <f aca="false">IF(D4497="","",E4497-G4497)</f>
        <v/>
      </c>
      <c r="I4497" s="32" t="str">
        <f aca="false">IF(D4497="","",IF(OR((H4497-($B$17*D4497+$B$18))&lt;0,D4497&lt;$A$14,D4497&gt;$A$15),"",(H4497-($B$17*D4497+$B$18))))</f>
        <v/>
      </c>
      <c r="J4497" s="31" t="str">
        <f aca="false">IF(I4497="","",D4497*I4497*(D4497-D4496))</f>
        <v/>
      </c>
      <c r="K4497" s="31" t="str">
        <f aca="false">IF(I4497="","",I4497*(D4497-D4496))</f>
        <v/>
      </c>
    </row>
    <row r="4498" customFormat="false" ht="15" hidden="false" customHeight="false" outlineLevel="0" collapsed="false">
      <c r="D4498" s="32"/>
      <c r="E4498" s="32"/>
      <c r="F4498" s="32"/>
      <c r="G4498" s="32" t="str">
        <f aca="false">IF(D4498="","",VLOOKUP('g10CV Man'!F4498,'Gradient Baseline'!$A$3:$B$6001,2))</f>
        <v/>
      </c>
      <c r="H4498" s="32" t="str">
        <f aca="false">IF(D4498="","",E4498-G4498)</f>
        <v/>
      </c>
      <c r="I4498" s="32" t="str">
        <f aca="false">IF(D4498="","",IF(OR((H4498-($B$17*D4498+$B$18))&lt;0,D4498&lt;$A$14,D4498&gt;$A$15),"",(H4498-($B$17*D4498+$B$18))))</f>
        <v/>
      </c>
      <c r="J4498" s="31" t="str">
        <f aca="false">IF(I4498="","",D4498*I4498*(D4498-D4497))</f>
        <v/>
      </c>
      <c r="K4498" s="31" t="str">
        <f aca="false">IF(I4498="","",I4498*(D4498-D4497))</f>
        <v/>
      </c>
    </row>
    <row r="4499" customFormat="false" ht="15" hidden="false" customHeight="false" outlineLevel="0" collapsed="false">
      <c r="D4499" s="32"/>
      <c r="E4499" s="32"/>
      <c r="F4499" s="32"/>
      <c r="G4499" s="32" t="str">
        <f aca="false">IF(D4499="","",VLOOKUP('g10CV Man'!F4499,'Gradient Baseline'!$A$3:$B$6001,2))</f>
        <v/>
      </c>
      <c r="H4499" s="32" t="str">
        <f aca="false">IF(D4499="","",E4499-G4499)</f>
        <v/>
      </c>
      <c r="I4499" s="32" t="str">
        <f aca="false">IF(D4499="","",IF(OR((H4499-($B$17*D4499+$B$18))&lt;0,D4499&lt;$A$14,D4499&gt;$A$15),"",(H4499-($B$17*D4499+$B$18))))</f>
        <v/>
      </c>
      <c r="J4499" s="31" t="str">
        <f aca="false">IF(I4499="","",D4499*I4499*(D4499-D4498))</f>
        <v/>
      </c>
      <c r="K4499" s="31" t="str">
        <f aca="false">IF(I4499="","",I4499*(D4499-D4498))</f>
        <v/>
      </c>
    </row>
    <row r="4500" customFormat="false" ht="15" hidden="false" customHeight="false" outlineLevel="0" collapsed="false">
      <c r="D4500" s="32"/>
      <c r="E4500" s="32"/>
      <c r="F4500" s="32"/>
      <c r="G4500" s="32" t="str">
        <f aca="false">IF(D4500="","",VLOOKUP('g10CV Man'!F4500,'Gradient Baseline'!$A$3:$B$6001,2))</f>
        <v/>
      </c>
      <c r="H4500" s="32" t="str">
        <f aca="false">IF(D4500="","",E4500-G4500)</f>
        <v/>
      </c>
      <c r="I4500" s="32" t="str">
        <f aca="false">IF(D4500="","",IF(OR((H4500-($B$17*D4500+$B$18))&lt;0,D4500&lt;$A$14,D4500&gt;$A$15),"",(H4500-($B$17*D4500+$B$18))))</f>
        <v/>
      </c>
      <c r="J4500" s="31" t="str">
        <f aca="false">IF(I4500="","",D4500*I4500*(D4500-D4499))</f>
        <v/>
      </c>
      <c r="K4500" s="31" t="str">
        <f aca="false">IF(I4500="","",I4500*(D4500-D4499))</f>
        <v/>
      </c>
    </row>
    <row r="4501" customFormat="false" ht="15" hidden="false" customHeight="false" outlineLevel="0" collapsed="false">
      <c r="D4501" s="32"/>
      <c r="E4501" s="32"/>
      <c r="F4501" s="32"/>
      <c r="G4501" s="32" t="str">
        <f aca="false">IF(D4501="","",VLOOKUP('g10CV Man'!F4501,'Gradient Baseline'!$A$3:$B$6001,2))</f>
        <v/>
      </c>
      <c r="H4501" s="32" t="str">
        <f aca="false">IF(D4501="","",E4501-G4501)</f>
        <v/>
      </c>
      <c r="I4501" s="32" t="str">
        <f aca="false">IF(D4501="","",IF(OR((H4501-($B$17*D4501+$B$18))&lt;0,D4501&lt;$A$14,D4501&gt;$A$15),"",(H4501-($B$17*D4501+$B$18))))</f>
        <v/>
      </c>
      <c r="J4501" s="31" t="str">
        <f aca="false">IF(I4501="","",D4501*I4501*(D4501-D4500))</f>
        <v/>
      </c>
      <c r="K4501" s="31" t="str">
        <f aca="false">IF(I4501="","",I4501*(D4501-D4500))</f>
        <v/>
      </c>
    </row>
    <row r="4502" customFormat="false" ht="15" hidden="false" customHeight="false" outlineLevel="0" collapsed="false">
      <c r="D4502" s="32"/>
      <c r="E4502" s="32"/>
      <c r="F4502" s="32"/>
      <c r="G4502" s="32" t="str">
        <f aca="false">IF(D4502="","",VLOOKUP('g10CV Man'!F4502,'Gradient Baseline'!$A$3:$B$6001,2))</f>
        <v/>
      </c>
      <c r="H4502" s="32" t="str">
        <f aca="false">IF(D4502="","",E4502-G4502)</f>
        <v/>
      </c>
      <c r="I4502" s="32" t="str">
        <f aca="false">IF(D4502="","",IF(OR((H4502-($B$17*D4502+$B$18))&lt;0,D4502&lt;$A$14,D4502&gt;$A$15),"",(H4502-($B$17*D4502+$B$18))))</f>
        <v/>
      </c>
      <c r="J4502" s="31" t="str">
        <f aca="false">IF(I4502="","",D4502*I4502*(D4502-D4501))</f>
        <v/>
      </c>
      <c r="K4502" s="31" t="str">
        <f aca="false">IF(I4502="","",I4502*(D4502-D4501))</f>
        <v/>
      </c>
    </row>
    <row r="4503" customFormat="false" ht="15" hidden="false" customHeight="false" outlineLevel="0" collapsed="false">
      <c r="D4503" s="32"/>
      <c r="E4503" s="32"/>
      <c r="F4503" s="32"/>
      <c r="G4503" s="32" t="str">
        <f aca="false">IF(D4503="","",VLOOKUP('g10CV Man'!F4503,'Gradient Baseline'!$A$3:$B$6001,2))</f>
        <v/>
      </c>
      <c r="H4503" s="32" t="str">
        <f aca="false">IF(D4503="","",E4503-G4503)</f>
        <v/>
      </c>
      <c r="I4503" s="32" t="str">
        <f aca="false">IF(D4503="","",IF(OR((H4503-($B$17*D4503+$B$18))&lt;0,D4503&lt;$A$14,D4503&gt;$A$15),"",(H4503-($B$17*D4503+$B$18))))</f>
        <v/>
      </c>
      <c r="J4503" s="31" t="str">
        <f aca="false">IF(I4503="","",D4503*I4503*(D4503-D4502))</f>
        <v/>
      </c>
      <c r="K4503" s="31" t="str">
        <f aca="false">IF(I4503="","",I4503*(D4503-D4502))</f>
        <v/>
      </c>
    </row>
    <row r="4504" customFormat="false" ht="15" hidden="false" customHeight="false" outlineLevel="0" collapsed="false">
      <c r="D4504" s="32"/>
      <c r="E4504" s="32"/>
      <c r="F4504" s="32"/>
      <c r="G4504" s="32" t="str">
        <f aca="false">IF(D4504="","",VLOOKUP('g10CV Man'!F4504,'Gradient Baseline'!$A$3:$B$6001,2))</f>
        <v/>
      </c>
      <c r="H4504" s="32" t="str">
        <f aca="false">IF(D4504="","",E4504-G4504)</f>
        <v/>
      </c>
      <c r="I4504" s="32" t="str">
        <f aca="false">IF(D4504="","",IF(OR((H4504-($B$17*D4504+$B$18))&lt;0,D4504&lt;$A$14,D4504&gt;$A$15),"",(H4504-($B$17*D4504+$B$18))))</f>
        <v/>
      </c>
      <c r="J4504" s="31" t="str">
        <f aca="false">IF(I4504="","",D4504*I4504*(D4504-D4503))</f>
        <v/>
      </c>
      <c r="K4504" s="31" t="str">
        <f aca="false">IF(I4504="","",I4504*(D4504-D4503))</f>
        <v/>
      </c>
    </row>
    <row r="4505" customFormat="false" ht="15" hidden="false" customHeight="false" outlineLevel="0" collapsed="false">
      <c r="D4505" s="32"/>
      <c r="E4505" s="32"/>
      <c r="F4505" s="32"/>
      <c r="G4505" s="32" t="str">
        <f aca="false">IF(D4505="","",VLOOKUP('g10CV Man'!F4505,'Gradient Baseline'!$A$3:$B$6001,2))</f>
        <v/>
      </c>
      <c r="H4505" s="32" t="str">
        <f aca="false">IF(D4505="","",E4505-G4505)</f>
        <v/>
      </c>
      <c r="I4505" s="32" t="str">
        <f aca="false">IF(D4505="","",IF(OR((H4505-($B$17*D4505+$B$18))&lt;0,D4505&lt;$A$14,D4505&gt;$A$15),"",(H4505-($B$17*D4505+$B$18))))</f>
        <v/>
      </c>
      <c r="J4505" s="31" t="str">
        <f aca="false">IF(I4505="","",D4505*I4505*(D4505-D4504))</f>
        <v/>
      </c>
      <c r="K4505" s="31" t="str">
        <f aca="false">IF(I4505="","",I4505*(D4505-D4504))</f>
        <v/>
      </c>
    </row>
    <row r="4506" customFormat="false" ht="15" hidden="false" customHeight="false" outlineLevel="0" collapsed="false">
      <c r="D4506" s="32"/>
      <c r="E4506" s="32"/>
      <c r="F4506" s="32"/>
      <c r="G4506" s="32" t="str">
        <f aca="false">IF(D4506="","",VLOOKUP('g10CV Man'!F4506,'Gradient Baseline'!$A$3:$B$6001,2))</f>
        <v/>
      </c>
      <c r="H4506" s="32" t="str">
        <f aca="false">IF(D4506="","",E4506-G4506)</f>
        <v/>
      </c>
      <c r="I4506" s="32" t="str">
        <f aca="false">IF(D4506="","",IF(OR((H4506-($B$17*D4506+$B$18))&lt;0,D4506&lt;$A$14,D4506&gt;$A$15),"",(H4506-($B$17*D4506+$B$18))))</f>
        <v/>
      </c>
      <c r="J4506" s="31" t="str">
        <f aca="false">IF(I4506="","",D4506*I4506*(D4506-D4505))</f>
        <v/>
      </c>
      <c r="K4506" s="31" t="str">
        <f aca="false">IF(I4506="","",I4506*(D4506-D4505))</f>
        <v/>
      </c>
    </row>
    <row r="4507" customFormat="false" ht="15" hidden="false" customHeight="false" outlineLevel="0" collapsed="false">
      <c r="D4507" s="32"/>
      <c r="E4507" s="32"/>
      <c r="F4507" s="32"/>
      <c r="G4507" s="32" t="str">
        <f aca="false">IF(D4507="","",VLOOKUP('g10CV Man'!F4507,'Gradient Baseline'!$A$3:$B$6001,2))</f>
        <v/>
      </c>
      <c r="H4507" s="32" t="str">
        <f aca="false">IF(D4507="","",E4507-G4507)</f>
        <v/>
      </c>
      <c r="I4507" s="32" t="str">
        <f aca="false">IF(D4507="","",IF(OR((H4507-($B$17*D4507+$B$18))&lt;0,D4507&lt;$A$14,D4507&gt;$A$15),"",(H4507-($B$17*D4507+$B$18))))</f>
        <v/>
      </c>
      <c r="J4507" s="31" t="str">
        <f aca="false">IF(I4507="","",D4507*I4507*(D4507-D4506))</f>
        <v/>
      </c>
      <c r="K4507" s="31" t="str">
        <f aca="false">IF(I4507="","",I4507*(D4507-D4506))</f>
        <v/>
      </c>
    </row>
    <row r="4508" customFormat="false" ht="15" hidden="false" customHeight="false" outlineLevel="0" collapsed="false">
      <c r="D4508" s="32"/>
      <c r="E4508" s="32"/>
      <c r="F4508" s="32"/>
      <c r="G4508" s="32" t="str">
        <f aca="false">IF(D4508="","",VLOOKUP('g10CV Man'!F4508,'Gradient Baseline'!$A$3:$B$6001,2))</f>
        <v/>
      </c>
      <c r="H4508" s="32" t="str">
        <f aca="false">IF(D4508="","",E4508-G4508)</f>
        <v/>
      </c>
      <c r="I4508" s="32" t="str">
        <f aca="false">IF(D4508="","",IF(OR((H4508-($B$17*D4508+$B$18))&lt;0,D4508&lt;$A$14,D4508&gt;$A$15),"",(H4508-($B$17*D4508+$B$18))))</f>
        <v/>
      </c>
      <c r="J4508" s="31" t="str">
        <f aca="false">IF(I4508="","",D4508*I4508*(D4508-D4507))</f>
        <v/>
      </c>
      <c r="K4508" s="31" t="str">
        <f aca="false">IF(I4508="","",I4508*(D4508-D4507))</f>
        <v/>
      </c>
    </row>
    <row r="4509" customFormat="false" ht="15" hidden="false" customHeight="false" outlineLevel="0" collapsed="false">
      <c r="D4509" s="32"/>
      <c r="E4509" s="32"/>
      <c r="F4509" s="32"/>
      <c r="G4509" s="32" t="str">
        <f aca="false">IF(D4509="","",VLOOKUP('g10CV Man'!F4509,'Gradient Baseline'!$A$3:$B$6001,2))</f>
        <v/>
      </c>
      <c r="H4509" s="32" t="str">
        <f aca="false">IF(D4509="","",E4509-G4509)</f>
        <v/>
      </c>
      <c r="I4509" s="32" t="str">
        <f aca="false">IF(D4509="","",IF(OR((H4509-($B$17*D4509+$B$18))&lt;0,D4509&lt;$A$14,D4509&gt;$A$15),"",(H4509-($B$17*D4509+$B$18))))</f>
        <v/>
      </c>
      <c r="J4509" s="31" t="str">
        <f aca="false">IF(I4509="","",D4509*I4509*(D4509-D4508))</f>
        <v/>
      </c>
      <c r="K4509" s="31" t="str">
        <f aca="false">IF(I4509="","",I4509*(D4509-D4508))</f>
        <v/>
      </c>
    </row>
    <row r="4510" customFormat="false" ht="15" hidden="false" customHeight="false" outlineLevel="0" collapsed="false">
      <c r="D4510" s="32"/>
      <c r="E4510" s="32"/>
      <c r="F4510" s="32"/>
      <c r="G4510" s="32" t="str">
        <f aca="false">IF(D4510="","",VLOOKUP('g10CV Man'!F4510,'Gradient Baseline'!$A$3:$B$6001,2))</f>
        <v/>
      </c>
      <c r="H4510" s="32" t="str">
        <f aca="false">IF(D4510="","",E4510-G4510)</f>
        <v/>
      </c>
      <c r="I4510" s="32" t="str">
        <f aca="false">IF(D4510="","",IF(OR((H4510-($B$17*D4510+$B$18))&lt;0,D4510&lt;$A$14,D4510&gt;$A$15),"",(H4510-($B$17*D4510+$B$18))))</f>
        <v/>
      </c>
      <c r="J4510" s="31" t="str">
        <f aca="false">IF(I4510="","",D4510*I4510*(D4510-D4509))</f>
        <v/>
      </c>
      <c r="K4510" s="31" t="str">
        <f aca="false">IF(I4510="","",I4510*(D4510-D4509))</f>
        <v/>
      </c>
    </row>
    <row r="4511" customFormat="false" ht="15" hidden="false" customHeight="false" outlineLevel="0" collapsed="false">
      <c r="D4511" s="32"/>
      <c r="E4511" s="32"/>
      <c r="F4511" s="32"/>
      <c r="G4511" s="32" t="str">
        <f aca="false">IF(D4511="","",VLOOKUP('g10CV Man'!F4511,'Gradient Baseline'!$A$3:$B$6001,2))</f>
        <v/>
      </c>
      <c r="H4511" s="32" t="str">
        <f aca="false">IF(D4511="","",E4511-G4511)</f>
        <v/>
      </c>
      <c r="I4511" s="32" t="str">
        <f aca="false">IF(D4511="","",IF(OR((H4511-($B$17*D4511+$B$18))&lt;0,D4511&lt;$A$14,D4511&gt;$A$15),"",(H4511-($B$17*D4511+$B$18))))</f>
        <v/>
      </c>
      <c r="J4511" s="31" t="str">
        <f aca="false">IF(I4511="","",D4511*I4511*(D4511-D4510))</f>
        <v/>
      </c>
      <c r="K4511" s="31" t="str">
        <f aca="false">IF(I4511="","",I4511*(D4511-D4510))</f>
        <v/>
      </c>
    </row>
    <row r="4512" customFormat="false" ht="15" hidden="false" customHeight="false" outlineLevel="0" collapsed="false">
      <c r="D4512" s="32"/>
      <c r="E4512" s="32"/>
      <c r="F4512" s="32"/>
      <c r="G4512" s="32" t="str">
        <f aca="false">IF(D4512="","",VLOOKUP('g10CV Man'!F4512,'Gradient Baseline'!$A$3:$B$6001,2))</f>
        <v/>
      </c>
      <c r="H4512" s="32" t="str">
        <f aca="false">IF(D4512="","",E4512-G4512)</f>
        <v/>
      </c>
      <c r="I4512" s="32" t="str">
        <f aca="false">IF(D4512="","",IF(OR((H4512-($B$17*D4512+$B$18))&lt;0,D4512&lt;$A$14,D4512&gt;$A$15),"",(H4512-($B$17*D4512+$B$18))))</f>
        <v/>
      </c>
      <c r="J4512" s="31" t="str">
        <f aca="false">IF(I4512="","",D4512*I4512*(D4512-D4511))</f>
        <v/>
      </c>
      <c r="K4512" s="31" t="str">
        <f aca="false">IF(I4512="","",I4512*(D4512-D4511))</f>
        <v/>
      </c>
    </row>
    <row r="4513" customFormat="false" ht="15" hidden="false" customHeight="false" outlineLevel="0" collapsed="false">
      <c r="D4513" s="32"/>
      <c r="E4513" s="32"/>
      <c r="F4513" s="32"/>
      <c r="G4513" s="32" t="str">
        <f aca="false">IF(D4513="","",VLOOKUP('g10CV Man'!F4513,'Gradient Baseline'!$A$3:$B$6001,2))</f>
        <v/>
      </c>
      <c r="H4513" s="32" t="str">
        <f aca="false">IF(D4513="","",E4513-G4513)</f>
        <v/>
      </c>
      <c r="I4513" s="32" t="str">
        <f aca="false">IF(D4513="","",IF(OR((H4513-($B$17*D4513+$B$18))&lt;0,D4513&lt;$A$14,D4513&gt;$A$15),"",(H4513-($B$17*D4513+$B$18))))</f>
        <v/>
      </c>
      <c r="J4513" s="31" t="str">
        <f aca="false">IF(I4513="","",D4513*I4513*(D4513-D4512))</f>
        <v/>
      </c>
      <c r="K4513" s="31" t="str">
        <f aca="false">IF(I4513="","",I4513*(D4513-D4512))</f>
        <v/>
      </c>
    </row>
    <row r="4514" customFormat="false" ht="15" hidden="false" customHeight="false" outlineLevel="0" collapsed="false">
      <c r="D4514" s="32"/>
      <c r="E4514" s="32"/>
      <c r="F4514" s="32"/>
      <c r="G4514" s="32" t="str">
        <f aca="false">IF(D4514="","",VLOOKUP('g10CV Man'!F4514,'Gradient Baseline'!$A$3:$B$6001,2))</f>
        <v/>
      </c>
      <c r="H4514" s="32" t="str">
        <f aca="false">IF(D4514="","",E4514-G4514)</f>
        <v/>
      </c>
      <c r="I4514" s="32" t="str">
        <f aca="false">IF(D4514="","",IF(OR((H4514-($B$17*D4514+$B$18))&lt;0,D4514&lt;$A$14,D4514&gt;$A$15),"",(H4514-($B$17*D4514+$B$18))))</f>
        <v/>
      </c>
      <c r="J4514" s="31" t="str">
        <f aca="false">IF(I4514="","",D4514*I4514*(D4514-D4513))</f>
        <v/>
      </c>
      <c r="K4514" s="31" t="str">
        <f aca="false">IF(I4514="","",I4514*(D4514-D4513))</f>
        <v/>
      </c>
    </row>
    <row r="4515" customFormat="false" ht="15" hidden="false" customHeight="false" outlineLevel="0" collapsed="false">
      <c r="D4515" s="32"/>
      <c r="E4515" s="32"/>
      <c r="F4515" s="32"/>
      <c r="G4515" s="32" t="str">
        <f aca="false">IF(D4515="","",VLOOKUP('g10CV Man'!F4515,'Gradient Baseline'!$A$3:$B$6001,2))</f>
        <v/>
      </c>
      <c r="H4515" s="32" t="str">
        <f aca="false">IF(D4515="","",E4515-G4515)</f>
        <v/>
      </c>
      <c r="I4515" s="32" t="str">
        <f aca="false">IF(D4515="","",IF(OR((H4515-($B$17*D4515+$B$18))&lt;0,D4515&lt;$A$14,D4515&gt;$A$15),"",(H4515-($B$17*D4515+$B$18))))</f>
        <v/>
      </c>
      <c r="J4515" s="31" t="str">
        <f aca="false">IF(I4515="","",D4515*I4515*(D4515-D4514))</f>
        <v/>
      </c>
      <c r="K4515" s="31" t="str">
        <f aca="false">IF(I4515="","",I4515*(D4515-D4514))</f>
        <v/>
      </c>
    </row>
    <row r="4516" customFormat="false" ht="15" hidden="false" customHeight="false" outlineLevel="0" collapsed="false">
      <c r="D4516" s="32"/>
      <c r="E4516" s="32"/>
      <c r="F4516" s="32"/>
      <c r="G4516" s="32" t="str">
        <f aca="false">IF(D4516="","",VLOOKUP('g10CV Man'!F4516,'Gradient Baseline'!$A$3:$B$6001,2))</f>
        <v/>
      </c>
      <c r="H4516" s="32" t="str">
        <f aca="false">IF(D4516="","",E4516-G4516)</f>
        <v/>
      </c>
      <c r="I4516" s="32" t="str">
        <f aca="false">IF(D4516="","",IF(OR((H4516-($B$17*D4516+$B$18))&lt;0,D4516&lt;$A$14,D4516&gt;$A$15),"",(H4516-($B$17*D4516+$B$18))))</f>
        <v/>
      </c>
      <c r="J4516" s="31" t="str">
        <f aca="false">IF(I4516="","",D4516*I4516*(D4516-D4515))</f>
        <v/>
      </c>
      <c r="K4516" s="31" t="str">
        <f aca="false">IF(I4516="","",I4516*(D4516-D4515))</f>
        <v/>
      </c>
    </row>
    <row r="4517" customFormat="false" ht="15" hidden="false" customHeight="false" outlineLevel="0" collapsed="false">
      <c r="D4517" s="32"/>
      <c r="E4517" s="32"/>
      <c r="F4517" s="32"/>
      <c r="G4517" s="32" t="str">
        <f aca="false">IF(D4517="","",VLOOKUP('g10CV Man'!F4517,'Gradient Baseline'!$A$3:$B$6001,2))</f>
        <v/>
      </c>
      <c r="H4517" s="32" t="str">
        <f aca="false">IF(D4517="","",E4517-G4517)</f>
        <v/>
      </c>
      <c r="I4517" s="32" t="str">
        <f aca="false">IF(D4517="","",IF(OR((H4517-($B$17*D4517+$B$18))&lt;0,D4517&lt;$A$14,D4517&gt;$A$15),"",(H4517-($B$17*D4517+$B$18))))</f>
        <v/>
      </c>
      <c r="J4517" s="31" t="str">
        <f aca="false">IF(I4517="","",D4517*I4517*(D4517-D4516))</f>
        <v/>
      </c>
      <c r="K4517" s="31" t="str">
        <f aca="false">IF(I4517="","",I4517*(D4517-D4516))</f>
        <v/>
      </c>
    </row>
    <row r="4518" customFormat="false" ht="15" hidden="false" customHeight="false" outlineLevel="0" collapsed="false">
      <c r="D4518" s="32"/>
      <c r="E4518" s="32"/>
      <c r="F4518" s="32"/>
      <c r="G4518" s="32" t="str">
        <f aca="false">IF(D4518="","",VLOOKUP('g10CV Man'!F4518,'Gradient Baseline'!$A$3:$B$6001,2))</f>
        <v/>
      </c>
      <c r="H4518" s="32" t="str">
        <f aca="false">IF(D4518="","",E4518-G4518)</f>
        <v/>
      </c>
      <c r="I4518" s="32" t="str">
        <f aca="false">IF(D4518="","",IF(OR((H4518-($B$17*D4518+$B$18))&lt;0,D4518&lt;$A$14,D4518&gt;$A$15),"",(H4518-($B$17*D4518+$B$18))))</f>
        <v/>
      </c>
      <c r="J4518" s="31" t="str">
        <f aca="false">IF(I4518="","",D4518*I4518*(D4518-D4517))</f>
        <v/>
      </c>
      <c r="K4518" s="31" t="str">
        <f aca="false">IF(I4518="","",I4518*(D4518-D4517))</f>
        <v/>
      </c>
    </row>
    <row r="4519" customFormat="false" ht="15" hidden="false" customHeight="false" outlineLevel="0" collapsed="false">
      <c r="D4519" s="32"/>
      <c r="E4519" s="32"/>
      <c r="F4519" s="32"/>
      <c r="G4519" s="32" t="str">
        <f aca="false">IF(D4519="","",VLOOKUP('g10CV Man'!F4519,'Gradient Baseline'!$A$3:$B$6001,2))</f>
        <v/>
      </c>
      <c r="H4519" s="32" t="str">
        <f aca="false">IF(D4519="","",E4519-G4519)</f>
        <v/>
      </c>
      <c r="I4519" s="32" t="str">
        <f aca="false">IF(D4519="","",IF(OR((H4519-($B$17*D4519+$B$18))&lt;0,D4519&lt;$A$14,D4519&gt;$A$15),"",(H4519-($B$17*D4519+$B$18))))</f>
        <v/>
      </c>
      <c r="J4519" s="31" t="str">
        <f aca="false">IF(I4519="","",D4519*I4519*(D4519-D4518))</f>
        <v/>
      </c>
      <c r="K4519" s="31" t="str">
        <f aca="false">IF(I4519="","",I4519*(D4519-D4518))</f>
        <v/>
      </c>
    </row>
    <row r="4520" customFormat="false" ht="15" hidden="false" customHeight="false" outlineLevel="0" collapsed="false">
      <c r="D4520" s="32"/>
      <c r="E4520" s="32"/>
      <c r="F4520" s="32"/>
      <c r="G4520" s="32" t="str">
        <f aca="false">IF(D4520="","",VLOOKUP('g10CV Man'!F4520,'Gradient Baseline'!$A$3:$B$6001,2))</f>
        <v/>
      </c>
      <c r="H4520" s="32" t="str">
        <f aca="false">IF(D4520="","",E4520-G4520)</f>
        <v/>
      </c>
      <c r="I4520" s="32" t="str">
        <f aca="false">IF(D4520="","",IF(OR((H4520-($B$17*D4520+$B$18))&lt;0,D4520&lt;$A$14,D4520&gt;$A$15),"",(H4520-($B$17*D4520+$B$18))))</f>
        <v/>
      </c>
      <c r="J4520" s="31" t="str">
        <f aca="false">IF(I4520="","",D4520*I4520*(D4520-D4519))</f>
        <v/>
      </c>
      <c r="K4520" s="31" t="str">
        <f aca="false">IF(I4520="","",I4520*(D4520-D4519))</f>
        <v/>
      </c>
    </row>
    <row r="4521" customFormat="false" ht="15" hidden="false" customHeight="false" outlineLevel="0" collapsed="false">
      <c r="D4521" s="32"/>
      <c r="E4521" s="32"/>
      <c r="F4521" s="32"/>
      <c r="G4521" s="32" t="str">
        <f aca="false">IF(D4521="","",VLOOKUP('g10CV Man'!F4521,'Gradient Baseline'!$A$3:$B$6001,2))</f>
        <v/>
      </c>
      <c r="H4521" s="32" t="str">
        <f aca="false">IF(D4521="","",E4521-G4521)</f>
        <v/>
      </c>
      <c r="I4521" s="32" t="str">
        <f aca="false">IF(D4521="","",IF(OR((H4521-($B$17*D4521+$B$18))&lt;0,D4521&lt;$A$14,D4521&gt;$A$15),"",(H4521-($B$17*D4521+$B$18))))</f>
        <v/>
      </c>
      <c r="J4521" s="31" t="str">
        <f aca="false">IF(I4521="","",D4521*I4521*(D4521-D4520))</f>
        <v/>
      </c>
      <c r="K4521" s="31" t="str">
        <f aca="false">IF(I4521="","",I4521*(D4521-D4520))</f>
        <v/>
      </c>
    </row>
    <row r="4522" customFormat="false" ht="15" hidden="false" customHeight="false" outlineLevel="0" collapsed="false">
      <c r="D4522" s="32"/>
      <c r="E4522" s="32"/>
      <c r="F4522" s="32"/>
      <c r="G4522" s="32" t="str">
        <f aca="false">IF(D4522="","",VLOOKUP('g10CV Man'!F4522,'Gradient Baseline'!$A$3:$B$6001,2))</f>
        <v/>
      </c>
      <c r="H4522" s="32" t="str">
        <f aca="false">IF(D4522="","",E4522-G4522)</f>
        <v/>
      </c>
      <c r="I4522" s="32" t="str">
        <f aca="false">IF(D4522="","",IF(OR((H4522-($B$17*D4522+$B$18))&lt;0,D4522&lt;$A$14,D4522&gt;$A$15),"",(H4522-($B$17*D4522+$B$18))))</f>
        <v/>
      </c>
      <c r="J4522" s="31" t="str">
        <f aca="false">IF(I4522="","",D4522*I4522*(D4522-D4521))</f>
        <v/>
      </c>
      <c r="K4522" s="31" t="str">
        <f aca="false">IF(I4522="","",I4522*(D4522-D4521))</f>
        <v/>
      </c>
    </row>
    <row r="4523" customFormat="false" ht="15" hidden="false" customHeight="false" outlineLevel="0" collapsed="false">
      <c r="D4523" s="32"/>
      <c r="E4523" s="32"/>
      <c r="F4523" s="32"/>
      <c r="G4523" s="32" t="str">
        <f aca="false">IF(D4523="","",VLOOKUP('g10CV Man'!F4523,'Gradient Baseline'!$A$3:$B$6001,2))</f>
        <v/>
      </c>
      <c r="H4523" s="32" t="str">
        <f aca="false">IF(D4523="","",E4523-G4523)</f>
        <v/>
      </c>
      <c r="I4523" s="32" t="str">
        <f aca="false">IF(D4523="","",IF(OR((H4523-($B$17*D4523+$B$18))&lt;0,D4523&lt;$A$14,D4523&gt;$A$15),"",(H4523-($B$17*D4523+$B$18))))</f>
        <v/>
      </c>
      <c r="J4523" s="31" t="str">
        <f aca="false">IF(I4523="","",D4523*I4523*(D4523-D4522))</f>
        <v/>
      </c>
      <c r="K4523" s="31" t="str">
        <f aca="false">IF(I4523="","",I4523*(D4523-D4522))</f>
        <v/>
      </c>
    </row>
    <row r="4524" customFormat="false" ht="15" hidden="false" customHeight="false" outlineLevel="0" collapsed="false">
      <c r="D4524" s="32"/>
      <c r="E4524" s="32"/>
      <c r="F4524" s="32"/>
      <c r="G4524" s="32" t="str">
        <f aca="false">IF(D4524="","",VLOOKUP('g10CV Man'!F4524,'Gradient Baseline'!$A$3:$B$6001,2))</f>
        <v/>
      </c>
      <c r="H4524" s="32" t="str">
        <f aca="false">IF(D4524="","",E4524-G4524)</f>
        <v/>
      </c>
      <c r="I4524" s="32" t="str">
        <f aca="false">IF(D4524="","",IF(OR((H4524-($B$17*D4524+$B$18))&lt;0,D4524&lt;$A$14,D4524&gt;$A$15),"",(H4524-($B$17*D4524+$B$18))))</f>
        <v/>
      </c>
      <c r="J4524" s="31" t="str">
        <f aca="false">IF(I4524="","",D4524*I4524*(D4524-D4523))</f>
        <v/>
      </c>
      <c r="K4524" s="31" t="str">
        <f aca="false">IF(I4524="","",I4524*(D4524-D4523))</f>
        <v/>
      </c>
    </row>
    <row r="4525" customFormat="false" ht="15" hidden="false" customHeight="false" outlineLevel="0" collapsed="false">
      <c r="D4525" s="32"/>
      <c r="E4525" s="32"/>
      <c r="F4525" s="32"/>
      <c r="G4525" s="32" t="str">
        <f aca="false">IF(D4525="","",VLOOKUP('g10CV Man'!F4525,'Gradient Baseline'!$A$3:$B$6001,2))</f>
        <v/>
      </c>
      <c r="H4525" s="32" t="str">
        <f aca="false">IF(D4525="","",E4525-G4525)</f>
        <v/>
      </c>
      <c r="I4525" s="32" t="str">
        <f aca="false">IF(D4525="","",IF(OR((H4525-($B$17*D4525+$B$18))&lt;0,D4525&lt;$A$14,D4525&gt;$A$15),"",(H4525-($B$17*D4525+$B$18))))</f>
        <v/>
      </c>
      <c r="J4525" s="31" t="str">
        <f aca="false">IF(I4525="","",D4525*I4525*(D4525-D4524))</f>
        <v/>
      </c>
      <c r="K4525" s="31" t="str">
        <f aca="false">IF(I4525="","",I4525*(D4525-D4524))</f>
        <v/>
      </c>
    </row>
    <row r="4526" customFormat="false" ht="15" hidden="false" customHeight="false" outlineLevel="0" collapsed="false">
      <c r="D4526" s="32"/>
      <c r="E4526" s="32"/>
      <c r="F4526" s="32"/>
      <c r="G4526" s="32" t="str">
        <f aca="false">IF(D4526="","",VLOOKUP('g10CV Man'!F4526,'Gradient Baseline'!$A$3:$B$6001,2))</f>
        <v/>
      </c>
      <c r="H4526" s="32" t="str">
        <f aca="false">IF(D4526="","",E4526-G4526)</f>
        <v/>
      </c>
      <c r="I4526" s="32" t="str">
        <f aca="false">IF(D4526="","",IF(OR((H4526-($B$17*D4526+$B$18))&lt;0,D4526&lt;$A$14,D4526&gt;$A$15),"",(H4526-($B$17*D4526+$B$18))))</f>
        <v/>
      </c>
      <c r="J4526" s="31" t="str">
        <f aca="false">IF(I4526="","",D4526*I4526*(D4526-D4525))</f>
        <v/>
      </c>
      <c r="K4526" s="31" t="str">
        <f aca="false">IF(I4526="","",I4526*(D4526-D4525))</f>
        <v/>
      </c>
    </row>
    <row r="4527" customFormat="false" ht="15" hidden="false" customHeight="false" outlineLevel="0" collapsed="false">
      <c r="D4527" s="32"/>
      <c r="E4527" s="32"/>
      <c r="F4527" s="32"/>
      <c r="G4527" s="32" t="str">
        <f aca="false">IF(D4527="","",VLOOKUP('g10CV Man'!F4527,'Gradient Baseline'!$A$3:$B$6001,2))</f>
        <v/>
      </c>
      <c r="H4527" s="32" t="str">
        <f aca="false">IF(D4527="","",E4527-G4527)</f>
        <v/>
      </c>
      <c r="I4527" s="32" t="str">
        <f aca="false">IF(D4527="","",IF(OR((H4527-($B$17*D4527+$B$18))&lt;0,D4527&lt;$A$14,D4527&gt;$A$15),"",(H4527-($B$17*D4527+$B$18))))</f>
        <v/>
      </c>
      <c r="J4527" s="31" t="str">
        <f aca="false">IF(I4527="","",D4527*I4527*(D4527-D4526))</f>
        <v/>
      </c>
      <c r="K4527" s="31" t="str">
        <f aca="false">IF(I4527="","",I4527*(D4527-D4526))</f>
        <v/>
      </c>
    </row>
    <row r="4528" customFormat="false" ht="15" hidden="false" customHeight="false" outlineLevel="0" collapsed="false">
      <c r="D4528" s="32"/>
      <c r="E4528" s="32"/>
      <c r="F4528" s="32"/>
      <c r="G4528" s="32" t="str">
        <f aca="false">IF(D4528="","",VLOOKUP('g10CV Man'!F4528,'Gradient Baseline'!$A$3:$B$6001,2))</f>
        <v/>
      </c>
      <c r="H4528" s="32" t="str">
        <f aca="false">IF(D4528="","",E4528-G4528)</f>
        <v/>
      </c>
      <c r="I4528" s="32" t="str">
        <f aca="false">IF(D4528="","",IF(OR((H4528-($B$17*D4528+$B$18))&lt;0,D4528&lt;$A$14,D4528&gt;$A$15),"",(H4528-($B$17*D4528+$B$18))))</f>
        <v/>
      </c>
      <c r="J4528" s="31" t="str">
        <f aca="false">IF(I4528="","",D4528*I4528*(D4528-D4527))</f>
        <v/>
      </c>
      <c r="K4528" s="31" t="str">
        <f aca="false">IF(I4528="","",I4528*(D4528-D4527))</f>
        <v/>
      </c>
    </row>
    <row r="4529" customFormat="false" ht="15" hidden="false" customHeight="false" outlineLevel="0" collapsed="false">
      <c r="D4529" s="32"/>
      <c r="E4529" s="32"/>
      <c r="F4529" s="32"/>
      <c r="G4529" s="32" t="str">
        <f aca="false">IF(D4529="","",VLOOKUP('g10CV Man'!F4529,'Gradient Baseline'!$A$3:$B$6001,2))</f>
        <v/>
      </c>
      <c r="H4529" s="32" t="str">
        <f aca="false">IF(D4529="","",E4529-G4529)</f>
        <v/>
      </c>
      <c r="I4529" s="32" t="str">
        <f aca="false">IF(D4529="","",IF(OR((H4529-($B$17*D4529+$B$18))&lt;0,D4529&lt;$A$14,D4529&gt;$A$15),"",(H4529-($B$17*D4529+$B$18))))</f>
        <v/>
      </c>
      <c r="J4529" s="31" t="str">
        <f aca="false">IF(I4529="","",D4529*I4529*(D4529-D4528))</f>
        <v/>
      </c>
      <c r="K4529" s="31" t="str">
        <f aca="false">IF(I4529="","",I4529*(D4529-D4528))</f>
        <v/>
      </c>
    </row>
    <row r="4530" customFormat="false" ht="15" hidden="false" customHeight="false" outlineLevel="0" collapsed="false">
      <c r="D4530" s="32"/>
      <c r="E4530" s="32"/>
      <c r="F4530" s="32"/>
      <c r="G4530" s="32" t="str">
        <f aca="false">IF(D4530="","",VLOOKUP('g10CV Man'!F4530,'Gradient Baseline'!$A$3:$B$6001,2))</f>
        <v/>
      </c>
      <c r="H4530" s="32" t="str">
        <f aca="false">IF(D4530="","",E4530-G4530)</f>
        <v/>
      </c>
      <c r="I4530" s="32" t="str">
        <f aca="false">IF(D4530="","",IF(OR((H4530-($B$17*D4530+$B$18))&lt;0,D4530&lt;$A$14,D4530&gt;$A$15),"",(H4530-($B$17*D4530+$B$18))))</f>
        <v/>
      </c>
      <c r="J4530" s="31" t="str">
        <f aca="false">IF(I4530="","",D4530*I4530*(D4530-D4529))</f>
        <v/>
      </c>
      <c r="K4530" s="31" t="str">
        <f aca="false">IF(I4530="","",I4530*(D4530-D4529))</f>
        <v/>
      </c>
    </row>
    <row r="4531" customFormat="false" ht="15" hidden="false" customHeight="false" outlineLevel="0" collapsed="false">
      <c r="D4531" s="32"/>
      <c r="E4531" s="32"/>
      <c r="F4531" s="32"/>
      <c r="G4531" s="32" t="str">
        <f aca="false">IF(D4531="","",VLOOKUP('g10CV Man'!F4531,'Gradient Baseline'!$A$3:$B$6001,2))</f>
        <v/>
      </c>
      <c r="H4531" s="32" t="str">
        <f aca="false">IF(D4531="","",E4531-G4531)</f>
        <v/>
      </c>
      <c r="I4531" s="32" t="str">
        <f aca="false">IF(D4531="","",IF(OR((H4531-($B$17*D4531+$B$18))&lt;0,D4531&lt;$A$14,D4531&gt;$A$15),"",(H4531-($B$17*D4531+$B$18))))</f>
        <v/>
      </c>
      <c r="J4531" s="31" t="str">
        <f aca="false">IF(I4531="","",D4531*I4531*(D4531-D4530))</f>
        <v/>
      </c>
      <c r="K4531" s="31" t="str">
        <f aca="false">IF(I4531="","",I4531*(D4531-D4530))</f>
        <v/>
      </c>
    </row>
    <row r="4532" customFormat="false" ht="15" hidden="false" customHeight="false" outlineLevel="0" collapsed="false">
      <c r="D4532" s="32"/>
      <c r="E4532" s="32"/>
      <c r="F4532" s="32"/>
      <c r="G4532" s="32" t="str">
        <f aca="false">IF(D4532="","",VLOOKUP('g10CV Man'!F4532,'Gradient Baseline'!$A$3:$B$6001,2))</f>
        <v/>
      </c>
      <c r="H4532" s="32" t="str">
        <f aca="false">IF(D4532="","",E4532-G4532)</f>
        <v/>
      </c>
      <c r="I4532" s="32" t="str">
        <f aca="false">IF(D4532="","",IF(OR((H4532-($B$17*D4532+$B$18))&lt;0,D4532&lt;$A$14,D4532&gt;$A$15),"",(H4532-($B$17*D4532+$B$18))))</f>
        <v/>
      </c>
      <c r="J4532" s="31" t="str">
        <f aca="false">IF(I4532="","",D4532*I4532*(D4532-D4531))</f>
        <v/>
      </c>
      <c r="K4532" s="31" t="str">
        <f aca="false">IF(I4532="","",I4532*(D4532-D4531))</f>
        <v/>
      </c>
    </row>
    <row r="4533" customFormat="false" ht="15" hidden="false" customHeight="false" outlineLevel="0" collapsed="false">
      <c r="D4533" s="32"/>
      <c r="E4533" s="32"/>
      <c r="F4533" s="32"/>
      <c r="G4533" s="32" t="str">
        <f aca="false">IF(D4533="","",VLOOKUP('g10CV Man'!F4533,'Gradient Baseline'!$A$3:$B$6001,2))</f>
        <v/>
      </c>
      <c r="H4533" s="32" t="str">
        <f aca="false">IF(D4533="","",E4533-G4533)</f>
        <v/>
      </c>
      <c r="I4533" s="32" t="str">
        <f aca="false">IF(D4533="","",IF(OR((H4533-($B$17*D4533+$B$18))&lt;0,D4533&lt;$A$14,D4533&gt;$A$15),"",(H4533-($B$17*D4533+$B$18))))</f>
        <v/>
      </c>
      <c r="J4533" s="31" t="str">
        <f aca="false">IF(I4533="","",D4533*I4533*(D4533-D4532))</f>
        <v/>
      </c>
      <c r="K4533" s="31" t="str">
        <f aca="false">IF(I4533="","",I4533*(D4533-D4532))</f>
        <v/>
      </c>
    </row>
    <row r="4534" customFormat="false" ht="15" hidden="false" customHeight="false" outlineLevel="0" collapsed="false">
      <c r="D4534" s="32"/>
      <c r="E4534" s="32"/>
      <c r="F4534" s="32"/>
      <c r="G4534" s="32" t="str">
        <f aca="false">IF(D4534="","",VLOOKUP('g10CV Man'!F4534,'Gradient Baseline'!$A$3:$B$6001,2))</f>
        <v/>
      </c>
      <c r="H4534" s="32" t="str">
        <f aca="false">IF(D4534="","",E4534-G4534)</f>
        <v/>
      </c>
      <c r="I4534" s="32" t="str">
        <f aca="false">IF(D4534="","",IF(OR((H4534-($B$17*D4534+$B$18))&lt;0,D4534&lt;$A$14,D4534&gt;$A$15),"",(H4534-($B$17*D4534+$B$18))))</f>
        <v/>
      </c>
      <c r="J4534" s="31" t="str">
        <f aca="false">IF(I4534="","",D4534*I4534*(D4534-D4533))</f>
        <v/>
      </c>
      <c r="K4534" s="31" t="str">
        <f aca="false">IF(I4534="","",I4534*(D4534-D4533))</f>
        <v/>
      </c>
    </row>
    <row r="4535" customFormat="false" ht="15" hidden="false" customHeight="false" outlineLevel="0" collapsed="false">
      <c r="D4535" s="32"/>
      <c r="E4535" s="32"/>
      <c r="F4535" s="32"/>
      <c r="G4535" s="32" t="str">
        <f aca="false">IF(D4535="","",VLOOKUP('g10CV Man'!F4535,'Gradient Baseline'!$A$3:$B$6001,2))</f>
        <v/>
      </c>
      <c r="H4535" s="32" t="str">
        <f aca="false">IF(D4535="","",E4535-G4535)</f>
        <v/>
      </c>
      <c r="I4535" s="32" t="str">
        <f aca="false">IF(D4535="","",IF(OR((H4535-($B$17*D4535+$B$18))&lt;0,D4535&lt;$A$14,D4535&gt;$A$15),"",(H4535-($B$17*D4535+$B$18))))</f>
        <v/>
      </c>
      <c r="J4535" s="31" t="str">
        <f aca="false">IF(I4535="","",D4535*I4535*(D4535-D4534))</f>
        <v/>
      </c>
      <c r="K4535" s="31" t="str">
        <f aca="false">IF(I4535="","",I4535*(D4535-D4534))</f>
        <v/>
      </c>
    </row>
    <row r="4536" customFormat="false" ht="15" hidden="false" customHeight="false" outlineLevel="0" collapsed="false">
      <c r="D4536" s="32"/>
      <c r="E4536" s="32"/>
      <c r="F4536" s="32"/>
      <c r="G4536" s="32" t="str">
        <f aca="false">IF(D4536="","",VLOOKUP('g10CV Man'!F4536,'Gradient Baseline'!$A$3:$B$6001,2))</f>
        <v/>
      </c>
      <c r="H4536" s="32" t="str">
        <f aca="false">IF(D4536="","",E4536-G4536)</f>
        <v/>
      </c>
      <c r="I4536" s="32" t="str">
        <f aca="false">IF(D4536="","",IF(OR((H4536-($B$17*D4536+$B$18))&lt;0,D4536&lt;$A$14,D4536&gt;$A$15),"",(H4536-($B$17*D4536+$B$18))))</f>
        <v/>
      </c>
      <c r="J4536" s="31" t="str">
        <f aca="false">IF(I4536="","",D4536*I4536*(D4536-D4535))</f>
        <v/>
      </c>
      <c r="K4536" s="31" t="str">
        <f aca="false">IF(I4536="","",I4536*(D4536-D4535))</f>
        <v/>
      </c>
    </row>
    <row r="4537" customFormat="false" ht="15" hidden="false" customHeight="false" outlineLevel="0" collapsed="false">
      <c r="D4537" s="32"/>
      <c r="E4537" s="32"/>
      <c r="F4537" s="32"/>
      <c r="G4537" s="32" t="str">
        <f aca="false">IF(D4537="","",VLOOKUP('g10CV Man'!F4537,'Gradient Baseline'!$A$3:$B$6001,2))</f>
        <v/>
      </c>
      <c r="H4537" s="32" t="str">
        <f aca="false">IF(D4537="","",E4537-G4537)</f>
        <v/>
      </c>
      <c r="I4537" s="32" t="str">
        <f aca="false">IF(D4537="","",IF(OR((H4537-($B$17*D4537+$B$18))&lt;0,D4537&lt;$A$14,D4537&gt;$A$15),"",(H4537-($B$17*D4537+$B$18))))</f>
        <v/>
      </c>
      <c r="J4537" s="31" t="str">
        <f aca="false">IF(I4537="","",D4537*I4537*(D4537-D4536))</f>
        <v/>
      </c>
      <c r="K4537" s="31" t="str">
        <f aca="false">IF(I4537="","",I4537*(D4537-D4536))</f>
        <v/>
      </c>
    </row>
    <row r="4538" customFormat="false" ht="15" hidden="false" customHeight="false" outlineLevel="0" collapsed="false">
      <c r="D4538" s="32"/>
      <c r="E4538" s="32"/>
      <c r="F4538" s="32"/>
      <c r="G4538" s="32" t="str">
        <f aca="false">IF(D4538="","",VLOOKUP('g10CV Man'!F4538,'Gradient Baseline'!$A$3:$B$6001,2))</f>
        <v/>
      </c>
      <c r="H4538" s="32" t="str">
        <f aca="false">IF(D4538="","",E4538-G4538)</f>
        <v/>
      </c>
      <c r="I4538" s="32" t="str">
        <f aca="false">IF(D4538="","",IF(OR((H4538-($B$17*D4538+$B$18))&lt;0,D4538&lt;$A$14,D4538&gt;$A$15),"",(H4538-($B$17*D4538+$B$18))))</f>
        <v/>
      </c>
      <c r="J4538" s="31" t="str">
        <f aca="false">IF(I4538="","",D4538*I4538*(D4538-D4537))</f>
        <v/>
      </c>
      <c r="K4538" s="31" t="str">
        <f aca="false">IF(I4538="","",I4538*(D4538-D4537))</f>
        <v/>
      </c>
    </row>
    <row r="4539" customFormat="false" ht="15" hidden="false" customHeight="false" outlineLevel="0" collapsed="false">
      <c r="D4539" s="32"/>
      <c r="E4539" s="32"/>
      <c r="F4539" s="32"/>
      <c r="G4539" s="32" t="str">
        <f aca="false">IF(D4539="","",VLOOKUP('g10CV Man'!F4539,'Gradient Baseline'!$A$3:$B$6001,2))</f>
        <v/>
      </c>
      <c r="H4539" s="32" t="str">
        <f aca="false">IF(D4539="","",E4539-G4539)</f>
        <v/>
      </c>
      <c r="I4539" s="32" t="str">
        <f aca="false">IF(D4539="","",IF(OR((H4539-($B$17*D4539+$B$18))&lt;0,D4539&lt;$A$14,D4539&gt;$A$15),"",(H4539-($B$17*D4539+$B$18))))</f>
        <v/>
      </c>
      <c r="J4539" s="31" t="str">
        <f aca="false">IF(I4539="","",D4539*I4539*(D4539-D4538))</f>
        <v/>
      </c>
      <c r="K4539" s="31" t="str">
        <f aca="false">IF(I4539="","",I4539*(D4539-D4538))</f>
        <v/>
      </c>
    </row>
    <row r="4540" customFormat="false" ht="15" hidden="false" customHeight="false" outlineLevel="0" collapsed="false">
      <c r="D4540" s="32"/>
      <c r="E4540" s="32"/>
      <c r="F4540" s="32"/>
      <c r="G4540" s="32" t="str">
        <f aca="false">IF(D4540="","",VLOOKUP('g10CV Man'!F4540,'Gradient Baseline'!$A$3:$B$6001,2))</f>
        <v/>
      </c>
      <c r="H4540" s="32" t="str">
        <f aca="false">IF(D4540="","",E4540-G4540)</f>
        <v/>
      </c>
      <c r="I4540" s="32" t="str">
        <f aca="false">IF(D4540="","",IF(OR((H4540-($B$17*D4540+$B$18))&lt;0,D4540&lt;$A$14,D4540&gt;$A$15),"",(H4540-($B$17*D4540+$B$18))))</f>
        <v/>
      </c>
      <c r="J4540" s="31" t="str">
        <f aca="false">IF(I4540="","",D4540*I4540*(D4540-D4539))</f>
        <v/>
      </c>
      <c r="K4540" s="31" t="str">
        <f aca="false">IF(I4540="","",I4540*(D4540-D4539))</f>
        <v/>
      </c>
    </row>
    <row r="4541" customFormat="false" ht="15" hidden="false" customHeight="false" outlineLevel="0" collapsed="false">
      <c r="D4541" s="32"/>
      <c r="E4541" s="32"/>
      <c r="F4541" s="32"/>
      <c r="G4541" s="32" t="str">
        <f aca="false">IF(D4541="","",VLOOKUP('g10CV Man'!F4541,'Gradient Baseline'!$A$3:$B$6001,2))</f>
        <v/>
      </c>
      <c r="H4541" s="32" t="str">
        <f aca="false">IF(D4541="","",E4541-G4541)</f>
        <v/>
      </c>
      <c r="I4541" s="32" t="str">
        <f aca="false">IF(D4541="","",IF(OR((H4541-($B$17*D4541+$B$18))&lt;0,D4541&lt;$A$14,D4541&gt;$A$15),"",(H4541-($B$17*D4541+$B$18))))</f>
        <v/>
      </c>
      <c r="J4541" s="31" t="str">
        <f aca="false">IF(I4541="","",D4541*I4541*(D4541-D4540))</f>
        <v/>
      </c>
      <c r="K4541" s="31" t="str">
        <f aca="false">IF(I4541="","",I4541*(D4541-D4540))</f>
        <v/>
      </c>
    </row>
    <row r="4542" customFormat="false" ht="15" hidden="false" customHeight="false" outlineLevel="0" collapsed="false">
      <c r="D4542" s="32"/>
      <c r="E4542" s="32"/>
      <c r="F4542" s="32"/>
      <c r="G4542" s="32" t="str">
        <f aca="false">IF(D4542="","",VLOOKUP('g10CV Man'!F4542,'Gradient Baseline'!$A$3:$B$6001,2))</f>
        <v/>
      </c>
      <c r="H4542" s="32" t="str">
        <f aca="false">IF(D4542="","",E4542-G4542)</f>
        <v/>
      </c>
      <c r="I4542" s="32" t="str">
        <f aca="false">IF(D4542="","",IF(OR((H4542-($B$17*D4542+$B$18))&lt;0,D4542&lt;$A$14,D4542&gt;$A$15),"",(H4542-($B$17*D4542+$B$18))))</f>
        <v/>
      </c>
      <c r="J4542" s="31" t="str">
        <f aca="false">IF(I4542="","",D4542*I4542*(D4542-D4541))</f>
        <v/>
      </c>
      <c r="K4542" s="31" t="str">
        <f aca="false">IF(I4542="","",I4542*(D4542-D4541))</f>
        <v/>
      </c>
    </row>
    <row r="4543" customFormat="false" ht="15" hidden="false" customHeight="false" outlineLevel="0" collapsed="false">
      <c r="D4543" s="32"/>
      <c r="E4543" s="32"/>
      <c r="F4543" s="32"/>
      <c r="G4543" s="32" t="str">
        <f aca="false">IF(D4543="","",VLOOKUP('g10CV Man'!F4543,'Gradient Baseline'!$A$3:$B$6001,2))</f>
        <v/>
      </c>
      <c r="H4543" s="32" t="str">
        <f aca="false">IF(D4543="","",E4543-G4543)</f>
        <v/>
      </c>
      <c r="I4543" s="32" t="str">
        <f aca="false">IF(D4543="","",IF(OR((H4543-($B$17*D4543+$B$18))&lt;0,D4543&lt;$A$14,D4543&gt;$A$15),"",(H4543-($B$17*D4543+$B$18))))</f>
        <v/>
      </c>
      <c r="J4543" s="31" t="str">
        <f aca="false">IF(I4543="","",D4543*I4543*(D4543-D4542))</f>
        <v/>
      </c>
      <c r="K4543" s="31" t="str">
        <f aca="false">IF(I4543="","",I4543*(D4543-D4542))</f>
        <v/>
      </c>
    </row>
    <row r="4544" customFormat="false" ht="15" hidden="false" customHeight="false" outlineLevel="0" collapsed="false">
      <c r="D4544" s="32"/>
      <c r="E4544" s="32"/>
      <c r="F4544" s="32"/>
      <c r="G4544" s="32" t="str">
        <f aca="false">IF(D4544="","",VLOOKUP('g10CV Man'!F4544,'Gradient Baseline'!$A$3:$B$6001,2))</f>
        <v/>
      </c>
      <c r="H4544" s="32" t="str">
        <f aca="false">IF(D4544="","",E4544-G4544)</f>
        <v/>
      </c>
      <c r="I4544" s="32" t="str">
        <f aca="false">IF(D4544="","",IF(OR((H4544-($B$17*D4544+$B$18))&lt;0,D4544&lt;$A$14,D4544&gt;$A$15),"",(H4544-($B$17*D4544+$B$18))))</f>
        <v/>
      </c>
      <c r="J4544" s="31" t="str">
        <f aca="false">IF(I4544="","",D4544*I4544*(D4544-D4543))</f>
        <v/>
      </c>
      <c r="K4544" s="31" t="str">
        <f aca="false">IF(I4544="","",I4544*(D4544-D4543))</f>
        <v/>
      </c>
    </row>
    <row r="4545" customFormat="false" ht="15" hidden="false" customHeight="false" outlineLevel="0" collapsed="false">
      <c r="D4545" s="32"/>
      <c r="E4545" s="32"/>
      <c r="F4545" s="32"/>
      <c r="G4545" s="32" t="str">
        <f aca="false">IF(D4545="","",VLOOKUP('g10CV Man'!F4545,'Gradient Baseline'!$A$3:$B$6001,2))</f>
        <v/>
      </c>
      <c r="H4545" s="32" t="str">
        <f aca="false">IF(D4545="","",E4545-G4545)</f>
        <v/>
      </c>
      <c r="I4545" s="32" t="str">
        <f aca="false">IF(D4545="","",IF(OR((H4545-($B$17*D4545+$B$18))&lt;0,D4545&lt;$A$14,D4545&gt;$A$15),"",(H4545-($B$17*D4545+$B$18))))</f>
        <v/>
      </c>
      <c r="J4545" s="31" t="str">
        <f aca="false">IF(I4545="","",D4545*I4545*(D4545-D4544))</f>
        <v/>
      </c>
      <c r="K4545" s="31" t="str">
        <f aca="false">IF(I4545="","",I4545*(D4545-D4544))</f>
        <v/>
      </c>
    </row>
    <row r="4546" customFormat="false" ht="15" hidden="false" customHeight="false" outlineLevel="0" collapsed="false">
      <c r="D4546" s="32"/>
      <c r="E4546" s="32"/>
      <c r="F4546" s="32"/>
      <c r="G4546" s="32" t="str">
        <f aca="false">IF(D4546="","",VLOOKUP('g10CV Man'!F4546,'Gradient Baseline'!$A$3:$B$6001,2))</f>
        <v/>
      </c>
      <c r="H4546" s="32" t="str">
        <f aca="false">IF(D4546="","",E4546-G4546)</f>
        <v/>
      </c>
      <c r="I4546" s="32" t="str">
        <f aca="false">IF(D4546="","",IF(OR((H4546-($B$17*D4546+$B$18))&lt;0,D4546&lt;$A$14,D4546&gt;$A$15),"",(H4546-($B$17*D4546+$B$18))))</f>
        <v/>
      </c>
      <c r="J4546" s="31" t="str">
        <f aca="false">IF(I4546="","",D4546*I4546*(D4546-D4545))</f>
        <v/>
      </c>
      <c r="K4546" s="31" t="str">
        <f aca="false">IF(I4546="","",I4546*(D4546-D4545))</f>
        <v/>
      </c>
    </row>
    <row r="4547" customFormat="false" ht="15" hidden="false" customHeight="false" outlineLevel="0" collapsed="false">
      <c r="D4547" s="32"/>
      <c r="E4547" s="32"/>
      <c r="F4547" s="32"/>
      <c r="G4547" s="32" t="str">
        <f aca="false">IF(D4547="","",VLOOKUP('g10CV Man'!F4547,'Gradient Baseline'!$A$3:$B$6001,2))</f>
        <v/>
      </c>
      <c r="H4547" s="32" t="str">
        <f aca="false">IF(D4547="","",E4547-G4547)</f>
        <v/>
      </c>
      <c r="I4547" s="32" t="str">
        <f aca="false">IF(D4547="","",IF(OR((H4547-($B$17*D4547+$B$18))&lt;0,D4547&lt;$A$14,D4547&gt;$A$15),"",(H4547-($B$17*D4547+$B$18))))</f>
        <v/>
      </c>
      <c r="J4547" s="31" t="str">
        <f aca="false">IF(I4547="","",D4547*I4547*(D4547-D4546))</f>
        <v/>
      </c>
      <c r="K4547" s="31" t="str">
        <f aca="false">IF(I4547="","",I4547*(D4547-D4546))</f>
        <v/>
      </c>
    </row>
    <row r="4548" customFormat="false" ht="15" hidden="false" customHeight="false" outlineLevel="0" collapsed="false">
      <c r="D4548" s="32"/>
      <c r="E4548" s="32"/>
      <c r="F4548" s="32"/>
      <c r="G4548" s="32" t="str">
        <f aca="false">IF(D4548="","",VLOOKUP('g10CV Man'!F4548,'Gradient Baseline'!$A$3:$B$6001,2))</f>
        <v/>
      </c>
      <c r="H4548" s="32" t="str">
        <f aca="false">IF(D4548="","",E4548-G4548)</f>
        <v/>
      </c>
      <c r="I4548" s="32" t="str">
        <f aca="false">IF(D4548="","",IF(OR((H4548-($B$17*D4548+$B$18))&lt;0,D4548&lt;$A$14,D4548&gt;$A$15),"",(H4548-($B$17*D4548+$B$18))))</f>
        <v/>
      </c>
      <c r="J4548" s="31" t="str">
        <f aca="false">IF(I4548="","",D4548*I4548*(D4548-D4547))</f>
        <v/>
      </c>
      <c r="K4548" s="31" t="str">
        <f aca="false">IF(I4548="","",I4548*(D4548-D4547))</f>
        <v/>
      </c>
    </row>
    <row r="4549" customFormat="false" ht="15" hidden="false" customHeight="false" outlineLevel="0" collapsed="false">
      <c r="D4549" s="32"/>
      <c r="E4549" s="32"/>
      <c r="F4549" s="32"/>
      <c r="G4549" s="32" t="str">
        <f aca="false">IF(D4549="","",VLOOKUP('g10CV Man'!F4549,'Gradient Baseline'!$A$3:$B$6001,2))</f>
        <v/>
      </c>
      <c r="H4549" s="32" t="str">
        <f aca="false">IF(D4549="","",E4549-G4549)</f>
        <v/>
      </c>
      <c r="I4549" s="32" t="str">
        <f aca="false">IF(D4549="","",IF(OR((H4549-($B$17*D4549+$B$18))&lt;0,D4549&lt;$A$14,D4549&gt;$A$15),"",(H4549-($B$17*D4549+$B$18))))</f>
        <v/>
      </c>
      <c r="J4549" s="31" t="str">
        <f aca="false">IF(I4549="","",D4549*I4549*(D4549-D4548))</f>
        <v/>
      </c>
      <c r="K4549" s="31" t="str">
        <f aca="false">IF(I4549="","",I4549*(D4549-D4548))</f>
        <v/>
      </c>
    </row>
    <row r="4550" customFormat="false" ht="15" hidden="false" customHeight="false" outlineLevel="0" collapsed="false">
      <c r="D4550" s="32"/>
      <c r="E4550" s="32"/>
      <c r="F4550" s="32"/>
      <c r="G4550" s="32" t="str">
        <f aca="false">IF(D4550="","",VLOOKUP('g10CV Man'!F4550,'Gradient Baseline'!$A$3:$B$6001,2))</f>
        <v/>
      </c>
      <c r="H4550" s="32" t="str">
        <f aca="false">IF(D4550="","",E4550-G4550)</f>
        <v/>
      </c>
      <c r="I4550" s="32" t="str">
        <f aca="false">IF(D4550="","",IF(OR((H4550-($B$17*D4550+$B$18))&lt;0,D4550&lt;$A$14,D4550&gt;$A$15),"",(H4550-($B$17*D4550+$B$18))))</f>
        <v/>
      </c>
      <c r="J4550" s="31" t="str">
        <f aca="false">IF(I4550="","",D4550*I4550*(D4550-D4549))</f>
        <v/>
      </c>
      <c r="K4550" s="31" t="str">
        <f aca="false">IF(I4550="","",I4550*(D4550-D4549))</f>
        <v/>
      </c>
    </row>
    <row r="4551" customFormat="false" ht="15" hidden="false" customHeight="false" outlineLevel="0" collapsed="false">
      <c r="D4551" s="32"/>
      <c r="E4551" s="32"/>
      <c r="F4551" s="32"/>
      <c r="G4551" s="32" t="str">
        <f aca="false">IF(D4551="","",VLOOKUP('g10CV Man'!F4551,'Gradient Baseline'!$A$3:$B$6001,2))</f>
        <v/>
      </c>
      <c r="H4551" s="32" t="str">
        <f aca="false">IF(D4551="","",E4551-G4551)</f>
        <v/>
      </c>
      <c r="I4551" s="32" t="str">
        <f aca="false">IF(D4551="","",IF(OR((H4551-($B$17*D4551+$B$18))&lt;0,D4551&lt;$A$14,D4551&gt;$A$15),"",(H4551-($B$17*D4551+$B$18))))</f>
        <v/>
      </c>
      <c r="J4551" s="31" t="str">
        <f aca="false">IF(I4551="","",D4551*I4551*(D4551-D4550))</f>
        <v/>
      </c>
      <c r="K4551" s="31" t="str">
        <f aca="false">IF(I4551="","",I4551*(D4551-D4550))</f>
        <v/>
      </c>
    </row>
    <row r="4552" customFormat="false" ht="15" hidden="false" customHeight="false" outlineLevel="0" collapsed="false">
      <c r="D4552" s="32"/>
      <c r="E4552" s="32"/>
      <c r="F4552" s="32"/>
      <c r="G4552" s="32" t="str">
        <f aca="false">IF(D4552="","",VLOOKUP('g10CV Man'!F4552,'Gradient Baseline'!$A$3:$B$6001,2))</f>
        <v/>
      </c>
      <c r="H4552" s="32" t="str">
        <f aca="false">IF(D4552="","",E4552-G4552)</f>
        <v/>
      </c>
      <c r="I4552" s="32" t="str">
        <f aca="false">IF(D4552="","",IF(OR((H4552-($B$17*D4552+$B$18))&lt;0,D4552&lt;$A$14,D4552&gt;$A$15),"",(H4552-($B$17*D4552+$B$18))))</f>
        <v/>
      </c>
      <c r="J4552" s="31" t="str">
        <f aca="false">IF(I4552="","",D4552*I4552*(D4552-D4551))</f>
        <v/>
      </c>
      <c r="K4552" s="31" t="str">
        <f aca="false">IF(I4552="","",I4552*(D4552-D4551))</f>
        <v/>
      </c>
    </row>
    <row r="4553" customFormat="false" ht="15" hidden="false" customHeight="false" outlineLevel="0" collapsed="false">
      <c r="D4553" s="32"/>
      <c r="E4553" s="32"/>
      <c r="F4553" s="32"/>
      <c r="G4553" s="32" t="str">
        <f aca="false">IF(D4553="","",VLOOKUP('g10CV Man'!F4553,'Gradient Baseline'!$A$3:$B$6001,2))</f>
        <v/>
      </c>
      <c r="H4553" s="32" t="str">
        <f aca="false">IF(D4553="","",E4553-G4553)</f>
        <v/>
      </c>
      <c r="I4553" s="32" t="str">
        <f aca="false">IF(D4553="","",IF(OR((H4553-($B$17*D4553+$B$18))&lt;0,D4553&lt;$A$14,D4553&gt;$A$15),"",(H4553-($B$17*D4553+$B$18))))</f>
        <v/>
      </c>
      <c r="J4553" s="31" t="str">
        <f aca="false">IF(I4553="","",D4553*I4553*(D4553-D4552))</f>
        <v/>
      </c>
      <c r="K4553" s="31" t="str">
        <f aca="false">IF(I4553="","",I4553*(D4553-D4552))</f>
        <v/>
      </c>
    </row>
    <row r="4554" customFormat="false" ht="15" hidden="false" customHeight="false" outlineLevel="0" collapsed="false">
      <c r="D4554" s="32"/>
      <c r="E4554" s="32"/>
      <c r="F4554" s="32"/>
      <c r="G4554" s="32" t="str">
        <f aca="false">IF(D4554="","",VLOOKUP('g10CV Man'!F4554,'Gradient Baseline'!$A$3:$B$6001,2))</f>
        <v/>
      </c>
      <c r="H4554" s="32" t="str">
        <f aca="false">IF(D4554="","",E4554-G4554)</f>
        <v/>
      </c>
      <c r="I4554" s="32" t="str">
        <f aca="false">IF(D4554="","",IF(OR((H4554-($B$17*D4554+$B$18))&lt;0,D4554&lt;$A$14,D4554&gt;$A$15),"",(H4554-($B$17*D4554+$B$18))))</f>
        <v/>
      </c>
      <c r="J4554" s="31" t="str">
        <f aca="false">IF(I4554="","",D4554*I4554*(D4554-D4553))</f>
        <v/>
      </c>
      <c r="K4554" s="31" t="str">
        <f aca="false">IF(I4554="","",I4554*(D4554-D4553))</f>
        <v/>
      </c>
    </row>
    <row r="4555" customFormat="false" ht="15" hidden="false" customHeight="false" outlineLevel="0" collapsed="false">
      <c r="D4555" s="32"/>
      <c r="E4555" s="32"/>
      <c r="F4555" s="32"/>
      <c r="G4555" s="32" t="str">
        <f aca="false">IF(D4555="","",VLOOKUP('g10CV Man'!F4555,'Gradient Baseline'!$A$3:$B$6001,2))</f>
        <v/>
      </c>
      <c r="H4555" s="32" t="str">
        <f aca="false">IF(D4555="","",E4555-G4555)</f>
        <v/>
      </c>
      <c r="I4555" s="32" t="str">
        <f aca="false">IF(D4555="","",IF(OR((H4555-($B$17*D4555+$B$18))&lt;0,D4555&lt;$A$14,D4555&gt;$A$15),"",(H4555-($B$17*D4555+$B$18))))</f>
        <v/>
      </c>
      <c r="J4555" s="31" t="str">
        <f aca="false">IF(I4555="","",D4555*I4555*(D4555-D4554))</f>
        <v/>
      </c>
      <c r="K4555" s="31" t="str">
        <f aca="false">IF(I4555="","",I4555*(D4555-D4554))</f>
        <v/>
      </c>
    </row>
    <row r="4556" customFormat="false" ht="15" hidden="false" customHeight="false" outlineLevel="0" collapsed="false">
      <c r="D4556" s="32"/>
      <c r="E4556" s="32"/>
      <c r="F4556" s="32"/>
      <c r="G4556" s="32" t="str">
        <f aca="false">IF(D4556="","",VLOOKUP('g10CV Man'!F4556,'Gradient Baseline'!$A$3:$B$6001,2))</f>
        <v/>
      </c>
      <c r="H4556" s="32" t="str">
        <f aca="false">IF(D4556="","",E4556-G4556)</f>
        <v/>
      </c>
      <c r="I4556" s="32" t="str">
        <f aca="false">IF(D4556="","",IF(OR((H4556-($B$17*D4556+$B$18))&lt;0,D4556&lt;$A$14,D4556&gt;$A$15),"",(H4556-($B$17*D4556+$B$18))))</f>
        <v/>
      </c>
      <c r="J4556" s="31" t="str">
        <f aca="false">IF(I4556="","",D4556*I4556*(D4556-D4555))</f>
        <v/>
      </c>
      <c r="K4556" s="31" t="str">
        <f aca="false">IF(I4556="","",I4556*(D4556-D4555))</f>
        <v/>
      </c>
    </row>
    <row r="4557" customFormat="false" ht="15" hidden="false" customHeight="false" outlineLevel="0" collapsed="false">
      <c r="D4557" s="32"/>
      <c r="E4557" s="32"/>
      <c r="F4557" s="32"/>
      <c r="G4557" s="32" t="str">
        <f aca="false">IF(D4557="","",VLOOKUP('g10CV Man'!F4557,'Gradient Baseline'!$A$3:$B$6001,2))</f>
        <v/>
      </c>
      <c r="H4557" s="32" t="str">
        <f aca="false">IF(D4557="","",E4557-G4557)</f>
        <v/>
      </c>
      <c r="I4557" s="32" t="str">
        <f aca="false">IF(D4557="","",IF(OR((H4557-($B$17*D4557+$B$18))&lt;0,D4557&lt;$A$14,D4557&gt;$A$15),"",(H4557-($B$17*D4557+$B$18))))</f>
        <v/>
      </c>
      <c r="J4557" s="31" t="str">
        <f aca="false">IF(I4557="","",D4557*I4557*(D4557-D4556))</f>
        <v/>
      </c>
      <c r="K4557" s="31" t="str">
        <f aca="false">IF(I4557="","",I4557*(D4557-D4556))</f>
        <v/>
      </c>
    </row>
    <row r="4558" customFormat="false" ht="15" hidden="false" customHeight="false" outlineLevel="0" collapsed="false">
      <c r="D4558" s="32"/>
      <c r="E4558" s="32"/>
      <c r="F4558" s="32"/>
      <c r="G4558" s="32" t="str">
        <f aca="false">IF(D4558="","",VLOOKUP('g10CV Man'!F4558,'Gradient Baseline'!$A$3:$B$6001,2))</f>
        <v/>
      </c>
      <c r="H4558" s="32" t="str">
        <f aca="false">IF(D4558="","",E4558-G4558)</f>
        <v/>
      </c>
      <c r="I4558" s="32" t="str">
        <f aca="false">IF(D4558="","",IF(OR((H4558-($B$17*D4558+$B$18))&lt;0,D4558&lt;$A$14,D4558&gt;$A$15),"",(H4558-($B$17*D4558+$B$18))))</f>
        <v/>
      </c>
      <c r="J4558" s="31" t="str">
        <f aca="false">IF(I4558="","",D4558*I4558*(D4558-D4557))</f>
        <v/>
      </c>
      <c r="K4558" s="31" t="str">
        <f aca="false">IF(I4558="","",I4558*(D4558-D4557))</f>
        <v/>
      </c>
    </row>
    <row r="4559" customFormat="false" ht="15" hidden="false" customHeight="false" outlineLevel="0" collapsed="false">
      <c r="D4559" s="32"/>
      <c r="E4559" s="32"/>
      <c r="F4559" s="32"/>
      <c r="G4559" s="32" t="str">
        <f aca="false">IF(D4559="","",VLOOKUP('g10CV Man'!F4559,'Gradient Baseline'!$A$3:$B$6001,2))</f>
        <v/>
      </c>
      <c r="H4559" s="32" t="str">
        <f aca="false">IF(D4559="","",E4559-G4559)</f>
        <v/>
      </c>
      <c r="I4559" s="32" t="str">
        <f aca="false">IF(D4559="","",IF(OR((H4559-($B$17*D4559+$B$18))&lt;0,D4559&lt;$A$14,D4559&gt;$A$15),"",(H4559-($B$17*D4559+$B$18))))</f>
        <v/>
      </c>
      <c r="J4559" s="31" t="str">
        <f aca="false">IF(I4559="","",D4559*I4559*(D4559-D4558))</f>
        <v/>
      </c>
      <c r="K4559" s="31" t="str">
        <f aca="false">IF(I4559="","",I4559*(D4559-D4558))</f>
        <v/>
      </c>
    </row>
    <row r="4560" customFormat="false" ht="15" hidden="false" customHeight="false" outlineLevel="0" collapsed="false">
      <c r="D4560" s="32"/>
      <c r="E4560" s="32"/>
      <c r="F4560" s="32"/>
      <c r="G4560" s="32" t="str">
        <f aca="false">IF(D4560="","",VLOOKUP('g10CV Man'!F4560,'Gradient Baseline'!$A$3:$B$6001,2))</f>
        <v/>
      </c>
      <c r="H4560" s="32" t="str">
        <f aca="false">IF(D4560="","",E4560-G4560)</f>
        <v/>
      </c>
      <c r="I4560" s="32" t="str">
        <f aca="false">IF(D4560="","",IF(OR((H4560-($B$17*D4560+$B$18))&lt;0,D4560&lt;$A$14,D4560&gt;$A$15),"",(H4560-($B$17*D4560+$B$18))))</f>
        <v/>
      </c>
      <c r="J4560" s="31" t="str">
        <f aca="false">IF(I4560="","",D4560*I4560*(D4560-D4559))</f>
        <v/>
      </c>
      <c r="K4560" s="31" t="str">
        <f aca="false">IF(I4560="","",I4560*(D4560-D4559))</f>
        <v/>
      </c>
    </row>
    <row r="4561" customFormat="false" ht="15" hidden="false" customHeight="false" outlineLevel="0" collapsed="false">
      <c r="D4561" s="32"/>
      <c r="E4561" s="32"/>
      <c r="F4561" s="32"/>
      <c r="G4561" s="32" t="str">
        <f aca="false">IF(D4561="","",VLOOKUP('g10CV Man'!F4561,'Gradient Baseline'!$A$3:$B$6001,2))</f>
        <v/>
      </c>
      <c r="H4561" s="32" t="str">
        <f aca="false">IF(D4561="","",E4561-G4561)</f>
        <v/>
      </c>
      <c r="I4561" s="32" t="str">
        <f aca="false">IF(D4561="","",IF(OR((H4561-($B$17*D4561+$B$18))&lt;0,D4561&lt;$A$14,D4561&gt;$A$15),"",(H4561-($B$17*D4561+$B$18))))</f>
        <v/>
      </c>
      <c r="J4561" s="31" t="str">
        <f aca="false">IF(I4561="","",D4561*I4561*(D4561-D4560))</f>
        <v/>
      </c>
      <c r="K4561" s="31" t="str">
        <f aca="false">IF(I4561="","",I4561*(D4561-D4560))</f>
        <v/>
      </c>
    </row>
    <row r="4562" customFormat="false" ht="15" hidden="false" customHeight="false" outlineLevel="0" collapsed="false">
      <c r="D4562" s="32"/>
      <c r="E4562" s="32"/>
      <c r="F4562" s="32"/>
      <c r="G4562" s="32" t="str">
        <f aca="false">IF(D4562="","",VLOOKUP('g10CV Man'!F4562,'Gradient Baseline'!$A$3:$B$6001,2))</f>
        <v/>
      </c>
      <c r="H4562" s="32" t="str">
        <f aca="false">IF(D4562="","",E4562-G4562)</f>
        <v/>
      </c>
      <c r="I4562" s="32" t="str">
        <f aca="false">IF(D4562="","",IF(OR((H4562-($B$17*D4562+$B$18))&lt;0,D4562&lt;$A$14,D4562&gt;$A$15),"",(H4562-($B$17*D4562+$B$18))))</f>
        <v/>
      </c>
      <c r="J4562" s="31" t="str">
        <f aca="false">IF(I4562="","",D4562*I4562*(D4562-D4561))</f>
        <v/>
      </c>
      <c r="K4562" s="31" t="str">
        <f aca="false">IF(I4562="","",I4562*(D4562-D4561))</f>
        <v/>
      </c>
    </row>
    <row r="4563" customFormat="false" ht="15" hidden="false" customHeight="false" outlineLevel="0" collapsed="false">
      <c r="D4563" s="32"/>
      <c r="E4563" s="32"/>
      <c r="F4563" s="32"/>
      <c r="G4563" s="32" t="str">
        <f aca="false">IF(D4563="","",VLOOKUP('g10CV Man'!F4563,'Gradient Baseline'!$A$3:$B$6001,2))</f>
        <v/>
      </c>
      <c r="H4563" s="32" t="str">
        <f aca="false">IF(D4563="","",E4563-G4563)</f>
        <v/>
      </c>
      <c r="I4563" s="32" t="str">
        <f aca="false">IF(D4563="","",IF(OR((H4563-($B$17*D4563+$B$18))&lt;0,D4563&lt;$A$14,D4563&gt;$A$15),"",(H4563-($B$17*D4563+$B$18))))</f>
        <v/>
      </c>
      <c r="J4563" s="31" t="str">
        <f aca="false">IF(I4563="","",D4563*I4563*(D4563-D4562))</f>
        <v/>
      </c>
      <c r="K4563" s="31" t="str">
        <f aca="false">IF(I4563="","",I4563*(D4563-D4562))</f>
        <v/>
      </c>
    </row>
    <row r="4564" customFormat="false" ht="15" hidden="false" customHeight="false" outlineLevel="0" collapsed="false">
      <c r="D4564" s="32"/>
      <c r="E4564" s="32"/>
      <c r="F4564" s="32"/>
      <c r="G4564" s="32" t="str">
        <f aca="false">IF(D4564="","",VLOOKUP('g10CV Man'!F4564,'Gradient Baseline'!$A$3:$B$6001,2))</f>
        <v/>
      </c>
      <c r="H4564" s="32" t="str">
        <f aca="false">IF(D4564="","",E4564-G4564)</f>
        <v/>
      </c>
      <c r="I4564" s="32" t="str">
        <f aca="false">IF(D4564="","",IF(OR((H4564-($B$17*D4564+$B$18))&lt;0,D4564&lt;$A$14,D4564&gt;$A$15),"",(H4564-($B$17*D4564+$B$18))))</f>
        <v/>
      </c>
      <c r="J4564" s="31" t="str">
        <f aca="false">IF(I4564="","",D4564*I4564*(D4564-D4563))</f>
        <v/>
      </c>
      <c r="K4564" s="31" t="str">
        <f aca="false">IF(I4564="","",I4564*(D4564-D4563))</f>
        <v/>
      </c>
    </row>
    <row r="4565" customFormat="false" ht="15" hidden="false" customHeight="false" outlineLevel="0" collapsed="false">
      <c r="D4565" s="32"/>
      <c r="E4565" s="32"/>
      <c r="F4565" s="32"/>
      <c r="G4565" s="32" t="str">
        <f aca="false">IF(D4565="","",VLOOKUP('g10CV Man'!F4565,'Gradient Baseline'!$A$3:$B$6001,2))</f>
        <v/>
      </c>
      <c r="H4565" s="32" t="str">
        <f aca="false">IF(D4565="","",E4565-G4565)</f>
        <v/>
      </c>
      <c r="I4565" s="32" t="str">
        <f aca="false">IF(D4565="","",IF(OR((H4565-($B$17*D4565+$B$18))&lt;0,D4565&lt;$A$14,D4565&gt;$A$15),"",(H4565-($B$17*D4565+$B$18))))</f>
        <v/>
      </c>
      <c r="J4565" s="31" t="str">
        <f aca="false">IF(I4565="","",D4565*I4565*(D4565-D4564))</f>
        <v/>
      </c>
      <c r="K4565" s="31" t="str">
        <f aca="false">IF(I4565="","",I4565*(D4565-D4564))</f>
        <v/>
      </c>
    </row>
    <row r="4566" customFormat="false" ht="15" hidden="false" customHeight="false" outlineLevel="0" collapsed="false">
      <c r="D4566" s="32"/>
      <c r="E4566" s="32"/>
      <c r="F4566" s="32"/>
      <c r="G4566" s="32" t="str">
        <f aca="false">IF(D4566="","",VLOOKUP('g10CV Man'!F4566,'Gradient Baseline'!$A$3:$B$6001,2))</f>
        <v/>
      </c>
      <c r="H4566" s="32" t="str">
        <f aca="false">IF(D4566="","",E4566-G4566)</f>
        <v/>
      </c>
      <c r="I4566" s="32" t="str">
        <f aca="false">IF(D4566="","",IF(OR((H4566-($B$17*D4566+$B$18))&lt;0,D4566&lt;$A$14,D4566&gt;$A$15),"",(H4566-($B$17*D4566+$B$18))))</f>
        <v/>
      </c>
      <c r="J4566" s="31" t="str">
        <f aca="false">IF(I4566="","",D4566*I4566*(D4566-D4565))</f>
        <v/>
      </c>
      <c r="K4566" s="31" t="str">
        <f aca="false">IF(I4566="","",I4566*(D4566-D4565))</f>
        <v/>
      </c>
    </row>
    <row r="4567" customFormat="false" ht="15" hidden="false" customHeight="false" outlineLevel="0" collapsed="false">
      <c r="D4567" s="32"/>
      <c r="E4567" s="32"/>
      <c r="F4567" s="32"/>
      <c r="G4567" s="32" t="str">
        <f aca="false">IF(D4567="","",VLOOKUP('g10CV Man'!F4567,'Gradient Baseline'!$A$3:$B$6001,2))</f>
        <v/>
      </c>
      <c r="H4567" s="32" t="str">
        <f aca="false">IF(D4567="","",E4567-G4567)</f>
        <v/>
      </c>
      <c r="I4567" s="32" t="str">
        <f aca="false">IF(D4567="","",IF(OR((H4567-($B$17*D4567+$B$18))&lt;0,D4567&lt;$A$14,D4567&gt;$A$15),"",(H4567-($B$17*D4567+$B$18))))</f>
        <v/>
      </c>
      <c r="J4567" s="31" t="str">
        <f aca="false">IF(I4567="","",D4567*I4567*(D4567-D4566))</f>
        <v/>
      </c>
      <c r="K4567" s="31" t="str">
        <f aca="false">IF(I4567="","",I4567*(D4567-D4566))</f>
        <v/>
      </c>
    </row>
    <row r="4568" customFormat="false" ht="15" hidden="false" customHeight="false" outlineLevel="0" collapsed="false">
      <c r="D4568" s="32"/>
      <c r="E4568" s="32"/>
      <c r="F4568" s="32"/>
      <c r="G4568" s="32" t="str">
        <f aca="false">IF(D4568="","",VLOOKUP('g10CV Man'!F4568,'Gradient Baseline'!$A$3:$B$6001,2))</f>
        <v/>
      </c>
      <c r="H4568" s="32" t="str">
        <f aca="false">IF(D4568="","",E4568-G4568)</f>
        <v/>
      </c>
      <c r="I4568" s="32" t="str">
        <f aca="false">IF(D4568="","",IF(OR((H4568-($B$17*D4568+$B$18))&lt;0,D4568&lt;$A$14,D4568&gt;$A$15),"",(H4568-($B$17*D4568+$B$18))))</f>
        <v/>
      </c>
      <c r="J4568" s="31" t="str">
        <f aca="false">IF(I4568="","",D4568*I4568*(D4568-D4567))</f>
        <v/>
      </c>
      <c r="K4568" s="31" t="str">
        <f aca="false">IF(I4568="","",I4568*(D4568-D4567))</f>
        <v/>
      </c>
    </row>
    <row r="4569" customFormat="false" ht="15" hidden="false" customHeight="false" outlineLevel="0" collapsed="false">
      <c r="D4569" s="32"/>
      <c r="E4569" s="32"/>
      <c r="F4569" s="32"/>
      <c r="G4569" s="32" t="str">
        <f aca="false">IF(D4569="","",VLOOKUP('g10CV Man'!F4569,'Gradient Baseline'!$A$3:$B$6001,2))</f>
        <v/>
      </c>
      <c r="H4569" s="32" t="str">
        <f aca="false">IF(D4569="","",E4569-G4569)</f>
        <v/>
      </c>
      <c r="I4569" s="32" t="str">
        <f aca="false">IF(D4569="","",IF(OR((H4569-($B$17*D4569+$B$18))&lt;0,D4569&lt;$A$14,D4569&gt;$A$15),"",(H4569-($B$17*D4569+$B$18))))</f>
        <v/>
      </c>
      <c r="J4569" s="31" t="str">
        <f aca="false">IF(I4569="","",D4569*I4569*(D4569-D4568))</f>
        <v/>
      </c>
      <c r="K4569" s="31" t="str">
        <f aca="false">IF(I4569="","",I4569*(D4569-D4568))</f>
        <v/>
      </c>
    </row>
    <row r="4570" customFormat="false" ht="15" hidden="false" customHeight="false" outlineLevel="0" collapsed="false">
      <c r="D4570" s="32"/>
      <c r="E4570" s="32"/>
      <c r="F4570" s="32"/>
      <c r="G4570" s="32" t="str">
        <f aca="false">IF(D4570="","",VLOOKUP('g10CV Man'!F4570,'Gradient Baseline'!$A$3:$B$6001,2))</f>
        <v/>
      </c>
      <c r="H4570" s="32" t="str">
        <f aca="false">IF(D4570="","",E4570-G4570)</f>
        <v/>
      </c>
      <c r="I4570" s="32" t="str">
        <f aca="false">IF(D4570="","",IF(OR((H4570-($B$17*D4570+$B$18))&lt;0,D4570&lt;$A$14,D4570&gt;$A$15),"",(H4570-($B$17*D4570+$B$18))))</f>
        <v/>
      </c>
      <c r="J4570" s="31" t="str">
        <f aca="false">IF(I4570="","",D4570*I4570*(D4570-D4569))</f>
        <v/>
      </c>
      <c r="K4570" s="31" t="str">
        <f aca="false">IF(I4570="","",I4570*(D4570-D4569))</f>
        <v/>
      </c>
    </row>
    <row r="4571" customFormat="false" ht="15" hidden="false" customHeight="false" outlineLevel="0" collapsed="false">
      <c r="D4571" s="32"/>
      <c r="E4571" s="32"/>
      <c r="F4571" s="32"/>
      <c r="G4571" s="32" t="str">
        <f aca="false">IF(D4571="","",VLOOKUP('g10CV Man'!F4571,'Gradient Baseline'!$A$3:$B$6001,2))</f>
        <v/>
      </c>
      <c r="H4571" s="32" t="str">
        <f aca="false">IF(D4571="","",E4571-G4571)</f>
        <v/>
      </c>
      <c r="I4571" s="32" t="str">
        <f aca="false">IF(D4571="","",IF(OR((H4571-($B$17*D4571+$B$18))&lt;0,D4571&lt;$A$14,D4571&gt;$A$15),"",(H4571-($B$17*D4571+$B$18))))</f>
        <v/>
      </c>
      <c r="J4571" s="31" t="str">
        <f aca="false">IF(I4571="","",D4571*I4571*(D4571-D4570))</f>
        <v/>
      </c>
      <c r="K4571" s="31" t="str">
        <f aca="false">IF(I4571="","",I4571*(D4571-D4570))</f>
        <v/>
      </c>
    </row>
    <row r="4572" customFormat="false" ht="15" hidden="false" customHeight="false" outlineLevel="0" collapsed="false">
      <c r="D4572" s="32"/>
      <c r="E4572" s="32"/>
      <c r="F4572" s="32"/>
      <c r="G4572" s="32" t="str">
        <f aca="false">IF(D4572="","",VLOOKUP('g10CV Man'!F4572,'Gradient Baseline'!$A$3:$B$6001,2))</f>
        <v/>
      </c>
      <c r="H4572" s="32" t="str">
        <f aca="false">IF(D4572="","",E4572-G4572)</f>
        <v/>
      </c>
      <c r="I4572" s="32" t="str">
        <f aca="false">IF(D4572="","",IF(OR((H4572-($B$17*D4572+$B$18))&lt;0,D4572&lt;$A$14,D4572&gt;$A$15),"",(H4572-($B$17*D4572+$B$18))))</f>
        <v/>
      </c>
      <c r="J4572" s="31" t="str">
        <f aca="false">IF(I4572="","",D4572*I4572*(D4572-D4571))</f>
        <v/>
      </c>
      <c r="K4572" s="31" t="str">
        <f aca="false">IF(I4572="","",I4572*(D4572-D4571))</f>
        <v/>
      </c>
    </row>
    <row r="4573" customFormat="false" ht="15" hidden="false" customHeight="false" outlineLevel="0" collapsed="false">
      <c r="D4573" s="32"/>
      <c r="E4573" s="32"/>
      <c r="F4573" s="32"/>
      <c r="G4573" s="32" t="str">
        <f aca="false">IF(D4573="","",VLOOKUP('g10CV Man'!F4573,'Gradient Baseline'!$A$3:$B$6001,2))</f>
        <v/>
      </c>
      <c r="H4573" s="32" t="str">
        <f aca="false">IF(D4573="","",E4573-G4573)</f>
        <v/>
      </c>
      <c r="I4573" s="32" t="str">
        <f aca="false">IF(D4573="","",IF(OR((H4573-($B$17*D4573+$B$18))&lt;0,D4573&lt;$A$14,D4573&gt;$A$15),"",(H4573-($B$17*D4573+$B$18))))</f>
        <v/>
      </c>
      <c r="J4573" s="31" t="str">
        <f aca="false">IF(I4573="","",D4573*I4573*(D4573-D4572))</f>
        <v/>
      </c>
      <c r="K4573" s="31" t="str">
        <f aca="false">IF(I4573="","",I4573*(D4573-D4572))</f>
        <v/>
      </c>
    </row>
    <row r="4574" customFormat="false" ht="15" hidden="false" customHeight="false" outlineLevel="0" collapsed="false">
      <c r="D4574" s="32"/>
      <c r="E4574" s="32"/>
      <c r="F4574" s="32"/>
      <c r="G4574" s="32" t="str">
        <f aca="false">IF(D4574="","",VLOOKUP('g10CV Man'!F4574,'Gradient Baseline'!$A$3:$B$6001,2))</f>
        <v/>
      </c>
      <c r="H4574" s="32" t="str">
        <f aca="false">IF(D4574="","",E4574-G4574)</f>
        <v/>
      </c>
      <c r="I4574" s="32" t="str">
        <f aca="false">IF(D4574="","",IF(OR((H4574-($B$17*D4574+$B$18))&lt;0,D4574&lt;$A$14,D4574&gt;$A$15),"",(H4574-($B$17*D4574+$B$18))))</f>
        <v/>
      </c>
      <c r="J4574" s="31" t="str">
        <f aca="false">IF(I4574="","",D4574*I4574*(D4574-D4573))</f>
        <v/>
      </c>
      <c r="K4574" s="31" t="str">
        <f aca="false">IF(I4574="","",I4574*(D4574-D4573))</f>
        <v/>
      </c>
    </row>
    <row r="4575" customFormat="false" ht="15" hidden="false" customHeight="false" outlineLevel="0" collapsed="false">
      <c r="D4575" s="32"/>
      <c r="E4575" s="32"/>
      <c r="F4575" s="32"/>
      <c r="G4575" s="32" t="str">
        <f aca="false">IF(D4575="","",VLOOKUP('g10CV Man'!F4575,'Gradient Baseline'!$A$3:$B$6001,2))</f>
        <v/>
      </c>
      <c r="H4575" s="32" t="str">
        <f aca="false">IF(D4575="","",E4575-G4575)</f>
        <v/>
      </c>
      <c r="I4575" s="32" t="str">
        <f aca="false">IF(D4575="","",IF(OR((H4575-($B$17*D4575+$B$18))&lt;0,D4575&lt;$A$14,D4575&gt;$A$15),"",(H4575-($B$17*D4575+$B$18))))</f>
        <v/>
      </c>
      <c r="J4575" s="31" t="str">
        <f aca="false">IF(I4575="","",D4575*I4575*(D4575-D4574))</f>
        <v/>
      </c>
      <c r="K4575" s="31" t="str">
        <f aca="false">IF(I4575="","",I4575*(D4575-D4574))</f>
        <v/>
      </c>
    </row>
    <row r="4576" customFormat="false" ht="15" hidden="false" customHeight="false" outlineLevel="0" collapsed="false">
      <c r="D4576" s="32"/>
      <c r="E4576" s="32"/>
      <c r="F4576" s="32"/>
      <c r="G4576" s="32" t="str">
        <f aca="false">IF(D4576="","",VLOOKUP('g10CV Man'!F4576,'Gradient Baseline'!$A$3:$B$6001,2))</f>
        <v/>
      </c>
      <c r="H4576" s="32" t="str">
        <f aca="false">IF(D4576="","",E4576-G4576)</f>
        <v/>
      </c>
      <c r="I4576" s="32" t="str">
        <f aca="false">IF(D4576="","",IF(OR((H4576-($B$17*D4576+$B$18))&lt;0,D4576&lt;$A$14,D4576&gt;$A$15),"",(H4576-($B$17*D4576+$B$18))))</f>
        <v/>
      </c>
      <c r="J4576" s="31" t="str">
        <f aca="false">IF(I4576="","",D4576*I4576*(D4576-D4575))</f>
        <v/>
      </c>
      <c r="K4576" s="31" t="str">
        <f aca="false">IF(I4576="","",I4576*(D4576-D4575))</f>
        <v/>
      </c>
    </row>
    <row r="4577" customFormat="false" ht="15" hidden="false" customHeight="false" outlineLevel="0" collapsed="false">
      <c r="D4577" s="32"/>
      <c r="E4577" s="32"/>
      <c r="F4577" s="32"/>
      <c r="G4577" s="32" t="str">
        <f aca="false">IF(D4577="","",VLOOKUP('g10CV Man'!F4577,'Gradient Baseline'!$A$3:$B$6001,2))</f>
        <v/>
      </c>
      <c r="H4577" s="32" t="str">
        <f aca="false">IF(D4577="","",E4577-G4577)</f>
        <v/>
      </c>
      <c r="I4577" s="32" t="str">
        <f aca="false">IF(D4577="","",IF(OR((H4577-($B$17*D4577+$B$18))&lt;0,D4577&lt;$A$14,D4577&gt;$A$15),"",(H4577-($B$17*D4577+$B$18))))</f>
        <v/>
      </c>
      <c r="J4577" s="31" t="str">
        <f aca="false">IF(I4577="","",D4577*I4577*(D4577-D4576))</f>
        <v/>
      </c>
      <c r="K4577" s="31" t="str">
        <f aca="false">IF(I4577="","",I4577*(D4577-D4576))</f>
        <v/>
      </c>
    </row>
    <row r="4578" customFormat="false" ht="15" hidden="false" customHeight="false" outlineLevel="0" collapsed="false">
      <c r="D4578" s="32"/>
      <c r="E4578" s="32"/>
      <c r="F4578" s="32"/>
      <c r="G4578" s="32" t="str">
        <f aca="false">IF(D4578="","",VLOOKUP('g10CV Man'!F4578,'Gradient Baseline'!$A$3:$B$6001,2))</f>
        <v/>
      </c>
      <c r="H4578" s="32" t="str">
        <f aca="false">IF(D4578="","",E4578-G4578)</f>
        <v/>
      </c>
      <c r="I4578" s="32" t="str">
        <f aca="false">IF(D4578="","",IF(OR((H4578-($B$17*D4578+$B$18))&lt;0,D4578&lt;$A$14,D4578&gt;$A$15),"",(H4578-($B$17*D4578+$B$18))))</f>
        <v/>
      </c>
      <c r="J4578" s="31" t="str">
        <f aca="false">IF(I4578="","",D4578*I4578*(D4578-D4577))</f>
        <v/>
      </c>
      <c r="K4578" s="31" t="str">
        <f aca="false">IF(I4578="","",I4578*(D4578-D4577))</f>
        <v/>
      </c>
    </row>
    <row r="4579" customFormat="false" ht="15" hidden="false" customHeight="false" outlineLevel="0" collapsed="false">
      <c r="D4579" s="32"/>
      <c r="E4579" s="32"/>
      <c r="F4579" s="32"/>
      <c r="G4579" s="32" t="str">
        <f aca="false">IF(D4579="","",VLOOKUP('g10CV Man'!F4579,'Gradient Baseline'!$A$3:$B$6001,2))</f>
        <v/>
      </c>
      <c r="H4579" s="32" t="str">
        <f aca="false">IF(D4579="","",E4579-G4579)</f>
        <v/>
      </c>
      <c r="I4579" s="32" t="str">
        <f aca="false">IF(D4579="","",IF(OR((H4579-($B$17*D4579+$B$18))&lt;0,D4579&lt;$A$14,D4579&gt;$A$15),"",(H4579-($B$17*D4579+$B$18))))</f>
        <v/>
      </c>
      <c r="J4579" s="31" t="str">
        <f aca="false">IF(I4579="","",D4579*I4579*(D4579-D4578))</f>
        <v/>
      </c>
      <c r="K4579" s="31" t="str">
        <f aca="false">IF(I4579="","",I4579*(D4579-D4578))</f>
        <v/>
      </c>
    </row>
    <row r="4580" customFormat="false" ht="15" hidden="false" customHeight="false" outlineLevel="0" collapsed="false">
      <c r="D4580" s="32"/>
      <c r="E4580" s="32"/>
      <c r="F4580" s="32"/>
      <c r="G4580" s="32" t="str">
        <f aca="false">IF(D4580="","",VLOOKUP('g10CV Man'!F4580,'Gradient Baseline'!$A$3:$B$6001,2))</f>
        <v/>
      </c>
      <c r="H4580" s="32" t="str">
        <f aca="false">IF(D4580="","",E4580-G4580)</f>
        <v/>
      </c>
      <c r="I4580" s="32" t="str">
        <f aca="false">IF(D4580="","",IF(OR((H4580-($B$17*D4580+$B$18))&lt;0,D4580&lt;$A$14,D4580&gt;$A$15),"",(H4580-($B$17*D4580+$B$18))))</f>
        <v/>
      </c>
      <c r="J4580" s="31" t="str">
        <f aca="false">IF(I4580="","",D4580*I4580*(D4580-D4579))</f>
        <v/>
      </c>
      <c r="K4580" s="31" t="str">
        <f aca="false">IF(I4580="","",I4580*(D4580-D4579))</f>
        <v/>
      </c>
    </row>
    <row r="4581" customFormat="false" ht="15" hidden="false" customHeight="false" outlineLevel="0" collapsed="false">
      <c r="D4581" s="32"/>
      <c r="E4581" s="32"/>
      <c r="F4581" s="32"/>
      <c r="G4581" s="32" t="str">
        <f aca="false">IF(D4581="","",VLOOKUP('g10CV Man'!F4581,'Gradient Baseline'!$A$3:$B$6001,2))</f>
        <v/>
      </c>
      <c r="H4581" s="32" t="str">
        <f aca="false">IF(D4581="","",E4581-G4581)</f>
        <v/>
      </c>
      <c r="I4581" s="32" t="str">
        <f aca="false">IF(D4581="","",IF(OR((H4581-($B$17*D4581+$B$18))&lt;0,D4581&lt;$A$14,D4581&gt;$A$15),"",(H4581-($B$17*D4581+$B$18))))</f>
        <v/>
      </c>
      <c r="J4581" s="31" t="str">
        <f aca="false">IF(I4581="","",D4581*I4581*(D4581-D4580))</f>
        <v/>
      </c>
      <c r="K4581" s="31" t="str">
        <f aca="false">IF(I4581="","",I4581*(D4581-D4580))</f>
        <v/>
      </c>
    </row>
    <row r="4582" customFormat="false" ht="15" hidden="false" customHeight="false" outlineLevel="0" collapsed="false">
      <c r="D4582" s="32"/>
      <c r="E4582" s="32"/>
      <c r="F4582" s="32"/>
      <c r="G4582" s="32" t="str">
        <f aca="false">IF(D4582="","",VLOOKUP('g10CV Man'!F4582,'Gradient Baseline'!$A$3:$B$6001,2))</f>
        <v/>
      </c>
      <c r="H4582" s="32" t="str">
        <f aca="false">IF(D4582="","",E4582-G4582)</f>
        <v/>
      </c>
      <c r="I4582" s="32" t="str">
        <f aca="false">IF(D4582="","",IF(OR((H4582-($B$17*D4582+$B$18))&lt;0,D4582&lt;$A$14,D4582&gt;$A$15),"",(H4582-($B$17*D4582+$B$18))))</f>
        <v/>
      </c>
      <c r="J4582" s="31" t="str">
        <f aca="false">IF(I4582="","",D4582*I4582*(D4582-D4581))</f>
        <v/>
      </c>
      <c r="K4582" s="31" t="str">
        <f aca="false">IF(I4582="","",I4582*(D4582-D4581))</f>
        <v/>
      </c>
    </row>
    <row r="4583" customFormat="false" ht="15" hidden="false" customHeight="false" outlineLevel="0" collapsed="false">
      <c r="D4583" s="32"/>
      <c r="E4583" s="32"/>
      <c r="F4583" s="32"/>
      <c r="G4583" s="32" t="str">
        <f aca="false">IF(D4583="","",VLOOKUP('g10CV Man'!F4583,'Gradient Baseline'!$A$3:$B$6001,2))</f>
        <v/>
      </c>
      <c r="H4583" s="32" t="str">
        <f aca="false">IF(D4583="","",E4583-G4583)</f>
        <v/>
      </c>
      <c r="I4583" s="32" t="str">
        <f aca="false">IF(D4583="","",IF(OR((H4583-($B$17*D4583+$B$18))&lt;0,D4583&lt;$A$14,D4583&gt;$A$15),"",(H4583-($B$17*D4583+$B$18))))</f>
        <v/>
      </c>
      <c r="J4583" s="31" t="str">
        <f aca="false">IF(I4583="","",D4583*I4583*(D4583-D4582))</f>
        <v/>
      </c>
      <c r="K4583" s="31" t="str">
        <f aca="false">IF(I4583="","",I4583*(D4583-D4582))</f>
        <v/>
      </c>
    </row>
    <row r="4584" customFormat="false" ht="15" hidden="false" customHeight="false" outlineLevel="0" collapsed="false">
      <c r="D4584" s="32"/>
      <c r="E4584" s="32"/>
      <c r="F4584" s="32"/>
      <c r="G4584" s="32" t="str">
        <f aca="false">IF(D4584="","",VLOOKUP('g10CV Man'!F4584,'Gradient Baseline'!$A$3:$B$6001,2))</f>
        <v/>
      </c>
      <c r="H4584" s="32" t="str">
        <f aca="false">IF(D4584="","",E4584-G4584)</f>
        <v/>
      </c>
      <c r="I4584" s="32" t="str">
        <f aca="false">IF(D4584="","",IF(OR((H4584-($B$17*D4584+$B$18))&lt;0,D4584&lt;$A$14,D4584&gt;$A$15),"",(H4584-($B$17*D4584+$B$18))))</f>
        <v/>
      </c>
      <c r="J4584" s="31" t="str">
        <f aca="false">IF(I4584="","",D4584*I4584*(D4584-D4583))</f>
        <v/>
      </c>
      <c r="K4584" s="31" t="str">
        <f aca="false">IF(I4584="","",I4584*(D4584-D4583))</f>
        <v/>
      </c>
    </row>
    <row r="4585" customFormat="false" ht="15" hidden="false" customHeight="false" outlineLevel="0" collapsed="false">
      <c r="D4585" s="32"/>
      <c r="E4585" s="32"/>
      <c r="F4585" s="32"/>
      <c r="G4585" s="32" t="str">
        <f aca="false">IF(D4585="","",VLOOKUP('g10CV Man'!F4585,'Gradient Baseline'!$A$3:$B$6001,2))</f>
        <v/>
      </c>
      <c r="H4585" s="32" t="str">
        <f aca="false">IF(D4585="","",E4585-G4585)</f>
        <v/>
      </c>
      <c r="I4585" s="32" t="str">
        <f aca="false">IF(D4585="","",IF(OR((H4585-($B$17*D4585+$B$18))&lt;0,D4585&lt;$A$14,D4585&gt;$A$15),"",(H4585-($B$17*D4585+$B$18))))</f>
        <v/>
      </c>
      <c r="J4585" s="31" t="str">
        <f aca="false">IF(I4585="","",D4585*I4585*(D4585-D4584))</f>
        <v/>
      </c>
      <c r="K4585" s="31" t="str">
        <f aca="false">IF(I4585="","",I4585*(D4585-D4584))</f>
        <v/>
      </c>
    </row>
    <row r="4586" customFormat="false" ht="15" hidden="false" customHeight="false" outlineLevel="0" collapsed="false">
      <c r="D4586" s="32"/>
      <c r="E4586" s="32"/>
      <c r="F4586" s="32"/>
      <c r="G4586" s="32" t="str">
        <f aca="false">IF(D4586="","",VLOOKUP('g10CV Man'!F4586,'Gradient Baseline'!$A$3:$B$6001,2))</f>
        <v/>
      </c>
      <c r="H4586" s="32" t="str">
        <f aca="false">IF(D4586="","",E4586-G4586)</f>
        <v/>
      </c>
      <c r="I4586" s="32" t="str">
        <f aca="false">IF(D4586="","",IF(OR((H4586-($B$17*D4586+$B$18))&lt;0,D4586&lt;$A$14,D4586&gt;$A$15),"",(H4586-($B$17*D4586+$B$18))))</f>
        <v/>
      </c>
      <c r="J4586" s="31" t="str">
        <f aca="false">IF(I4586="","",D4586*I4586*(D4586-D4585))</f>
        <v/>
      </c>
      <c r="K4586" s="31" t="str">
        <f aca="false">IF(I4586="","",I4586*(D4586-D4585))</f>
        <v/>
      </c>
    </row>
    <row r="4587" customFormat="false" ht="15" hidden="false" customHeight="false" outlineLevel="0" collapsed="false">
      <c r="D4587" s="32"/>
      <c r="E4587" s="32"/>
      <c r="F4587" s="32"/>
      <c r="G4587" s="32" t="str">
        <f aca="false">IF(D4587="","",VLOOKUP('g10CV Man'!F4587,'Gradient Baseline'!$A$3:$B$6001,2))</f>
        <v/>
      </c>
      <c r="H4587" s="32" t="str">
        <f aca="false">IF(D4587="","",E4587-G4587)</f>
        <v/>
      </c>
      <c r="I4587" s="32" t="str">
        <f aca="false">IF(D4587="","",IF(OR((H4587-($B$17*D4587+$B$18))&lt;0,D4587&lt;$A$14,D4587&gt;$A$15),"",(H4587-($B$17*D4587+$B$18))))</f>
        <v/>
      </c>
      <c r="J4587" s="31" t="str">
        <f aca="false">IF(I4587="","",D4587*I4587*(D4587-D4586))</f>
        <v/>
      </c>
      <c r="K4587" s="31" t="str">
        <f aca="false">IF(I4587="","",I4587*(D4587-D4586))</f>
        <v/>
      </c>
    </row>
    <row r="4588" customFormat="false" ht="15" hidden="false" customHeight="false" outlineLevel="0" collapsed="false">
      <c r="D4588" s="32"/>
      <c r="E4588" s="32"/>
      <c r="F4588" s="32"/>
      <c r="G4588" s="32" t="str">
        <f aca="false">IF(D4588="","",VLOOKUP('g10CV Man'!F4588,'Gradient Baseline'!$A$3:$B$6001,2))</f>
        <v/>
      </c>
      <c r="H4588" s="32" t="str">
        <f aca="false">IF(D4588="","",E4588-G4588)</f>
        <v/>
      </c>
      <c r="I4588" s="32" t="str">
        <f aca="false">IF(D4588="","",IF(OR((H4588-($B$17*D4588+$B$18))&lt;0,D4588&lt;$A$14,D4588&gt;$A$15),"",(H4588-($B$17*D4588+$B$18))))</f>
        <v/>
      </c>
      <c r="J4588" s="31" t="str">
        <f aca="false">IF(I4588="","",D4588*I4588*(D4588-D4587))</f>
        <v/>
      </c>
      <c r="K4588" s="31" t="str">
        <f aca="false">IF(I4588="","",I4588*(D4588-D4587))</f>
        <v/>
      </c>
    </row>
    <row r="4589" customFormat="false" ht="15" hidden="false" customHeight="false" outlineLevel="0" collapsed="false">
      <c r="D4589" s="32"/>
      <c r="E4589" s="32"/>
      <c r="F4589" s="32"/>
      <c r="G4589" s="32" t="str">
        <f aca="false">IF(D4589="","",VLOOKUP('g10CV Man'!F4589,'Gradient Baseline'!$A$3:$B$6001,2))</f>
        <v/>
      </c>
      <c r="H4589" s="32" t="str">
        <f aca="false">IF(D4589="","",E4589-G4589)</f>
        <v/>
      </c>
      <c r="I4589" s="32" t="str">
        <f aca="false">IF(D4589="","",IF(OR((H4589-($B$17*D4589+$B$18))&lt;0,D4589&lt;$A$14,D4589&gt;$A$15),"",(H4589-($B$17*D4589+$B$18))))</f>
        <v/>
      </c>
      <c r="J4589" s="31" t="str">
        <f aca="false">IF(I4589="","",D4589*I4589*(D4589-D4588))</f>
        <v/>
      </c>
      <c r="K4589" s="31" t="str">
        <f aca="false">IF(I4589="","",I4589*(D4589-D4588))</f>
        <v/>
      </c>
    </row>
    <row r="4590" customFormat="false" ht="15" hidden="false" customHeight="false" outlineLevel="0" collapsed="false">
      <c r="D4590" s="32"/>
      <c r="E4590" s="32"/>
      <c r="F4590" s="32"/>
      <c r="G4590" s="32" t="str">
        <f aca="false">IF(D4590="","",VLOOKUP('g10CV Man'!F4590,'Gradient Baseline'!$A$3:$B$6001,2))</f>
        <v/>
      </c>
      <c r="H4590" s="32" t="str">
        <f aca="false">IF(D4590="","",E4590-G4590)</f>
        <v/>
      </c>
      <c r="I4590" s="32" t="str">
        <f aca="false">IF(D4590="","",IF(OR((H4590-($B$17*D4590+$B$18))&lt;0,D4590&lt;$A$14,D4590&gt;$A$15),"",(H4590-($B$17*D4590+$B$18))))</f>
        <v/>
      </c>
      <c r="J4590" s="31" t="str">
        <f aca="false">IF(I4590="","",D4590*I4590*(D4590-D4589))</f>
        <v/>
      </c>
      <c r="K4590" s="31" t="str">
        <f aca="false">IF(I4590="","",I4590*(D4590-D4589))</f>
        <v/>
      </c>
    </row>
    <row r="4591" customFormat="false" ht="15" hidden="false" customHeight="false" outlineLevel="0" collapsed="false">
      <c r="D4591" s="32"/>
      <c r="E4591" s="32"/>
      <c r="F4591" s="32"/>
      <c r="G4591" s="32" t="str">
        <f aca="false">IF(D4591="","",VLOOKUP('g10CV Man'!F4591,'Gradient Baseline'!$A$3:$B$6001,2))</f>
        <v/>
      </c>
      <c r="H4591" s="32" t="str">
        <f aca="false">IF(D4591="","",E4591-G4591)</f>
        <v/>
      </c>
      <c r="I4591" s="32" t="str">
        <f aca="false">IF(D4591="","",IF(OR((H4591-($B$17*D4591+$B$18))&lt;0,D4591&lt;$A$14,D4591&gt;$A$15),"",(H4591-($B$17*D4591+$B$18))))</f>
        <v/>
      </c>
      <c r="J4591" s="31" t="str">
        <f aca="false">IF(I4591="","",D4591*I4591*(D4591-D4590))</f>
        <v/>
      </c>
      <c r="K4591" s="31" t="str">
        <f aca="false">IF(I4591="","",I4591*(D4591-D4590))</f>
        <v/>
      </c>
    </row>
    <row r="4592" customFormat="false" ht="15" hidden="false" customHeight="false" outlineLevel="0" collapsed="false">
      <c r="D4592" s="32"/>
      <c r="E4592" s="32"/>
      <c r="F4592" s="32"/>
      <c r="G4592" s="32" t="str">
        <f aca="false">IF(D4592="","",VLOOKUP('g10CV Man'!F4592,'Gradient Baseline'!$A$3:$B$6001,2))</f>
        <v/>
      </c>
      <c r="H4592" s="32" t="str">
        <f aca="false">IF(D4592="","",E4592-G4592)</f>
        <v/>
      </c>
      <c r="I4592" s="32" t="str">
        <f aca="false">IF(D4592="","",IF(OR((H4592-($B$17*D4592+$B$18))&lt;0,D4592&lt;$A$14,D4592&gt;$A$15),"",(H4592-($B$17*D4592+$B$18))))</f>
        <v/>
      </c>
      <c r="J4592" s="31" t="str">
        <f aca="false">IF(I4592="","",D4592*I4592*(D4592-D4591))</f>
        <v/>
      </c>
      <c r="K4592" s="31" t="str">
        <f aca="false">IF(I4592="","",I4592*(D4592-D4591))</f>
        <v/>
      </c>
    </row>
    <row r="4593" customFormat="false" ht="15" hidden="false" customHeight="false" outlineLevel="0" collapsed="false">
      <c r="D4593" s="32"/>
      <c r="E4593" s="32"/>
      <c r="F4593" s="32"/>
      <c r="G4593" s="32" t="str">
        <f aca="false">IF(D4593="","",VLOOKUP('g10CV Man'!F4593,'Gradient Baseline'!$A$3:$B$6001,2))</f>
        <v/>
      </c>
      <c r="H4593" s="32" t="str">
        <f aca="false">IF(D4593="","",E4593-G4593)</f>
        <v/>
      </c>
      <c r="I4593" s="32" t="str">
        <f aca="false">IF(D4593="","",IF(OR((H4593-($B$17*D4593+$B$18))&lt;0,D4593&lt;$A$14,D4593&gt;$A$15),"",(H4593-($B$17*D4593+$B$18))))</f>
        <v/>
      </c>
      <c r="J4593" s="31" t="str">
        <f aca="false">IF(I4593="","",D4593*I4593*(D4593-D4592))</f>
        <v/>
      </c>
      <c r="K4593" s="31" t="str">
        <f aca="false">IF(I4593="","",I4593*(D4593-D4592))</f>
        <v/>
      </c>
    </row>
    <row r="4594" customFormat="false" ht="15" hidden="false" customHeight="false" outlineLevel="0" collapsed="false">
      <c r="D4594" s="32"/>
      <c r="E4594" s="32"/>
      <c r="F4594" s="32"/>
      <c r="G4594" s="32" t="str">
        <f aca="false">IF(D4594="","",VLOOKUP('g10CV Man'!F4594,'Gradient Baseline'!$A$3:$B$6001,2))</f>
        <v/>
      </c>
      <c r="H4594" s="32" t="str">
        <f aca="false">IF(D4594="","",E4594-G4594)</f>
        <v/>
      </c>
      <c r="I4594" s="32" t="str">
        <f aca="false">IF(D4594="","",IF(OR((H4594-($B$17*D4594+$B$18))&lt;0,D4594&lt;$A$14,D4594&gt;$A$15),"",(H4594-($B$17*D4594+$B$18))))</f>
        <v/>
      </c>
      <c r="J4594" s="31" t="str">
        <f aca="false">IF(I4594="","",D4594*I4594*(D4594-D4593))</f>
        <v/>
      </c>
      <c r="K4594" s="31" t="str">
        <f aca="false">IF(I4594="","",I4594*(D4594-D4593))</f>
        <v/>
      </c>
    </row>
    <row r="4595" customFormat="false" ht="15" hidden="false" customHeight="false" outlineLevel="0" collapsed="false">
      <c r="D4595" s="32"/>
      <c r="E4595" s="32"/>
      <c r="F4595" s="32"/>
      <c r="G4595" s="32" t="str">
        <f aca="false">IF(D4595="","",VLOOKUP('g10CV Man'!F4595,'Gradient Baseline'!$A$3:$B$6001,2))</f>
        <v/>
      </c>
      <c r="H4595" s="32" t="str">
        <f aca="false">IF(D4595="","",E4595-G4595)</f>
        <v/>
      </c>
      <c r="I4595" s="32" t="str">
        <f aca="false">IF(D4595="","",IF(OR((H4595-($B$17*D4595+$B$18))&lt;0,D4595&lt;$A$14,D4595&gt;$A$15),"",(H4595-($B$17*D4595+$B$18))))</f>
        <v/>
      </c>
      <c r="J4595" s="31" t="str">
        <f aca="false">IF(I4595="","",D4595*I4595*(D4595-D4594))</f>
        <v/>
      </c>
      <c r="K4595" s="31" t="str">
        <f aca="false">IF(I4595="","",I4595*(D4595-D4594))</f>
        <v/>
      </c>
    </row>
    <row r="4596" customFormat="false" ht="15" hidden="false" customHeight="false" outlineLevel="0" collapsed="false">
      <c r="D4596" s="32"/>
      <c r="E4596" s="32"/>
      <c r="F4596" s="32"/>
      <c r="G4596" s="32" t="str">
        <f aca="false">IF(D4596="","",VLOOKUP('g10CV Man'!F4596,'Gradient Baseline'!$A$3:$B$6001,2))</f>
        <v/>
      </c>
      <c r="H4596" s="32" t="str">
        <f aca="false">IF(D4596="","",E4596-G4596)</f>
        <v/>
      </c>
      <c r="I4596" s="32" t="str">
        <f aca="false">IF(D4596="","",IF(OR((H4596-($B$17*D4596+$B$18))&lt;0,D4596&lt;$A$14,D4596&gt;$A$15),"",(H4596-($B$17*D4596+$B$18))))</f>
        <v/>
      </c>
      <c r="J4596" s="31" t="str">
        <f aca="false">IF(I4596="","",D4596*I4596*(D4596-D4595))</f>
        <v/>
      </c>
      <c r="K4596" s="31" t="str">
        <f aca="false">IF(I4596="","",I4596*(D4596-D4595))</f>
        <v/>
      </c>
    </row>
    <row r="4597" customFormat="false" ht="15" hidden="false" customHeight="false" outlineLevel="0" collapsed="false">
      <c r="D4597" s="32"/>
      <c r="E4597" s="32"/>
      <c r="F4597" s="32"/>
      <c r="G4597" s="32" t="str">
        <f aca="false">IF(D4597="","",VLOOKUP('g10CV Man'!F4597,'Gradient Baseline'!$A$3:$B$6001,2))</f>
        <v/>
      </c>
      <c r="H4597" s="32" t="str">
        <f aca="false">IF(D4597="","",E4597-G4597)</f>
        <v/>
      </c>
      <c r="I4597" s="32" t="str">
        <f aca="false">IF(D4597="","",IF(OR((H4597-($B$17*D4597+$B$18))&lt;0,D4597&lt;$A$14,D4597&gt;$A$15),"",(H4597-($B$17*D4597+$B$18))))</f>
        <v/>
      </c>
      <c r="J4597" s="31" t="str">
        <f aca="false">IF(I4597="","",D4597*I4597*(D4597-D4596))</f>
        <v/>
      </c>
      <c r="K4597" s="31" t="str">
        <f aca="false">IF(I4597="","",I4597*(D4597-D4596))</f>
        <v/>
      </c>
    </row>
    <row r="4598" customFormat="false" ht="15" hidden="false" customHeight="false" outlineLevel="0" collapsed="false">
      <c r="D4598" s="32"/>
      <c r="E4598" s="32"/>
      <c r="F4598" s="32"/>
      <c r="G4598" s="32" t="str">
        <f aca="false">IF(D4598="","",VLOOKUP('g10CV Man'!F4598,'Gradient Baseline'!$A$3:$B$6001,2))</f>
        <v/>
      </c>
      <c r="H4598" s="32" t="str">
        <f aca="false">IF(D4598="","",E4598-G4598)</f>
        <v/>
      </c>
      <c r="I4598" s="32" t="str">
        <f aca="false">IF(D4598="","",IF(OR((H4598-($B$17*D4598+$B$18))&lt;0,D4598&lt;$A$14,D4598&gt;$A$15),"",(H4598-($B$17*D4598+$B$18))))</f>
        <v/>
      </c>
      <c r="J4598" s="31" t="str">
        <f aca="false">IF(I4598="","",D4598*I4598*(D4598-D4597))</f>
        <v/>
      </c>
      <c r="K4598" s="31" t="str">
        <f aca="false">IF(I4598="","",I4598*(D4598-D4597))</f>
        <v/>
      </c>
    </row>
    <row r="4599" customFormat="false" ht="15" hidden="false" customHeight="false" outlineLevel="0" collapsed="false">
      <c r="D4599" s="32"/>
      <c r="E4599" s="32"/>
      <c r="F4599" s="32"/>
      <c r="G4599" s="32" t="str">
        <f aca="false">IF(D4599="","",VLOOKUP('g10CV Man'!F4599,'Gradient Baseline'!$A$3:$B$6001,2))</f>
        <v/>
      </c>
      <c r="H4599" s="32" t="str">
        <f aca="false">IF(D4599="","",E4599-G4599)</f>
        <v/>
      </c>
      <c r="I4599" s="32" t="str">
        <f aca="false">IF(D4599="","",IF(OR((H4599-($B$17*D4599+$B$18))&lt;0,D4599&lt;$A$14,D4599&gt;$A$15),"",(H4599-($B$17*D4599+$B$18))))</f>
        <v/>
      </c>
      <c r="J4599" s="31" t="str">
        <f aca="false">IF(I4599="","",D4599*I4599*(D4599-D4598))</f>
        <v/>
      </c>
      <c r="K4599" s="31" t="str">
        <f aca="false">IF(I4599="","",I4599*(D4599-D4598))</f>
        <v/>
      </c>
    </row>
    <row r="4600" customFormat="false" ht="15" hidden="false" customHeight="false" outlineLevel="0" collapsed="false">
      <c r="D4600" s="32"/>
      <c r="E4600" s="32"/>
      <c r="F4600" s="32"/>
      <c r="G4600" s="32" t="str">
        <f aca="false">IF(D4600="","",VLOOKUP('g10CV Man'!F4600,'Gradient Baseline'!$A$3:$B$6001,2))</f>
        <v/>
      </c>
      <c r="H4600" s="32" t="str">
        <f aca="false">IF(D4600="","",E4600-G4600)</f>
        <v/>
      </c>
      <c r="I4600" s="32" t="str">
        <f aca="false">IF(D4600="","",IF(OR((H4600-($B$17*D4600+$B$18))&lt;0,D4600&lt;$A$14,D4600&gt;$A$15),"",(H4600-($B$17*D4600+$B$18))))</f>
        <v/>
      </c>
      <c r="J4600" s="31" t="str">
        <f aca="false">IF(I4600="","",D4600*I4600*(D4600-D4599))</f>
        <v/>
      </c>
      <c r="K4600" s="31" t="str">
        <f aca="false">IF(I4600="","",I4600*(D4600-D4599))</f>
        <v/>
      </c>
    </row>
    <row r="4601" customFormat="false" ht="15" hidden="false" customHeight="false" outlineLevel="0" collapsed="false">
      <c r="D4601" s="32"/>
      <c r="E4601" s="32"/>
      <c r="F4601" s="32"/>
      <c r="G4601" s="32" t="str">
        <f aca="false">IF(D4601="","",VLOOKUP('g10CV Man'!F4601,'Gradient Baseline'!$A$3:$B$6001,2))</f>
        <v/>
      </c>
      <c r="H4601" s="32" t="str">
        <f aca="false">IF(D4601="","",E4601-G4601)</f>
        <v/>
      </c>
      <c r="I4601" s="32" t="str">
        <f aca="false">IF(D4601="","",IF(OR((H4601-($B$17*D4601+$B$18))&lt;0,D4601&lt;$A$14,D4601&gt;$A$15),"",(H4601-($B$17*D4601+$B$18))))</f>
        <v/>
      </c>
      <c r="J4601" s="31" t="str">
        <f aca="false">IF(I4601="","",D4601*I4601*(D4601-D4600))</f>
        <v/>
      </c>
      <c r="K4601" s="31" t="str">
        <f aca="false">IF(I4601="","",I4601*(D4601-D4600))</f>
        <v/>
      </c>
    </row>
    <row r="4602" customFormat="false" ht="15" hidden="false" customHeight="false" outlineLevel="0" collapsed="false">
      <c r="D4602" s="32"/>
      <c r="E4602" s="32"/>
      <c r="F4602" s="32"/>
      <c r="G4602" s="32" t="str">
        <f aca="false">IF(D4602="","",VLOOKUP('g10CV Man'!F4602,'Gradient Baseline'!$A$3:$B$6001,2))</f>
        <v/>
      </c>
      <c r="H4602" s="32" t="str">
        <f aca="false">IF(D4602="","",E4602-G4602)</f>
        <v/>
      </c>
      <c r="I4602" s="32" t="str">
        <f aca="false">IF(D4602="","",IF(OR((H4602-($B$17*D4602+$B$18))&lt;0,D4602&lt;$A$14,D4602&gt;$A$15),"",(H4602-($B$17*D4602+$B$18))))</f>
        <v/>
      </c>
      <c r="J4602" s="31" t="str">
        <f aca="false">IF(I4602="","",D4602*I4602*(D4602-D4601))</f>
        <v/>
      </c>
      <c r="K4602" s="31" t="str">
        <f aca="false">IF(I4602="","",I4602*(D4602-D4601))</f>
        <v/>
      </c>
    </row>
    <row r="4603" customFormat="false" ht="15" hidden="false" customHeight="false" outlineLevel="0" collapsed="false">
      <c r="D4603" s="32"/>
      <c r="E4603" s="32"/>
      <c r="F4603" s="32"/>
      <c r="G4603" s="32" t="str">
        <f aca="false">IF(D4603="","",VLOOKUP('g10CV Man'!F4603,'Gradient Baseline'!$A$3:$B$6001,2))</f>
        <v/>
      </c>
      <c r="H4603" s="32" t="str">
        <f aca="false">IF(D4603="","",E4603-G4603)</f>
        <v/>
      </c>
      <c r="I4603" s="32" t="str">
        <f aca="false">IF(D4603="","",IF(OR((H4603-($B$17*D4603+$B$18))&lt;0,D4603&lt;$A$14,D4603&gt;$A$15),"",(H4603-($B$17*D4603+$B$18))))</f>
        <v/>
      </c>
      <c r="J4603" s="31" t="str">
        <f aca="false">IF(I4603="","",D4603*I4603*(D4603-D4602))</f>
        <v/>
      </c>
      <c r="K4603" s="31" t="str">
        <f aca="false">IF(I4603="","",I4603*(D4603-D4602))</f>
        <v/>
      </c>
    </row>
    <row r="4604" customFormat="false" ht="15" hidden="false" customHeight="false" outlineLevel="0" collapsed="false">
      <c r="D4604" s="32"/>
      <c r="E4604" s="32"/>
      <c r="F4604" s="32"/>
      <c r="G4604" s="32" t="str">
        <f aca="false">IF(D4604="","",VLOOKUP('g10CV Man'!F4604,'Gradient Baseline'!$A$3:$B$6001,2))</f>
        <v/>
      </c>
      <c r="H4604" s="32" t="str">
        <f aca="false">IF(D4604="","",E4604-G4604)</f>
        <v/>
      </c>
      <c r="I4604" s="32" t="str">
        <f aca="false">IF(D4604="","",IF(OR((H4604-($B$17*D4604+$B$18))&lt;0,D4604&lt;$A$14,D4604&gt;$A$15),"",(H4604-($B$17*D4604+$B$18))))</f>
        <v/>
      </c>
      <c r="J4604" s="31" t="str">
        <f aca="false">IF(I4604="","",D4604*I4604*(D4604-D4603))</f>
        <v/>
      </c>
      <c r="K4604" s="31" t="str">
        <f aca="false">IF(I4604="","",I4604*(D4604-D4603))</f>
        <v/>
      </c>
    </row>
    <row r="4605" customFormat="false" ht="15" hidden="false" customHeight="false" outlineLevel="0" collapsed="false">
      <c r="D4605" s="32"/>
      <c r="E4605" s="32"/>
      <c r="F4605" s="32"/>
      <c r="G4605" s="32" t="str">
        <f aca="false">IF(D4605="","",VLOOKUP('g10CV Man'!F4605,'Gradient Baseline'!$A$3:$B$6001,2))</f>
        <v/>
      </c>
      <c r="H4605" s="32" t="str">
        <f aca="false">IF(D4605="","",E4605-G4605)</f>
        <v/>
      </c>
      <c r="I4605" s="32" t="str">
        <f aca="false">IF(D4605="","",IF(OR((H4605-($B$17*D4605+$B$18))&lt;0,D4605&lt;$A$14,D4605&gt;$A$15),"",(H4605-($B$17*D4605+$B$18))))</f>
        <v/>
      </c>
      <c r="J4605" s="31" t="str">
        <f aca="false">IF(I4605="","",D4605*I4605*(D4605-D4604))</f>
        <v/>
      </c>
      <c r="K4605" s="31" t="str">
        <f aca="false">IF(I4605="","",I4605*(D4605-D4604))</f>
        <v/>
      </c>
    </row>
    <row r="4606" customFormat="false" ht="15" hidden="false" customHeight="false" outlineLevel="0" collapsed="false">
      <c r="D4606" s="32"/>
      <c r="E4606" s="32"/>
      <c r="F4606" s="32"/>
      <c r="G4606" s="32" t="str">
        <f aca="false">IF(D4606="","",VLOOKUP('g10CV Man'!F4606,'Gradient Baseline'!$A$3:$B$6001,2))</f>
        <v/>
      </c>
      <c r="H4606" s="32" t="str">
        <f aca="false">IF(D4606="","",E4606-G4606)</f>
        <v/>
      </c>
      <c r="I4606" s="32" t="str">
        <f aca="false">IF(D4606="","",IF(OR((H4606-($B$17*D4606+$B$18))&lt;0,D4606&lt;$A$14,D4606&gt;$A$15),"",(H4606-($B$17*D4606+$B$18))))</f>
        <v/>
      </c>
      <c r="J4606" s="31" t="str">
        <f aca="false">IF(I4606="","",D4606*I4606*(D4606-D4605))</f>
        <v/>
      </c>
      <c r="K4606" s="31" t="str">
        <f aca="false">IF(I4606="","",I4606*(D4606-D4605))</f>
        <v/>
      </c>
    </row>
    <row r="4607" customFormat="false" ht="15" hidden="false" customHeight="false" outlineLevel="0" collapsed="false">
      <c r="D4607" s="32"/>
      <c r="E4607" s="32"/>
      <c r="F4607" s="32"/>
      <c r="G4607" s="32" t="str">
        <f aca="false">IF(D4607="","",VLOOKUP('g10CV Man'!F4607,'Gradient Baseline'!$A$3:$B$6001,2))</f>
        <v/>
      </c>
      <c r="H4607" s="32" t="str">
        <f aca="false">IF(D4607="","",E4607-G4607)</f>
        <v/>
      </c>
      <c r="I4607" s="32" t="str">
        <f aca="false">IF(D4607="","",IF(OR((H4607-($B$17*D4607+$B$18))&lt;0,D4607&lt;$A$14,D4607&gt;$A$15),"",(H4607-($B$17*D4607+$B$18))))</f>
        <v/>
      </c>
      <c r="J4607" s="31" t="str">
        <f aca="false">IF(I4607="","",D4607*I4607*(D4607-D4606))</f>
        <v/>
      </c>
      <c r="K4607" s="31" t="str">
        <f aca="false">IF(I4607="","",I4607*(D4607-D4606))</f>
        <v/>
      </c>
    </row>
    <row r="4608" customFormat="false" ht="15" hidden="false" customHeight="false" outlineLevel="0" collapsed="false">
      <c r="D4608" s="32"/>
      <c r="E4608" s="32"/>
      <c r="F4608" s="32"/>
      <c r="G4608" s="32" t="str">
        <f aca="false">IF(D4608="","",VLOOKUP('g10CV Man'!F4608,'Gradient Baseline'!$A$3:$B$6001,2))</f>
        <v/>
      </c>
      <c r="H4608" s="32" t="str">
        <f aca="false">IF(D4608="","",E4608-G4608)</f>
        <v/>
      </c>
      <c r="I4608" s="32" t="str">
        <f aca="false">IF(D4608="","",IF(OR((H4608-($B$17*D4608+$B$18))&lt;0,D4608&lt;$A$14,D4608&gt;$A$15),"",(H4608-($B$17*D4608+$B$18))))</f>
        <v/>
      </c>
      <c r="J4608" s="31" t="str">
        <f aca="false">IF(I4608="","",D4608*I4608*(D4608-D4607))</f>
        <v/>
      </c>
      <c r="K4608" s="31" t="str">
        <f aca="false">IF(I4608="","",I4608*(D4608-D4607))</f>
        <v/>
      </c>
    </row>
    <row r="4609" customFormat="false" ht="15" hidden="false" customHeight="false" outlineLevel="0" collapsed="false">
      <c r="D4609" s="32"/>
      <c r="E4609" s="32"/>
      <c r="F4609" s="32"/>
      <c r="G4609" s="32" t="str">
        <f aca="false">IF(D4609="","",VLOOKUP('g10CV Man'!F4609,'Gradient Baseline'!$A$3:$B$6001,2))</f>
        <v/>
      </c>
      <c r="H4609" s="32" t="str">
        <f aca="false">IF(D4609="","",E4609-G4609)</f>
        <v/>
      </c>
      <c r="I4609" s="32" t="str">
        <f aca="false">IF(D4609="","",IF(OR((H4609-($B$17*D4609+$B$18))&lt;0,D4609&lt;$A$14,D4609&gt;$A$15),"",(H4609-($B$17*D4609+$B$18))))</f>
        <v/>
      </c>
      <c r="J4609" s="31" t="str">
        <f aca="false">IF(I4609="","",D4609*I4609*(D4609-D4608))</f>
        <v/>
      </c>
      <c r="K4609" s="31" t="str">
        <f aca="false">IF(I4609="","",I4609*(D4609-D4608))</f>
        <v/>
      </c>
    </row>
    <row r="4610" customFormat="false" ht="15" hidden="false" customHeight="false" outlineLevel="0" collapsed="false">
      <c r="D4610" s="32"/>
      <c r="E4610" s="32"/>
      <c r="F4610" s="32"/>
      <c r="G4610" s="32" t="str">
        <f aca="false">IF(D4610="","",VLOOKUP('g10CV Man'!F4610,'Gradient Baseline'!$A$3:$B$6001,2))</f>
        <v/>
      </c>
      <c r="H4610" s="32" t="str">
        <f aca="false">IF(D4610="","",E4610-G4610)</f>
        <v/>
      </c>
      <c r="I4610" s="32" t="str">
        <f aca="false">IF(D4610="","",IF(OR((H4610-($B$17*D4610+$B$18))&lt;0,D4610&lt;$A$14,D4610&gt;$A$15),"",(H4610-($B$17*D4610+$B$18))))</f>
        <v/>
      </c>
      <c r="J4610" s="31" t="str">
        <f aca="false">IF(I4610="","",D4610*I4610*(D4610-D4609))</f>
        <v/>
      </c>
      <c r="K4610" s="31" t="str">
        <f aca="false">IF(I4610="","",I4610*(D4610-D4609))</f>
        <v/>
      </c>
    </row>
    <row r="4611" customFormat="false" ht="15" hidden="false" customHeight="false" outlineLevel="0" collapsed="false">
      <c r="D4611" s="32"/>
      <c r="E4611" s="32"/>
      <c r="F4611" s="32"/>
      <c r="G4611" s="32" t="str">
        <f aca="false">IF(D4611="","",VLOOKUP('g10CV Man'!F4611,'Gradient Baseline'!$A$3:$B$6001,2))</f>
        <v/>
      </c>
      <c r="H4611" s="32" t="str">
        <f aca="false">IF(D4611="","",E4611-G4611)</f>
        <v/>
      </c>
      <c r="I4611" s="32" t="str">
        <f aca="false">IF(D4611="","",IF(OR((H4611-($B$17*D4611+$B$18))&lt;0,D4611&lt;$A$14,D4611&gt;$A$15),"",(H4611-($B$17*D4611+$B$18))))</f>
        <v/>
      </c>
      <c r="J4611" s="31" t="str">
        <f aca="false">IF(I4611="","",D4611*I4611*(D4611-D4610))</f>
        <v/>
      </c>
      <c r="K4611" s="31" t="str">
        <f aca="false">IF(I4611="","",I4611*(D4611-D4610))</f>
        <v/>
      </c>
    </row>
    <row r="4612" customFormat="false" ht="15" hidden="false" customHeight="false" outlineLevel="0" collapsed="false">
      <c r="D4612" s="32"/>
      <c r="E4612" s="32"/>
      <c r="F4612" s="32"/>
      <c r="G4612" s="32" t="str">
        <f aca="false">IF(D4612="","",VLOOKUP('g10CV Man'!F4612,'Gradient Baseline'!$A$3:$B$6001,2))</f>
        <v/>
      </c>
      <c r="H4612" s="32" t="str">
        <f aca="false">IF(D4612="","",E4612-G4612)</f>
        <v/>
      </c>
      <c r="I4612" s="32" t="str">
        <f aca="false">IF(D4612="","",IF(OR((H4612-($B$17*D4612+$B$18))&lt;0,D4612&lt;$A$14,D4612&gt;$A$15),"",(H4612-($B$17*D4612+$B$18))))</f>
        <v/>
      </c>
      <c r="J4612" s="31" t="str">
        <f aca="false">IF(I4612="","",D4612*I4612*(D4612-D4611))</f>
        <v/>
      </c>
      <c r="K4612" s="31" t="str">
        <f aca="false">IF(I4612="","",I4612*(D4612-D4611))</f>
        <v/>
      </c>
    </row>
    <row r="4613" customFormat="false" ht="15" hidden="false" customHeight="false" outlineLevel="0" collapsed="false">
      <c r="D4613" s="32"/>
      <c r="E4613" s="32"/>
      <c r="F4613" s="32"/>
      <c r="G4613" s="32" t="str">
        <f aca="false">IF(D4613="","",VLOOKUP('g10CV Man'!F4613,'Gradient Baseline'!$A$3:$B$6001,2))</f>
        <v/>
      </c>
      <c r="H4613" s="32" t="str">
        <f aca="false">IF(D4613="","",E4613-G4613)</f>
        <v/>
      </c>
      <c r="I4613" s="32" t="str">
        <f aca="false">IF(D4613="","",IF(OR((H4613-($B$17*D4613+$B$18))&lt;0,D4613&lt;$A$14,D4613&gt;$A$15),"",(H4613-($B$17*D4613+$B$18))))</f>
        <v/>
      </c>
      <c r="J4613" s="31" t="str">
        <f aca="false">IF(I4613="","",D4613*I4613*(D4613-D4612))</f>
        <v/>
      </c>
      <c r="K4613" s="31" t="str">
        <f aca="false">IF(I4613="","",I4613*(D4613-D4612))</f>
        <v/>
      </c>
    </row>
    <row r="4614" customFormat="false" ht="15" hidden="false" customHeight="false" outlineLevel="0" collapsed="false">
      <c r="D4614" s="32"/>
      <c r="E4614" s="32"/>
      <c r="F4614" s="32"/>
      <c r="G4614" s="32" t="str">
        <f aca="false">IF(D4614="","",VLOOKUP('g10CV Man'!F4614,'Gradient Baseline'!$A$3:$B$6001,2))</f>
        <v/>
      </c>
      <c r="H4614" s="32" t="str">
        <f aca="false">IF(D4614="","",E4614-G4614)</f>
        <v/>
      </c>
      <c r="I4614" s="32" t="str">
        <f aca="false">IF(D4614="","",IF(OR((H4614-($B$17*D4614+$B$18))&lt;0,D4614&lt;$A$14,D4614&gt;$A$15),"",(H4614-($B$17*D4614+$B$18))))</f>
        <v/>
      </c>
      <c r="J4614" s="31" t="str">
        <f aca="false">IF(I4614="","",D4614*I4614*(D4614-D4613))</f>
        <v/>
      </c>
      <c r="K4614" s="31" t="str">
        <f aca="false">IF(I4614="","",I4614*(D4614-D4613))</f>
        <v/>
      </c>
    </row>
    <row r="4615" customFormat="false" ht="15" hidden="false" customHeight="false" outlineLevel="0" collapsed="false">
      <c r="D4615" s="32"/>
      <c r="E4615" s="32"/>
      <c r="F4615" s="32"/>
      <c r="G4615" s="32" t="str">
        <f aca="false">IF(D4615="","",VLOOKUP('g10CV Man'!F4615,'Gradient Baseline'!$A$3:$B$6001,2))</f>
        <v/>
      </c>
      <c r="H4615" s="32" t="str">
        <f aca="false">IF(D4615="","",E4615-G4615)</f>
        <v/>
      </c>
      <c r="I4615" s="32" t="str">
        <f aca="false">IF(D4615="","",IF(OR((H4615-($B$17*D4615+$B$18))&lt;0,D4615&lt;$A$14,D4615&gt;$A$15),"",(H4615-($B$17*D4615+$B$18))))</f>
        <v/>
      </c>
      <c r="J4615" s="31" t="str">
        <f aca="false">IF(I4615="","",D4615*I4615*(D4615-D4614))</f>
        <v/>
      </c>
      <c r="K4615" s="31" t="str">
        <f aca="false">IF(I4615="","",I4615*(D4615-D4614))</f>
        <v/>
      </c>
    </row>
    <row r="4616" customFormat="false" ht="15" hidden="false" customHeight="false" outlineLevel="0" collapsed="false">
      <c r="D4616" s="32"/>
      <c r="E4616" s="32"/>
      <c r="F4616" s="32"/>
      <c r="G4616" s="32" t="str">
        <f aca="false">IF(D4616="","",VLOOKUP('g10CV Man'!F4616,'Gradient Baseline'!$A$3:$B$6001,2))</f>
        <v/>
      </c>
      <c r="H4616" s="32" t="str">
        <f aca="false">IF(D4616="","",E4616-G4616)</f>
        <v/>
      </c>
      <c r="I4616" s="32" t="str">
        <f aca="false">IF(D4616="","",IF(OR((H4616-($B$17*D4616+$B$18))&lt;0,D4616&lt;$A$14,D4616&gt;$A$15),"",(H4616-($B$17*D4616+$B$18))))</f>
        <v/>
      </c>
      <c r="J4616" s="31" t="str">
        <f aca="false">IF(I4616="","",D4616*I4616*(D4616-D4615))</f>
        <v/>
      </c>
      <c r="K4616" s="31" t="str">
        <f aca="false">IF(I4616="","",I4616*(D4616-D4615))</f>
        <v/>
      </c>
    </row>
    <row r="4617" customFormat="false" ht="15" hidden="false" customHeight="false" outlineLevel="0" collapsed="false">
      <c r="D4617" s="32"/>
      <c r="E4617" s="32"/>
      <c r="F4617" s="32"/>
      <c r="G4617" s="32" t="str">
        <f aca="false">IF(D4617="","",VLOOKUP('g10CV Man'!F4617,'Gradient Baseline'!$A$3:$B$6001,2))</f>
        <v/>
      </c>
      <c r="H4617" s="32" t="str">
        <f aca="false">IF(D4617="","",E4617-G4617)</f>
        <v/>
      </c>
      <c r="I4617" s="32" t="str">
        <f aca="false">IF(D4617="","",IF(OR((H4617-($B$17*D4617+$B$18))&lt;0,D4617&lt;$A$14,D4617&gt;$A$15),"",(H4617-($B$17*D4617+$B$18))))</f>
        <v/>
      </c>
      <c r="J4617" s="31" t="str">
        <f aca="false">IF(I4617="","",D4617*I4617*(D4617-D4616))</f>
        <v/>
      </c>
      <c r="K4617" s="31" t="str">
        <f aca="false">IF(I4617="","",I4617*(D4617-D4616))</f>
        <v/>
      </c>
    </row>
    <row r="4618" customFormat="false" ht="15" hidden="false" customHeight="false" outlineLevel="0" collapsed="false">
      <c r="D4618" s="32"/>
      <c r="E4618" s="32"/>
      <c r="F4618" s="32"/>
      <c r="G4618" s="32" t="str">
        <f aca="false">IF(D4618="","",VLOOKUP('g10CV Man'!F4618,'Gradient Baseline'!$A$3:$B$6001,2))</f>
        <v/>
      </c>
      <c r="H4618" s="32" t="str">
        <f aca="false">IF(D4618="","",E4618-G4618)</f>
        <v/>
      </c>
      <c r="I4618" s="32" t="str">
        <f aca="false">IF(D4618="","",IF(OR((H4618-($B$17*D4618+$B$18))&lt;0,D4618&lt;$A$14,D4618&gt;$A$15),"",(H4618-($B$17*D4618+$B$18))))</f>
        <v/>
      </c>
      <c r="J4618" s="31" t="str">
        <f aca="false">IF(I4618="","",D4618*I4618*(D4618-D4617))</f>
        <v/>
      </c>
      <c r="K4618" s="31" t="str">
        <f aca="false">IF(I4618="","",I4618*(D4618-D4617))</f>
        <v/>
      </c>
    </row>
    <row r="4619" customFormat="false" ht="15" hidden="false" customHeight="false" outlineLevel="0" collapsed="false">
      <c r="D4619" s="32"/>
      <c r="E4619" s="32"/>
      <c r="F4619" s="32"/>
      <c r="G4619" s="32" t="str">
        <f aca="false">IF(D4619="","",VLOOKUP('g10CV Man'!F4619,'Gradient Baseline'!$A$3:$B$6001,2))</f>
        <v/>
      </c>
      <c r="H4619" s="32" t="str">
        <f aca="false">IF(D4619="","",E4619-G4619)</f>
        <v/>
      </c>
      <c r="I4619" s="32" t="str">
        <f aca="false">IF(D4619="","",IF(OR((H4619-($B$17*D4619+$B$18))&lt;0,D4619&lt;$A$14,D4619&gt;$A$15),"",(H4619-($B$17*D4619+$B$18))))</f>
        <v/>
      </c>
      <c r="J4619" s="31" t="str">
        <f aca="false">IF(I4619="","",D4619*I4619*(D4619-D4618))</f>
        <v/>
      </c>
      <c r="K4619" s="31" t="str">
        <f aca="false">IF(I4619="","",I4619*(D4619-D4618))</f>
        <v/>
      </c>
    </row>
    <row r="4620" customFormat="false" ht="15" hidden="false" customHeight="false" outlineLevel="0" collapsed="false">
      <c r="D4620" s="32"/>
      <c r="E4620" s="32"/>
      <c r="F4620" s="32"/>
      <c r="G4620" s="32" t="str">
        <f aca="false">IF(D4620="","",VLOOKUP('g10CV Man'!F4620,'Gradient Baseline'!$A$3:$B$6001,2))</f>
        <v/>
      </c>
      <c r="H4620" s="32" t="str">
        <f aca="false">IF(D4620="","",E4620-G4620)</f>
        <v/>
      </c>
      <c r="I4620" s="32" t="str">
        <f aca="false">IF(D4620="","",IF(OR((H4620-($B$17*D4620+$B$18))&lt;0,D4620&lt;$A$14,D4620&gt;$A$15),"",(H4620-($B$17*D4620+$B$18))))</f>
        <v/>
      </c>
      <c r="J4620" s="31" t="str">
        <f aca="false">IF(I4620="","",D4620*I4620*(D4620-D4619))</f>
        <v/>
      </c>
      <c r="K4620" s="31" t="str">
        <f aca="false">IF(I4620="","",I4620*(D4620-D4619))</f>
        <v/>
      </c>
    </row>
    <row r="4621" customFormat="false" ht="15" hidden="false" customHeight="false" outlineLevel="0" collapsed="false">
      <c r="D4621" s="32"/>
      <c r="E4621" s="32"/>
      <c r="F4621" s="32"/>
      <c r="G4621" s="32" t="str">
        <f aca="false">IF(D4621="","",VLOOKUP('g10CV Man'!F4621,'Gradient Baseline'!$A$3:$B$6001,2))</f>
        <v/>
      </c>
      <c r="H4621" s="32" t="str">
        <f aca="false">IF(D4621="","",E4621-G4621)</f>
        <v/>
      </c>
      <c r="I4621" s="32" t="str">
        <f aca="false">IF(D4621="","",IF(OR((H4621-($B$17*D4621+$B$18))&lt;0,D4621&lt;$A$14,D4621&gt;$A$15),"",(H4621-($B$17*D4621+$B$18))))</f>
        <v/>
      </c>
      <c r="J4621" s="31" t="str">
        <f aca="false">IF(I4621="","",D4621*I4621*(D4621-D4620))</f>
        <v/>
      </c>
      <c r="K4621" s="31" t="str">
        <f aca="false">IF(I4621="","",I4621*(D4621-D4620))</f>
        <v/>
      </c>
    </row>
    <row r="4622" customFormat="false" ht="15" hidden="false" customHeight="false" outlineLevel="0" collapsed="false">
      <c r="D4622" s="32"/>
      <c r="E4622" s="32"/>
      <c r="F4622" s="32"/>
      <c r="G4622" s="32" t="str">
        <f aca="false">IF(D4622="","",VLOOKUP('g10CV Man'!F4622,'Gradient Baseline'!$A$3:$B$6001,2))</f>
        <v/>
      </c>
      <c r="H4622" s="32" t="str">
        <f aca="false">IF(D4622="","",E4622-G4622)</f>
        <v/>
      </c>
      <c r="I4622" s="32" t="str">
        <f aca="false">IF(D4622="","",IF(OR((H4622-($B$17*D4622+$B$18))&lt;0,D4622&lt;$A$14,D4622&gt;$A$15),"",(H4622-($B$17*D4622+$B$18))))</f>
        <v/>
      </c>
      <c r="J4622" s="31" t="str">
        <f aca="false">IF(I4622="","",D4622*I4622*(D4622-D4621))</f>
        <v/>
      </c>
      <c r="K4622" s="31" t="str">
        <f aca="false">IF(I4622="","",I4622*(D4622-D4621))</f>
        <v/>
      </c>
    </row>
    <row r="4623" customFormat="false" ht="15" hidden="false" customHeight="false" outlineLevel="0" collapsed="false">
      <c r="D4623" s="32"/>
      <c r="E4623" s="32"/>
      <c r="F4623" s="32"/>
      <c r="G4623" s="32" t="str">
        <f aca="false">IF(D4623="","",VLOOKUP('g10CV Man'!F4623,'Gradient Baseline'!$A$3:$B$6001,2))</f>
        <v/>
      </c>
      <c r="H4623" s="32" t="str">
        <f aca="false">IF(D4623="","",E4623-G4623)</f>
        <v/>
      </c>
      <c r="I4623" s="32" t="str">
        <f aca="false">IF(D4623="","",IF(OR((H4623-($B$17*D4623+$B$18))&lt;0,D4623&lt;$A$14,D4623&gt;$A$15),"",(H4623-($B$17*D4623+$B$18))))</f>
        <v/>
      </c>
      <c r="J4623" s="31" t="str">
        <f aca="false">IF(I4623="","",D4623*I4623*(D4623-D4622))</f>
        <v/>
      </c>
      <c r="K4623" s="31" t="str">
        <f aca="false">IF(I4623="","",I4623*(D4623-D4622))</f>
        <v/>
      </c>
    </row>
    <row r="4624" customFormat="false" ht="15" hidden="false" customHeight="false" outlineLevel="0" collapsed="false">
      <c r="D4624" s="32"/>
      <c r="E4624" s="32"/>
      <c r="F4624" s="32"/>
      <c r="G4624" s="32" t="str">
        <f aca="false">IF(D4624="","",VLOOKUP('g10CV Man'!F4624,'Gradient Baseline'!$A$3:$B$6001,2))</f>
        <v/>
      </c>
      <c r="H4624" s="32" t="str">
        <f aca="false">IF(D4624="","",E4624-G4624)</f>
        <v/>
      </c>
      <c r="I4624" s="32" t="str">
        <f aca="false">IF(D4624="","",IF(OR((H4624-($B$17*D4624+$B$18))&lt;0,D4624&lt;$A$14,D4624&gt;$A$15),"",(H4624-($B$17*D4624+$B$18))))</f>
        <v/>
      </c>
      <c r="J4624" s="31" t="str">
        <f aca="false">IF(I4624="","",D4624*I4624*(D4624-D4623))</f>
        <v/>
      </c>
      <c r="K4624" s="31" t="str">
        <f aca="false">IF(I4624="","",I4624*(D4624-D4623))</f>
        <v/>
      </c>
    </row>
    <row r="4625" customFormat="false" ht="15" hidden="false" customHeight="false" outlineLevel="0" collapsed="false">
      <c r="D4625" s="32"/>
      <c r="E4625" s="32"/>
      <c r="F4625" s="32"/>
      <c r="G4625" s="32" t="str">
        <f aca="false">IF(D4625="","",VLOOKUP('g10CV Man'!F4625,'Gradient Baseline'!$A$3:$B$6001,2))</f>
        <v/>
      </c>
      <c r="H4625" s="32" t="str">
        <f aca="false">IF(D4625="","",E4625-G4625)</f>
        <v/>
      </c>
      <c r="I4625" s="32" t="str">
        <f aca="false">IF(D4625="","",IF(OR((H4625-($B$17*D4625+$B$18))&lt;0,D4625&lt;$A$14,D4625&gt;$A$15),"",(H4625-($B$17*D4625+$B$18))))</f>
        <v/>
      </c>
      <c r="J4625" s="31" t="str">
        <f aca="false">IF(I4625="","",D4625*I4625*(D4625-D4624))</f>
        <v/>
      </c>
      <c r="K4625" s="31" t="str">
        <f aca="false">IF(I4625="","",I4625*(D4625-D4624))</f>
        <v/>
      </c>
    </row>
    <row r="4626" customFormat="false" ht="15" hidden="false" customHeight="false" outlineLevel="0" collapsed="false">
      <c r="D4626" s="32"/>
      <c r="E4626" s="32"/>
      <c r="F4626" s="32"/>
      <c r="G4626" s="32" t="str">
        <f aca="false">IF(D4626="","",VLOOKUP('g10CV Man'!F4626,'Gradient Baseline'!$A$3:$B$6001,2))</f>
        <v/>
      </c>
      <c r="H4626" s="32" t="str">
        <f aca="false">IF(D4626="","",E4626-G4626)</f>
        <v/>
      </c>
      <c r="I4626" s="32" t="str">
        <f aca="false">IF(D4626="","",IF(OR((H4626-($B$17*D4626+$B$18))&lt;0,D4626&lt;$A$14,D4626&gt;$A$15),"",(H4626-($B$17*D4626+$B$18))))</f>
        <v/>
      </c>
      <c r="J4626" s="31" t="str">
        <f aca="false">IF(I4626="","",D4626*I4626*(D4626-D4625))</f>
        <v/>
      </c>
      <c r="K4626" s="31" t="str">
        <f aca="false">IF(I4626="","",I4626*(D4626-D4625))</f>
        <v/>
      </c>
    </row>
    <row r="4627" customFormat="false" ht="15" hidden="false" customHeight="false" outlineLevel="0" collapsed="false">
      <c r="D4627" s="32"/>
      <c r="E4627" s="32"/>
      <c r="F4627" s="32"/>
      <c r="G4627" s="32" t="str">
        <f aca="false">IF(D4627="","",VLOOKUP('g10CV Man'!F4627,'Gradient Baseline'!$A$3:$B$6001,2))</f>
        <v/>
      </c>
      <c r="H4627" s="32" t="str">
        <f aca="false">IF(D4627="","",E4627-G4627)</f>
        <v/>
      </c>
      <c r="I4627" s="32" t="str">
        <f aca="false">IF(D4627="","",IF(OR((H4627-($B$17*D4627+$B$18))&lt;0,D4627&lt;$A$14,D4627&gt;$A$15),"",(H4627-($B$17*D4627+$B$18))))</f>
        <v/>
      </c>
      <c r="J4627" s="31" t="str">
        <f aca="false">IF(I4627="","",D4627*I4627*(D4627-D4626))</f>
        <v/>
      </c>
      <c r="K4627" s="31" t="str">
        <f aca="false">IF(I4627="","",I4627*(D4627-D4626))</f>
        <v/>
      </c>
    </row>
    <row r="4628" customFormat="false" ht="15" hidden="false" customHeight="false" outlineLevel="0" collapsed="false">
      <c r="D4628" s="32"/>
      <c r="E4628" s="32"/>
      <c r="F4628" s="32"/>
      <c r="G4628" s="32" t="str">
        <f aca="false">IF(D4628="","",VLOOKUP('g10CV Man'!F4628,'Gradient Baseline'!$A$3:$B$6001,2))</f>
        <v/>
      </c>
      <c r="H4628" s="32" t="str">
        <f aca="false">IF(D4628="","",E4628-G4628)</f>
        <v/>
      </c>
      <c r="I4628" s="32" t="str">
        <f aca="false">IF(D4628="","",IF(OR((H4628-($B$17*D4628+$B$18))&lt;0,D4628&lt;$A$14,D4628&gt;$A$15),"",(H4628-($B$17*D4628+$B$18))))</f>
        <v/>
      </c>
      <c r="J4628" s="31" t="str">
        <f aca="false">IF(I4628="","",D4628*I4628*(D4628-D4627))</f>
        <v/>
      </c>
      <c r="K4628" s="31" t="str">
        <f aca="false">IF(I4628="","",I4628*(D4628-D4627))</f>
        <v/>
      </c>
    </row>
    <row r="4629" customFormat="false" ht="15" hidden="false" customHeight="false" outlineLevel="0" collapsed="false">
      <c r="D4629" s="32"/>
      <c r="E4629" s="32"/>
      <c r="F4629" s="32"/>
      <c r="G4629" s="32" t="str">
        <f aca="false">IF(D4629="","",VLOOKUP('g10CV Man'!F4629,'Gradient Baseline'!$A$3:$B$6001,2))</f>
        <v/>
      </c>
      <c r="H4629" s="32" t="str">
        <f aca="false">IF(D4629="","",E4629-G4629)</f>
        <v/>
      </c>
      <c r="I4629" s="32" t="str">
        <f aca="false">IF(D4629="","",IF(OR((H4629-($B$17*D4629+$B$18))&lt;0,D4629&lt;$A$14,D4629&gt;$A$15),"",(H4629-($B$17*D4629+$B$18))))</f>
        <v/>
      </c>
      <c r="J4629" s="31" t="str">
        <f aca="false">IF(I4629="","",D4629*I4629*(D4629-D4628))</f>
        <v/>
      </c>
      <c r="K4629" s="31" t="str">
        <f aca="false">IF(I4629="","",I4629*(D4629-D4628))</f>
        <v/>
      </c>
    </row>
    <row r="4630" customFormat="false" ht="15" hidden="false" customHeight="false" outlineLevel="0" collapsed="false">
      <c r="D4630" s="32"/>
      <c r="E4630" s="32"/>
      <c r="F4630" s="32"/>
      <c r="G4630" s="32" t="str">
        <f aca="false">IF(D4630="","",VLOOKUP('g10CV Man'!F4630,'Gradient Baseline'!$A$3:$B$6001,2))</f>
        <v/>
      </c>
      <c r="H4630" s="32" t="str">
        <f aca="false">IF(D4630="","",E4630-G4630)</f>
        <v/>
      </c>
      <c r="I4630" s="32" t="str">
        <f aca="false">IF(D4630="","",IF(OR((H4630-($B$17*D4630+$B$18))&lt;0,D4630&lt;$A$14,D4630&gt;$A$15),"",(H4630-($B$17*D4630+$B$18))))</f>
        <v/>
      </c>
      <c r="J4630" s="31" t="str">
        <f aca="false">IF(I4630="","",D4630*I4630*(D4630-D4629))</f>
        <v/>
      </c>
      <c r="K4630" s="31" t="str">
        <f aca="false">IF(I4630="","",I4630*(D4630-D4629))</f>
        <v/>
      </c>
    </row>
    <row r="4631" customFormat="false" ht="15" hidden="false" customHeight="false" outlineLevel="0" collapsed="false">
      <c r="D4631" s="32"/>
      <c r="E4631" s="32"/>
      <c r="F4631" s="32"/>
      <c r="G4631" s="32" t="str">
        <f aca="false">IF(D4631="","",VLOOKUP('g10CV Man'!F4631,'Gradient Baseline'!$A$3:$B$6001,2))</f>
        <v/>
      </c>
      <c r="H4631" s="32" t="str">
        <f aca="false">IF(D4631="","",E4631-G4631)</f>
        <v/>
      </c>
      <c r="I4631" s="32" t="str">
        <f aca="false">IF(D4631="","",IF(OR((H4631-($B$17*D4631+$B$18))&lt;0,D4631&lt;$A$14,D4631&gt;$A$15),"",(H4631-($B$17*D4631+$B$18))))</f>
        <v/>
      </c>
      <c r="J4631" s="31" t="str">
        <f aca="false">IF(I4631="","",D4631*I4631*(D4631-D4630))</f>
        <v/>
      </c>
      <c r="K4631" s="31" t="str">
        <f aca="false">IF(I4631="","",I4631*(D4631-D4630))</f>
        <v/>
      </c>
    </row>
    <row r="4632" customFormat="false" ht="15" hidden="false" customHeight="false" outlineLevel="0" collapsed="false">
      <c r="D4632" s="32"/>
      <c r="E4632" s="32"/>
      <c r="F4632" s="32"/>
      <c r="G4632" s="32" t="str">
        <f aca="false">IF(D4632="","",VLOOKUP('g10CV Man'!F4632,'Gradient Baseline'!$A$3:$B$6001,2))</f>
        <v/>
      </c>
      <c r="H4632" s="32" t="str">
        <f aca="false">IF(D4632="","",E4632-G4632)</f>
        <v/>
      </c>
      <c r="I4632" s="32" t="str">
        <f aca="false">IF(D4632="","",IF(OR((H4632-($B$17*D4632+$B$18))&lt;0,D4632&lt;$A$14,D4632&gt;$A$15),"",(H4632-($B$17*D4632+$B$18))))</f>
        <v/>
      </c>
      <c r="J4632" s="31" t="str">
        <f aca="false">IF(I4632="","",D4632*I4632*(D4632-D4631))</f>
        <v/>
      </c>
      <c r="K4632" s="31" t="str">
        <f aca="false">IF(I4632="","",I4632*(D4632-D4631))</f>
        <v/>
      </c>
    </row>
    <row r="4633" customFormat="false" ht="15" hidden="false" customHeight="false" outlineLevel="0" collapsed="false">
      <c r="D4633" s="32"/>
      <c r="E4633" s="32"/>
      <c r="F4633" s="32"/>
      <c r="G4633" s="32" t="str">
        <f aca="false">IF(D4633="","",VLOOKUP('g10CV Man'!F4633,'Gradient Baseline'!$A$3:$B$6001,2))</f>
        <v/>
      </c>
      <c r="H4633" s="32" t="str">
        <f aca="false">IF(D4633="","",E4633-G4633)</f>
        <v/>
      </c>
      <c r="I4633" s="32" t="str">
        <f aca="false">IF(D4633="","",IF(OR((H4633-($B$17*D4633+$B$18))&lt;0,D4633&lt;$A$14,D4633&gt;$A$15),"",(H4633-($B$17*D4633+$B$18))))</f>
        <v/>
      </c>
      <c r="J4633" s="31" t="str">
        <f aca="false">IF(I4633="","",D4633*I4633*(D4633-D4632))</f>
        <v/>
      </c>
      <c r="K4633" s="31" t="str">
        <f aca="false">IF(I4633="","",I4633*(D4633-D4632))</f>
        <v/>
      </c>
    </row>
    <row r="4634" customFormat="false" ht="15" hidden="false" customHeight="false" outlineLevel="0" collapsed="false">
      <c r="D4634" s="32"/>
      <c r="E4634" s="32"/>
      <c r="F4634" s="32"/>
      <c r="G4634" s="32" t="str">
        <f aca="false">IF(D4634="","",VLOOKUP('g10CV Man'!F4634,'Gradient Baseline'!$A$3:$B$6001,2))</f>
        <v/>
      </c>
      <c r="H4634" s="32" t="str">
        <f aca="false">IF(D4634="","",E4634-G4634)</f>
        <v/>
      </c>
      <c r="I4634" s="32" t="str">
        <f aca="false">IF(D4634="","",IF(OR((H4634-($B$17*D4634+$B$18))&lt;0,D4634&lt;$A$14,D4634&gt;$A$15),"",(H4634-($B$17*D4634+$B$18))))</f>
        <v/>
      </c>
      <c r="J4634" s="31" t="str">
        <f aca="false">IF(I4634="","",D4634*I4634*(D4634-D4633))</f>
        <v/>
      </c>
      <c r="K4634" s="31" t="str">
        <f aca="false">IF(I4634="","",I4634*(D4634-D4633))</f>
        <v/>
      </c>
    </row>
    <row r="4635" customFormat="false" ht="15" hidden="false" customHeight="false" outlineLevel="0" collapsed="false">
      <c r="D4635" s="32"/>
      <c r="E4635" s="32"/>
      <c r="F4635" s="32"/>
      <c r="G4635" s="32" t="str">
        <f aca="false">IF(D4635="","",VLOOKUP('g10CV Man'!F4635,'Gradient Baseline'!$A$3:$B$6001,2))</f>
        <v/>
      </c>
      <c r="H4635" s="32" t="str">
        <f aca="false">IF(D4635="","",E4635-G4635)</f>
        <v/>
      </c>
      <c r="I4635" s="32" t="str">
        <f aca="false">IF(D4635="","",IF(OR((H4635-($B$17*D4635+$B$18))&lt;0,D4635&lt;$A$14,D4635&gt;$A$15),"",(H4635-($B$17*D4635+$B$18))))</f>
        <v/>
      </c>
      <c r="J4635" s="31" t="str">
        <f aca="false">IF(I4635="","",D4635*I4635*(D4635-D4634))</f>
        <v/>
      </c>
      <c r="K4635" s="31" t="str">
        <f aca="false">IF(I4635="","",I4635*(D4635-D4634))</f>
        <v/>
      </c>
    </row>
    <row r="4636" customFormat="false" ht="15" hidden="false" customHeight="false" outlineLevel="0" collapsed="false">
      <c r="D4636" s="32"/>
      <c r="E4636" s="32"/>
      <c r="F4636" s="32"/>
      <c r="G4636" s="32" t="str">
        <f aca="false">IF(D4636="","",VLOOKUP('g10CV Man'!F4636,'Gradient Baseline'!$A$3:$B$6001,2))</f>
        <v/>
      </c>
      <c r="H4636" s="32" t="str">
        <f aca="false">IF(D4636="","",E4636-G4636)</f>
        <v/>
      </c>
      <c r="I4636" s="32" t="str">
        <f aca="false">IF(D4636="","",IF(OR((H4636-($B$17*D4636+$B$18))&lt;0,D4636&lt;$A$14,D4636&gt;$A$15),"",(H4636-($B$17*D4636+$B$18))))</f>
        <v/>
      </c>
      <c r="J4636" s="31" t="str">
        <f aca="false">IF(I4636="","",D4636*I4636*(D4636-D4635))</f>
        <v/>
      </c>
      <c r="K4636" s="31" t="str">
        <f aca="false">IF(I4636="","",I4636*(D4636-D4635))</f>
        <v/>
      </c>
    </row>
    <row r="4637" customFormat="false" ht="15" hidden="false" customHeight="false" outlineLevel="0" collapsed="false">
      <c r="D4637" s="32"/>
      <c r="E4637" s="32"/>
      <c r="F4637" s="32"/>
      <c r="G4637" s="32" t="str">
        <f aca="false">IF(D4637="","",VLOOKUP('g10CV Man'!F4637,'Gradient Baseline'!$A$3:$B$6001,2))</f>
        <v/>
      </c>
      <c r="H4637" s="32" t="str">
        <f aca="false">IF(D4637="","",E4637-G4637)</f>
        <v/>
      </c>
      <c r="I4637" s="32" t="str">
        <f aca="false">IF(D4637="","",IF(OR((H4637-($B$17*D4637+$B$18))&lt;0,D4637&lt;$A$14,D4637&gt;$A$15),"",(H4637-($B$17*D4637+$B$18))))</f>
        <v/>
      </c>
      <c r="J4637" s="31" t="str">
        <f aca="false">IF(I4637="","",D4637*I4637*(D4637-D4636))</f>
        <v/>
      </c>
      <c r="K4637" s="31" t="str">
        <f aca="false">IF(I4637="","",I4637*(D4637-D4636))</f>
        <v/>
      </c>
    </row>
    <row r="4638" customFormat="false" ht="15" hidden="false" customHeight="false" outlineLevel="0" collapsed="false">
      <c r="D4638" s="32"/>
      <c r="E4638" s="32"/>
      <c r="F4638" s="32"/>
      <c r="G4638" s="32" t="str">
        <f aca="false">IF(D4638="","",VLOOKUP('g10CV Man'!F4638,'Gradient Baseline'!$A$3:$B$6001,2))</f>
        <v/>
      </c>
      <c r="H4638" s="32" t="str">
        <f aca="false">IF(D4638="","",E4638-G4638)</f>
        <v/>
      </c>
      <c r="I4638" s="32" t="str">
        <f aca="false">IF(D4638="","",IF(OR((H4638-($B$17*D4638+$B$18))&lt;0,D4638&lt;$A$14,D4638&gt;$A$15),"",(H4638-($B$17*D4638+$B$18))))</f>
        <v/>
      </c>
      <c r="J4638" s="31" t="str">
        <f aca="false">IF(I4638="","",D4638*I4638*(D4638-D4637))</f>
        <v/>
      </c>
      <c r="K4638" s="31" t="str">
        <f aca="false">IF(I4638="","",I4638*(D4638-D4637))</f>
        <v/>
      </c>
    </row>
    <row r="4639" customFormat="false" ht="15" hidden="false" customHeight="false" outlineLevel="0" collapsed="false">
      <c r="D4639" s="32"/>
      <c r="E4639" s="32"/>
      <c r="F4639" s="32"/>
      <c r="G4639" s="32" t="str">
        <f aca="false">IF(D4639="","",VLOOKUP('g10CV Man'!F4639,'Gradient Baseline'!$A$3:$B$6001,2))</f>
        <v/>
      </c>
      <c r="H4639" s="32" t="str">
        <f aca="false">IF(D4639="","",E4639-G4639)</f>
        <v/>
      </c>
      <c r="I4639" s="32" t="str">
        <f aca="false">IF(D4639="","",IF(OR((H4639-($B$17*D4639+$B$18))&lt;0,D4639&lt;$A$14,D4639&gt;$A$15),"",(H4639-($B$17*D4639+$B$18))))</f>
        <v/>
      </c>
      <c r="J4639" s="31" t="str">
        <f aca="false">IF(I4639="","",D4639*I4639*(D4639-D4638))</f>
        <v/>
      </c>
      <c r="K4639" s="31" t="str">
        <f aca="false">IF(I4639="","",I4639*(D4639-D4638))</f>
        <v/>
      </c>
    </row>
    <row r="4640" customFormat="false" ht="15" hidden="false" customHeight="false" outlineLevel="0" collapsed="false">
      <c r="D4640" s="32"/>
      <c r="E4640" s="32"/>
      <c r="F4640" s="32"/>
      <c r="G4640" s="32" t="str">
        <f aca="false">IF(D4640="","",VLOOKUP('g10CV Man'!F4640,'Gradient Baseline'!$A$3:$B$6001,2))</f>
        <v/>
      </c>
      <c r="H4640" s="32" t="str">
        <f aca="false">IF(D4640="","",E4640-G4640)</f>
        <v/>
      </c>
      <c r="I4640" s="32" t="str">
        <f aca="false">IF(D4640="","",IF(OR((H4640-($B$17*D4640+$B$18))&lt;0,D4640&lt;$A$14,D4640&gt;$A$15),"",(H4640-($B$17*D4640+$B$18))))</f>
        <v/>
      </c>
      <c r="J4640" s="31" t="str">
        <f aca="false">IF(I4640="","",D4640*I4640*(D4640-D4639))</f>
        <v/>
      </c>
      <c r="K4640" s="31" t="str">
        <f aca="false">IF(I4640="","",I4640*(D4640-D4639))</f>
        <v/>
      </c>
    </row>
    <row r="4641" customFormat="false" ht="15" hidden="false" customHeight="false" outlineLevel="0" collapsed="false">
      <c r="D4641" s="32"/>
      <c r="E4641" s="32"/>
      <c r="F4641" s="32"/>
      <c r="G4641" s="32" t="str">
        <f aca="false">IF(D4641="","",VLOOKUP('g10CV Man'!F4641,'Gradient Baseline'!$A$3:$B$6001,2))</f>
        <v/>
      </c>
      <c r="H4641" s="32" t="str">
        <f aca="false">IF(D4641="","",E4641-G4641)</f>
        <v/>
      </c>
      <c r="I4641" s="32" t="str">
        <f aca="false">IF(D4641="","",IF(OR((H4641-($B$17*D4641+$B$18))&lt;0,D4641&lt;$A$14,D4641&gt;$A$15),"",(H4641-($B$17*D4641+$B$18))))</f>
        <v/>
      </c>
      <c r="J4641" s="31" t="str">
        <f aca="false">IF(I4641="","",D4641*I4641*(D4641-D4640))</f>
        <v/>
      </c>
      <c r="K4641" s="31" t="str">
        <f aca="false">IF(I4641="","",I4641*(D4641-D4640))</f>
        <v/>
      </c>
    </row>
    <row r="4642" customFormat="false" ht="15" hidden="false" customHeight="false" outlineLevel="0" collapsed="false">
      <c r="D4642" s="32"/>
      <c r="E4642" s="32"/>
      <c r="F4642" s="32"/>
      <c r="G4642" s="32" t="str">
        <f aca="false">IF(D4642="","",VLOOKUP('g10CV Man'!F4642,'Gradient Baseline'!$A$3:$B$6001,2))</f>
        <v/>
      </c>
      <c r="H4642" s="32" t="str">
        <f aca="false">IF(D4642="","",E4642-G4642)</f>
        <v/>
      </c>
      <c r="I4642" s="32" t="str">
        <f aca="false">IF(D4642="","",IF(OR((H4642-($B$17*D4642+$B$18))&lt;0,D4642&lt;$A$14,D4642&gt;$A$15),"",(H4642-($B$17*D4642+$B$18))))</f>
        <v/>
      </c>
      <c r="J4642" s="31" t="str">
        <f aca="false">IF(I4642="","",D4642*I4642*(D4642-D4641))</f>
        <v/>
      </c>
      <c r="K4642" s="31" t="str">
        <f aca="false">IF(I4642="","",I4642*(D4642-D4641))</f>
        <v/>
      </c>
    </row>
    <row r="4643" customFormat="false" ht="15" hidden="false" customHeight="false" outlineLevel="0" collapsed="false">
      <c r="D4643" s="32"/>
      <c r="E4643" s="32"/>
      <c r="F4643" s="32"/>
      <c r="G4643" s="32" t="str">
        <f aca="false">IF(D4643="","",VLOOKUP('g10CV Man'!F4643,'Gradient Baseline'!$A$3:$B$6001,2))</f>
        <v/>
      </c>
      <c r="H4643" s="32" t="str">
        <f aca="false">IF(D4643="","",E4643-G4643)</f>
        <v/>
      </c>
      <c r="I4643" s="32" t="str">
        <f aca="false">IF(D4643="","",IF(OR((H4643-($B$17*D4643+$B$18))&lt;0,D4643&lt;$A$14,D4643&gt;$A$15),"",(H4643-($B$17*D4643+$B$18))))</f>
        <v/>
      </c>
      <c r="J4643" s="31" t="str">
        <f aca="false">IF(I4643="","",D4643*I4643*(D4643-D4642))</f>
        <v/>
      </c>
      <c r="K4643" s="31" t="str">
        <f aca="false">IF(I4643="","",I4643*(D4643-D4642))</f>
        <v/>
      </c>
    </row>
    <row r="4644" customFormat="false" ht="15" hidden="false" customHeight="false" outlineLevel="0" collapsed="false">
      <c r="D4644" s="32"/>
      <c r="E4644" s="32"/>
      <c r="F4644" s="32"/>
      <c r="G4644" s="32" t="str">
        <f aca="false">IF(D4644="","",VLOOKUP('g10CV Man'!F4644,'Gradient Baseline'!$A$3:$B$6001,2))</f>
        <v/>
      </c>
      <c r="H4644" s="32" t="str">
        <f aca="false">IF(D4644="","",E4644-G4644)</f>
        <v/>
      </c>
      <c r="I4644" s="32" t="str">
        <f aca="false">IF(D4644="","",IF(OR((H4644-($B$17*D4644+$B$18))&lt;0,D4644&lt;$A$14,D4644&gt;$A$15),"",(H4644-($B$17*D4644+$B$18))))</f>
        <v/>
      </c>
      <c r="J4644" s="31" t="str">
        <f aca="false">IF(I4644="","",D4644*I4644*(D4644-D4643))</f>
        <v/>
      </c>
      <c r="K4644" s="31" t="str">
        <f aca="false">IF(I4644="","",I4644*(D4644-D4643))</f>
        <v/>
      </c>
    </row>
    <row r="4645" customFormat="false" ht="15" hidden="false" customHeight="false" outlineLevel="0" collapsed="false">
      <c r="D4645" s="32"/>
      <c r="E4645" s="32"/>
      <c r="F4645" s="32"/>
      <c r="G4645" s="32" t="str">
        <f aca="false">IF(D4645="","",VLOOKUP('g10CV Man'!F4645,'Gradient Baseline'!$A$3:$B$6001,2))</f>
        <v/>
      </c>
      <c r="H4645" s="32" t="str">
        <f aca="false">IF(D4645="","",E4645-G4645)</f>
        <v/>
      </c>
      <c r="I4645" s="32" t="str">
        <f aca="false">IF(D4645="","",IF(OR((H4645-($B$17*D4645+$B$18))&lt;0,D4645&lt;$A$14,D4645&gt;$A$15),"",(H4645-($B$17*D4645+$B$18))))</f>
        <v/>
      </c>
      <c r="J4645" s="31" t="str">
        <f aca="false">IF(I4645="","",D4645*I4645*(D4645-D4644))</f>
        <v/>
      </c>
      <c r="K4645" s="31" t="str">
        <f aca="false">IF(I4645="","",I4645*(D4645-D4644))</f>
        <v/>
      </c>
    </row>
    <row r="4646" customFormat="false" ht="15" hidden="false" customHeight="false" outlineLevel="0" collapsed="false">
      <c r="D4646" s="32"/>
      <c r="E4646" s="32"/>
      <c r="F4646" s="32"/>
      <c r="G4646" s="32" t="str">
        <f aca="false">IF(D4646="","",VLOOKUP('g10CV Man'!F4646,'Gradient Baseline'!$A$3:$B$6001,2))</f>
        <v/>
      </c>
      <c r="H4646" s="32" t="str">
        <f aca="false">IF(D4646="","",E4646-G4646)</f>
        <v/>
      </c>
      <c r="I4646" s="32" t="str">
        <f aca="false">IF(D4646="","",IF(OR((H4646-($B$17*D4646+$B$18))&lt;0,D4646&lt;$A$14,D4646&gt;$A$15),"",(H4646-($B$17*D4646+$B$18))))</f>
        <v/>
      </c>
      <c r="J4646" s="31" t="str">
        <f aca="false">IF(I4646="","",D4646*I4646*(D4646-D4645))</f>
        <v/>
      </c>
      <c r="K4646" s="31" t="str">
        <f aca="false">IF(I4646="","",I4646*(D4646-D4645))</f>
        <v/>
      </c>
    </row>
    <row r="4647" customFormat="false" ht="15" hidden="false" customHeight="false" outlineLevel="0" collapsed="false">
      <c r="D4647" s="32"/>
      <c r="E4647" s="32"/>
      <c r="F4647" s="32"/>
      <c r="G4647" s="32" t="str">
        <f aca="false">IF(D4647="","",VLOOKUP('g10CV Man'!F4647,'Gradient Baseline'!$A$3:$B$6001,2))</f>
        <v/>
      </c>
      <c r="H4647" s="32" t="str">
        <f aca="false">IF(D4647="","",E4647-G4647)</f>
        <v/>
      </c>
      <c r="I4647" s="32" t="str">
        <f aca="false">IF(D4647="","",IF(OR((H4647-($B$17*D4647+$B$18))&lt;0,D4647&lt;$A$14,D4647&gt;$A$15),"",(H4647-($B$17*D4647+$B$18))))</f>
        <v/>
      </c>
      <c r="J4647" s="31" t="str">
        <f aca="false">IF(I4647="","",D4647*I4647*(D4647-D4646))</f>
        <v/>
      </c>
      <c r="K4647" s="31" t="str">
        <f aca="false">IF(I4647="","",I4647*(D4647-D4646))</f>
        <v/>
      </c>
    </row>
    <row r="4648" customFormat="false" ht="15" hidden="false" customHeight="false" outlineLevel="0" collapsed="false">
      <c r="D4648" s="32"/>
      <c r="E4648" s="32"/>
      <c r="F4648" s="32"/>
      <c r="G4648" s="32" t="str">
        <f aca="false">IF(D4648="","",VLOOKUP('g10CV Man'!F4648,'Gradient Baseline'!$A$3:$B$6001,2))</f>
        <v/>
      </c>
      <c r="H4648" s="32" t="str">
        <f aca="false">IF(D4648="","",E4648-G4648)</f>
        <v/>
      </c>
      <c r="I4648" s="32" t="str">
        <f aca="false">IF(D4648="","",IF(OR((H4648-($B$17*D4648+$B$18))&lt;0,D4648&lt;$A$14,D4648&gt;$A$15),"",(H4648-($B$17*D4648+$B$18))))</f>
        <v/>
      </c>
      <c r="J4648" s="31" t="str">
        <f aca="false">IF(I4648="","",D4648*I4648*(D4648-D4647))</f>
        <v/>
      </c>
      <c r="K4648" s="31" t="str">
        <f aca="false">IF(I4648="","",I4648*(D4648-D4647))</f>
        <v/>
      </c>
    </row>
    <row r="4649" customFormat="false" ht="15" hidden="false" customHeight="false" outlineLevel="0" collapsed="false">
      <c r="D4649" s="32"/>
      <c r="E4649" s="32"/>
      <c r="F4649" s="32"/>
      <c r="G4649" s="32" t="str">
        <f aca="false">IF(D4649="","",VLOOKUP('g10CV Man'!F4649,'Gradient Baseline'!$A$3:$B$6001,2))</f>
        <v/>
      </c>
      <c r="H4649" s="32" t="str">
        <f aca="false">IF(D4649="","",E4649-G4649)</f>
        <v/>
      </c>
      <c r="I4649" s="32" t="str">
        <f aca="false">IF(D4649="","",IF(OR((H4649-($B$17*D4649+$B$18))&lt;0,D4649&lt;$A$14,D4649&gt;$A$15),"",(H4649-($B$17*D4649+$B$18))))</f>
        <v/>
      </c>
      <c r="J4649" s="31" t="str">
        <f aca="false">IF(I4649="","",D4649*I4649*(D4649-D4648))</f>
        <v/>
      </c>
      <c r="K4649" s="31" t="str">
        <f aca="false">IF(I4649="","",I4649*(D4649-D4648))</f>
        <v/>
      </c>
    </row>
    <row r="4650" customFormat="false" ht="15" hidden="false" customHeight="false" outlineLevel="0" collapsed="false">
      <c r="D4650" s="32"/>
      <c r="E4650" s="32"/>
      <c r="F4650" s="32"/>
      <c r="G4650" s="32" t="str">
        <f aca="false">IF(D4650="","",VLOOKUP('g10CV Man'!F4650,'Gradient Baseline'!$A$3:$B$6001,2))</f>
        <v/>
      </c>
      <c r="H4650" s="32" t="str">
        <f aca="false">IF(D4650="","",E4650-G4650)</f>
        <v/>
      </c>
      <c r="I4650" s="32" t="str">
        <f aca="false">IF(D4650="","",IF(OR((H4650-($B$17*D4650+$B$18))&lt;0,D4650&lt;$A$14,D4650&gt;$A$15),"",(H4650-($B$17*D4650+$B$18))))</f>
        <v/>
      </c>
      <c r="J4650" s="31" t="str">
        <f aca="false">IF(I4650="","",D4650*I4650*(D4650-D4649))</f>
        <v/>
      </c>
      <c r="K4650" s="31" t="str">
        <f aca="false">IF(I4650="","",I4650*(D4650-D4649))</f>
        <v/>
      </c>
    </row>
    <row r="4651" customFormat="false" ht="15" hidden="false" customHeight="false" outlineLevel="0" collapsed="false">
      <c r="D4651" s="32"/>
      <c r="E4651" s="32"/>
      <c r="F4651" s="32"/>
      <c r="G4651" s="32" t="str">
        <f aca="false">IF(D4651="","",VLOOKUP('g10CV Man'!F4651,'Gradient Baseline'!$A$3:$B$6001,2))</f>
        <v/>
      </c>
      <c r="H4651" s="32" t="str">
        <f aca="false">IF(D4651="","",E4651-G4651)</f>
        <v/>
      </c>
      <c r="I4651" s="32" t="str">
        <f aca="false">IF(D4651="","",IF(OR((H4651-($B$17*D4651+$B$18))&lt;0,D4651&lt;$A$14,D4651&gt;$A$15),"",(H4651-($B$17*D4651+$B$18))))</f>
        <v/>
      </c>
      <c r="J4651" s="31" t="str">
        <f aca="false">IF(I4651="","",D4651*I4651*(D4651-D4650))</f>
        <v/>
      </c>
      <c r="K4651" s="31" t="str">
        <f aca="false">IF(I4651="","",I4651*(D4651-D4650))</f>
        <v/>
      </c>
    </row>
    <row r="4652" customFormat="false" ht="15" hidden="false" customHeight="false" outlineLevel="0" collapsed="false">
      <c r="D4652" s="32"/>
      <c r="E4652" s="32"/>
      <c r="F4652" s="32"/>
      <c r="G4652" s="32" t="str">
        <f aca="false">IF(D4652="","",VLOOKUP('g10CV Man'!F4652,'Gradient Baseline'!$A$3:$B$6001,2))</f>
        <v/>
      </c>
      <c r="H4652" s="32" t="str">
        <f aca="false">IF(D4652="","",E4652-G4652)</f>
        <v/>
      </c>
      <c r="I4652" s="32" t="str">
        <f aca="false">IF(D4652="","",IF(OR((H4652-($B$17*D4652+$B$18))&lt;0,D4652&lt;$A$14,D4652&gt;$A$15),"",(H4652-($B$17*D4652+$B$18))))</f>
        <v/>
      </c>
      <c r="J4652" s="31" t="str">
        <f aca="false">IF(I4652="","",D4652*I4652*(D4652-D4651))</f>
        <v/>
      </c>
      <c r="K4652" s="31" t="str">
        <f aca="false">IF(I4652="","",I4652*(D4652-D4651))</f>
        <v/>
      </c>
    </row>
    <row r="4653" customFormat="false" ht="15" hidden="false" customHeight="false" outlineLevel="0" collapsed="false">
      <c r="D4653" s="32"/>
      <c r="E4653" s="32"/>
      <c r="F4653" s="32"/>
      <c r="G4653" s="32" t="str">
        <f aca="false">IF(D4653="","",VLOOKUP('g10CV Man'!F4653,'Gradient Baseline'!$A$3:$B$6001,2))</f>
        <v/>
      </c>
      <c r="H4653" s="32" t="str">
        <f aca="false">IF(D4653="","",E4653-G4653)</f>
        <v/>
      </c>
      <c r="I4653" s="32" t="str">
        <f aca="false">IF(D4653="","",IF(OR((H4653-($B$17*D4653+$B$18))&lt;0,D4653&lt;$A$14,D4653&gt;$A$15),"",(H4653-($B$17*D4653+$B$18))))</f>
        <v/>
      </c>
      <c r="J4653" s="31" t="str">
        <f aca="false">IF(I4653="","",D4653*I4653*(D4653-D4652))</f>
        <v/>
      </c>
      <c r="K4653" s="31" t="str">
        <f aca="false">IF(I4653="","",I4653*(D4653-D4652))</f>
        <v/>
      </c>
    </row>
    <row r="4654" customFormat="false" ht="15" hidden="false" customHeight="false" outlineLevel="0" collapsed="false">
      <c r="D4654" s="32"/>
      <c r="E4654" s="32"/>
      <c r="F4654" s="32"/>
      <c r="G4654" s="32" t="str">
        <f aca="false">IF(D4654="","",VLOOKUP('g10CV Man'!F4654,'Gradient Baseline'!$A$3:$B$6001,2))</f>
        <v/>
      </c>
      <c r="H4654" s="32" t="str">
        <f aca="false">IF(D4654="","",E4654-G4654)</f>
        <v/>
      </c>
      <c r="I4654" s="32" t="str">
        <f aca="false">IF(D4654="","",IF(OR((H4654-($B$17*D4654+$B$18))&lt;0,D4654&lt;$A$14,D4654&gt;$A$15),"",(H4654-($B$17*D4654+$B$18))))</f>
        <v/>
      </c>
      <c r="J4654" s="31" t="str">
        <f aca="false">IF(I4654="","",D4654*I4654*(D4654-D4653))</f>
        <v/>
      </c>
      <c r="K4654" s="31" t="str">
        <f aca="false">IF(I4654="","",I4654*(D4654-D4653))</f>
        <v/>
      </c>
    </row>
    <row r="4655" customFormat="false" ht="15" hidden="false" customHeight="false" outlineLevel="0" collapsed="false">
      <c r="D4655" s="32"/>
      <c r="E4655" s="32"/>
      <c r="F4655" s="32"/>
      <c r="G4655" s="32" t="str">
        <f aca="false">IF(D4655="","",VLOOKUP('g10CV Man'!F4655,'Gradient Baseline'!$A$3:$B$6001,2))</f>
        <v/>
      </c>
      <c r="H4655" s="32" t="str">
        <f aca="false">IF(D4655="","",E4655-G4655)</f>
        <v/>
      </c>
      <c r="I4655" s="32" t="str">
        <f aca="false">IF(D4655="","",IF(OR((H4655-($B$17*D4655+$B$18))&lt;0,D4655&lt;$A$14,D4655&gt;$A$15),"",(H4655-($B$17*D4655+$B$18))))</f>
        <v/>
      </c>
      <c r="J4655" s="31" t="str">
        <f aca="false">IF(I4655="","",D4655*I4655*(D4655-D4654))</f>
        <v/>
      </c>
      <c r="K4655" s="31" t="str">
        <f aca="false">IF(I4655="","",I4655*(D4655-D4654))</f>
        <v/>
      </c>
    </row>
    <row r="4656" customFormat="false" ht="15" hidden="false" customHeight="false" outlineLevel="0" collapsed="false">
      <c r="D4656" s="32"/>
      <c r="E4656" s="32"/>
      <c r="F4656" s="32"/>
      <c r="G4656" s="32" t="str">
        <f aca="false">IF(D4656="","",VLOOKUP('g10CV Man'!F4656,'Gradient Baseline'!$A$3:$B$6001,2))</f>
        <v/>
      </c>
      <c r="H4656" s="32" t="str">
        <f aca="false">IF(D4656="","",E4656-G4656)</f>
        <v/>
      </c>
      <c r="I4656" s="32" t="str">
        <f aca="false">IF(D4656="","",IF(OR((H4656-($B$17*D4656+$B$18))&lt;0,D4656&lt;$A$14,D4656&gt;$A$15),"",(H4656-($B$17*D4656+$B$18))))</f>
        <v/>
      </c>
      <c r="J4656" s="31" t="str">
        <f aca="false">IF(I4656="","",D4656*I4656*(D4656-D4655))</f>
        <v/>
      </c>
      <c r="K4656" s="31" t="str">
        <f aca="false">IF(I4656="","",I4656*(D4656-D4655))</f>
        <v/>
      </c>
    </row>
    <row r="4657" customFormat="false" ht="15" hidden="false" customHeight="false" outlineLevel="0" collapsed="false">
      <c r="D4657" s="32"/>
      <c r="E4657" s="32"/>
      <c r="F4657" s="32"/>
      <c r="G4657" s="32" t="str">
        <f aca="false">IF(D4657="","",VLOOKUP('g10CV Man'!F4657,'Gradient Baseline'!$A$3:$B$6001,2))</f>
        <v/>
      </c>
      <c r="H4657" s="32" t="str">
        <f aca="false">IF(D4657="","",E4657-G4657)</f>
        <v/>
      </c>
      <c r="I4657" s="32" t="str">
        <f aca="false">IF(D4657="","",IF(OR((H4657-($B$17*D4657+$B$18))&lt;0,D4657&lt;$A$14,D4657&gt;$A$15),"",(H4657-($B$17*D4657+$B$18))))</f>
        <v/>
      </c>
      <c r="J4657" s="31" t="str">
        <f aca="false">IF(I4657="","",D4657*I4657*(D4657-D4656))</f>
        <v/>
      </c>
      <c r="K4657" s="31" t="str">
        <f aca="false">IF(I4657="","",I4657*(D4657-D4656))</f>
        <v/>
      </c>
    </row>
    <row r="4658" customFormat="false" ht="15" hidden="false" customHeight="false" outlineLevel="0" collapsed="false">
      <c r="D4658" s="32"/>
      <c r="E4658" s="32"/>
      <c r="F4658" s="32"/>
      <c r="G4658" s="32" t="str">
        <f aca="false">IF(D4658="","",VLOOKUP('g10CV Man'!F4658,'Gradient Baseline'!$A$3:$B$6001,2))</f>
        <v/>
      </c>
      <c r="H4658" s="32" t="str">
        <f aca="false">IF(D4658="","",E4658-G4658)</f>
        <v/>
      </c>
      <c r="I4658" s="32" t="str">
        <f aca="false">IF(D4658="","",IF(OR((H4658-($B$17*D4658+$B$18))&lt;0,D4658&lt;$A$14,D4658&gt;$A$15),"",(H4658-($B$17*D4658+$B$18))))</f>
        <v/>
      </c>
      <c r="J4658" s="31" t="str">
        <f aca="false">IF(I4658="","",D4658*I4658*(D4658-D4657))</f>
        <v/>
      </c>
      <c r="K4658" s="31" t="str">
        <f aca="false">IF(I4658="","",I4658*(D4658-D4657))</f>
        <v/>
      </c>
    </row>
    <row r="4659" customFormat="false" ht="15" hidden="false" customHeight="false" outlineLevel="0" collapsed="false">
      <c r="D4659" s="32"/>
      <c r="E4659" s="32"/>
      <c r="F4659" s="32"/>
      <c r="G4659" s="32" t="str">
        <f aca="false">IF(D4659="","",VLOOKUP('g10CV Man'!F4659,'Gradient Baseline'!$A$3:$B$6001,2))</f>
        <v/>
      </c>
      <c r="H4659" s="32" t="str">
        <f aca="false">IF(D4659="","",E4659-G4659)</f>
        <v/>
      </c>
      <c r="I4659" s="32" t="str">
        <f aca="false">IF(D4659="","",IF(OR((H4659-($B$17*D4659+$B$18))&lt;0,D4659&lt;$A$14,D4659&gt;$A$15),"",(H4659-($B$17*D4659+$B$18))))</f>
        <v/>
      </c>
      <c r="J4659" s="31" t="str">
        <f aca="false">IF(I4659="","",D4659*I4659*(D4659-D4658))</f>
        <v/>
      </c>
      <c r="K4659" s="31" t="str">
        <f aca="false">IF(I4659="","",I4659*(D4659-D4658))</f>
        <v/>
      </c>
    </row>
    <row r="4660" customFormat="false" ht="15" hidden="false" customHeight="false" outlineLevel="0" collapsed="false">
      <c r="D4660" s="32"/>
      <c r="E4660" s="32"/>
      <c r="F4660" s="32"/>
      <c r="G4660" s="32" t="str">
        <f aca="false">IF(D4660="","",VLOOKUP('g10CV Man'!F4660,'Gradient Baseline'!$A$3:$B$6001,2))</f>
        <v/>
      </c>
      <c r="H4660" s="32" t="str">
        <f aca="false">IF(D4660="","",E4660-G4660)</f>
        <v/>
      </c>
      <c r="I4660" s="32" t="str">
        <f aca="false">IF(D4660="","",IF(OR((H4660-($B$17*D4660+$B$18))&lt;0,D4660&lt;$A$14,D4660&gt;$A$15),"",(H4660-($B$17*D4660+$B$18))))</f>
        <v/>
      </c>
      <c r="J4660" s="31" t="str">
        <f aca="false">IF(I4660="","",D4660*I4660*(D4660-D4659))</f>
        <v/>
      </c>
      <c r="K4660" s="31" t="str">
        <f aca="false">IF(I4660="","",I4660*(D4660-D4659))</f>
        <v/>
      </c>
    </row>
    <row r="4661" customFormat="false" ht="15" hidden="false" customHeight="false" outlineLevel="0" collapsed="false">
      <c r="D4661" s="32"/>
      <c r="E4661" s="32"/>
      <c r="F4661" s="32"/>
      <c r="G4661" s="32" t="str">
        <f aca="false">IF(D4661="","",VLOOKUP('g10CV Man'!F4661,'Gradient Baseline'!$A$3:$B$6001,2))</f>
        <v/>
      </c>
      <c r="H4661" s="32" t="str">
        <f aca="false">IF(D4661="","",E4661-G4661)</f>
        <v/>
      </c>
      <c r="I4661" s="32" t="str">
        <f aca="false">IF(D4661="","",IF(OR((H4661-($B$17*D4661+$B$18))&lt;0,D4661&lt;$A$14,D4661&gt;$A$15),"",(H4661-($B$17*D4661+$B$18))))</f>
        <v/>
      </c>
      <c r="J4661" s="31" t="str">
        <f aca="false">IF(I4661="","",D4661*I4661*(D4661-D4660))</f>
        <v/>
      </c>
      <c r="K4661" s="31" t="str">
        <f aca="false">IF(I4661="","",I4661*(D4661-D4660))</f>
        <v/>
      </c>
    </row>
    <row r="4662" customFormat="false" ht="15" hidden="false" customHeight="false" outlineLevel="0" collapsed="false">
      <c r="D4662" s="32"/>
      <c r="E4662" s="32"/>
      <c r="F4662" s="32"/>
      <c r="G4662" s="32" t="str">
        <f aca="false">IF(D4662="","",VLOOKUP('g10CV Man'!F4662,'Gradient Baseline'!$A$3:$B$6001,2))</f>
        <v/>
      </c>
      <c r="H4662" s="32" t="str">
        <f aca="false">IF(D4662="","",E4662-G4662)</f>
        <v/>
      </c>
      <c r="I4662" s="32" t="str">
        <f aca="false">IF(D4662="","",IF(OR((H4662-($B$17*D4662+$B$18))&lt;0,D4662&lt;$A$14,D4662&gt;$A$15),"",(H4662-($B$17*D4662+$B$18))))</f>
        <v/>
      </c>
      <c r="J4662" s="31" t="str">
        <f aca="false">IF(I4662="","",D4662*I4662*(D4662-D4661))</f>
        <v/>
      </c>
      <c r="K4662" s="31" t="str">
        <f aca="false">IF(I4662="","",I4662*(D4662-D4661))</f>
        <v/>
      </c>
    </row>
    <row r="4663" customFormat="false" ht="15" hidden="false" customHeight="false" outlineLevel="0" collapsed="false">
      <c r="D4663" s="32"/>
      <c r="E4663" s="32"/>
      <c r="F4663" s="32"/>
      <c r="G4663" s="32" t="str">
        <f aca="false">IF(D4663="","",VLOOKUP('g10CV Man'!F4663,'Gradient Baseline'!$A$3:$B$6001,2))</f>
        <v/>
      </c>
      <c r="H4663" s="32" t="str">
        <f aca="false">IF(D4663="","",E4663-G4663)</f>
        <v/>
      </c>
      <c r="I4663" s="32" t="str">
        <f aca="false">IF(D4663="","",IF(OR((H4663-($B$17*D4663+$B$18))&lt;0,D4663&lt;$A$14,D4663&gt;$A$15),"",(H4663-($B$17*D4663+$B$18))))</f>
        <v/>
      </c>
      <c r="J4663" s="31" t="str">
        <f aca="false">IF(I4663="","",D4663*I4663*(D4663-D4662))</f>
        <v/>
      </c>
      <c r="K4663" s="31" t="str">
        <f aca="false">IF(I4663="","",I4663*(D4663-D4662))</f>
        <v/>
      </c>
    </row>
    <row r="4664" customFormat="false" ht="15" hidden="false" customHeight="false" outlineLevel="0" collapsed="false">
      <c r="D4664" s="32"/>
      <c r="E4664" s="32"/>
      <c r="F4664" s="32"/>
      <c r="G4664" s="32" t="str">
        <f aca="false">IF(D4664="","",VLOOKUP('g10CV Man'!F4664,'Gradient Baseline'!$A$3:$B$6001,2))</f>
        <v/>
      </c>
      <c r="H4664" s="32" t="str">
        <f aca="false">IF(D4664="","",E4664-G4664)</f>
        <v/>
      </c>
      <c r="I4664" s="32" t="str">
        <f aca="false">IF(D4664="","",IF(OR((H4664-($B$17*D4664+$B$18))&lt;0,D4664&lt;$A$14,D4664&gt;$A$15),"",(H4664-($B$17*D4664+$B$18))))</f>
        <v/>
      </c>
      <c r="J4664" s="31" t="str">
        <f aca="false">IF(I4664="","",D4664*I4664*(D4664-D4663))</f>
        <v/>
      </c>
      <c r="K4664" s="31" t="str">
        <f aca="false">IF(I4664="","",I4664*(D4664-D4663))</f>
        <v/>
      </c>
    </row>
    <row r="4665" customFormat="false" ht="15" hidden="false" customHeight="false" outlineLevel="0" collapsed="false">
      <c r="D4665" s="32"/>
      <c r="E4665" s="32"/>
      <c r="F4665" s="32"/>
      <c r="G4665" s="32" t="str">
        <f aca="false">IF(D4665="","",VLOOKUP('g10CV Man'!F4665,'Gradient Baseline'!$A$3:$B$6001,2))</f>
        <v/>
      </c>
      <c r="H4665" s="32" t="str">
        <f aca="false">IF(D4665="","",E4665-G4665)</f>
        <v/>
      </c>
      <c r="I4665" s="32" t="str">
        <f aca="false">IF(D4665="","",IF(OR((H4665-($B$17*D4665+$B$18))&lt;0,D4665&lt;$A$14,D4665&gt;$A$15),"",(H4665-($B$17*D4665+$B$18))))</f>
        <v/>
      </c>
      <c r="J4665" s="31" t="str">
        <f aca="false">IF(I4665="","",D4665*I4665*(D4665-D4664))</f>
        <v/>
      </c>
      <c r="K4665" s="31" t="str">
        <f aca="false">IF(I4665="","",I4665*(D4665-D4664))</f>
        <v/>
      </c>
    </row>
    <row r="4666" customFormat="false" ht="15" hidden="false" customHeight="false" outlineLevel="0" collapsed="false">
      <c r="D4666" s="32"/>
      <c r="E4666" s="32"/>
      <c r="F4666" s="32"/>
      <c r="G4666" s="32" t="str">
        <f aca="false">IF(D4666="","",VLOOKUP('g10CV Man'!F4666,'Gradient Baseline'!$A$3:$B$6001,2))</f>
        <v/>
      </c>
      <c r="H4666" s="32" t="str">
        <f aca="false">IF(D4666="","",E4666-G4666)</f>
        <v/>
      </c>
      <c r="I4666" s="32" t="str">
        <f aca="false">IF(D4666="","",IF(OR((H4666-($B$17*D4666+$B$18))&lt;0,D4666&lt;$A$14,D4666&gt;$A$15),"",(H4666-($B$17*D4666+$B$18))))</f>
        <v/>
      </c>
      <c r="J4666" s="31" t="str">
        <f aca="false">IF(I4666="","",D4666*I4666*(D4666-D4665))</f>
        <v/>
      </c>
      <c r="K4666" s="31" t="str">
        <f aca="false">IF(I4666="","",I4666*(D4666-D4665))</f>
        <v/>
      </c>
    </row>
    <row r="4667" customFormat="false" ht="15" hidden="false" customHeight="false" outlineLevel="0" collapsed="false">
      <c r="D4667" s="32"/>
      <c r="E4667" s="32"/>
      <c r="F4667" s="32"/>
      <c r="G4667" s="32" t="str">
        <f aca="false">IF(D4667="","",VLOOKUP('g10CV Man'!F4667,'Gradient Baseline'!$A$3:$B$6001,2))</f>
        <v/>
      </c>
      <c r="H4667" s="32" t="str">
        <f aca="false">IF(D4667="","",E4667-G4667)</f>
        <v/>
      </c>
      <c r="I4667" s="32" t="str">
        <f aca="false">IF(D4667="","",IF(OR((H4667-($B$17*D4667+$B$18))&lt;0,D4667&lt;$A$14,D4667&gt;$A$15),"",(H4667-($B$17*D4667+$B$18))))</f>
        <v/>
      </c>
      <c r="J4667" s="31" t="str">
        <f aca="false">IF(I4667="","",D4667*I4667*(D4667-D4666))</f>
        <v/>
      </c>
      <c r="K4667" s="31" t="str">
        <f aca="false">IF(I4667="","",I4667*(D4667-D4666))</f>
        <v/>
      </c>
    </row>
    <row r="4668" customFormat="false" ht="15" hidden="false" customHeight="false" outlineLevel="0" collapsed="false">
      <c r="D4668" s="32"/>
      <c r="E4668" s="32"/>
      <c r="F4668" s="32"/>
      <c r="G4668" s="32" t="str">
        <f aca="false">IF(D4668="","",VLOOKUP('g10CV Man'!F4668,'Gradient Baseline'!$A$3:$B$6001,2))</f>
        <v/>
      </c>
      <c r="H4668" s="32" t="str">
        <f aca="false">IF(D4668="","",E4668-G4668)</f>
        <v/>
      </c>
      <c r="I4668" s="32" t="str">
        <f aca="false">IF(D4668="","",IF(OR((H4668-($B$17*D4668+$B$18))&lt;0,D4668&lt;$A$14,D4668&gt;$A$15),"",(H4668-($B$17*D4668+$B$18))))</f>
        <v/>
      </c>
      <c r="J4668" s="31" t="str">
        <f aca="false">IF(I4668="","",D4668*I4668*(D4668-D4667))</f>
        <v/>
      </c>
      <c r="K4668" s="31" t="str">
        <f aca="false">IF(I4668="","",I4668*(D4668-D4667))</f>
        <v/>
      </c>
    </row>
    <row r="4669" customFormat="false" ht="15" hidden="false" customHeight="false" outlineLevel="0" collapsed="false">
      <c r="D4669" s="32"/>
      <c r="E4669" s="32"/>
      <c r="F4669" s="32"/>
      <c r="G4669" s="32" t="str">
        <f aca="false">IF(D4669="","",VLOOKUP('g10CV Man'!F4669,'Gradient Baseline'!$A$3:$B$6001,2))</f>
        <v/>
      </c>
      <c r="H4669" s="32" t="str">
        <f aca="false">IF(D4669="","",E4669-G4669)</f>
        <v/>
      </c>
      <c r="I4669" s="32" t="str">
        <f aca="false">IF(D4669="","",IF(OR((H4669-($B$17*D4669+$B$18))&lt;0,D4669&lt;$A$14,D4669&gt;$A$15),"",(H4669-($B$17*D4669+$B$18))))</f>
        <v/>
      </c>
      <c r="J4669" s="31" t="str">
        <f aca="false">IF(I4669="","",D4669*I4669*(D4669-D4668))</f>
        <v/>
      </c>
      <c r="K4669" s="31" t="str">
        <f aca="false">IF(I4669="","",I4669*(D4669-D4668))</f>
        <v/>
      </c>
    </row>
    <row r="4670" customFormat="false" ht="15" hidden="false" customHeight="false" outlineLevel="0" collapsed="false">
      <c r="D4670" s="32"/>
      <c r="E4670" s="32"/>
      <c r="F4670" s="32"/>
      <c r="G4670" s="32" t="str">
        <f aca="false">IF(D4670="","",VLOOKUP('g10CV Man'!F4670,'Gradient Baseline'!$A$3:$B$6001,2))</f>
        <v/>
      </c>
      <c r="H4670" s="32" t="str">
        <f aca="false">IF(D4670="","",E4670-G4670)</f>
        <v/>
      </c>
      <c r="I4670" s="32" t="str">
        <f aca="false">IF(D4670="","",IF(OR((H4670-($B$17*D4670+$B$18))&lt;0,D4670&lt;$A$14,D4670&gt;$A$15),"",(H4670-($B$17*D4670+$B$18))))</f>
        <v/>
      </c>
      <c r="J4670" s="31" t="str">
        <f aca="false">IF(I4670="","",D4670*I4670*(D4670-D4669))</f>
        <v/>
      </c>
      <c r="K4670" s="31" t="str">
        <f aca="false">IF(I4670="","",I4670*(D4670-D4669))</f>
        <v/>
      </c>
    </row>
    <row r="4671" customFormat="false" ht="15" hidden="false" customHeight="false" outlineLevel="0" collapsed="false">
      <c r="D4671" s="32"/>
      <c r="E4671" s="32"/>
      <c r="F4671" s="32"/>
      <c r="G4671" s="32" t="str">
        <f aca="false">IF(D4671="","",VLOOKUP('g10CV Man'!F4671,'Gradient Baseline'!$A$3:$B$6001,2))</f>
        <v/>
      </c>
      <c r="H4671" s="32" t="str">
        <f aca="false">IF(D4671="","",E4671-G4671)</f>
        <v/>
      </c>
      <c r="I4671" s="32" t="str">
        <f aca="false">IF(D4671="","",IF(OR((H4671-($B$17*D4671+$B$18))&lt;0,D4671&lt;$A$14,D4671&gt;$A$15),"",(H4671-($B$17*D4671+$B$18))))</f>
        <v/>
      </c>
      <c r="J4671" s="31" t="str">
        <f aca="false">IF(I4671="","",D4671*I4671*(D4671-D4670))</f>
        <v/>
      </c>
      <c r="K4671" s="31" t="str">
        <f aca="false">IF(I4671="","",I4671*(D4671-D4670))</f>
        <v/>
      </c>
    </row>
    <row r="4672" customFormat="false" ht="15" hidden="false" customHeight="false" outlineLevel="0" collapsed="false">
      <c r="D4672" s="32"/>
      <c r="E4672" s="32"/>
      <c r="F4672" s="32"/>
      <c r="G4672" s="32" t="str">
        <f aca="false">IF(D4672="","",VLOOKUP('g10CV Man'!F4672,'Gradient Baseline'!$A$3:$B$6001,2))</f>
        <v/>
      </c>
      <c r="H4672" s="32" t="str">
        <f aca="false">IF(D4672="","",E4672-G4672)</f>
        <v/>
      </c>
      <c r="I4672" s="32" t="str">
        <f aca="false">IF(D4672="","",IF(OR((H4672-($B$17*D4672+$B$18))&lt;0,D4672&lt;$A$14,D4672&gt;$A$15),"",(H4672-($B$17*D4672+$B$18))))</f>
        <v/>
      </c>
      <c r="J4672" s="31" t="str">
        <f aca="false">IF(I4672="","",D4672*I4672*(D4672-D4671))</f>
        <v/>
      </c>
      <c r="K4672" s="31" t="str">
        <f aca="false">IF(I4672="","",I4672*(D4672-D4671))</f>
        <v/>
      </c>
    </row>
    <row r="4673" customFormat="false" ht="15" hidden="false" customHeight="false" outlineLevel="0" collapsed="false">
      <c r="D4673" s="32"/>
      <c r="E4673" s="32"/>
      <c r="F4673" s="32"/>
      <c r="G4673" s="32" t="str">
        <f aca="false">IF(D4673="","",VLOOKUP('g10CV Man'!F4673,'Gradient Baseline'!$A$3:$B$6001,2))</f>
        <v/>
      </c>
      <c r="H4673" s="32" t="str">
        <f aca="false">IF(D4673="","",E4673-G4673)</f>
        <v/>
      </c>
      <c r="I4673" s="32" t="str">
        <f aca="false">IF(D4673="","",IF(OR((H4673-($B$17*D4673+$B$18))&lt;0,D4673&lt;$A$14,D4673&gt;$A$15),"",(H4673-($B$17*D4673+$B$18))))</f>
        <v/>
      </c>
      <c r="J4673" s="31" t="str">
        <f aca="false">IF(I4673="","",D4673*I4673*(D4673-D4672))</f>
        <v/>
      </c>
      <c r="K4673" s="31" t="str">
        <f aca="false">IF(I4673="","",I4673*(D4673-D4672))</f>
        <v/>
      </c>
    </row>
    <row r="4674" customFormat="false" ht="15" hidden="false" customHeight="false" outlineLevel="0" collapsed="false">
      <c r="D4674" s="32"/>
      <c r="E4674" s="32"/>
      <c r="F4674" s="32"/>
      <c r="G4674" s="32" t="str">
        <f aca="false">IF(D4674="","",VLOOKUP('g10CV Man'!F4674,'Gradient Baseline'!$A$3:$B$6001,2))</f>
        <v/>
      </c>
      <c r="H4674" s="32" t="str">
        <f aca="false">IF(D4674="","",E4674-G4674)</f>
        <v/>
      </c>
      <c r="I4674" s="32" t="str">
        <f aca="false">IF(D4674="","",IF(OR((H4674-($B$17*D4674+$B$18))&lt;0,D4674&lt;$A$14,D4674&gt;$A$15),"",(H4674-($B$17*D4674+$B$18))))</f>
        <v/>
      </c>
      <c r="J4674" s="31" t="str">
        <f aca="false">IF(I4674="","",D4674*I4674*(D4674-D4673))</f>
        <v/>
      </c>
      <c r="K4674" s="31" t="str">
        <f aca="false">IF(I4674="","",I4674*(D4674-D4673))</f>
        <v/>
      </c>
    </row>
    <row r="4675" customFormat="false" ht="15" hidden="false" customHeight="false" outlineLevel="0" collapsed="false">
      <c r="D4675" s="32"/>
      <c r="E4675" s="32"/>
      <c r="F4675" s="32"/>
      <c r="G4675" s="32" t="str">
        <f aca="false">IF(D4675="","",VLOOKUP('g10CV Man'!F4675,'Gradient Baseline'!$A$3:$B$6001,2))</f>
        <v/>
      </c>
      <c r="H4675" s="32" t="str">
        <f aca="false">IF(D4675="","",E4675-G4675)</f>
        <v/>
      </c>
      <c r="I4675" s="32" t="str">
        <f aca="false">IF(D4675="","",IF(OR((H4675-($B$17*D4675+$B$18))&lt;0,D4675&lt;$A$14,D4675&gt;$A$15),"",(H4675-($B$17*D4675+$B$18))))</f>
        <v/>
      </c>
      <c r="J4675" s="31" t="str">
        <f aca="false">IF(I4675="","",D4675*I4675*(D4675-D4674))</f>
        <v/>
      </c>
      <c r="K4675" s="31" t="str">
        <f aca="false">IF(I4675="","",I4675*(D4675-D4674))</f>
        <v/>
      </c>
    </row>
    <row r="4676" customFormat="false" ht="15" hidden="false" customHeight="false" outlineLevel="0" collapsed="false">
      <c r="D4676" s="32"/>
      <c r="E4676" s="32"/>
      <c r="F4676" s="32"/>
      <c r="G4676" s="32" t="str">
        <f aca="false">IF(D4676="","",VLOOKUP('g10CV Man'!F4676,'Gradient Baseline'!$A$3:$B$6001,2))</f>
        <v/>
      </c>
      <c r="H4676" s="32" t="str">
        <f aca="false">IF(D4676="","",E4676-G4676)</f>
        <v/>
      </c>
      <c r="I4676" s="32" t="str">
        <f aca="false">IF(D4676="","",IF(OR((H4676-($B$17*D4676+$B$18))&lt;0,D4676&lt;$A$14,D4676&gt;$A$15),"",(H4676-($B$17*D4676+$B$18))))</f>
        <v/>
      </c>
      <c r="J4676" s="31" t="str">
        <f aca="false">IF(I4676="","",D4676*I4676*(D4676-D4675))</f>
        <v/>
      </c>
      <c r="K4676" s="31" t="str">
        <f aca="false">IF(I4676="","",I4676*(D4676-D4675))</f>
        <v/>
      </c>
    </row>
    <row r="4677" customFormat="false" ht="15" hidden="false" customHeight="false" outlineLevel="0" collapsed="false">
      <c r="D4677" s="32"/>
      <c r="E4677" s="32"/>
      <c r="F4677" s="32"/>
      <c r="G4677" s="32" t="str">
        <f aca="false">IF(D4677="","",VLOOKUP('g10CV Man'!F4677,'Gradient Baseline'!$A$3:$B$6001,2))</f>
        <v/>
      </c>
      <c r="H4677" s="32" t="str">
        <f aca="false">IF(D4677="","",E4677-G4677)</f>
        <v/>
      </c>
      <c r="I4677" s="32" t="str">
        <f aca="false">IF(D4677="","",IF(OR((H4677-($B$17*D4677+$B$18))&lt;0,D4677&lt;$A$14,D4677&gt;$A$15),"",(H4677-($B$17*D4677+$B$18))))</f>
        <v/>
      </c>
      <c r="J4677" s="31" t="str">
        <f aca="false">IF(I4677="","",D4677*I4677*(D4677-D4676))</f>
        <v/>
      </c>
      <c r="K4677" s="31" t="str">
        <f aca="false">IF(I4677="","",I4677*(D4677-D4676))</f>
        <v/>
      </c>
    </row>
    <row r="4678" customFormat="false" ht="15" hidden="false" customHeight="false" outlineLevel="0" collapsed="false">
      <c r="D4678" s="32"/>
      <c r="E4678" s="32"/>
      <c r="F4678" s="32"/>
      <c r="G4678" s="32" t="str">
        <f aca="false">IF(D4678="","",VLOOKUP('g10CV Man'!F4678,'Gradient Baseline'!$A$3:$B$6001,2))</f>
        <v/>
      </c>
      <c r="H4678" s="32" t="str">
        <f aca="false">IF(D4678="","",E4678-G4678)</f>
        <v/>
      </c>
      <c r="I4678" s="32" t="str">
        <f aca="false">IF(D4678="","",IF(OR((H4678-($B$17*D4678+$B$18))&lt;0,D4678&lt;$A$14,D4678&gt;$A$15),"",(H4678-($B$17*D4678+$B$18))))</f>
        <v/>
      </c>
      <c r="J4678" s="31" t="str">
        <f aca="false">IF(I4678="","",D4678*I4678*(D4678-D4677))</f>
        <v/>
      </c>
      <c r="K4678" s="31" t="str">
        <f aca="false">IF(I4678="","",I4678*(D4678-D4677))</f>
        <v/>
      </c>
    </row>
    <row r="4679" customFormat="false" ht="15" hidden="false" customHeight="false" outlineLevel="0" collapsed="false">
      <c r="D4679" s="32"/>
      <c r="E4679" s="32"/>
      <c r="F4679" s="32"/>
      <c r="G4679" s="32" t="str">
        <f aca="false">IF(D4679="","",VLOOKUP('g10CV Man'!F4679,'Gradient Baseline'!$A$3:$B$6001,2))</f>
        <v/>
      </c>
      <c r="H4679" s="32" t="str">
        <f aca="false">IF(D4679="","",E4679-G4679)</f>
        <v/>
      </c>
      <c r="I4679" s="32" t="str">
        <f aca="false">IF(D4679="","",IF(OR((H4679-($B$17*D4679+$B$18))&lt;0,D4679&lt;$A$14,D4679&gt;$A$15),"",(H4679-($B$17*D4679+$B$18))))</f>
        <v/>
      </c>
      <c r="J4679" s="31" t="str">
        <f aca="false">IF(I4679="","",D4679*I4679*(D4679-D4678))</f>
        <v/>
      </c>
      <c r="K4679" s="31" t="str">
        <f aca="false">IF(I4679="","",I4679*(D4679-D4678))</f>
        <v/>
      </c>
    </row>
    <row r="4680" customFormat="false" ht="15" hidden="false" customHeight="false" outlineLevel="0" collapsed="false">
      <c r="D4680" s="32"/>
      <c r="E4680" s="32"/>
      <c r="F4680" s="32"/>
      <c r="G4680" s="32" t="str">
        <f aca="false">IF(D4680="","",VLOOKUP('g10CV Man'!F4680,'Gradient Baseline'!$A$3:$B$6001,2))</f>
        <v/>
      </c>
      <c r="H4680" s="32" t="str">
        <f aca="false">IF(D4680="","",E4680-G4680)</f>
        <v/>
      </c>
      <c r="I4680" s="32" t="str">
        <f aca="false">IF(D4680="","",IF(OR((H4680-($B$17*D4680+$B$18))&lt;0,D4680&lt;$A$14,D4680&gt;$A$15),"",(H4680-($B$17*D4680+$B$18))))</f>
        <v/>
      </c>
      <c r="J4680" s="31" t="str">
        <f aca="false">IF(I4680="","",D4680*I4680*(D4680-D4679))</f>
        <v/>
      </c>
      <c r="K4680" s="31" t="str">
        <f aca="false">IF(I4680="","",I4680*(D4680-D4679))</f>
        <v/>
      </c>
    </row>
    <row r="4681" customFormat="false" ht="15" hidden="false" customHeight="false" outlineLevel="0" collapsed="false">
      <c r="D4681" s="32"/>
      <c r="E4681" s="32"/>
      <c r="F4681" s="32"/>
      <c r="G4681" s="32" t="str">
        <f aca="false">IF(D4681="","",VLOOKUP('g10CV Man'!F4681,'Gradient Baseline'!$A$3:$B$6001,2))</f>
        <v/>
      </c>
      <c r="H4681" s="32" t="str">
        <f aca="false">IF(D4681="","",E4681-G4681)</f>
        <v/>
      </c>
      <c r="I4681" s="32" t="str">
        <f aca="false">IF(D4681="","",IF(OR((H4681-($B$17*D4681+$B$18))&lt;0,D4681&lt;$A$14,D4681&gt;$A$15),"",(H4681-($B$17*D4681+$B$18))))</f>
        <v/>
      </c>
      <c r="J4681" s="31" t="str">
        <f aca="false">IF(I4681="","",D4681*I4681*(D4681-D4680))</f>
        <v/>
      </c>
      <c r="K4681" s="31" t="str">
        <f aca="false">IF(I4681="","",I4681*(D4681-D4680))</f>
        <v/>
      </c>
    </row>
    <row r="4682" customFormat="false" ht="15" hidden="false" customHeight="false" outlineLevel="0" collapsed="false">
      <c r="D4682" s="32"/>
      <c r="E4682" s="32"/>
      <c r="F4682" s="32"/>
      <c r="G4682" s="32" t="str">
        <f aca="false">IF(D4682="","",VLOOKUP('g10CV Man'!F4682,'Gradient Baseline'!$A$3:$B$6001,2))</f>
        <v/>
      </c>
      <c r="H4682" s="32" t="str">
        <f aca="false">IF(D4682="","",E4682-G4682)</f>
        <v/>
      </c>
      <c r="I4682" s="32" t="str">
        <f aca="false">IF(D4682="","",IF(OR((H4682-($B$17*D4682+$B$18))&lt;0,D4682&lt;$A$14,D4682&gt;$A$15),"",(H4682-($B$17*D4682+$B$18))))</f>
        <v/>
      </c>
      <c r="J4682" s="31" t="str">
        <f aca="false">IF(I4682="","",D4682*I4682*(D4682-D4681))</f>
        <v/>
      </c>
      <c r="K4682" s="31" t="str">
        <f aca="false">IF(I4682="","",I4682*(D4682-D4681))</f>
        <v/>
      </c>
    </row>
    <row r="4683" customFormat="false" ht="15" hidden="false" customHeight="false" outlineLevel="0" collapsed="false">
      <c r="D4683" s="32"/>
      <c r="E4683" s="32"/>
      <c r="F4683" s="32"/>
      <c r="G4683" s="32" t="str">
        <f aca="false">IF(D4683="","",VLOOKUP('g10CV Man'!F4683,'Gradient Baseline'!$A$3:$B$6001,2))</f>
        <v/>
      </c>
      <c r="H4683" s="32" t="str">
        <f aca="false">IF(D4683="","",E4683-G4683)</f>
        <v/>
      </c>
      <c r="I4683" s="32" t="str">
        <f aca="false">IF(D4683="","",IF(OR((H4683-($B$17*D4683+$B$18))&lt;0,D4683&lt;$A$14,D4683&gt;$A$15),"",(H4683-($B$17*D4683+$B$18))))</f>
        <v/>
      </c>
      <c r="J4683" s="31" t="str">
        <f aca="false">IF(I4683="","",D4683*I4683*(D4683-D4682))</f>
        <v/>
      </c>
      <c r="K4683" s="31" t="str">
        <f aca="false">IF(I4683="","",I4683*(D4683-D4682))</f>
        <v/>
      </c>
    </row>
    <row r="4684" customFormat="false" ht="15" hidden="false" customHeight="false" outlineLevel="0" collapsed="false">
      <c r="D4684" s="32"/>
      <c r="E4684" s="32"/>
      <c r="F4684" s="32"/>
      <c r="G4684" s="32" t="str">
        <f aca="false">IF(D4684="","",VLOOKUP('g10CV Man'!F4684,'Gradient Baseline'!$A$3:$B$6001,2))</f>
        <v/>
      </c>
      <c r="H4684" s="32" t="str">
        <f aca="false">IF(D4684="","",E4684-G4684)</f>
        <v/>
      </c>
      <c r="I4684" s="32" t="str">
        <f aca="false">IF(D4684="","",IF(OR((H4684-($B$17*D4684+$B$18))&lt;0,D4684&lt;$A$14,D4684&gt;$A$15),"",(H4684-($B$17*D4684+$B$18))))</f>
        <v/>
      </c>
      <c r="J4684" s="31" t="str">
        <f aca="false">IF(I4684="","",D4684*I4684*(D4684-D4683))</f>
        <v/>
      </c>
      <c r="K4684" s="31" t="str">
        <f aca="false">IF(I4684="","",I4684*(D4684-D4683))</f>
        <v/>
      </c>
    </row>
    <row r="4685" customFormat="false" ht="15" hidden="false" customHeight="false" outlineLevel="0" collapsed="false">
      <c r="D4685" s="32"/>
      <c r="E4685" s="32"/>
      <c r="F4685" s="32"/>
      <c r="G4685" s="32" t="str">
        <f aca="false">IF(D4685="","",VLOOKUP('g10CV Man'!F4685,'Gradient Baseline'!$A$3:$B$6001,2))</f>
        <v/>
      </c>
      <c r="H4685" s="32" t="str">
        <f aca="false">IF(D4685="","",E4685-G4685)</f>
        <v/>
      </c>
      <c r="I4685" s="32" t="str">
        <f aca="false">IF(D4685="","",IF(OR((H4685-($B$17*D4685+$B$18))&lt;0,D4685&lt;$A$14,D4685&gt;$A$15),"",(H4685-($B$17*D4685+$B$18))))</f>
        <v/>
      </c>
      <c r="J4685" s="31" t="str">
        <f aca="false">IF(I4685="","",D4685*I4685*(D4685-D4684))</f>
        <v/>
      </c>
      <c r="K4685" s="31" t="str">
        <f aca="false">IF(I4685="","",I4685*(D4685-D4684))</f>
        <v/>
      </c>
    </row>
    <row r="4686" customFormat="false" ht="15" hidden="false" customHeight="false" outlineLevel="0" collapsed="false">
      <c r="D4686" s="32"/>
      <c r="E4686" s="32"/>
      <c r="F4686" s="32"/>
      <c r="G4686" s="32" t="str">
        <f aca="false">IF(D4686="","",VLOOKUP('g10CV Man'!F4686,'Gradient Baseline'!$A$3:$B$6001,2))</f>
        <v/>
      </c>
      <c r="H4686" s="32" t="str">
        <f aca="false">IF(D4686="","",E4686-G4686)</f>
        <v/>
      </c>
      <c r="I4686" s="32" t="str">
        <f aca="false">IF(D4686="","",IF(OR((H4686-($B$17*D4686+$B$18))&lt;0,D4686&lt;$A$14,D4686&gt;$A$15),"",(H4686-($B$17*D4686+$B$18))))</f>
        <v/>
      </c>
      <c r="J4686" s="31" t="str">
        <f aca="false">IF(I4686="","",D4686*I4686*(D4686-D4685))</f>
        <v/>
      </c>
      <c r="K4686" s="31" t="str">
        <f aca="false">IF(I4686="","",I4686*(D4686-D4685))</f>
        <v/>
      </c>
    </row>
    <row r="4687" customFormat="false" ht="15" hidden="false" customHeight="false" outlineLevel="0" collapsed="false">
      <c r="D4687" s="32"/>
      <c r="E4687" s="32"/>
      <c r="F4687" s="32"/>
      <c r="G4687" s="32" t="str">
        <f aca="false">IF(D4687="","",VLOOKUP('g10CV Man'!F4687,'Gradient Baseline'!$A$3:$B$6001,2))</f>
        <v/>
      </c>
      <c r="H4687" s="32" t="str">
        <f aca="false">IF(D4687="","",E4687-G4687)</f>
        <v/>
      </c>
      <c r="I4687" s="32" t="str">
        <f aca="false">IF(D4687="","",IF(OR((H4687-($B$17*D4687+$B$18))&lt;0,D4687&lt;$A$14,D4687&gt;$A$15),"",(H4687-($B$17*D4687+$B$18))))</f>
        <v/>
      </c>
      <c r="J4687" s="31" t="str">
        <f aca="false">IF(I4687="","",D4687*I4687*(D4687-D4686))</f>
        <v/>
      </c>
      <c r="K4687" s="31" t="str">
        <f aca="false">IF(I4687="","",I4687*(D4687-D4686))</f>
        <v/>
      </c>
    </row>
    <row r="4688" customFormat="false" ht="15" hidden="false" customHeight="false" outlineLevel="0" collapsed="false">
      <c r="D4688" s="32"/>
      <c r="E4688" s="32"/>
      <c r="F4688" s="32"/>
      <c r="G4688" s="32" t="str">
        <f aca="false">IF(D4688="","",VLOOKUP('g10CV Man'!F4688,'Gradient Baseline'!$A$3:$B$6001,2))</f>
        <v/>
      </c>
      <c r="H4688" s="32" t="str">
        <f aca="false">IF(D4688="","",E4688-G4688)</f>
        <v/>
      </c>
      <c r="I4688" s="32" t="str">
        <f aca="false">IF(D4688="","",IF(OR((H4688-($B$17*D4688+$B$18))&lt;0,D4688&lt;$A$14,D4688&gt;$A$15),"",(H4688-($B$17*D4688+$B$18))))</f>
        <v/>
      </c>
      <c r="J4688" s="31" t="str">
        <f aca="false">IF(I4688="","",D4688*I4688*(D4688-D4687))</f>
        <v/>
      </c>
      <c r="K4688" s="31" t="str">
        <f aca="false">IF(I4688="","",I4688*(D4688-D4687))</f>
        <v/>
      </c>
    </row>
    <row r="4689" customFormat="false" ht="15" hidden="false" customHeight="false" outlineLevel="0" collapsed="false">
      <c r="D4689" s="32"/>
      <c r="E4689" s="32"/>
      <c r="F4689" s="32"/>
      <c r="G4689" s="32" t="str">
        <f aca="false">IF(D4689="","",VLOOKUP('g10CV Man'!F4689,'Gradient Baseline'!$A$3:$B$6001,2))</f>
        <v/>
      </c>
      <c r="H4689" s="32" t="str">
        <f aca="false">IF(D4689="","",E4689-G4689)</f>
        <v/>
      </c>
      <c r="I4689" s="32" t="str">
        <f aca="false">IF(D4689="","",IF(OR((H4689-($B$17*D4689+$B$18))&lt;0,D4689&lt;$A$14,D4689&gt;$A$15),"",(H4689-($B$17*D4689+$B$18))))</f>
        <v/>
      </c>
      <c r="J4689" s="31" t="str">
        <f aca="false">IF(I4689="","",D4689*I4689*(D4689-D4688))</f>
        <v/>
      </c>
      <c r="K4689" s="31" t="str">
        <f aca="false">IF(I4689="","",I4689*(D4689-D4688))</f>
        <v/>
      </c>
    </row>
    <row r="4690" customFormat="false" ht="15" hidden="false" customHeight="false" outlineLevel="0" collapsed="false">
      <c r="D4690" s="32"/>
      <c r="E4690" s="32"/>
      <c r="F4690" s="32"/>
      <c r="G4690" s="32" t="str">
        <f aca="false">IF(D4690="","",VLOOKUP('g10CV Man'!F4690,'Gradient Baseline'!$A$3:$B$6001,2))</f>
        <v/>
      </c>
      <c r="H4690" s="32" t="str">
        <f aca="false">IF(D4690="","",E4690-G4690)</f>
        <v/>
      </c>
      <c r="I4690" s="32" t="str">
        <f aca="false">IF(D4690="","",IF(OR((H4690-($B$17*D4690+$B$18))&lt;0,D4690&lt;$A$14,D4690&gt;$A$15),"",(H4690-($B$17*D4690+$B$18))))</f>
        <v/>
      </c>
      <c r="J4690" s="31" t="str">
        <f aca="false">IF(I4690="","",D4690*I4690*(D4690-D4689))</f>
        <v/>
      </c>
      <c r="K4690" s="31" t="str">
        <f aca="false">IF(I4690="","",I4690*(D4690-D4689))</f>
        <v/>
      </c>
    </row>
    <row r="4691" customFormat="false" ht="15" hidden="false" customHeight="false" outlineLevel="0" collapsed="false">
      <c r="D4691" s="32"/>
      <c r="E4691" s="32"/>
      <c r="F4691" s="32"/>
      <c r="G4691" s="32" t="str">
        <f aca="false">IF(D4691="","",VLOOKUP('g10CV Man'!F4691,'Gradient Baseline'!$A$3:$B$6001,2))</f>
        <v/>
      </c>
      <c r="H4691" s="32" t="str">
        <f aca="false">IF(D4691="","",E4691-G4691)</f>
        <v/>
      </c>
      <c r="I4691" s="32" t="str">
        <f aca="false">IF(D4691="","",IF(OR((H4691-($B$17*D4691+$B$18))&lt;0,D4691&lt;$A$14,D4691&gt;$A$15),"",(H4691-($B$17*D4691+$B$18))))</f>
        <v/>
      </c>
      <c r="J4691" s="31" t="str">
        <f aca="false">IF(I4691="","",D4691*I4691*(D4691-D4690))</f>
        <v/>
      </c>
      <c r="K4691" s="31" t="str">
        <f aca="false">IF(I4691="","",I4691*(D4691-D4690))</f>
        <v/>
      </c>
    </row>
    <row r="4692" customFormat="false" ht="15" hidden="false" customHeight="false" outlineLevel="0" collapsed="false">
      <c r="D4692" s="32"/>
      <c r="E4692" s="32"/>
      <c r="F4692" s="32"/>
      <c r="G4692" s="32" t="str">
        <f aca="false">IF(D4692="","",VLOOKUP('g10CV Man'!F4692,'Gradient Baseline'!$A$3:$B$6001,2))</f>
        <v/>
      </c>
      <c r="H4692" s="32" t="str">
        <f aca="false">IF(D4692="","",E4692-G4692)</f>
        <v/>
      </c>
      <c r="I4692" s="32" t="str">
        <f aca="false">IF(D4692="","",IF(OR((H4692-($B$17*D4692+$B$18))&lt;0,D4692&lt;$A$14,D4692&gt;$A$15),"",(H4692-($B$17*D4692+$B$18))))</f>
        <v/>
      </c>
      <c r="J4692" s="31" t="str">
        <f aca="false">IF(I4692="","",D4692*I4692*(D4692-D4691))</f>
        <v/>
      </c>
      <c r="K4692" s="31" t="str">
        <f aca="false">IF(I4692="","",I4692*(D4692-D4691))</f>
        <v/>
      </c>
    </row>
    <row r="4693" customFormat="false" ht="15" hidden="false" customHeight="false" outlineLevel="0" collapsed="false">
      <c r="D4693" s="32"/>
      <c r="E4693" s="32"/>
      <c r="F4693" s="32"/>
      <c r="G4693" s="32" t="str">
        <f aca="false">IF(D4693="","",VLOOKUP('g10CV Man'!F4693,'Gradient Baseline'!$A$3:$B$6001,2))</f>
        <v/>
      </c>
      <c r="H4693" s="32" t="str">
        <f aca="false">IF(D4693="","",E4693-G4693)</f>
        <v/>
      </c>
      <c r="I4693" s="32" t="str">
        <f aca="false">IF(D4693="","",IF(OR((H4693-($B$17*D4693+$B$18))&lt;0,D4693&lt;$A$14,D4693&gt;$A$15),"",(H4693-($B$17*D4693+$B$18))))</f>
        <v/>
      </c>
      <c r="J4693" s="31" t="str">
        <f aca="false">IF(I4693="","",D4693*I4693*(D4693-D4692))</f>
        <v/>
      </c>
      <c r="K4693" s="31" t="str">
        <f aca="false">IF(I4693="","",I4693*(D4693-D4692))</f>
        <v/>
      </c>
    </row>
    <row r="4694" customFormat="false" ht="15" hidden="false" customHeight="false" outlineLevel="0" collapsed="false">
      <c r="D4694" s="32"/>
      <c r="E4694" s="32"/>
      <c r="F4694" s="32"/>
      <c r="G4694" s="32" t="str">
        <f aca="false">IF(D4694="","",VLOOKUP('g10CV Man'!F4694,'Gradient Baseline'!$A$3:$B$6001,2))</f>
        <v/>
      </c>
      <c r="H4694" s="32" t="str">
        <f aca="false">IF(D4694="","",E4694-G4694)</f>
        <v/>
      </c>
      <c r="I4694" s="32" t="str">
        <f aca="false">IF(D4694="","",IF(OR((H4694-($B$17*D4694+$B$18))&lt;0,D4694&lt;$A$14,D4694&gt;$A$15),"",(H4694-($B$17*D4694+$B$18))))</f>
        <v/>
      </c>
      <c r="J4694" s="31" t="str">
        <f aca="false">IF(I4694="","",D4694*I4694*(D4694-D4693))</f>
        <v/>
      </c>
      <c r="K4694" s="31" t="str">
        <f aca="false">IF(I4694="","",I4694*(D4694-D4693))</f>
        <v/>
      </c>
    </row>
    <row r="4695" customFormat="false" ht="15" hidden="false" customHeight="false" outlineLevel="0" collapsed="false">
      <c r="D4695" s="32"/>
      <c r="E4695" s="32"/>
      <c r="F4695" s="32"/>
      <c r="G4695" s="32" t="str">
        <f aca="false">IF(D4695="","",VLOOKUP('g10CV Man'!F4695,'Gradient Baseline'!$A$3:$B$6001,2))</f>
        <v/>
      </c>
      <c r="H4695" s="32" t="str">
        <f aca="false">IF(D4695="","",E4695-G4695)</f>
        <v/>
      </c>
      <c r="I4695" s="32" t="str">
        <f aca="false">IF(D4695="","",IF(OR((H4695-($B$17*D4695+$B$18))&lt;0,D4695&lt;$A$14,D4695&gt;$A$15),"",(H4695-($B$17*D4695+$B$18))))</f>
        <v/>
      </c>
      <c r="J4695" s="31" t="str">
        <f aca="false">IF(I4695="","",D4695*I4695*(D4695-D4694))</f>
        <v/>
      </c>
      <c r="K4695" s="31" t="str">
        <f aca="false">IF(I4695="","",I4695*(D4695-D4694))</f>
        <v/>
      </c>
    </row>
    <row r="4696" customFormat="false" ht="15" hidden="false" customHeight="false" outlineLevel="0" collapsed="false">
      <c r="D4696" s="32"/>
      <c r="E4696" s="32"/>
      <c r="F4696" s="32"/>
      <c r="G4696" s="32" t="str">
        <f aca="false">IF(D4696="","",VLOOKUP('g10CV Man'!F4696,'Gradient Baseline'!$A$3:$B$6001,2))</f>
        <v/>
      </c>
      <c r="H4696" s="32" t="str">
        <f aca="false">IF(D4696="","",E4696-G4696)</f>
        <v/>
      </c>
      <c r="I4696" s="32" t="str">
        <f aca="false">IF(D4696="","",IF(OR((H4696-($B$17*D4696+$B$18))&lt;0,D4696&lt;$A$14,D4696&gt;$A$15),"",(H4696-($B$17*D4696+$B$18))))</f>
        <v/>
      </c>
      <c r="J4696" s="31" t="str">
        <f aca="false">IF(I4696="","",D4696*I4696*(D4696-D4695))</f>
        <v/>
      </c>
      <c r="K4696" s="31" t="str">
        <f aca="false">IF(I4696="","",I4696*(D4696-D4695))</f>
        <v/>
      </c>
    </row>
    <row r="4697" customFormat="false" ht="15" hidden="false" customHeight="false" outlineLevel="0" collapsed="false">
      <c r="D4697" s="32"/>
      <c r="E4697" s="32"/>
      <c r="F4697" s="32"/>
      <c r="G4697" s="32" t="str">
        <f aca="false">IF(D4697="","",VLOOKUP('g10CV Man'!F4697,'Gradient Baseline'!$A$3:$B$6001,2))</f>
        <v/>
      </c>
      <c r="H4697" s="32" t="str">
        <f aca="false">IF(D4697="","",E4697-G4697)</f>
        <v/>
      </c>
      <c r="I4697" s="32" t="str">
        <f aca="false">IF(D4697="","",IF(OR((H4697-($B$17*D4697+$B$18))&lt;0,D4697&lt;$A$14,D4697&gt;$A$15),"",(H4697-($B$17*D4697+$B$18))))</f>
        <v/>
      </c>
      <c r="J4697" s="31" t="str">
        <f aca="false">IF(I4697="","",D4697*I4697*(D4697-D4696))</f>
        <v/>
      </c>
      <c r="K4697" s="31" t="str">
        <f aca="false">IF(I4697="","",I4697*(D4697-D4696))</f>
        <v/>
      </c>
    </row>
    <row r="4698" customFormat="false" ht="15" hidden="false" customHeight="false" outlineLevel="0" collapsed="false">
      <c r="D4698" s="32"/>
      <c r="E4698" s="32"/>
      <c r="F4698" s="32"/>
      <c r="G4698" s="32" t="str">
        <f aca="false">IF(D4698="","",VLOOKUP('g10CV Man'!F4698,'Gradient Baseline'!$A$3:$B$6001,2))</f>
        <v/>
      </c>
      <c r="H4698" s="32" t="str">
        <f aca="false">IF(D4698="","",E4698-G4698)</f>
        <v/>
      </c>
      <c r="I4698" s="32" t="str">
        <f aca="false">IF(D4698="","",IF(OR((H4698-($B$17*D4698+$B$18))&lt;0,D4698&lt;$A$14,D4698&gt;$A$15),"",(H4698-($B$17*D4698+$B$18))))</f>
        <v/>
      </c>
      <c r="J4698" s="31" t="str">
        <f aca="false">IF(I4698="","",D4698*I4698*(D4698-D4697))</f>
        <v/>
      </c>
      <c r="K4698" s="31" t="str">
        <f aca="false">IF(I4698="","",I4698*(D4698-D4697))</f>
        <v/>
      </c>
    </row>
    <row r="4699" customFormat="false" ht="15" hidden="false" customHeight="false" outlineLevel="0" collapsed="false">
      <c r="D4699" s="32"/>
      <c r="E4699" s="32"/>
      <c r="F4699" s="32"/>
      <c r="G4699" s="32" t="str">
        <f aca="false">IF(D4699="","",VLOOKUP('g10CV Man'!F4699,'Gradient Baseline'!$A$3:$B$6001,2))</f>
        <v/>
      </c>
      <c r="H4699" s="32" t="str">
        <f aca="false">IF(D4699="","",E4699-G4699)</f>
        <v/>
      </c>
      <c r="I4699" s="32" t="str">
        <f aca="false">IF(D4699="","",IF(OR((H4699-($B$17*D4699+$B$18))&lt;0,D4699&lt;$A$14,D4699&gt;$A$15),"",(H4699-($B$17*D4699+$B$18))))</f>
        <v/>
      </c>
      <c r="J4699" s="31" t="str">
        <f aca="false">IF(I4699="","",D4699*I4699*(D4699-D4698))</f>
        <v/>
      </c>
      <c r="K4699" s="31" t="str">
        <f aca="false">IF(I4699="","",I4699*(D4699-D4698))</f>
        <v/>
      </c>
    </row>
    <row r="4700" customFormat="false" ht="15" hidden="false" customHeight="false" outlineLevel="0" collapsed="false">
      <c r="D4700" s="32"/>
      <c r="E4700" s="32"/>
      <c r="F4700" s="32"/>
      <c r="G4700" s="32" t="str">
        <f aca="false">IF(D4700="","",VLOOKUP('g10CV Man'!F4700,'Gradient Baseline'!$A$3:$B$6001,2))</f>
        <v/>
      </c>
      <c r="H4700" s="32" t="str">
        <f aca="false">IF(D4700="","",E4700-G4700)</f>
        <v/>
      </c>
      <c r="I4700" s="32" t="str">
        <f aca="false">IF(D4700="","",IF(OR((H4700-($B$17*D4700+$B$18))&lt;0,D4700&lt;$A$14,D4700&gt;$A$15),"",(H4700-($B$17*D4700+$B$18))))</f>
        <v/>
      </c>
      <c r="J4700" s="31" t="str">
        <f aca="false">IF(I4700="","",D4700*I4700*(D4700-D4699))</f>
        <v/>
      </c>
      <c r="K4700" s="31" t="str">
        <f aca="false">IF(I4700="","",I4700*(D4700-D4699))</f>
        <v/>
      </c>
    </row>
    <row r="4701" customFormat="false" ht="15" hidden="false" customHeight="false" outlineLevel="0" collapsed="false">
      <c r="D4701" s="32"/>
      <c r="E4701" s="32"/>
      <c r="F4701" s="32"/>
      <c r="G4701" s="32" t="str">
        <f aca="false">IF(D4701="","",VLOOKUP('g10CV Man'!F4701,'Gradient Baseline'!$A$3:$B$6001,2))</f>
        <v/>
      </c>
      <c r="H4701" s="32" t="str">
        <f aca="false">IF(D4701="","",E4701-G4701)</f>
        <v/>
      </c>
      <c r="I4701" s="32" t="str">
        <f aca="false">IF(D4701="","",IF(OR((H4701-($B$17*D4701+$B$18))&lt;0,D4701&lt;$A$14,D4701&gt;$A$15),"",(H4701-($B$17*D4701+$B$18))))</f>
        <v/>
      </c>
      <c r="J4701" s="31" t="str">
        <f aca="false">IF(I4701="","",D4701*I4701*(D4701-D4700))</f>
        <v/>
      </c>
      <c r="K4701" s="31" t="str">
        <f aca="false">IF(I4701="","",I4701*(D4701-D4700))</f>
        <v/>
      </c>
    </row>
    <row r="4702" customFormat="false" ht="15" hidden="false" customHeight="false" outlineLevel="0" collapsed="false">
      <c r="D4702" s="32"/>
      <c r="E4702" s="32"/>
      <c r="F4702" s="32"/>
      <c r="G4702" s="32" t="str">
        <f aca="false">IF(D4702="","",VLOOKUP('g10CV Man'!F4702,'Gradient Baseline'!$A$3:$B$6001,2))</f>
        <v/>
      </c>
      <c r="H4702" s="32" t="str">
        <f aca="false">IF(D4702="","",E4702-G4702)</f>
        <v/>
      </c>
      <c r="I4702" s="32" t="str">
        <f aca="false">IF(D4702="","",IF(OR((H4702-($B$17*D4702+$B$18))&lt;0,D4702&lt;$A$14,D4702&gt;$A$15),"",(H4702-($B$17*D4702+$B$18))))</f>
        <v/>
      </c>
      <c r="J4702" s="31" t="str">
        <f aca="false">IF(I4702="","",D4702*I4702*(D4702-D4701))</f>
        <v/>
      </c>
      <c r="K4702" s="31" t="str">
        <f aca="false">IF(I4702="","",I4702*(D4702-D4701))</f>
        <v/>
      </c>
    </row>
    <row r="4703" customFormat="false" ht="15" hidden="false" customHeight="false" outlineLevel="0" collapsed="false">
      <c r="D4703" s="32"/>
      <c r="E4703" s="32"/>
      <c r="F4703" s="32"/>
      <c r="G4703" s="32" t="str">
        <f aca="false">IF(D4703="","",VLOOKUP('g10CV Man'!F4703,'Gradient Baseline'!$A$3:$B$6001,2))</f>
        <v/>
      </c>
      <c r="H4703" s="32" t="str">
        <f aca="false">IF(D4703="","",E4703-G4703)</f>
        <v/>
      </c>
      <c r="I4703" s="32" t="str">
        <f aca="false">IF(D4703="","",IF(OR((H4703-($B$17*D4703+$B$18))&lt;0,D4703&lt;$A$14,D4703&gt;$A$15),"",(H4703-($B$17*D4703+$B$18))))</f>
        <v/>
      </c>
      <c r="J4703" s="31" t="str">
        <f aca="false">IF(I4703="","",D4703*I4703*(D4703-D4702))</f>
        <v/>
      </c>
      <c r="K4703" s="31" t="str">
        <f aca="false">IF(I4703="","",I4703*(D4703-D4702))</f>
        <v/>
      </c>
    </row>
    <row r="4704" customFormat="false" ht="15" hidden="false" customHeight="false" outlineLevel="0" collapsed="false">
      <c r="D4704" s="32"/>
      <c r="E4704" s="32"/>
      <c r="F4704" s="32"/>
      <c r="G4704" s="32" t="str">
        <f aca="false">IF(D4704="","",VLOOKUP('g10CV Man'!F4704,'Gradient Baseline'!$A$3:$B$6001,2))</f>
        <v/>
      </c>
      <c r="H4704" s="32" t="str">
        <f aca="false">IF(D4704="","",E4704-G4704)</f>
        <v/>
      </c>
      <c r="I4704" s="32" t="str">
        <f aca="false">IF(D4704="","",IF(OR((H4704-($B$17*D4704+$B$18))&lt;0,D4704&lt;$A$14,D4704&gt;$A$15),"",(H4704-($B$17*D4704+$B$18))))</f>
        <v/>
      </c>
      <c r="J4704" s="31" t="str">
        <f aca="false">IF(I4704="","",D4704*I4704*(D4704-D4703))</f>
        <v/>
      </c>
      <c r="K4704" s="31" t="str">
        <f aca="false">IF(I4704="","",I4704*(D4704-D4703))</f>
        <v/>
      </c>
    </row>
    <row r="4705" customFormat="false" ht="15" hidden="false" customHeight="false" outlineLevel="0" collapsed="false">
      <c r="D4705" s="32"/>
      <c r="E4705" s="32"/>
      <c r="F4705" s="32"/>
      <c r="G4705" s="32" t="str">
        <f aca="false">IF(D4705="","",VLOOKUP('g10CV Man'!F4705,'Gradient Baseline'!$A$3:$B$6001,2))</f>
        <v/>
      </c>
      <c r="H4705" s="32" t="str">
        <f aca="false">IF(D4705="","",E4705-G4705)</f>
        <v/>
      </c>
      <c r="I4705" s="32" t="str">
        <f aca="false">IF(D4705="","",IF(OR((H4705-($B$17*D4705+$B$18))&lt;0,D4705&lt;$A$14,D4705&gt;$A$15),"",(H4705-($B$17*D4705+$B$18))))</f>
        <v/>
      </c>
      <c r="J4705" s="31" t="str">
        <f aca="false">IF(I4705="","",D4705*I4705*(D4705-D4704))</f>
        <v/>
      </c>
      <c r="K4705" s="31" t="str">
        <f aca="false">IF(I4705="","",I4705*(D4705-D4704))</f>
        <v/>
      </c>
    </row>
    <row r="4706" customFormat="false" ht="15" hidden="false" customHeight="false" outlineLevel="0" collapsed="false">
      <c r="D4706" s="32"/>
      <c r="E4706" s="32"/>
      <c r="F4706" s="32"/>
      <c r="G4706" s="32" t="str">
        <f aca="false">IF(D4706="","",VLOOKUP('g10CV Man'!F4706,'Gradient Baseline'!$A$3:$B$6001,2))</f>
        <v/>
      </c>
      <c r="H4706" s="32" t="str">
        <f aca="false">IF(D4706="","",E4706-G4706)</f>
        <v/>
      </c>
      <c r="I4706" s="32" t="str">
        <f aca="false">IF(D4706="","",IF(OR((H4706-($B$17*D4706+$B$18))&lt;0,D4706&lt;$A$14,D4706&gt;$A$15),"",(H4706-($B$17*D4706+$B$18))))</f>
        <v/>
      </c>
      <c r="J4706" s="31" t="str">
        <f aca="false">IF(I4706="","",D4706*I4706*(D4706-D4705))</f>
        <v/>
      </c>
      <c r="K4706" s="31" t="str">
        <f aca="false">IF(I4706="","",I4706*(D4706-D4705))</f>
        <v/>
      </c>
    </row>
    <row r="4707" customFormat="false" ht="15" hidden="false" customHeight="false" outlineLevel="0" collapsed="false">
      <c r="D4707" s="32"/>
      <c r="E4707" s="32"/>
      <c r="F4707" s="32"/>
      <c r="G4707" s="32" t="str">
        <f aca="false">IF(D4707="","",VLOOKUP('g10CV Man'!F4707,'Gradient Baseline'!$A$3:$B$6001,2))</f>
        <v/>
      </c>
      <c r="H4707" s="32" t="str">
        <f aca="false">IF(D4707="","",E4707-G4707)</f>
        <v/>
      </c>
      <c r="I4707" s="32" t="str">
        <f aca="false">IF(D4707="","",IF(OR((H4707-($B$17*D4707+$B$18))&lt;0,D4707&lt;$A$14,D4707&gt;$A$15),"",(H4707-($B$17*D4707+$B$18))))</f>
        <v/>
      </c>
      <c r="J4707" s="31" t="str">
        <f aca="false">IF(I4707="","",D4707*I4707*(D4707-D4706))</f>
        <v/>
      </c>
      <c r="K4707" s="31" t="str">
        <f aca="false">IF(I4707="","",I4707*(D4707-D4706))</f>
        <v/>
      </c>
    </row>
    <row r="4708" customFormat="false" ht="15" hidden="false" customHeight="false" outlineLevel="0" collapsed="false">
      <c r="D4708" s="32"/>
      <c r="E4708" s="32"/>
      <c r="F4708" s="32"/>
      <c r="G4708" s="32" t="str">
        <f aca="false">IF(D4708="","",VLOOKUP('g10CV Man'!F4708,'Gradient Baseline'!$A$3:$B$6001,2))</f>
        <v/>
      </c>
      <c r="H4708" s="32" t="str">
        <f aca="false">IF(D4708="","",E4708-G4708)</f>
        <v/>
      </c>
      <c r="I4708" s="32" t="str">
        <f aca="false">IF(D4708="","",IF(OR((H4708-($B$17*D4708+$B$18))&lt;0,D4708&lt;$A$14,D4708&gt;$A$15),"",(H4708-($B$17*D4708+$B$18))))</f>
        <v/>
      </c>
      <c r="J4708" s="31" t="str">
        <f aca="false">IF(I4708="","",D4708*I4708*(D4708-D4707))</f>
        <v/>
      </c>
      <c r="K4708" s="31" t="str">
        <f aca="false">IF(I4708="","",I4708*(D4708-D4707))</f>
        <v/>
      </c>
    </row>
    <row r="4709" customFormat="false" ht="15" hidden="false" customHeight="false" outlineLevel="0" collapsed="false">
      <c r="D4709" s="32"/>
      <c r="E4709" s="32"/>
      <c r="F4709" s="32"/>
      <c r="G4709" s="32" t="str">
        <f aca="false">IF(D4709="","",VLOOKUP('g10CV Man'!F4709,'Gradient Baseline'!$A$3:$B$6001,2))</f>
        <v/>
      </c>
      <c r="H4709" s="32" t="str">
        <f aca="false">IF(D4709="","",E4709-G4709)</f>
        <v/>
      </c>
      <c r="I4709" s="32" t="str">
        <f aca="false">IF(D4709="","",IF(OR((H4709-($B$17*D4709+$B$18))&lt;0,D4709&lt;$A$14,D4709&gt;$A$15),"",(H4709-($B$17*D4709+$B$18))))</f>
        <v/>
      </c>
      <c r="J4709" s="31" t="str">
        <f aca="false">IF(I4709="","",D4709*I4709*(D4709-D4708))</f>
        <v/>
      </c>
      <c r="K4709" s="31" t="str">
        <f aca="false">IF(I4709="","",I4709*(D4709-D4708))</f>
        <v/>
      </c>
    </row>
    <row r="4710" customFormat="false" ht="15" hidden="false" customHeight="false" outlineLevel="0" collapsed="false">
      <c r="D4710" s="32"/>
      <c r="E4710" s="32"/>
      <c r="F4710" s="32"/>
      <c r="G4710" s="32" t="str">
        <f aca="false">IF(D4710="","",VLOOKUP('g10CV Man'!F4710,'Gradient Baseline'!$A$3:$B$6001,2))</f>
        <v/>
      </c>
      <c r="H4710" s="32" t="str">
        <f aca="false">IF(D4710="","",E4710-G4710)</f>
        <v/>
      </c>
      <c r="I4710" s="32" t="str">
        <f aca="false">IF(D4710="","",IF(OR((H4710-($B$17*D4710+$B$18))&lt;0,D4710&lt;$A$14,D4710&gt;$A$15),"",(H4710-($B$17*D4710+$B$18))))</f>
        <v/>
      </c>
      <c r="J4710" s="31" t="str">
        <f aca="false">IF(I4710="","",D4710*I4710*(D4710-D4709))</f>
        <v/>
      </c>
      <c r="K4710" s="31" t="str">
        <f aca="false">IF(I4710="","",I4710*(D4710-D4709))</f>
        <v/>
      </c>
    </row>
    <row r="4711" customFormat="false" ht="15" hidden="false" customHeight="false" outlineLevel="0" collapsed="false">
      <c r="D4711" s="32"/>
      <c r="E4711" s="32"/>
      <c r="F4711" s="32"/>
      <c r="G4711" s="32" t="str">
        <f aca="false">IF(D4711="","",VLOOKUP('g10CV Man'!F4711,'Gradient Baseline'!$A$3:$B$6001,2))</f>
        <v/>
      </c>
      <c r="H4711" s="32" t="str">
        <f aca="false">IF(D4711="","",E4711-G4711)</f>
        <v/>
      </c>
      <c r="I4711" s="32" t="str">
        <f aca="false">IF(D4711="","",IF(OR((H4711-($B$17*D4711+$B$18))&lt;0,D4711&lt;$A$14,D4711&gt;$A$15),"",(H4711-($B$17*D4711+$B$18))))</f>
        <v/>
      </c>
      <c r="J4711" s="31" t="str">
        <f aca="false">IF(I4711="","",D4711*I4711*(D4711-D4710))</f>
        <v/>
      </c>
      <c r="K4711" s="31" t="str">
        <f aca="false">IF(I4711="","",I4711*(D4711-D4710))</f>
        <v/>
      </c>
    </row>
    <row r="4712" customFormat="false" ht="15" hidden="false" customHeight="false" outlineLevel="0" collapsed="false">
      <c r="D4712" s="32"/>
      <c r="E4712" s="32"/>
      <c r="F4712" s="32"/>
      <c r="G4712" s="32" t="str">
        <f aca="false">IF(D4712="","",VLOOKUP('g10CV Man'!F4712,'Gradient Baseline'!$A$3:$B$6001,2))</f>
        <v/>
      </c>
      <c r="H4712" s="32" t="str">
        <f aca="false">IF(D4712="","",E4712-G4712)</f>
        <v/>
      </c>
      <c r="I4712" s="32" t="str">
        <f aca="false">IF(D4712="","",IF(OR((H4712-($B$17*D4712+$B$18))&lt;0,D4712&lt;$A$14,D4712&gt;$A$15),"",(H4712-($B$17*D4712+$B$18))))</f>
        <v/>
      </c>
      <c r="J4712" s="31" t="str">
        <f aca="false">IF(I4712="","",D4712*I4712*(D4712-D4711))</f>
        <v/>
      </c>
      <c r="K4712" s="31" t="str">
        <f aca="false">IF(I4712="","",I4712*(D4712-D4711))</f>
        <v/>
      </c>
    </row>
    <row r="4713" customFormat="false" ht="15" hidden="false" customHeight="false" outlineLevel="0" collapsed="false">
      <c r="D4713" s="32"/>
      <c r="E4713" s="32"/>
      <c r="F4713" s="32"/>
      <c r="G4713" s="32" t="str">
        <f aca="false">IF(D4713="","",VLOOKUP('g10CV Man'!F4713,'Gradient Baseline'!$A$3:$B$6001,2))</f>
        <v/>
      </c>
      <c r="H4713" s="32" t="str">
        <f aca="false">IF(D4713="","",E4713-G4713)</f>
        <v/>
      </c>
      <c r="I4713" s="32" t="str">
        <f aca="false">IF(D4713="","",IF(OR((H4713-($B$17*D4713+$B$18))&lt;0,D4713&lt;$A$14,D4713&gt;$A$15),"",(H4713-($B$17*D4713+$B$18))))</f>
        <v/>
      </c>
      <c r="J4713" s="31" t="str">
        <f aca="false">IF(I4713="","",D4713*I4713*(D4713-D4712))</f>
        <v/>
      </c>
      <c r="K4713" s="31" t="str">
        <f aca="false">IF(I4713="","",I4713*(D4713-D4712))</f>
        <v/>
      </c>
    </row>
    <row r="4714" customFormat="false" ht="15" hidden="false" customHeight="false" outlineLevel="0" collapsed="false">
      <c r="D4714" s="32"/>
      <c r="E4714" s="32"/>
      <c r="F4714" s="32"/>
      <c r="G4714" s="32" t="str">
        <f aca="false">IF(D4714="","",VLOOKUP('g10CV Man'!F4714,'Gradient Baseline'!$A$3:$B$6001,2))</f>
        <v/>
      </c>
      <c r="H4714" s="32" t="str">
        <f aca="false">IF(D4714="","",E4714-G4714)</f>
        <v/>
      </c>
      <c r="I4714" s="32" t="str">
        <f aca="false">IF(D4714="","",IF(OR((H4714-($B$17*D4714+$B$18))&lt;0,D4714&lt;$A$14,D4714&gt;$A$15),"",(H4714-($B$17*D4714+$B$18))))</f>
        <v/>
      </c>
      <c r="J4714" s="31" t="str">
        <f aca="false">IF(I4714="","",D4714*I4714*(D4714-D4713))</f>
        <v/>
      </c>
      <c r="K4714" s="31" t="str">
        <f aca="false">IF(I4714="","",I4714*(D4714-D4713))</f>
        <v/>
      </c>
    </row>
    <row r="4715" customFormat="false" ht="15" hidden="false" customHeight="false" outlineLevel="0" collapsed="false">
      <c r="D4715" s="32"/>
      <c r="E4715" s="32"/>
      <c r="F4715" s="32"/>
      <c r="G4715" s="32" t="str">
        <f aca="false">IF(D4715="","",VLOOKUP('g10CV Man'!F4715,'Gradient Baseline'!$A$3:$B$6001,2))</f>
        <v/>
      </c>
      <c r="H4715" s="32" t="str">
        <f aca="false">IF(D4715="","",E4715-G4715)</f>
        <v/>
      </c>
      <c r="I4715" s="32" t="str">
        <f aca="false">IF(D4715="","",IF(OR((H4715-($B$17*D4715+$B$18))&lt;0,D4715&lt;$A$14,D4715&gt;$A$15),"",(H4715-($B$17*D4715+$B$18))))</f>
        <v/>
      </c>
      <c r="J4715" s="31" t="str">
        <f aca="false">IF(I4715="","",D4715*I4715*(D4715-D4714))</f>
        <v/>
      </c>
      <c r="K4715" s="31" t="str">
        <f aca="false">IF(I4715="","",I4715*(D4715-D4714))</f>
        <v/>
      </c>
    </row>
    <row r="4716" customFormat="false" ht="15" hidden="false" customHeight="false" outlineLevel="0" collapsed="false">
      <c r="D4716" s="32"/>
      <c r="E4716" s="32"/>
      <c r="F4716" s="32"/>
      <c r="G4716" s="32" t="str">
        <f aca="false">IF(D4716="","",VLOOKUP('g10CV Man'!F4716,'Gradient Baseline'!$A$3:$B$6001,2))</f>
        <v/>
      </c>
      <c r="H4716" s="32" t="str">
        <f aca="false">IF(D4716="","",E4716-G4716)</f>
        <v/>
      </c>
      <c r="I4716" s="32" t="str">
        <f aca="false">IF(D4716="","",IF(OR((H4716-($B$17*D4716+$B$18))&lt;0,D4716&lt;$A$14,D4716&gt;$A$15),"",(H4716-($B$17*D4716+$B$18))))</f>
        <v/>
      </c>
      <c r="J4716" s="31" t="str">
        <f aca="false">IF(I4716="","",D4716*I4716*(D4716-D4715))</f>
        <v/>
      </c>
      <c r="K4716" s="31" t="str">
        <f aca="false">IF(I4716="","",I4716*(D4716-D4715))</f>
        <v/>
      </c>
    </row>
    <row r="4717" customFormat="false" ht="15" hidden="false" customHeight="false" outlineLevel="0" collapsed="false">
      <c r="D4717" s="32"/>
      <c r="E4717" s="32"/>
      <c r="F4717" s="32"/>
      <c r="G4717" s="32" t="str">
        <f aca="false">IF(D4717="","",VLOOKUP('g10CV Man'!F4717,'Gradient Baseline'!$A$3:$B$6001,2))</f>
        <v/>
      </c>
      <c r="H4717" s="32" t="str">
        <f aca="false">IF(D4717="","",E4717-G4717)</f>
        <v/>
      </c>
      <c r="I4717" s="32" t="str">
        <f aca="false">IF(D4717="","",IF(OR((H4717-($B$17*D4717+$B$18))&lt;0,D4717&lt;$A$14,D4717&gt;$A$15),"",(H4717-($B$17*D4717+$B$18))))</f>
        <v/>
      </c>
      <c r="J4717" s="31" t="str">
        <f aca="false">IF(I4717="","",D4717*I4717*(D4717-D4716))</f>
        <v/>
      </c>
      <c r="K4717" s="31" t="str">
        <f aca="false">IF(I4717="","",I4717*(D4717-D4716))</f>
        <v/>
      </c>
    </row>
    <row r="4718" customFormat="false" ht="15" hidden="false" customHeight="false" outlineLevel="0" collapsed="false">
      <c r="D4718" s="32"/>
      <c r="E4718" s="32"/>
      <c r="F4718" s="32"/>
      <c r="G4718" s="32" t="str">
        <f aca="false">IF(D4718="","",VLOOKUP('g10CV Man'!F4718,'Gradient Baseline'!$A$3:$B$6001,2))</f>
        <v/>
      </c>
      <c r="H4718" s="32" t="str">
        <f aca="false">IF(D4718="","",E4718-G4718)</f>
        <v/>
      </c>
      <c r="I4718" s="32" t="str">
        <f aca="false">IF(D4718="","",IF(OR((H4718-($B$17*D4718+$B$18))&lt;0,D4718&lt;$A$14,D4718&gt;$A$15),"",(H4718-($B$17*D4718+$B$18))))</f>
        <v/>
      </c>
      <c r="J4718" s="31" t="str">
        <f aca="false">IF(I4718="","",D4718*I4718*(D4718-D4717))</f>
        <v/>
      </c>
      <c r="K4718" s="31" t="str">
        <f aca="false">IF(I4718="","",I4718*(D4718-D4717))</f>
        <v/>
      </c>
    </row>
    <row r="4719" customFormat="false" ht="15" hidden="false" customHeight="false" outlineLevel="0" collapsed="false">
      <c r="D4719" s="32"/>
      <c r="E4719" s="32"/>
      <c r="F4719" s="32"/>
      <c r="G4719" s="32" t="str">
        <f aca="false">IF(D4719="","",VLOOKUP('g10CV Man'!F4719,'Gradient Baseline'!$A$3:$B$6001,2))</f>
        <v/>
      </c>
      <c r="H4719" s="32" t="str">
        <f aca="false">IF(D4719="","",E4719-G4719)</f>
        <v/>
      </c>
      <c r="I4719" s="32" t="str">
        <f aca="false">IF(D4719="","",IF(OR((H4719-($B$17*D4719+$B$18))&lt;0,D4719&lt;$A$14,D4719&gt;$A$15),"",(H4719-($B$17*D4719+$B$18))))</f>
        <v/>
      </c>
      <c r="J4719" s="31" t="str">
        <f aca="false">IF(I4719="","",D4719*I4719*(D4719-D4718))</f>
        <v/>
      </c>
      <c r="K4719" s="31" t="str">
        <f aca="false">IF(I4719="","",I4719*(D4719-D4718))</f>
        <v/>
      </c>
    </row>
    <row r="4720" customFormat="false" ht="15" hidden="false" customHeight="false" outlineLevel="0" collapsed="false">
      <c r="D4720" s="32"/>
      <c r="E4720" s="32"/>
      <c r="F4720" s="32"/>
      <c r="G4720" s="32" t="str">
        <f aca="false">IF(D4720="","",VLOOKUP('g10CV Man'!F4720,'Gradient Baseline'!$A$3:$B$6001,2))</f>
        <v/>
      </c>
      <c r="H4720" s="32" t="str">
        <f aca="false">IF(D4720="","",E4720-G4720)</f>
        <v/>
      </c>
      <c r="I4720" s="32" t="str">
        <f aca="false">IF(D4720="","",IF(OR((H4720-($B$17*D4720+$B$18))&lt;0,D4720&lt;$A$14,D4720&gt;$A$15),"",(H4720-($B$17*D4720+$B$18))))</f>
        <v/>
      </c>
      <c r="J4720" s="31" t="str">
        <f aca="false">IF(I4720="","",D4720*I4720*(D4720-D4719))</f>
        <v/>
      </c>
      <c r="K4720" s="31" t="str">
        <f aca="false">IF(I4720="","",I4720*(D4720-D4719))</f>
        <v/>
      </c>
    </row>
    <row r="4721" customFormat="false" ht="15" hidden="false" customHeight="false" outlineLevel="0" collapsed="false">
      <c r="D4721" s="32"/>
      <c r="E4721" s="32"/>
      <c r="F4721" s="32"/>
      <c r="G4721" s="32" t="str">
        <f aca="false">IF(D4721="","",VLOOKUP('g10CV Man'!F4721,'Gradient Baseline'!$A$3:$B$6001,2))</f>
        <v/>
      </c>
      <c r="H4721" s="32" t="str">
        <f aca="false">IF(D4721="","",E4721-G4721)</f>
        <v/>
      </c>
      <c r="I4721" s="32" t="str">
        <f aca="false">IF(D4721="","",IF(OR((H4721-($B$17*D4721+$B$18))&lt;0,D4721&lt;$A$14,D4721&gt;$A$15),"",(H4721-($B$17*D4721+$B$18))))</f>
        <v/>
      </c>
      <c r="J4721" s="31" t="str">
        <f aca="false">IF(I4721="","",D4721*I4721*(D4721-D4720))</f>
        <v/>
      </c>
      <c r="K4721" s="31" t="str">
        <f aca="false">IF(I4721="","",I4721*(D4721-D4720))</f>
        <v/>
      </c>
    </row>
    <row r="4722" customFormat="false" ht="15" hidden="false" customHeight="false" outlineLevel="0" collapsed="false">
      <c r="D4722" s="32"/>
      <c r="E4722" s="32"/>
      <c r="F4722" s="32"/>
      <c r="G4722" s="32" t="str">
        <f aca="false">IF(D4722="","",VLOOKUP('g10CV Man'!F4722,'Gradient Baseline'!$A$3:$B$6001,2))</f>
        <v/>
      </c>
      <c r="H4722" s="32" t="str">
        <f aca="false">IF(D4722="","",E4722-G4722)</f>
        <v/>
      </c>
      <c r="I4722" s="32" t="str">
        <f aca="false">IF(D4722="","",IF(OR((H4722-($B$17*D4722+$B$18))&lt;0,D4722&lt;$A$14,D4722&gt;$A$15),"",(H4722-($B$17*D4722+$B$18))))</f>
        <v/>
      </c>
      <c r="J4722" s="31" t="str">
        <f aca="false">IF(I4722="","",D4722*I4722*(D4722-D4721))</f>
        <v/>
      </c>
      <c r="K4722" s="31" t="str">
        <f aca="false">IF(I4722="","",I4722*(D4722-D4721))</f>
        <v/>
      </c>
    </row>
    <row r="4723" customFormat="false" ht="15" hidden="false" customHeight="false" outlineLevel="0" collapsed="false">
      <c r="D4723" s="32"/>
      <c r="E4723" s="32"/>
      <c r="F4723" s="32"/>
      <c r="G4723" s="32" t="str">
        <f aca="false">IF(D4723="","",VLOOKUP('g10CV Man'!F4723,'Gradient Baseline'!$A$3:$B$6001,2))</f>
        <v/>
      </c>
      <c r="H4723" s="32" t="str">
        <f aca="false">IF(D4723="","",E4723-G4723)</f>
        <v/>
      </c>
      <c r="I4723" s="32" t="str">
        <f aca="false">IF(D4723="","",IF(OR((H4723-($B$17*D4723+$B$18))&lt;0,D4723&lt;$A$14,D4723&gt;$A$15),"",(H4723-($B$17*D4723+$B$18))))</f>
        <v/>
      </c>
      <c r="J4723" s="31" t="str">
        <f aca="false">IF(I4723="","",D4723*I4723*(D4723-D4722))</f>
        <v/>
      </c>
      <c r="K4723" s="31" t="str">
        <f aca="false">IF(I4723="","",I4723*(D4723-D4722))</f>
        <v/>
      </c>
    </row>
    <row r="4724" customFormat="false" ht="15" hidden="false" customHeight="false" outlineLevel="0" collapsed="false">
      <c r="D4724" s="32"/>
      <c r="E4724" s="32"/>
      <c r="F4724" s="32"/>
      <c r="G4724" s="32" t="str">
        <f aca="false">IF(D4724="","",VLOOKUP('g10CV Man'!F4724,'Gradient Baseline'!$A$3:$B$6001,2))</f>
        <v/>
      </c>
      <c r="H4724" s="32" t="str">
        <f aca="false">IF(D4724="","",E4724-G4724)</f>
        <v/>
      </c>
      <c r="I4724" s="32" t="str">
        <f aca="false">IF(D4724="","",IF(OR((H4724-($B$17*D4724+$B$18))&lt;0,D4724&lt;$A$14,D4724&gt;$A$15),"",(H4724-($B$17*D4724+$B$18))))</f>
        <v/>
      </c>
      <c r="J4724" s="31" t="str">
        <f aca="false">IF(I4724="","",D4724*I4724*(D4724-D4723))</f>
        <v/>
      </c>
      <c r="K4724" s="31" t="str">
        <f aca="false">IF(I4724="","",I4724*(D4724-D4723))</f>
        <v/>
      </c>
    </row>
    <row r="4725" customFormat="false" ht="15" hidden="false" customHeight="false" outlineLevel="0" collapsed="false">
      <c r="D4725" s="32"/>
      <c r="E4725" s="32"/>
      <c r="F4725" s="32"/>
      <c r="G4725" s="32" t="str">
        <f aca="false">IF(D4725="","",VLOOKUP('g10CV Man'!F4725,'Gradient Baseline'!$A$3:$B$6001,2))</f>
        <v/>
      </c>
      <c r="H4725" s="32" t="str">
        <f aca="false">IF(D4725="","",E4725-G4725)</f>
        <v/>
      </c>
      <c r="I4725" s="32" t="str">
        <f aca="false">IF(D4725="","",IF(OR((H4725-($B$17*D4725+$B$18))&lt;0,D4725&lt;$A$14,D4725&gt;$A$15),"",(H4725-($B$17*D4725+$B$18))))</f>
        <v/>
      </c>
      <c r="J4725" s="31" t="str">
        <f aca="false">IF(I4725="","",D4725*I4725*(D4725-D4724))</f>
        <v/>
      </c>
      <c r="K4725" s="31" t="str">
        <f aca="false">IF(I4725="","",I4725*(D4725-D4724))</f>
        <v/>
      </c>
    </row>
    <row r="4726" customFormat="false" ht="15" hidden="false" customHeight="false" outlineLevel="0" collapsed="false">
      <c r="D4726" s="32"/>
      <c r="E4726" s="32"/>
      <c r="F4726" s="32"/>
      <c r="G4726" s="32" t="str">
        <f aca="false">IF(D4726="","",VLOOKUP('g10CV Man'!F4726,'Gradient Baseline'!$A$3:$B$6001,2))</f>
        <v/>
      </c>
      <c r="H4726" s="32" t="str">
        <f aca="false">IF(D4726="","",E4726-G4726)</f>
        <v/>
      </c>
      <c r="I4726" s="32" t="str">
        <f aca="false">IF(D4726="","",IF(OR((H4726-($B$17*D4726+$B$18))&lt;0,D4726&lt;$A$14,D4726&gt;$A$15),"",(H4726-($B$17*D4726+$B$18))))</f>
        <v/>
      </c>
      <c r="J4726" s="31" t="str">
        <f aca="false">IF(I4726="","",D4726*I4726*(D4726-D4725))</f>
        <v/>
      </c>
      <c r="K4726" s="31" t="str">
        <f aca="false">IF(I4726="","",I4726*(D4726-D4725))</f>
        <v/>
      </c>
    </row>
    <row r="4727" customFormat="false" ht="15" hidden="false" customHeight="false" outlineLevel="0" collapsed="false">
      <c r="D4727" s="32"/>
      <c r="E4727" s="32"/>
      <c r="F4727" s="32"/>
      <c r="G4727" s="32" t="str">
        <f aca="false">IF(D4727="","",VLOOKUP('g10CV Man'!F4727,'Gradient Baseline'!$A$3:$B$6001,2))</f>
        <v/>
      </c>
      <c r="H4727" s="32" t="str">
        <f aca="false">IF(D4727="","",E4727-G4727)</f>
        <v/>
      </c>
      <c r="I4727" s="32" t="str">
        <f aca="false">IF(D4727="","",IF(OR((H4727-($B$17*D4727+$B$18))&lt;0,D4727&lt;$A$14,D4727&gt;$A$15),"",(H4727-($B$17*D4727+$B$18))))</f>
        <v/>
      </c>
      <c r="J4727" s="31" t="str">
        <f aca="false">IF(I4727="","",D4727*I4727*(D4727-D4726))</f>
        <v/>
      </c>
      <c r="K4727" s="31" t="str">
        <f aca="false">IF(I4727="","",I4727*(D4727-D4726))</f>
        <v/>
      </c>
    </row>
    <row r="4728" customFormat="false" ht="15" hidden="false" customHeight="false" outlineLevel="0" collapsed="false">
      <c r="D4728" s="32"/>
      <c r="E4728" s="32"/>
      <c r="F4728" s="32"/>
      <c r="G4728" s="32" t="str">
        <f aca="false">IF(D4728="","",VLOOKUP('g10CV Man'!F4728,'Gradient Baseline'!$A$3:$B$6001,2))</f>
        <v/>
      </c>
      <c r="H4728" s="32" t="str">
        <f aca="false">IF(D4728="","",E4728-G4728)</f>
        <v/>
      </c>
      <c r="I4728" s="32" t="str">
        <f aca="false">IF(D4728="","",IF(OR((H4728-($B$17*D4728+$B$18))&lt;0,D4728&lt;$A$14,D4728&gt;$A$15),"",(H4728-($B$17*D4728+$B$18))))</f>
        <v/>
      </c>
      <c r="J4728" s="31" t="str">
        <f aca="false">IF(I4728="","",D4728*I4728*(D4728-D4727))</f>
        <v/>
      </c>
      <c r="K4728" s="31" t="str">
        <f aca="false">IF(I4728="","",I4728*(D4728-D4727))</f>
        <v/>
      </c>
    </row>
    <row r="4729" customFormat="false" ht="15" hidden="false" customHeight="false" outlineLevel="0" collapsed="false">
      <c r="D4729" s="32"/>
      <c r="E4729" s="32"/>
      <c r="F4729" s="32"/>
      <c r="G4729" s="32" t="str">
        <f aca="false">IF(D4729="","",VLOOKUP('g10CV Man'!F4729,'Gradient Baseline'!$A$3:$B$6001,2))</f>
        <v/>
      </c>
      <c r="H4729" s="32" t="str">
        <f aca="false">IF(D4729="","",E4729-G4729)</f>
        <v/>
      </c>
      <c r="I4729" s="32" t="str">
        <f aca="false">IF(D4729="","",IF(OR((H4729-($B$17*D4729+$B$18))&lt;0,D4729&lt;$A$14,D4729&gt;$A$15),"",(H4729-($B$17*D4729+$B$18))))</f>
        <v/>
      </c>
      <c r="J4729" s="31" t="str">
        <f aca="false">IF(I4729="","",D4729*I4729*(D4729-D4728))</f>
        <v/>
      </c>
      <c r="K4729" s="31" t="str">
        <f aca="false">IF(I4729="","",I4729*(D4729-D4728))</f>
        <v/>
      </c>
    </row>
    <row r="4730" customFormat="false" ht="15" hidden="false" customHeight="false" outlineLevel="0" collapsed="false">
      <c r="D4730" s="32"/>
      <c r="E4730" s="32"/>
      <c r="F4730" s="32"/>
      <c r="G4730" s="32" t="str">
        <f aca="false">IF(D4730="","",VLOOKUP('g10CV Man'!F4730,'Gradient Baseline'!$A$3:$B$6001,2))</f>
        <v/>
      </c>
      <c r="H4730" s="32" t="str">
        <f aca="false">IF(D4730="","",E4730-G4730)</f>
        <v/>
      </c>
      <c r="I4730" s="32" t="str">
        <f aca="false">IF(D4730="","",IF(OR((H4730-($B$17*D4730+$B$18))&lt;0,D4730&lt;$A$14,D4730&gt;$A$15),"",(H4730-($B$17*D4730+$B$18))))</f>
        <v/>
      </c>
      <c r="J4730" s="31" t="str">
        <f aca="false">IF(I4730="","",D4730*I4730*(D4730-D4729))</f>
        <v/>
      </c>
      <c r="K4730" s="31" t="str">
        <f aca="false">IF(I4730="","",I4730*(D4730-D4729))</f>
        <v/>
      </c>
    </row>
    <row r="4731" customFormat="false" ht="15" hidden="false" customHeight="false" outlineLevel="0" collapsed="false">
      <c r="D4731" s="32"/>
      <c r="E4731" s="32"/>
      <c r="F4731" s="32"/>
      <c r="G4731" s="32" t="str">
        <f aca="false">IF(D4731="","",VLOOKUP('g10CV Man'!F4731,'Gradient Baseline'!$A$3:$B$6001,2))</f>
        <v/>
      </c>
      <c r="H4731" s="32" t="str">
        <f aca="false">IF(D4731="","",E4731-G4731)</f>
        <v/>
      </c>
      <c r="I4731" s="32" t="str">
        <f aca="false">IF(D4731="","",IF(OR((H4731-($B$17*D4731+$B$18))&lt;0,D4731&lt;$A$14,D4731&gt;$A$15),"",(H4731-($B$17*D4731+$B$18))))</f>
        <v/>
      </c>
      <c r="J4731" s="31" t="str">
        <f aca="false">IF(I4731="","",D4731*I4731*(D4731-D4730))</f>
        <v/>
      </c>
      <c r="K4731" s="31" t="str">
        <f aca="false">IF(I4731="","",I4731*(D4731-D4730))</f>
        <v/>
      </c>
    </row>
    <row r="4732" customFormat="false" ht="15" hidden="false" customHeight="false" outlineLevel="0" collapsed="false">
      <c r="D4732" s="32"/>
      <c r="E4732" s="32"/>
      <c r="F4732" s="32"/>
      <c r="G4732" s="32" t="str">
        <f aca="false">IF(D4732="","",VLOOKUP('g10CV Man'!F4732,'Gradient Baseline'!$A$3:$B$6001,2))</f>
        <v/>
      </c>
      <c r="H4732" s="32" t="str">
        <f aca="false">IF(D4732="","",E4732-G4732)</f>
        <v/>
      </c>
      <c r="I4732" s="32" t="str">
        <f aca="false">IF(D4732="","",IF(OR((H4732-($B$17*D4732+$B$18))&lt;0,D4732&lt;$A$14,D4732&gt;$A$15),"",(H4732-($B$17*D4732+$B$18))))</f>
        <v/>
      </c>
      <c r="J4732" s="31" t="str">
        <f aca="false">IF(I4732="","",D4732*I4732*(D4732-D4731))</f>
        <v/>
      </c>
      <c r="K4732" s="31" t="str">
        <f aca="false">IF(I4732="","",I4732*(D4732-D4731))</f>
        <v/>
      </c>
    </row>
    <row r="4733" customFormat="false" ht="15" hidden="false" customHeight="false" outlineLevel="0" collapsed="false">
      <c r="D4733" s="32"/>
      <c r="E4733" s="32"/>
      <c r="F4733" s="32"/>
      <c r="G4733" s="32" t="str">
        <f aca="false">IF(D4733="","",VLOOKUP('g10CV Man'!F4733,'Gradient Baseline'!$A$3:$B$6001,2))</f>
        <v/>
      </c>
      <c r="H4733" s="32" t="str">
        <f aca="false">IF(D4733="","",E4733-G4733)</f>
        <v/>
      </c>
      <c r="I4733" s="32" t="str">
        <f aca="false">IF(D4733="","",IF(OR((H4733-($B$17*D4733+$B$18))&lt;0,D4733&lt;$A$14,D4733&gt;$A$15),"",(H4733-($B$17*D4733+$B$18))))</f>
        <v/>
      </c>
      <c r="J4733" s="31" t="str">
        <f aca="false">IF(I4733="","",D4733*I4733*(D4733-D4732))</f>
        <v/>
      </c>
      <c r="K4733" s="31" t="str">
        <f aca="false">IF(I4733="","",I4733*(D4733-D4732))</f>
        <v/>
      </c>
    </row>
    <row r="4734" customFormat="false" ht="15" hidden="false" customHeight="false" outlineLevel="0" collapsed="false">
      <c r="D4734" s="32"/>
      <c r="E4734" s="32"/>
      <c r="F4734" s="32"/>
      <c r="G4734" s="32" t="str">
        <f aca="false">IF(D4734="","",VLOOKUP('g10CV Man'!F4734,'Gradient Baseline'!$A$3:$B$6001,2))</f>
        <v/>
      </c>
      <c r="H4734" s="32" t="str">
        <f aca="false">IF(D4734="","",E4734-G4734)</f>
        <v/>
      </c>
      <c r="I4734" s="32" t="str">
        <f aca="false">IF(D4734="","",IF(OR((H4734-($B$17*D4734+$B$18))&lt;0,D4734&lt;$A$14,D4734&gt;$A$15),"",(H4734-($B$17*D4734+$B$18))))</f>
        <v/>
      </c>
      <c r="J4734" s="31" t="str">
        <f aca="false">IF(I4734="","",D4734*I4734*(D4734-D4733))</f>
        <v/>
      </c>
      <c r="K4734" s="31" t="str">
        <f aca="false">IF(I4734="","",I4734*(D4734-D4733))</f>
        <v/>
      </c>
    </row>
    <row r="4735" customFormat="false" ht="15" hidden="false" customHeight="false" outlineLevel="0" collapsed="false">
      <c r="D4735" s="32"/>
      <c r="E4735" s="32"/>
      <c r="F4735" s="32"/>
      <c r="G4735" s="32" t="str">
        <f aca="false">IF(D4735="","",VLOOKUP('g10CV Man'!F4735,'Gradient Baseline'!$A$3:$B$6001,2))</f>
        <v/>
      </c>
      <c r="H4735" s="32" t="str">
        <f aca="false">IF(D4735="","",E4735-G4735)</f>
        <v/>
      </c>
      <c r="I4735" s="32" t="str">
        <f aca="false">IF(D4735="","",IF(OR((H4735-($B$17*D4735+$B$18))&lt;0,D4735&lt;$A$14,D4735&gt;$A$15),"",(H4735-($B$17*D4735+$B$18))))</f>
        <v/>
      </c>
      <c r="J4735" s="31" t="str">
        <f aca="false">IF(I4735="","",D4735*I4735*(D4735-D4734))</f>
        <v/>
      </c>
      <c r="K4735" s="31" t="str">
        <f aca="false">IF(I4735="","",I4735*(D4735-D4734))</f>
        <v/>
      </c>
    </row>
    <row r="4736" customFormat="false" ht="15" hidden="false" customHeight="false" outlineLevel="0" collapsed="false">
      <c r="D4736" s="32"/>
      <c r="E4736" s="32"/>
      <c r="F4736" s="32"/>
      <c r="G4736" s="32" t="str">
        <f aca="false">IF(D4736="","",VLOOKUP('g10CV Man'!F4736,'Gradient Baseline'!$A$3:$B$6001,2))</f>
        <v/>
      </c>
      <c r="H4736" s="32" t="str">
        <f aca="false">IF(D4736="","",E4736-G4736)</f>
        <v/>
      </c>
      <c r="I4736" s="32" t="str">
        <f aca="false">IF(D4736="","",IF(OR((H4736-($B$17*D4736+$B$18))&lt;0,D4736&lt;$A$14,D4736&gt;$A$15),"",(H4736-($B$17*D4736+$B$18))))</f>
        <v/>
      </c>
      <c r="J4736" s="31" t="str">
        <f aca="false">IF(I4736="","",D4736*I4736*(D4736-D4735))</f>
        <v/>
      </c>
      <c r="K4736" s="31" t="str">
        <f aca="false">IF(I4736="","",I4736*(D4736-D4735))</f>
        <v/>
      </c>
    </row>
    <row r="4737" customFormat="false" ht="15" hidden="false" customHeight="false" outlineLevel="0" collapsed="false">
      <c r="D4737" s="32"/>
      <c r="E4737" s="32"/>
      <c r="F4737" s="32"/>
      <c r="G4737" s="32" t="str">
        <f aca="false">IF(D4737="","",VLOOKUP('g10CV Man'!F4737,'Gradient Baseline'!$A$3:$B$6001,2))</f>
        <v/>
      </c>
      <c r="H4737" s="32" t="str">
        <f aca="false">IF(D4737="","",E4737-G4737)</f>
        <v/>
      </c>
      <c r="I4737" s="32" t="str">
        <f aca="false">IF(D4737="","",IF(OR((H4737-($B$17*D4737+$B$18))&lt;0,D4737&lt;$A$14,D4737&gt;$A$15),"",(H4737-($B$17*D4737+$B$18))))</f>
        <v/>
      </c>
      <c r="J4737" s="31" t="str">
        <f aca="false">IF(I4737="","",D4737*I4737*(D4737-D4736))</f>
        <v/>
      </c>
      <c r="K4737" s="31" t="str">
        <f aca="false">IF(I4737="","",I4737*(D4737-D4736))</f>
        <v/>
      </c>
    </row>
    <row r="4738" customFormat="false" ht="15" hidden="false" customHeight="false" outlineLevel="0" collapsed="false">
      <c r="D4738" s="32"/>
      <c r="E4738" s="32"/>
      <c r="F4738" s="32"/>
      <c r="G4738" s="32" t="str">
        <f aca="false">IF(D4738="","",VLOOKUP('g10CV Man'!F4738,'Gradient Baseline'!$A$3:$B$6001,2))</f>
        <v/>
      </c>
      <c r="H4738" s="32" t="str">
        <f aca="false">IF(D4738="","",E4738-G4738)</f>
        <v/>
      </c>
      <c r="I4738" s="32" t="str">
        <f aca="false">IF(D4738="","",IF(OR((H4738-($B$17*D4738+$B$18))&lt;0,D4738&lt;$A$14,D4738&gt;$A$15),"",(H4738-($B$17*D4738+$B$18))))</f>
        <v/>
      </c>
      <c r="J4738" s="31" t="str">
        <f aca="false">IF(I4738="","",D4738*I4738*(D4738-D4737))</f>
        <v/>
      </c>
      <c r="K4738" s="31" t="str">
        <f aca="false">IF(I4738="","",I4738*(D4738-D4737))</f>
        <v/>
      </c>
    </row>
    <row r="4739" customFormat="false" ht="15" hidden="false" customHeight="false" outlineLevel="0" collapsed="false">
      <c r="D4739" s="32"/>
      <c r="E4739" s="32"/>
      <c r="F4739" s="32"/>
      <c r="G4739" s="32" t="str">
        <f aca="false">IF(D4739="","",VLOOKUP('g10CV Man'!F4739,'Gradient Baseline'!$A$3:$B$6001,2))</f>
        <v/>
      </c>
      <c r="H4739" s="32" t="str">
        <f aca="false">IF(D4739="","",E4739-G4739)</f>
        <v/>
      </c>
      <c r="I4739" s="32" t="str">
        <f aca="false">IF(D4739="","",IF(OR((H4739-($B$17*D4739+$B$18))&lt;0,D4739&lt;$A$14,D4739&gt;$A$15),"",(H4739-($B$17*D4739+$B$18))))</f>
        <v/>
      </c>
      <c r="J4739" s="31" t="str">
        <f aca="false">IF(I4739="","",D4739*I4739*(D4739-D4738))</f>
        <v/>
      </c>
      <c r="K4739" s="31" t="str">
        <f aca="false">IF(I4739="","",I4739*(D4739-D4738))</f>
        <v/>
      </c>
    </row>
    <row r="4740" customFormat="false" ht="15" hidden="false" customHeight="false" outlineLevel="0" collapsed="false">
      <c r="D4740" s="32"/>
      <c r="E4740" s="32"/>
      <c r="F4740" s="32"/>
      <c r="G4740" s="32" t="str">
        <f aca="false">IF(D4740="","",VLOOKUP('g10CV Man'!F4740,'Gradient Baseline'!$A$3:$B$6001,2))</f>
        <v/>
      </c>
      <c r="H4740" s="32" t="str">
        <f aca="false">IF(D4740="","",E4740-G4740)</f>
        <v/>
      </c>
      <c r="I4740" s="32" t="str">
        <f aca="false">IF(D4740="","",IF(OR((H4740-($B$17*D4740+$B$18))&lt;0,D4740&lt;$A$14,D4740&gt;$A$15),"",(H4740-($B$17*D4740+$B$18))))</f>
        <v/>
      </c>
      <c r="J4740" s="31" t="str">
        <f aca="false">IF(I4740="","",D4740*I4740*(D4740-D4739))</f>
        <v/>
      </c>
      <c r="K4740" s="31" t="str">
        <f aca="false">IF(I4740="","",I4740*(D4740-D4739))</f>
        <v/>
      </c>
    </row>
    <row r="4741" customFormat="false" ht="15" hidden="false" customHeight="false" outlineLevel="0" collapsed="false">
      <c r="D4741" s="32"/>
      <c r="E4741" s="32"/>
      <c r="F4741" s="32"/>
      <c r="G4741" s="32" t="str">
        <f aca="false">IF(D4741="","",VLOOKUP('g10CV Man'!F4741,'Gradient Baseline'!$A$3:$B$6001,2))</f>
        <v/>
      </c>
      <c r="H4741" s="32" t="str">
        <f aca="false">IF(D4741="","",E4741-G4741)</f>
        <v/>
      </c>
      <c r="I4741" s="32" t="str">
        <f aca="false">IF(D4741="","",IF(OR((H4741-($B$17*D4741+$B$18))&lt;0,D4741&lt;$A$14,D4741&gt;$A$15),"",(H4741-($B$17*D4741+$B$18))))</f>
        <v/>
      </c>
      <c r="J4741" s="31" t="str">
        <f aca="false">IF(I4741="","",D4741*I4741*(D4741-D4740))</f>
        <v/>
      </c>
      <c r="K4741" s="31" t="str">
        <f aca="false">IF(I4741="","",I4741*(D4741-D4740))</f>
        <v/>
      </c>
    </row>
    <row r="4742" customFormat="false" ht="15" hidden="false" customHeight="false" outlineLevel="0" collapsed="false">
      <c r="D4742" s="32"/>
      <c r="E4742" s="32"/>
      <c r="F4742" s="32"/>
      <c r="G4742" s="32" t="str">
        <f aca="false">IF(D4742="","",VLOOKUP('g10CV Man'!F4742,'Gradient Baseline'!$A$3:$B$6001,2))</f>
        <v/>
      </c>
      <c r="H4742" s="32" t="str">
        <f aca="false">IF(D4742="","",E4742-G4742)</f>
        <v/>
      </c>
      <c r="I4742" s="32" t="str">
        <f aca="false">IF(D4742="","",IF(OR((H4742-($B$17*D4742+$B$18))&lt;0,D4742&lt;$A$14,D4742&gt;$A$15),"",(H4742-($B$17*D4742+$B$18))))</f>
        <v/>
      </c>
      <c r="J4742" s="31" t="str">
        <f aca="false">IF(I4742="","",D4742*I4742*(D4742-D4741))</f>
        <v/>
      </c>
      <c r="K4742" s="31" t="str">
        <f aca="false">IF(I4742="","",I4742*(D4742-D4741))</f>
        <v/>
      </c>
    </row>
    <row r="4743" customFormat="false" ht="15" hidden="false" customHeight="false" outlineLevel="0" collapsed="false">
      <c r="D4743" s="32"/>
      <c r="E4743" s="32"/>
      <c r="F4743" s="32"/>
      <c r="G4743" s="32" t="str">
        <f aca="false">IF(D4743="","",VLOOKUP('g10CV Man'!F4743,'Gradient Baseline'!$A$3:$B$6001,2))</f>
        <v/>
      </c>
      <c r="H4743" s="32" t="str">
        <f aca="false">IF(D4743="","",E4743-G4743)</f>
        <v/>
      </c>
      <c r="I4743" s="32" t="str">
        <f aca="false">IF(D4743="","",IF(OR((H4743-($B$17*D4743+$B$18))&lt;0,D4743&lt;$A$14,D4743&gt;$A$15),"",(H4743-($B$17*D4743+$B$18))))</f>
        <v/>
      </c>
      <c r="J4743" s="31" t="str">
        <f aca="false">IF(I4743="","",D4743*I4743*(D4743-D4742))</f>
        <v/>
      </c>
      <c r="K4743" s="31" t="str">
        <f aca="false">IF(I4743="","",I4743*(D4743-D4742))</f>
        <v/>
      </c>
    </row>
    <row r="4744" customFormat="false" ht="15" hidden="false" customHeight="false" outlineLevel="0" collapsed="false">
      <c r="D4744" s="32"/>
      <c r="E4744" s="32"/>
      <c r="F4744" s="32"/>
      <c r="G4744" s="32" t="str">
        <f aca="false">IF(D4744="","",VLOOKUP('g10CV Man'!F4744,'Gradient Baseline'!$A$3:$B$6001,2))</f>
        <v/>
      </c>
      <c r="H4744" s="32" t="str">
        <f aca="false">IF(D4744="","",E4744-G4744)</f>
        <v/>
      </c>
      <c r="I4744" s="32" t="str">
        <f aca="false">IF(D4744="","",IF(OR((H4744-($B$17*D4744+$B$18))&lt;0,D4744&lt;$A$14,D4744&gt;$A$15),"",(H4744-($B$17*D4744+$B$18))))</f>
        <v/>
      </c>
      <c r="J4744" s="31" t="str">
        <f aca="false">IF(I4744="","",D4744*I4744*(D4744-D4743))</f>
        <v/>
      </c>
      <c r="K4744" s="31" t="str">
        <f aca="false">IF(I4744="","",I4744*(D4744-D4743))</f>
        <v/>
      </c>
    </row>
    <row r="4745" customFormat="false" ht="15" hidden="false" customHeight="false" outlineLevel="0" collapsed="false">
      <c r="D4745" s="32"/>
      <c r="E4745" s="32"/>
      <c r="F4745" s="32"/>
      <c r="G4745" s="32" t="str">
        <f aca="false">IF(D4745="","",VLOOKUP('g10CV Man'!F4745,'Gradient Baseline'!$A$3:$B$6001,2))</f>
        <v/>
      </c>
      <c r="H4745" s="32" t="str">
        <f aca="false">IF(D4745="","",E4745-G4745)</f>
        <v/>
      </c>
      <c r="I4745" s="32" t="str">
        <f aca="false">IF(D4745="","",IF(OR((H4745-($B$17*D4745+$B$18))&lt;0,D4745&lt;$A$14,D4745&gt;$A$15),"",(H4745-($B$17*D4745+$B$18))))</f>
        <v/>
      </c>
      <c r="J4745" s="31" t="str">
        <f aca="false">IF(I4745="","",D4745*I4745*(D4745-D4744))</f>
        <v/>
      </c>
      <c r="K4745" s="31" t="str">
        <f aca="false">IF(I4745="","",I4745*(D4745-D4744))</f>
        <v/>
      </c>
    </row>
    <row r="4746" customFormat="false" ht="15" hidden="false" customHeight="false" outlineLevel="0" collapsed="false">
      <c r="D4746" s="32"/>
      <c r="E4746" s="32"/>
      <c r="F4746" s="32"/>
      <c r="G4746" s="32" t="str">
        <f aca="false">IF(D4746="","",VLOOKUP('g10CV Man'!F4746,'Gradient Baseline'!$A$3:$B$6001,2))</f>
        <v/>
      </c>
      <c r="H4746" s="32" t="str">
        <f aca="false">IF(D4746="","",E4746-G4746)</f>
        <v/>
      </c>
      <c r="I4746" s="32" t="str">
        <f aca="false">IF(D4746="","",IF(OR((H4746-($B$17*D4746+$B$18))&lt;0,D4746&lt;$A$14,D4746&gt;$A$15),"",(H4746-($B$17*D4746+$B$18))))</f>
        <v/>
      </c>
      <c r="J4746" s="31" t="str">
        <f aca="false">IF(I4746="","",D4746*I4746*(D4746-D4745))</f>
        <v/>
      </c>
      <c r="K4746" s="31" t="str">
        <f aca="false">IF(I4746="","",I4746*(D4746-D4745))</f>
        <v/>
      </c>
    </row>
    <row r="4747" customFormat="false" ht="15" hidden="false" customHeight="false" outlineLevel="0" collapsed="false">
      <c r="D4747" s="32"/>
      <c r="E4747" s="32"/>
      <c r="F4747" s="32"/>
      <c r="G4747" s="32" t="str">
        <f aca="false">IF(D4747="","",VLOOKUP('g10CV Man'!F4747,'Gradient Baseline'!$A$3:$B$6001,2))</f>
        <v/>
      </c>
      <c r="H4747" s="32" t="str">
        <f aca="false">IF(D4747="","",E4747-G4747)</f>
        <v/>
      </c>
      <c r="I4747" s="32" t="str">
        <f aca="false">IF(D4747="","",IF(OR((H4747-($B$17*D4747+$B$18))&lt;0,D4747&lt;$A$14,D4747&gt;$A$15),"",(H4747-($B$17*D4747+$B$18))))</f>
        <v/>
      </c>
      <c r="J4747" s="31" t="str">
        <f aca="false">IF(I4747="","",D4747*I4747*(D4747-D4746))</f>
        <v/>
      </c>
      <c r="K4747" s="31" t="str">
        <f aca="false">IF(I4747="","",I4747*(D4747-D4746))</f>
        <v/>
      </c>
    </row>
    <row r="4748" customFormat="false" ht="15" hidden="false" customHeight="false" outlineLevel="0" collapsed="false">
      <c r="D4748" s="32"/>
      <c r="E4748" s="32"/>
      <c r="F4748" s="32"/>
      <c r="G4748" s="32" t="str">
        <f aca="false">IF(D4748="","",VLOOKUP('g10CV Man'!F4748,'Gradient Baseline'!$A$3:$B$6001,2))</f>
        <v/>
      </c>
      <c r="H4748" s="32" t="str">
        <f aca="false">IF(D4748="","",E4748-G4748)</f>
        <v/>
      </c>
      <c r="I4748" s="32" t="str">
        <f aca="false">IF(D4748="","",IF(OR((H4748-($B$17*D4748+$B$18))&lt;0,D4748&lt;$A$14,D4748&gt;$A$15),"",(H4748-($B$17*D4748+$B$18))))</f>
        <v/>
      </c>
      <c r="J4748" s="31" t="str">
        <f aca="false">IF(I4748="","",D4748*I4748*(D4748-D4747))</f>
        <v/>
      </c>
      <c r="K4748" s="31" t="str">
        <f aca="false">IF(I4748="","",I4748*(D4748-D4747))</f>
        <v/>
      </c>
    </row>
    <row r="4749" customFormat="false" ht="15" hidden="false" customHeight="false" outlineLevel="0" collapsed="false">
      <c r="D4749" s="32"/>
      <c r="E4749" s="32"/>
      <c r="F4749" s="32"/>
      <c r="G4749" s="32" t="str">
        <f aca="false">IF(D4749="","",VLOOKUP('g10CV Man'!F4749,'Gradient Baseline'!$A$3:$B$6001,2))</f>
        <v/>
      </c>
      <c r="H4749" s="32" t="str">
        <f aca="false">IF(D4749="","",E4749-G4749)</f>
        <v/>
      </c>
      <c r="I4749" s="32" t="str">
        <f aca="false">IF(D4749="","",IF(OR((H4749-($B$17*D4749+$B$18))&lt;0,D4749&lt;$A$14,D4749&gt;$A$15),"",(H4749-($B$17*D4749+$B$18))))</f>
        <v/>
      </c>
      <c r="J4749" s="31" t="str">
        <f aca="false">IF(I4749="","",D4749*I4749*(D4749-D4748))</f>
        <v/>
      </c>
      <c r="K4749" s="31" t="str">
        <f aca="false">IF(I4749="","",I4749*(D4749-D4748))</f>
        <v/>
      </c>
    </row>
    <row r="4750" customFormat="false" ht="15" hidden="false" customHeight="false" outlineLevel="0" collapsed="false">
      <c r="D4750" s="32"/>
      <c r="E4750" s="32"/>
      <c r="F4750" s="32"/>
      <c r="G4750" s="32" t="str">
        <f aca="false">IF(D4750="","",VLOOKUP('g10CV Man'!F4750,'Gradient Baseline'!$A$3:$B$6001,2))</f>
        <v/>
      </c>
      <c r="H4750" s="32" t="str">
        <f aca="false">IF(D4750="","",E4750-G4750)</f>
        <v/>
      </c>
      <c r="I4750" s="32" t="str">
        <f aca="false">IF(D4750="","",IF(OR((H4750-($B$17*D4750+$B$18))&lt;0,D4750&lt;$A$14,D4750&gt;$A$15),"",(H4750-($B$17*D4750+$B$18))))</f>
        <v/>
      </c>
      <c r="J4750" s="31" t="str">
        <f aca="false">IF(I4750="","",D4750*I4750*(D4750-D4749))</f>
        <v/>
      </c>
      <c r="K4750" s="31" t="str">
        <f aca="false">IF(I4750="","",I4750*(D4750-D4749))</f>
        <v/>
      </c>
    </row>
    <row r="4751" customFormat="false" ht="15" hidden="false" customHeight="false" outlineLevel="0" collapsed="false">
      <c r="D4751" s="32"/>
      <c r="E4751" s="32"/>
      <c r="F4751" s="32"/>
      <c r="G4751" s="32" t="str">
        <f aca="false">IF(D4751="","",VLOOKUP('g10CV Man'!F4751,'Gradient Baseline'!$A$3:$B$6001,2))</f>
        <v/>
      </c>
      <c r="H4751" s="32" t="str">
        <f aca="false">IF(D4751="","",E4751-G4751)</f>
        <v/>
      </c>
      <c r="I4751" s="32" t="str">
        <f aca="false">IF(D4751="","",IF(OR((H4751-($B$17*D4751+$B$18))&lt;0,D4751&lt;$A$14,D4751&gt;$A$15),"",(H4751-($B$17*D4751+$B$18))))</f>
        <v/>
      </c>
      <c r="J4751" s="31" t="str">
        <f aca="false">IF(I4751="","",D4751*I4751*(D4751-D4750))</f>
        <v/>
      </c>
      <c r="K4751" s="31" t="str">
        <f aca="false">IF(I4751="","",I4751*(D4751-D4750))</f>
        <v/>
      </c>
    </row>
    <row r="4752" customFormat="false" ht="15" hidden="false" customHeight="false" outlineLevel="0" collapsed="false">
      <c r="D4752" s="32"/>
      <c r="E4752" s="32"/>
      <c r="F4752" s="32"/>
      <c r="G4752" s="32" t="str">
        <f aca="false">IF(D4752="","",VLOOKUP('g10CV Man'!F4752,'Gradient Baseline'!$A$3:$B$6001,2))</f>
        <v/>
      </c>
      <c r="H4752" s="32" t="str">
        <f aca="false">IF(D4752="","",E4752-G4752)</f>
        <v/>
      </c>
      <c r="I4752" s="32" t="str">
        <f aca="false">IF(D4752="","",IF(OR((H4752-($B$17*D4752+$B$18))&lt;0,D4752&lt;$A$14,D4752&gt;$A$15),"",(H4752-($B$17*D4752+$B$18))))</f>
        <v/>
      </c>
      <c r="J4752" s="31" t="str">
        <f aca="false">IF(I4752="","",D4752*I4752*(D4752-D4751))</f>
        <v/>
      </c>
      <c r="K4752" s="31" t="str">
        <f aca="false">IF(I4752="","",I4752*(D4752-D4751))</f>
        <v/>
      </c>
    </row>
    <row r="4753" customFormat="false" ht="15" hidden="false" customHeight="false" outlineLevel="0" collapsed="false">
      <c r="D4753" s="32"/>
      <c r="E4753" s="32"/>
      <c r="F4753" s="32"/>
      <c r="G4753" s="32" t="str">
        <f aca="false">IF(D4753="","",VLOOKUP('g10CV Man'!F4753,'Gradient Baseline'!$A$3:$B$6001,2))</f>
        <v/>
      </c>
      <c r="H4753" s="32" t="str">
        <f aca="false">IF(D4753="","",E4753-G4753)</f>
        <v/>
      </c>
      <c r="I4753" s="32" t="str">
        <f aca="false">IF(D4753="","",IF(OR((H4753-($B$17*D4753+$B$18))&lt;0,D4753&lt;$A$14,D4753&gt;$A$15),"",(H4753-($B$17*D4753+$B$18))))</f>
        <v/>
      </c>
      <c r="J4753" s="31" t="str">
        <f aca="false">IF(I4753="","",D4753*I4753*(D4753-D4752))</f>
        <v/>
      </c>
      <c r="K4753" s="31" t="str">
        <f aca="false">IF(I4753="","",I4753*(D4753-D4752))</f>
        <v/>
      </c>
    </row>
    <row r="4754" customFormat="false" ht="15" hidden="false" customHeight="false" outlineLevel="0" collapsed="false">
      <c r="D4754" s="32"/>
      <c r="E4754" s="32"/>
      <c r="F4754" s="32"/>
      <c r="G4754" s="32" t="str">
        <f aca="false">IF(D4754="","",VLOOKUP('g10CV Man'!F4754,'Gradient Baseline'!$A$3:$B$6001,2))</f>
        <v/>
      </c>
      <c r="H4754" s="32" t="str">
        <f aca="false">IF(D4754="","",E4754-G4754)</f>
        <v/>
      </c>
      <c r="I4754" s="32" t="str">
        <f aca="false">IF(D4754="","",IF(OR((H4754-($B$17*D4754+$B$18))&lt;0,D4754&lt;$A$14,D4754&gt;$A$15),"",(H4754-($B$17*D4754+$B$18))))</f>
        <v/>
      </c>
      <c r="J4754" s="31" t="str">
        <f aca="false">IF(I4754="","",D4754*I4754*(D4754-D4753))</f>
        <v/>
      </c>
      <c r="K4754" s="31" t="str">
        <f aca="false">IF(I4754="","",I4754*(D4754-D4753))</f>
        <v/>
      </c>
    </row>
    <row r="4755" customFormat="false" ht="15" hidden="false" customHeight="false" outlineLevel="0" collapsed="false">
      <c r="D4755" s="32"/>
      <c r="E4755" s="32"/>
      <c r="F4755" s="32"/>
      <c r="G4755" s="32" t="str">
        <f aca="false">IF(D4755="","",VLOOKUP('g10CV Man'!F4755,'Gradient Baseline'!$A$3:$B$6001,2))</f>
        <v/>
      </c>
      <c r="H4755" s="32" t="str">
        <f aca="false">IF(D4755="","",E4755-G4755)</f>
        <v/>
      </c>
      <c r="I4755" s="32" t="str">
        <f aca="false">IF(D4755="","",IF(OR((H4755-($B$17*D4755+$B$18))&lt;0,D4755&lt;$A$14,D4755&gt;$A$15),"",(H4755-($B$17*D4755+$B$18))))</f>
        <v/>
      </c>
      <c r="J4755" s="31" t="str">
        <f aca="false">IF(I4755="","",D4755*I4755*(D4755-D4754))</f>
        <v/>
      </c>
      <c r="K4755" s="31" t="str">
        <f aca="false">IF(I4755="","",I4755*(D4755-D4754))</f>
        <v/>
      </c>
    </row>
    <row r="4756" customFormat="false" ht="15" hidden="false" customHeight="false" outlineLevel="0" collapsed="false">
      <c r="D4756" s="32"/>
      <c r="E4756" s="32"/>
      <c r="F4756" s="32"/>
      <c r="G4756" s="32" t="str">
        <f aca="false">IF(D4756="","",VLOOKUP('g10CV Man'!F4756,'Gradient Baseline'!$A$3:$B$6001,2))</f>
        <v/>
      </c>
      <c r="H4756" s="32" t="str">
        <f aca="false">IF(D4756="","",E4756-G4756)</f>
        <v/>
      </c>
      <c r="I4756" s="32" t="str">
        <f aca="false">IF(D4756="","",IF(OR((H4756-($B$17*D4756+$B$18))&lt;0,D4756&lt;$A$14,D4756&gt;$A$15),"",(H4756-($B$17*D4756+$B$18))))</f>
        <v/>
      </c>
      <c r="J4756" s="31" t="str">
        <f aca="false">IF(I4756="","",D4756*I4756*(D4756-D4755))</f>
        <v/>
      </c>
      <c r="K4756" s="31" t="str">
        <f aca="false">IF(I4756="","",I4756*(D4756-D4755))</f>
        <v/>
      </c>
    </row>
    <row r="4757" customFormat="false" ht="15" hidden="false" customHeight="false" outlineLevel="0" collapsed="false">
      <c r="D4757" s="32"/>
      <c r="E4757" s="32"/>
      <c r="F4757" s="32"/>
      <c r="G4757" s="32" t="str">
        <f aca="false">IF(D4757="","",VLOOKUP('g10CV Man'!F4757,'Gradient Baseline'!$A$3:$B$6001,2))</f>
        <v/>
      </c>
      <c r="H4757" s="32" t="str">
        <f aca="false">IF(D4757="","",E4757-G4757)</f>
        <v/>
      </c>
      <c r="I4757" s="32" t="str">
        <f aca="false">IF(D4757="","",IF(OR((H4757-($B$17*D4757+$B$18))&lt;0,D4757&lt;$A$14,D4757&gt;$A$15),"",(H4757-($B$17*D4757+$B$18))))</f>
        <v/>
      </c>
      <c r="J4757" s="31" t="str">
        <f aca="false">IF(I4757="","",D4757*I4757*(D4757-D4756))</f>
        <v/>
      </c>
      <c r="K4757" s="31" t="str">
        <f aca="false">IF(I4757="","",I4757*(D4757-D4756))</f>
        <v/>
      </c>
    </row>
    <row r="4758" customFormat="false" ht="15" hidden="false" customHeight="false" outlineLevel="0" collapsed="false">
      <c r="D4758" s="32"/>
      <c r="E4758" s="32"/>
      <c r="F4758" s="32"/>
      <c r="G4758" s="32" t="str">
        <f aca="false">IF(D4758="","",VLOOKUP('g10CV Man'!F4758,'Gradient Baseline'!$A$3:$B$6001,2))</f>
        <v/>
      </c>
      <c r="H4758" s="32" t="str">
        <f aca="false">IF(D4758="","",E4758-G4758)</f>
        <v/>
      </c>
      <c r="I4758" s="32" t="str">
        <f aca="false">IF(D4758="","",IF(OR((H4758-($B$17*D4758+$B$18))&lt;0,D4758&lt;$A$14,D4758&gt;$A$15),"",(H4758-($B$17*D4758+$B$18))))</f>
        <v/>
      </c>
      <c r="J4758" s="31" t="str">
        <f aca="false">IF(I4758="","",D4758*I4758*(D4758-D4757))</f>
        <v/>
      </c>
      <c r="K4758" s="31" t="str">
        <f aca="false">IF(I4758="","",I4758*(D4758-D4757))</f>
        <v/>
      </c>
    </row>
    <row r="4759" customFormat="false" ht="15" hidden="false" customHeight="false" outlineLevel="0" collapsed="false">
      <c r="D4759" s="32"/>
      <c r="E4759" s="32"/>
      <c r="F4759" s="32"/>
      <c r="G4759" s="32" t="str">
        <f aca="false">IF(D4759="","",VLOOKUP('g10CV Man'!F4759,'Gradient Baseline'!$A$3:$B$6001,2))</f>
        <v/>
      </c>
      <c r="H4759" s="32" t="str">
        <f aca="false">IF(D4759="","",E4759-G4759)</f>
        <v/>
      </c>
      <c r="I4759" s="32" t="str">
        <f aca="false">IF(D4759="","",IF(OR((H4759-($B$17*D4759+$B$18))&lt;0,D4759&lt;$A$14,D4759&gt;$A$15),"",(H4759-($B$17*D4759+$B$18))))</f>
        <v/>
      </c>
      <c r="J4759" s="31" t="str">
        <f aca="false">IF(I4759="","",D4759*I4759*(D4759-D4758))</f>
        <v/>
      </c>
      <c r="K4759" s="31" t="str">
        <f aca="false">IF(I4759="","",I4759*(D4759-D4758))</f>
        <v/>
      </c>
    </row>
    <row r="4760" customFormat="false" ht="15" hidden="false" customHeight="false" outlineLevel="0" collapsed="false">
      <c r="D4760" s="32"/>
      <c r="E4760" s="32"/>
      <c r="F4760" s="32"/>
      <c r="G4760" s="32" t="str">
        <f aca="false">IF(D4760="","",VLOOKUP('g10CV Man'!F4760,'Gradient Baseline'!$A$3:$B$6001,2))</f>
        <v/>
      </c>
      <c r="H4760" s="32" t="str">
        <f aca="false">IF(D4760="","",E4760-G4760)</f>
        <v/>
      </c>
      <c r="I4760" s="32" t="str">
        <f aca="false">IF(D4760="","",IF(OR((H4760-($B$17*D4760+$B$18))&lt;0,D4760&lt;$A$14,D4760&gt;$A$15),"",(H4760-($B$17*D4760+$B$18))))</f>
        <v/>
      </c>
      <c r="J4760" s="31" t="str">
        <f aca="false">IF(I4760="","",D4760*I4760*(D4760-D4759))</f>
        <v/>
      </c>
      <c r="K4760" s="31" t="str">
        <f aca="false">IF(I4760="","",I4760*(D4760-D4759))</f>
        <v/>
      </c>
    </row>
    <row r="4761" customFormat="false" ht="15" hidden="false" customHeight="false" outlineLevel="0" collapsed="false">
      <c r="D4761" s="32"/>
      <c r="E4761" s="32"/>
      <c r="F4761" s="32"/>
      <c r="G4761" s="32" t="str">
        <f aca="false">IF(D4761="","",VLOOKUP('g10CV Man'!F4761,'Gradient Baseline'!$A$3:$B$6001,2))</f>
        <v/>
      </c>
      <c r="H4761" s="32" t="str">
        <f aca="false">IF(D4761="","",E4761-G4761)</f>
        <v/>
      </c>
      <c r="I4761" s="32" t="str">
        <f aca="false">IF(D4761="","",IF(OR((H4761-($B$17*D4761+$B$18))&lt;0,D4761&lt;$A$14,D4761&gt;$A$15),"",(H4761-($B$17*D4761+$B$18))))</f>
        <v/>
      </c>
      <c r="J4761" s="31" t="str">
        <f aca="false">IF(I4761="","",D4761*I4761*(D4761-D4760))</f>
        <v/>
      </c>
      <c r="K4761" s="31" t="str">
        <f aca="false">IF(I4761="","",I4761*(D4761-D4760))</f>
        <v/>
      </c>
    </row>
    <row r="4762" customFormat="false" ht="15" hidden="false" customHeight="false" outlineLevel="0" collapsed="false">
      <c r="D4762" s="32"/>
      <c r="E4762" s="32"/>
      <c r="F4762" s="32"/>
      <c r="G4762" s="32" t="str">
        <f aca="false">IF(D4762="","",VLOOKUP('g10CV Man'!F4762,'Gradient Baseline'!$A$3:$B$6001,2))</f>
        <v/>
      </c>
      <c r="H4762" s="32" t="str">
        <f aca="false">IF(D4762="","",E4762-G4762)</f>
        <v/>
      </c>
      <c r="I4762" s="32" t="str">
        <f aca="false">IF(D4762="","",IF(OR((H4762-($B$17*D4762+$B$18))&lt;0,D4762&lt;$A$14,D4762&gt;$A$15),"",(H4762-($B$17*D4762+$B$18))))</f>
        <v/>
      </c>
      <c r="J4762" s="31" t="str">
        <f aca="false">IF(I4762="","",D4762*I4762*(D4762-D4761))</f>
        <v/>
      </c>
      <c r="K4762" s="31" t="str">
        <f aca="false">IF(I4762="","",I4762*(D4762-D4761))</f>
        <v/>
      </c>
    </row>
    <row r="4763" customFormat="false" ht="15" hidden="false" customHeight="false" outlineLevel="0" collapsed="false">
      <c r="D4763" s="32"/>
      <c r="E4763" s="32"/>
      <c r="F4763" s="32"/>
      <c r="G4763" s="32" t="str">
        <f aca="false">IF(D4763="","",VLOOKUP('g10CV Man'!F4763,'Gradient Baseline'!$A$3:$B$6001,2))</f>
        <v/>
      </c>
      <c r="H4763" s="32" t="str">
        <f aca="false">IF(D4763="","",E4763-G4763)</f>
        <v/>
      </c>
      <c r="I4763" s="32" t="str">
        <f aca="false">IF(D4763="","",IF(OR((H4763-($B$17*D4763+$B$18))&lt;0,D4763&lt;$A$14,D4763&gt;$A$15),"",(H4763-($B$17*D4763+$B$18))))</f>
        <v/>
      </c>
      <c r="J4763" s="31" t="str">
        <f aca="false">IF(I4763="","",D4763*I4763*(D4763-D4762))</f>
        <v/>
      </c>
      <c r="K4763" s="31" t="str">
        <f aca="false">IF(I4763="","",I4763*(D4763-D4762))</f>
        <v/>
      </c>
    </row>
    <row r="4764" customFormat="false" ht="15" hidden="false" customHeight="false" outlineLevel="0" collapsed="false">
      <c r="D4764" s="32"/>
      <c r="E4764" s="32"/>
      <c r="F4764" s="32"/>
      <c r="G4764" s="32" t="str">
        <f aca="false">IF(D4764="","",VLOOKUP('g10CV Man'!F4764,'Gradient Baseline'!$A$3:$B$6001,2))</f>
        <v/>
      </c>
      <c r="H4764" s="32" t="str">
        <f aca="false">IF(D4764="","",E4764-G4764)</f>
        <v/>
      </c>
      <c r="I4764" s="32" t="str">
        <f aca="false">IF(D4764="","",IF(OR((H4764-($B$17*D4764+$B$18))&lt;0,D4764&lt;$A$14,D4764&gt;$A$15),"",(H4764-($B$17*D4764+$B$18))))</f>
        <v/>
      </c>
      <c r="J4764" s="31" t="str">
        <f aca="false">IF(I4764="","",D4764*I4764*(D4764-D4763))</f>
        <v/>
      </c>
      <c r="K4764" s="31" t="str">
        <f aca="false">IF(I4764="","",I4764*(D4764-D4763))</f>
        <v/>
      </c>
    </row>
    <row r="4765" customFormat="false" ht="15" hidden="false" customHeight="false" outlineLevel="0" collapsed="false">
      <c r="D4765" s="32"/>
      <c r="E4765" s="32"/>
      <c r="F4765" s="32"/>
      <c r="G4765" s="32" t="str">
        <f aca="false">IF(D4765="","",VLOOKUP('g10CV Man'!F4765,'Gradient Baseline'!$A$3:$B$6001,2))</f>
        <v/>
      </c>
      <c r="H4765" s="32" t="str">
        <f aca="false">IF(D4765="","",E4765-G4765)</f>
        <v/>
      </c>
      <c r="I4765" s="32" t="str">
        <f aca="false">IF(D4765="","",IF(OR((H4765-($B$17*D4765+$B$18))&lt;0,D4765&lt;$A$14,D4765&gt;$A$15),"",(H4765-($B$17*D4765+$B$18))))</f>
        <v/>
      </c>
      <c r="J4765" s="31" t="str">
        <f aca="false">IF(I4765="","",D4765*I4765*(D4765-D4764))</f>
        <v/>
      </c>
      <c r="K4765" s="31" t="str">
        <f aca="false">IF(I4765="","",I4765*(D4765-D4764))</f>
        <v/>
      </c>
    </row>
    <row r="4766" customFormat="false" ht="15" hidden="false" customHeight="false" outlineLevel="0" collapsed="false">
      <c r="D4766" s="32"/>
      <c r="E4766" s="32"/>
      <c r="F4766" s="32"/>
      <c r="G4766" s="32" t="str">
        <f aca="false">IF(D4766="","",VLOOKUP('g10CV Man'!F4766,'Gradient Baseline'!$A$3:$B$6001,2))</f>
        <v/>
      </c>
      <c r="H4766" s="32" t="str">
        <f aca="false">IF(D4766="","",E4766-G4766)</f>
        <v/>
      </c>
      <c r="I4766" s="32" t="str">
        <f aca="false">IF(D4766="","",IF(OR((H4766-($B$17*D4766+$B$18))&lt;0,D4766&lt;$A$14,D4766&gt;$A$15),"",(H4766-($B$17*D4766+$B$18))))</f>
        <v/>
      </c>
      <c r="J4766" s="31" t="str">
        <f aca="false">IF(I4766="","",D4766*I4766*(D4766-D4765))</f>
        <v/>
      </c>
      <c r="K4766" s="31" t="str">
        <f aca="false">IF(I4766="","",I4766*(D4766-D4765))</f>
        <v/>
      </c>
    </row>
    <row r="4767" customFormat="false" ht="15" hidden="false" customHeight="false" outlineLevel="0" collapsed="false">
      <c r="D4767" s="32"/>
      <c r="E4767" s="32"/>
      <c r="F4767" s="32"/>
      <c r="G4767" s="32" t="str">
        <f aca="false">IF(D4767="","",VLOOKUP('g10CV Man'!F4767,'Gradient Baseline'!$A$3:$B$6001,2))</f>
        <v/>
      </c>
      <c r="H4767" s="32" t="str">
        <f aca="false">IF(D4767="","",E4767-G4767)</f>
        <v/>
      </c>
      <c r="I4767" s="32" t="str">
        <f aca="false">IF(D4767="","",IF(OR((H4767-($B$17*D4767+$B$18))&lt;0,D4767&lt;$A$14,D4767&gt;$A$15),"",(H4767-($B$17*D4767+$B$18))))</f>
        <v/>
      </c>
      <c r="J4767" s="31" t="str">
        <f aca="false">IF(I4767="","",D4767*I4767*(D4767-D4766))</f>
        <v/>
      </c>
      <c r="K4767" s="31" t="str">
        <f aca="false">IF(I4767="","",I4767*(D4767-D4766))</f>
        <v/>
      </c>
    </row>
    <row r="4768" customFormat="false" ht="15" hidden="false" customHeight="false" outlineLevel="0" collapsed="false">
      <c r="D4768" s="32"/>
      <c r="E4768" s="32"/>
      <c r="F4768" s="32"/>
      <c r="G4768" s="32" t="str">
        <f aca="false">IF(D4768="","",VLOOKUP('g10CV Man'!F4768,'Gradient Baseline'!$A$3:$B$6001,2))</f>
        <v/>
      </c>
      <c r="H4768" s="32" t="str">
        <f aca="false">IF(D4768="","",E4768-G4768)</f>
        <v/>
      </c>
      <c r="I4768" s="32" t="str">
        <f aca="false">IF(D4768="","",IF(OR((H4768-($B$17*D4768+$B$18))&lt;0,D4768&lt;$A$14,D4768&gt;$A$15),"",(H4768-($B$17*D4768+$B$18))))</f>
        <v/>
      </c>
      <c r="J4768" s="31" t="str">
        <f aca="false">IF(I4768="","",D4768*I4768*(D4768-D4767))</f>
        <v/>
      </c>
      <c r="K4768" s="31" t="str">
        <f aca="false">IF(I4768="","",I4768*(D4768-D4767))</f>
        <v/>
      </c>
    </row>
    <row r="4769" customFormat="false" ht="15" hidden="false" customHeight="false" outlineLevel="0" collapsed="false">
      <c r="D4769" s="32"/>
      <c r="E4769" s="32"/>
      <c r="F4769" s="32"/>
      <c r="G4769" s="32" t="str">
        <f aca="false">IF(D4769="","",VLOOKUP('g10CV Man'!F4769,'Gradient Baseline'!$A$3:$B$6001,2))</f>
        <v/>
      </c>
      <c r="H4769" s="32" t="str">
        <f aca="false">IF(D4769="","",E4769-G4769)</f>
        <v/>
      </c>
      <c r="I4769" s="32" t="str">
        <f aca="false">IF(D4769="","",IF(OR((H4769-($B$17*D4769+$B$18))&lt;0,D4769&lt;$A$14,D4769&gt;$A$15),"",(H4769-($B$17*D4769+$B$18))))</f>
        <v/>
      </c>
      <c r="J4769" s="31" t="str">
        <f aca="false">IF(I4769="","",D4769*I4769*(D4769-D4768))</f>
        <v/>
      </c>
      <c r="K4769" s="31" t="str">
        <f aca="false">IF(I4769="","",I4769*(D4769-D4768))</f>
        <v/>
      </c>
    </row>
    <row r="4770" customFormat="false" ht="15" hidden="false" customHeight="false" outlineLevel="0" collapsed="false">
      <c r="D4770" s="32"/>
      <c r="E4770" s="32"/>
      <c r="F4770" s="32"/>
      <c r="G4770" s="32" t="str">
        <f aca="false">IF(D4770="","",VLOOKUP('g10CV Man'!F4770,'Gradient Baseline'!$A$3:$B$6001,2))</f>
        <v/>
      </c>
      <c r="H4770" s="32" t="str">
        <f aca="false">IF(D4770="","",E4770-G4770)</f>
        <v/>
      </c>
      <c r="I4770" s="32" t="str">
        <f aca="false">IF(D4770="","",IF(OR((H4770-($B$17*D4770+$B$18))&lt;0,D4770&lt;$A$14,D4770&gt;$A$15),"",(H4770-($B$17*D4770+$B$18))))</f>
        <v/>
      </c>
      <c r="J4770" s="31" t="str">
        <f aca="false">IF(I4770="","",D4770*I4770*(D4770-D4769))</f>
        <v/>
      </c>
      <c r="K4770" s="31" t="str">
        <f aca="false">IF(I4770="","",I4770*(D4770-D4769))</f>
        <v/>
      </c>
    </row>
    <row r="4771" customFormat="false" ht="15" hidden="false" customHeight="false" outlineLevel="0" collapsed="false">
      <c r="D4771" s="32"/>
      <c r="E4771" s="32"/>
      <c r="F4771" s="32"/>
      <c r="G4771" s="32" t="str">
        <f aca="false">IF(D4771="","",VLOOKUP('g10CV Man'!F4771,'Gradient Baseline'!$A$3:$B$6001,2))</f>
        <v/>
      </c>
      <c r="H4771" s="32" t="str">
        <f aca="false">IF(D4771="","",E4771-G4771)</f>
        <v/>
      </c>
      <c r="I4771" s="32" t="str">
        <f aca="false">IF(D4771="","",IF(OR((H4771-($B$17*D4771+$B$18))&lt;0,D4771&lt;$A$14,D4771&gt;$A$15),"",(H4771-($B$17*D4771+$B$18))))</f>
        <v/>
      </c>
      <c r="J4771" s="31" t="str">
        <f aca="false">IF(I4771="","",D4771*I4771*(D4771-D4770))</f>
        <v/>
      </c>
      <c r="K4771" s="31" t="str">
        <f aca="false">IF(I4771="","",I4771*(D4771-D4770))</f>
        <v/>
      </c>
    </row>
    <row r="4772" customFormat="false" ht="15" hidden="false" customHeight="false" outlineLevel="0" collapsed="false">
      <c r="D4772" s="32"/>
      <c r="E4772" s="32"/>
      <c r="F4772" s="32"/>
      <c r="G4772" s="32" t="str">
        <f aca="false">IF(D4772="","",VLOOKUP('g10CV Man'!F4772,'Gradient Baseline'!$A$3:$B$6001,2))</f>
        <v/>
      </c>
      <c r="H4772" s="32" t="str">
        <f aca="false">IF(D4772="","",E4772-G4772)</f>
        <v/>
      </c>
      <c r="I4772" s="32" t="str">
        <f aca="false">IF(D4772="","",IF(OR((H4772-($B$17*D4772+$B$18))&lt;0,D4772&lt;$A$14,D4772&gt;$A$15),"",(H4772-($B$17*D4772+$B$18))))</f>
        <v/>
      </c>
      <c r="J4772" s="31" t="str">
        <f aca="false">IF(I4772="","",D4772*I4772*(D4772-D4771))</f>
        <v/>
      </c>
      <c r="K4772" s="31" t="str">
        <f aca="false">IF(I4772="","",I4772*(D4772-D4771))</f>
        <v/>
      </c>
    </row>
    <row r="4773" customFormat="false" ht="15" hidden="false" customHeight="false" outlineLevel="0" collapsed="false">
      <c r="D4773" s="32"/>
      <c r="E4773" s="32"/>
      <c r="F4773" s="32"/>
      <c r="G4773" s="32" t="str">
        <f aca="false">IF(D4773="","",VLOOKUP('g10CV Man'!F4773,'Gradient Baseline'!$A$3:$B$6001,2))</f>
        <v/>
      </c>
      <c r="H4773" s="32" t="str">
        <f aca="false">IF(D4773="","",E4773-G4773)</f>
        <v/>
      </c>
      <c r="I4773" s="32" t="str">
        <f aca="false">IF(D4773="","",IF(OR((H4773-($B$17*D4773+$B$18))&lt;0,D4773&lt;$A$14,D4773&gt;$A$15),"",(H4773-($B$17*D4773+$B$18))))</f>
        <v/>
      </c>
      <c r="J4773" s="31" t="str">
        <f aca="false">IF(I4773="","",D4773*I4773*(D4773-D4772))</f>
        <v/>
      </c>
      <c r="K4773" s="31" t="str">
        <f aca="false">IF(I4773="","",I4773*(D4773-D4772))</f>
        <v/>
      </c>
    </row>
    <row r="4774" customFormat="false" ht="15" hidden="false" customHeight="false" outlineLevel="0" collapsed="false">
      <c r="D4774" s="32"/>
      <c r="E4774" s="32"/>
      <c r="F4774" s="32"/>
      <c r="G4774" s="32" t="str">
        <f aca="false">IF(D4774="","",VLOOKUP('g10CV Man'!F4774,'Gradient Baseline'!$A$3:$B$6001,2))</f>
        <v/>
      </c>
      <c r="H4774" s="32" t="str">
        <f aca="false">IF(D4774="","",E4774-G4774)</f>
        <v/>
      </c>
      <c r="I4774" s="32" t="str">
        <f aca="false">IF(D4774="","",IF(OR((H4774-($B$17*D4774+$B$18))&lt;0,D4774&lt;$A$14,D4774&gt;$A$15),"",(H4774-($B$17*D4774+$B$18))))</f>
        <v/>
      </c>
      <c r="J4774" s="31" t="str">
        <f aca="false">IF(I4774="","",D4774*I4774*(D4774-D4773))</f>
        <v/>
      </c>
      <c r="K4774" s="31" t="str">
        <f aca="false">IF(I4774="","",I4774*(D4774-D4773))</f>
        <v/>
      </c>
    </row>
    <row r="4775" customFormat="false" ht="15" hidden="false" customHeight="false" outlineLevel="0" collapsed="false">
      <c r="D4775" s="32"/>
      <c r="E4775" s="32"/>
      <c r="F4775" s="32"/>
      <c r="G4775" s="32" t="str">
        <f aca="false">IF(D4775="","",VLOOKUP('g10CV Man'!F4775,'Gradient Baseline'!$A$3:$B$6001,2))</f>
        <v/>
      </c>
      <c r="H4775" s="32" t="str">
        <f aca="false">IF(D4775="","",E4775-G4775)</f>
        <v/>
      </c>
      <c r="I4775" s="32" t="str">
        <f aca="false">IF(D4775="","",IF(OR((H4775-($B$17*D4775+$B$18))&lt;0,D4775&lt;$A$14,D4775&gt;$A$15),"",(H4775-($B$17*D4775+$B$18))))</f>
        <v/>
      </c>
      <c r="J4775" s="31" t="str">
        <f aca="false">IF(I4775="","",D4775*I4775*(D4775-D4774))</f>
        <v/>
      </c>
      <c r="K4775" s="31" t="str">
        <f aca="false">IF(I4775="","",I4775*(D4775-D4774))</f>
        <v/>
      </c>
    </row>
    <row r="4776" customFormat="false" ht="15" hidden="false" customHeight="false" outlineLevel="0" collapsed="false">
      <c r="D4776" s="32"/>
      <c r="E4776" s="32"/>
      <c r="F4776" s="32"/>
      <c r="G4776" s="32" t="str">
        <f aca="false">IF(D4776="","",VLOOKUP('g10CV Man'!F4776,'Gradient Baseline'!$A$3:$B$6001,2))</f>
        <v/>
      </c>
      <c r="H4776" s="32" t="str">
        <f aca="false">IF(D4776="","",E4776-G4776)</f>
        <v/>
      </c>
      <c r="I4776" s="32" t="str">
        <f aca="false">IF(D4776="","",IF(OR((H4776-($B$17*D4776+$B$18))&lt;0,D4776&lt;$A$14,D4776&gt;$A$15),"",(H4776-($B$17*D4776+$B$18))))</f>
        <v/>
      </c>
      <c r="J4776" s="31" t="str">
        <f aca="false">IF(I4776="","",D4776*I4776*(D4776-D4775))</f>
        <v/>
      </c>
      <c r="K4776" s="31" t="str">
        <f aca="false">IF(I4776="","",I4776*(D4776-D4775))</f>
        <v/>
      </c>
    </row>
    <row r="4777" customFormat="false" ht="15" hidden="false" customHeight="false" outlineLevel="0" collapsed="false">
      <c r="D4777" s="32"/>
      <c r="E4777" s="32"/>
      <c r="F4777" s="32"/>
      <c r="G4777" s="32" t="str">
        <f aca="false">IF(D4777="","",VLOOKUP('g10CV Man'!F4777,'Gradient Baseline'!$A$3:$B$6001,2))</f>
        <v/>
      </c>
      <c r="H4777" s="32" t="str">
        <f aca="false">IF(D4777="","",E4777-G4777)</f>
        <v/>
      </c>
      <c r="I4777" s="32" t="str">
        <f aca="false">IF(D4777="","",IF(OR((H4777-($B$17*D4777+$B$18))&lt;0,D4777&lt;$A$14,D4777&gt;$A$15),"",(H4777-($B$17*D4777+$B$18))))</f>
        <v/>
      </c>
      <c r="J4777" s="31" t="str">
        <f aca="false">IF(I4777="","",D4777*I4777*(D4777-D4776))</f>
        <v/>
      </c>
      <c r="K4777" s="31" t="str">
        <f aca="false">IF(I4777="","",I4777*(D4777-D4776))</f>
        <v/>
      </c>
    </row>
    <row r="4778" customFormat="false" ht="15" hidden="false" customHeight="false" outlineLevel="0" collapsed="false">
      <c r="D4778" s="32"/>
      <c r="E4778" s="32"/>
      <c r="F4778" s="32"/>
      <c r="G4778" s="32" t="str">
        <f aca="false">IF(D4778="","",VLOOKUP('g10CV Man'!F4778,'Gradient Baseline'!$A$3:$B$6001,2))</f>
        <v/>
      </c>
      <c r="H4778" s="32" t="str">
        <f aca="false">IF(D4778="","",E4778-G4778)</f>
        <v/>
      </c>
      <c r="I4778" s="32" t="str">
        <f aca="false">IF(D4778="","",IF(OR((H4778-($B$17*D4778+$B$18))&lt;0,D4778&lt;$A$14,D4778&gt;$A$15),"",(H4778-($B$17*D4778+$B$18))))</f>
        <v/>
      </c>
      <c r="J4778" s="31" t="str">
        <f aca="false">IF(I4778="","",D4778*I4778*(D4778-D4777))</f>
        <v/>
      </c>
      <c r="K4778" s="31" t="str">
        <f aca="false">IF(I4778="","",I4778*(D4778-D4777))</f>
        <v/>
      </c>
    </row>
    <row r="4779" customFormat="false" ht="15" hidden="false" customHeight="false" outlineLevel="0" collapsed="false">
      <c r="D4779" s="32"/>
      <c r="E4779" s="32"/>
      <c r="F4779" s="32"/>
      <c r="G4779" s="32" t="str">
        <f aca="false">IF(D4779="","",VLOOKUP('g10CV Man'!F4779,'Gradient Baseline'!$A$3:$B$6001,2))</f>
        <v/>
      </c>
      <c r="H4779" s="32" t="str">
        <f aca="false">IF(D4779="","",E4779-G4779)</f>
        <v/>
      </c>
      <c r="I4779" s="32" t="str">
        <f aca="false">IF(D4779="","",IF(OR((H4779-($B$17*D4779+$B$18))&lt;0,D4779&lt;$A$14,D4779&gt;$A$15),"",(H4779-($B$17*D4779+$B$18))))</f>
        <v/>
      </c>
      <c r="J4779" s="31" t="str">
        <f aca="false">IF(I4779="","",D4779*I4779*(D4779-D4778))</f>
        <v/>
      </c>
      <c r="K4779" s="31" t="str">
        <f aca="false">IF(I4779="","",I4779*(D4779-D4778))</f>
        <v/>
      </c>
    </row>
    <row r="4780" customFormat="false" ht="15" hidden="false" customHeight="false" outlineLevel="0" collapsed="false">
      <c r="D4780" s="32"/>
      <c r="E4780" s="32"/>
      <c r="F4780" s="32"/>
      <c r="G4780" s="32" t="str">
        <f aca="false">IF(D4780="","",VLOOKUP('g10CV Man'!F4780,'Gradient Baseline'!$A$3:$B$6001,2))</f>
        <v/>
      </c>
      <c r="H4780" s="32" t="str">
        <f aca="false">IF(D4780="","",E4780-G4780)</f>
        <v/>
      </c>
      <c r="I4780" s="32" t="str">
        <f aca="false">IF(D4780="","",IF(OR((H4780-($B$17*D4780+$B$18))&lt;0,D4780&lt;$A$14,D4780&gt;$A$15),"",(H4780-($B$17*D4780+$B$18))))</f>
        <v/>
      </c>
      <c r="J4780" s="31" t="str">
        <f aca="false">IF(I4780="","",D4780*I4780*(D4780-D4779))</f>
        <v/>
      </c>
      <c r="K4780" s="31" t="str">
        <f aca="false">IF(I4780="","",I4780*(D4780-D4779))</f>
        <v/>
      </c>
    </row>
    <row r="4781" customFormat="false" ht="15" hidden="false" customHeight="false" outlineLevel="0" collapsed="false">
      <c r="D4781" s="32"/>
      <c r="E4781" s="32"/>
      <c r="F4781" s="32"/>
      <c r="G4781" s="32" t="str">
        <f aca="false">IF(D4781="","",VLOOKUP('g10CV Man'!F4781,'Gradient Baseline'!$A$3:$B$6001,2))</f>
        <v/>
      </c>
      <c r="H4781" s="32" t="str">
        <f aca="false">IF(D4781="","",E4781-G4781)</f>
        <v/>
      </c>
      <c r="I4781" s="32" t="str">
        <f aca="false">IF(D4781="","",IF(OR((H4781-($B$17*D4781+$B$18))&lt;0,D4781&lt;$A$14,D4781&gt;$A$15),"",(H4781-($B$17*D4781+$B$18))))</f>
        <v/>
      </c>
      <c r="J4781" s="31" t="str">
        <f aca="false">IF(I4781="","",D4781*I4781*(D4781-D4780))</f>
        <v/>
      </c>
      <c r="K4781" s="31" t="str">
        <f aca="false">IF(I4781="","",I4781*(D4781-D4780))</f>
        <v/>
      </c>
    </row>
    <row r="4782" customFormat="false" ht="15" hidden="false" customHeight="false" outlineLevel="0" collapsed="false">
      <c r="D4782" s="32"/>
      <c r="E4782" s="32"/>
      <c r="F4782" s="32"/>
      <c r="G4782" s="32" t="str">
        <f aca="false">IF(D4782="","",VLOOKUP('g10CV Man'!F4782,'Gradient Baseline'!$A$3:$B$6001,2))</f>
        <v/>
      </c>
      <c r="H4782" s="32" t="str">
        <f aca="false">IF(D4782="","",E4782-G4782)</f>
        <v/>
      </c>
      <c r="I4782" s="32" t="str">
        <f aca="false">IF(D4782="","",IF(OR((H4782-($B$17*D4782+$B$18))&lt;0,D4782&lt;$A$14,D4782&gt;$A$15),"",(H4782-($B$17*D4782+$B$18))))</f>
        <v/>
      </c>
      <c r="J4782" s="31" t="str">
        <f aca="false">IF(I4782="","",D4782*I4782*(D4782-D4781))</f>
        <v/>
      </c>
      <c r="K4782" s="31" t="str">
        <f aca="false">IF(I4782="","",I4782*(D4782-D4781))</f>
        <v/>
      </c>
    </row>
    <row r="4783" customFormat="false" ht="15" hidden="false" customHeight="false" outlineLevel="0" collapsed="false">
      <c r="D4783" s="32"/>
      <c r="E4783" s="32"/>
      <c r="F4783" s="32"/>
      <c r="G4783" s="32" t="str">
        <f aca="false">IF(D4783="","",VLOOKUP('g10CV Man'!F4783,'Gradient Baseline'!$A$3:$B$6001,2))</f>
        <v/>
      </c>
      <c r="H4783" s="32" t="str">
        <f aca="false">IF(D4783="","",E4783-G4783)</f>
        <v/>
      </c>
      <c r="I4783" s="32" t="str">
        <f aca="false">IF(D4783="","",IF(OR((H4783-($B$17*D4783+$B$18))&lt;0,D4783&lt;$A$14,D4783&gt;$A$15),"",(H4783-($B$17*D4783+$B$18))))</f>
        <v/>
      </c>
      <c r="J4783" s="31" t="str">
        <f aca="false">IF(I4783="","",D4783*I4783*(D4783-D4782))</f>
        <v/>
      </c>
      <c r="K4783" s="31" t="str">
        <f aca="false">IF(I4783="","",I4783*(D4783-D4782))</f>
        <v/>
      </c>
    </row>
    <row r="4784" customFormat="false" ht="15" hidden="false" customHeight="false" outlineLevel="0" collapsed="false">
      <c r="D4784" s="32"/>
      <c r="E4784" s="32"/>
      <c r="F4784" s="32"/>
      <c r="G4784" s="32" t="str">
        <f aca="false">IF(D4784="","",VLOOKUP('g10CV Man'!F4784,'Gradient Baseline'!$A$3:$B$6001,2))</f>
        <v/>
      </c>
      <c r="H4784" s="32" t="str">
        <f aca="false">IF(D4784="","",E4784-G4784)</f>
        <v/>
      </c>
      <c r="I4784" s="32" t="str">
        <f aca="false">IF(D4784="","",IF(OR((H4784-($B$17*D4784+$B$18))&lt;0,D4784&lt;$A$14,D4784&gt;$A$15),"",(H4784-($B$17*D4784+$B$18))))</f>
        <v/>
      </c>
      <c r="J4784" s="31" t="str">
        <f aca="false">IF(I4784="","",D4784*I4784*(D4784-D4783))</f>
        <v/>
      </c>
      <c r="K4784" s="31" t="str">
        <f aca="false">IF(I4784="","",I4784*(D4784-D4783))</f>
        <v/>
      </c>
    </row>
    <row r="4785" customFormat="false" ht="15" hidden="false" customHeight="false" outlineLevel="0" collapsed="false">
      <c r="D4785" s="32"/>
      <c r="E4785" s="32"/>
      <c r="F4785" s="32"/>
      <c r="G4785" s="32" t="str">
        <f aca="false">IF(D4785="","",VLOOKUP('g10CV Man'!F4785,'Gradient Baseline'!$A$3:$B$6001,2))</f>
        <v/>
      </c>
      <c r="H4785" s="32" t="str">
        <f aca="false">IF(D4785="","",E4785-G4785)</f>
        <v/>
      </c>
      <c r="I4785" s="32" t="str">
        <f aca="false">IF(D4785="","",IF(OR((H4785-($B$17*D4785+$B$18))&lt;0,D4785&lt;$A$14,D4785&gt;$A$15),"",(H4785-($B$17*D4785+$B$18))))</f>
        <v/>
      </c>
      <c r="J4785" s="31" t="str">
        <f aca="false">IF(I4785="","",D4785*I4785*(D4785-D4784))</f>
        <v/>
      </c>
      <c r="K4785" s="31" t="str">
        <f aca="false">IF(I4785="","",I4785*(D4785-D4784))</f>
        <v/>
      </c>
    </row>
    <row r="4786" customFormat="false" ht="15" hidden="false" customHeight="false" outlineLevel="0" collapsed="false">
      <c r="D4786" s="32"/>
      <c r="E4786" s="32"/>
      <c r="F4786" s="32"/>
      <c r="G4786" s="32" t="str">
        <f aca="false">IF(D4786="","",VLOOKUP('g10CV Man'!F4786,'Gradient Baseline'!$A$3:$B$6001,2))</f>
        <v/>
      </c>
      <c r="H4786" s="32" t="str">
        <f aca="false">IF(D4786="","",E4786-G4786)</f>
        <v/>
      </c>
      <c r="I4786" s="32" t="str">
        <f aca="false">IF(D4786="","",IF(OR((H4786-($B$17*D4786+$B$18))&lt;0,D4786&lt;$A$14,D4786&gt;$A$15),"",(H4786-($B$17*D4786+$B$18))))</f>
        <v/>
      </c>
      <c r="J4786" s="31" t="str">
        <f aca="false">IF(I4786="","",D4786*I4786*(D4786-D4785))</f>
        <v/>
      </c>
      <c r="K4786" s="31" t="str">
        <f aca="false">IF(I4786="","",I4786*(D4786-D4785))</f>
        <v/>
      </c>
    </row>
    <row r="4787" customFormat="false" ht="15" hidden="false" customHeight="false" outlineLevel="0" collapsed="false">
      <c r="D4787" s="32"/>
      <c r="E4787" s="32"/>
      <c r="F4787" s="32"/>
      <c r="G4787" s="32" t="str">
        <f aca="false">IF(D4787="","",VLOOKUP('g10CV Man'!F4787,'Gradient Baseline'!$A$3:$B$6001,2))</f>
        <v/>
      </c>
      <c r="H4787" s="32" t="str">
        <f aca="false">IF(D4787="","",E4787-G4787)</f>
        <v/>
      </c>
      <c r="I4787" s="32" t="str">
        <f aca="false">IF(D4787="","",IF(OR((H4787-($B$17*D4787+$B$18))&lt;0,D4787&lt;$A$14,D4787&gt;$A$15),"",(H4787-($B$17*D4787+$B$18))))</f>
        <v/>
      </c>
      <c r="J4787" s="31" t="str">
        <f aca="false">IF(I4787="","",D4787*I4787*(D4787-D4786))</f>
        <v/>
      </c>
      <c r="K4787" s="31" t="str">
        <f aca="false">IF(I4787="","",I4787*(D4787-D4786))</f>
        <v/>
      </c>
    </row>
    <row r="4788" customFormat="false" ht="15" hidden="false" customHeight="false" outlineLevel="0" collapsed="false">
      <c r="D4788" s="32"/>
      <c r="E4788" s="32"/>
      <c r="F4788" s="32"/>
      <c r="G4788" s="32" t="str">
        <f aca="false">IF(D4788="","",VLOOKUP('g10CV Man'!F4788,'Gradient Baseline'!$A$3:$B$6001,2))</f>
        <v/>
      </c>
      <c r="H4788" s="32" t="str">
        <f aca="false">IF(D4788="","",E4788-G4788)</f>
        <v/>
      </c>
      <c r="I4788" s="32" t="str">
        <f aca="false">IF(D4788="","",IF(OR((H4788-($B$17*D4788+$B$18))&lt;0,D4788&lt;$A$14,D4788&gt;$A$15),"",(H4788-($B$17*D4788+$B$18))))</f>
        <v/>
      </c>
      <c r="J4788" s="31" t="str">
        <f aca="false">IF(I4788="","",D4788*I4788*(D4788-D4787))</f>
        <v/>
      </c>
      <c r="K4788" s="31" t="str">
        <f aca="false">IF(I4788="","",I4788*(D4788-D4787))</f>
        <v/>
      </c>
    </row>
    <row r="4789" customFormat="false" ht="15" hidden="false" customHeight="false" outlineLevel="0" collapsed="false">
      <c r="D4789" s="32"/>
      <c r="E4789" s="32"/>
      <c r="F4789" s="32"/>
      <c r="G4789" s="32" t="str">
        <f aca="false">IF(D4789="","",VLOOKUP('g10CV Man'!F4789,'Gradient Baseline'!$A$3:$B$6001,2))</f>
        <v/>
      </c>
      <c r="H4789" s="32" t="str">
        <f aca="false">IF(D4789="","",E4789-G4789)</f>
        <v/>
      </c>
      <c r="I4789" s="32" t="str">
        <f aca="false">IF(D4789="","",IF(OR((H4789-($B$17*D4789+$B$18))&lt;0,D4789&lt;$A$14,D4789&gt;$A$15),"",(H4789-($B$17*D4789+$B$18))))</f>
        <v/>
      </c>
      <c r="J4789" s="31" t="str">
        <f aca="false">IF(I4789="","",D4789*I4789*(D4789-D4788))</f>
        <v/>
      </c>
      <c r="K4789" s="31" t="str">
        <f aca="false">IF(I4789="","",I4789*(D4789-D4788))</f>
        <v/>
      </c>
    </row>
    <row r="4790" customFormat="false" ht="15" hidden="false" customHeight="false" outlineLevel="0" collapsed="false">
      <c r="D4790" s="32"/>
      <c r="E4790" s="32"/>
      <c r="F4790" s="32"/>
      <c r="G4790" s="32" t="str">
        <f aca="false">IF(D4790="","",VLOOKUP('g10CV Man'!F4790,'Gradient Baseline'!$A$3:$B$6001,2))</f>
        <v/>
      </c>
      <c r="H4790" s="32" t="str">
        <f aca="false">IF(D4790="","",E4790-G4790)</f>
        <v/>
      </c>
      <c r="I4790" s="32" t="str">
        <f aca="false">IF(D4790="","",IF(OR((H4790-($B$17*D4790+$B$18))&lt;0,D4790&lt;$A$14,D4790&gt;$A$15),"",(H4790-($B$17*D4790+$B$18))))</f>
        <v/>
      </c>
      <c r="J4790" s="31" t="str">
        <f aca="false">IF(I4790="","",D4790*I4790*(D4790-D4789))</f>
        <v/>
      </c>
      <c r="K4790" s="31" t="str">
        <f aca="false">IF(I4790="","",I4790*(D4790-D4789))</f>
        <v/>
      </c>
    </row>
    <row r="4791" customFormat="false" ht="15" hidden="false" customHeight="false" outlineLevel="0" collapsed="false">
      <c r="D4791" s="32"/>
      <c r="E4791" s="32"/>
      <c r="F4791" s="32"/>
      <c r="G4791" s="32" t="str">
        <f aca="false">IF(D4791="","",VLOOKUP('g10CV Man'!F4791,'Gradient Baseline'!$A$3:$B$6001,2))</f>
        <v/>
      </c>
      <c r="H4791" s="32" t="str">
        <f aca="false">IF(D4791="","",E4791-G4791)</f>
        <v/>
      </c>
      <c r="I4791" s="32" t="str">
        <f aca="false">IF(D4791="","",IF(OR((H4791-($B$17*D4791+$B$18))&lt;0,D4791&lt;$A$14,D4791&gt;$A$15),"",(H4791-($B$17*D4791+$B$18))))</f>
        <v/>
      </c>
      <c r="J4791" s="31" t="str">
        <f aca="false">IF(I4791="","",D4791*I4791*(D4791-D4790))</f>
        <v/>
      </c>
      <c r="K4791" s="31" t="str">
        <f aca="false">IF(I4791="","",I4791*(D4791-D4790))</f>
        <v/>
      </c>
    </row>
    <row r="4792" customFormat="false" ht="15" hidden="false" customHeight="false" outlineLevel="0" collapsed="false">
      <c r="D4792" s="32"/>
      <c r="E4792" s="32"/>
      <c r="F4792" s="32"/>
      <c r="G4792" s="32" t="str">
        <f aca="false">IF(D4792="","",VLOOKUP('g10CV Man'!F4792,'Gradient Baseline'!$A$3:$B$6001,2))</f>
        <v/>
      </c>
      <c r="H4792" s="32" t="str">
        <f aca="false">IF(D4792="","",E4792-G4792)</f>
        <v/>
      </c>
      <c r="I4792" s="32" t="str">
        <f aca="false">IF(D4792="","",IF(OR((H4792-($B$17*D4792+$B$18))&lt;0,D4792&lt;$A$14,D4792&gt;$A$15),"",(H4792-($B$17*D4792+$B$18))))</f>
        <v/>
      </c>
      <c r="J4792" s="31" t="str">
        <f aca="false">IF(I4792="","",D4792*I4792*(D4792-D4791))</f>
        <v/>
      </c>
      <c r="K4792" s="31" t="str">
        <f aca="false">IF(I4792="","",I4792*(D4792-D4791))</f>
        <v/>
      </c>
    </row>
    <row r="4793" customFormat="false" ht="15" hidden="false" customHeight="false" outlineLevel="0" collapsed="false">
      <c r="D4793" s="32"/>
      <c r="E4793" s="32"/>
      <c r="F4793" s="32"/>
      <c r="G4793" s="32" t="str">
        <f aca="false">IF(D4793="","",VLOOKUP('g10CV Man'!F4793,'Gradient Baseline'!$A$3:$B$6001,2))</f>
        <v/>
      </c>
      <c r="H4793" s="32" t="str">
        <f aca="false">IF(D4793="","",E4793-G4793)</f>
        <v/>
      </c>
      <c r="I4793" s="32" t="str">
        <f aca="false">IF(D4793="","",IF(OR((H4793-($B$17*D4793+$B$18))&lt;0,D4793&lt;$A$14,D4793&gt;$A$15),"",(H4793-($B$17*D4793+$B$18))))</f>
        <v/>
      </c>
      <c r="J4793" s="31" t="str">
        <f aca="false">IF(I4793="","",D4793*I4793*(D4793-D4792))</f>
        <v/>
      </c>
      <c r="K4793" s="31" t="str">
        <f aca="false">IF(I4793="","",I4793*(D4793-D4792))</f>
        <v/>
      </c>
    </row>
    <row r="4794" customFormat="false" ht="15" hidden="false" customHeight="false" outlineLevel="0" collapsed="false">
      <c r="D4794" s="32"/>
      <c r="E4794" s="32"/>
      <c r="F4794" s="32"/>
      <c r="G4794" s="32" t="str">
        <f aca="false">IF(D4794="","",VLOOKUP('g10CV Man'!F4794,'Gradient Baseline'!$A$3:$B$6001,2))</f>
        <v/>
      </c>
      <c r="H4794" s="32" t="str">
        <f aca="false">IF(D4794="","",E4794-G4794)</f>
        <v/>
      </c>
      <c r="I4794" s="32" t="str">
        <f aca="false">IF(D4794="","",IF(OR((H4794-($B$17*D4794+$B$18))&lt;0,D4794&lt;$A$14,D4794&gt;$A$15),"",(H4794-($B$17*D4794+$B$18))))</f>
        <v/>
      </c>
      <c r="J4794" s="31" t="str">
        <f aca="false">IF(I4794="","",D4794*I4794*(D4794-D4793))</f>
        <v/>
      </c>
      <c r="K4794" s="31" t="str">
        <f aca="false">IF(I4794="","",I4794*(D4794-D4793))</f>
        <v/>
      </c>
    </row>
    <row r="4795" customFormat="false" ht="15" hidden="false" customHeight="false" outlineLevel="0" collapsed="false">
      <c r="D4795" s="32"/>
      <c r="E4795" s="32"/>
      <c r="F4795" s="32"/>
      <c r="G4795" s="32" t="str">
        <f aca="false">IF(D4795="","",VLOOKUP('g10CV Man'!F4795,'Gradient Baseline'!$A$3:$B$6001,2))</f>
        <v/>
      </c>
      <c r="H4795" s="32" t="str">
        <f aca="false">IF(D4795="","",E4795-G4795)</f>
        <v/>
      </c>
      <c r="I4795" s="32" t="str">
        <f aca="false">IF(D4795="","",IF(OR((H4795-($B$17*D4795+$B$18))&lt;0,D4795&lt;$A$14,D4795&gt;$A$15),"",(H4795-($B$17*D4795+$B$18))))</f>
        <v/>
      </c>
      <c r="J4795" s="31" t="str">
        <f aca="false">IF(I4795="","",D4795*I4795*(D4795-D4794))</f>
        <v/>
      </c>
      <c r="K4795" s="31" t="str">
        <f aca="false">IF(I4795="","",I4795*(D4795-D4794))</f>
        <v/>
      </c>
    </row>
    <row r="4796" customFormat="false" ht="15" hidden="false" customHeight="false" outlineLevel="0" collapsed="false">
      <c r="D4796" s="32"/>
      <c r="E4796" s="32"/>
      <c r="F4796" s="32"/>
      <c r="G4796" s="32" t="str">
        <f aca="false">IF(D4796="","",VLOOKUP('g10CV Man'!F4796,'Gradient Baseline'!$A$3:$B$6001,2))</f>
        <v/>
      </c>
      <c r="H4796" s="32" t="str">
        <f aca="false">IF(D4796="","",E4796-G4796)</f>
        <v/>
      </c>
      <c r="I4796" s="32" t="str">
        <f aca="false">IF(D4796="","",IF(OR((H4796-($B$17*D4796+$B$18))&lt;0,D4796&lt;$A$14,D4796&gt;$A$15),"",(H4796-($B$17*D4796+$B$18))))</f>
        <v/>
      </c>
      <c r="J4796" s="31" t="str">
        <f aca="false">IF(I4796="","",D4796*I4796*(D4796-D4795))</f>
        <v/>
      </c>
      <c r="K4796" s="31" t="str">
        <f aca="false">IF(I4796="","",I4796*(D4796-D4795))</f>
        <v/>
      </c>
    </row>
    <row r="4797" customFormat="false" ht="15" hidden="false" customHeight="false" outlineLevel="0" collapsed="false">
      <c r="D4797" s="32"/>
      <c r="E4797" s="32"/>
      <c r="F4797" s="32"/>
      <c r="G4797" s="32" t="str">
        <f aca="false">IF(D4797="","",VLOOKUP('g10CV Man'!F4797,'Gradient Baseline'!$A$3:$B$6001,2))</f>
        <v/>
      </c>
      <c r="H4797" s="32" t="str">
        <f aca="false">IF(D4797="","",E4797-G4797)</f>
        <v/>
      </c>
      <c r="I4797" s="32" t="str">
        <f aca="false">IF(D4797="","",IF(OR((H4797-($B$17*D4797+$B$18))&lt;0,D4797&lt;$A$14,D4797&gt;$A$15),"",(H4797-($B$17*D4797+$B$18))))</f>
        <v/>
      </c>
      <c r="J4797" s="31" t="str">
        <f aca="false">IF(I4797="","",D4797*I4797*(D4797-D4796))</f>
        <v/>
      </c>
      <c r="K4797" s="31" t="str">
        <f aca="false">IF(I4797="","",I4797*(D4797-D4796))</f>
        <v/>
      </c>
    </row>
    <row r="4798" customFormat="false" ht="15" hidden="false" customHeight="false" outlineLevel="0" collapsed="false">
      <c r="D4798" s="32"/>
      <c r="E4798" s="32"/>
      <c r="F4798" s="32"/>
      <c r="G4798" s="32" t="str">
        <f aca="false">IF(D4798="","",VLOOKUP('g10CV Man'!F4798,'Gradient Baseline'!$A$3:$B$6001,2))</f>
        <v/>
      </c>
      <c r="H4798" s="32" t="str">
        <f aca="false">IF(D4798="","",E4798-G4798)</f>
        <v/>
      </c>
      <c r="I4798" s="32" t="str">
        <f aca="false">IF(D4798="","",IF(OR((H4798-($B$17*D4798+$B$18))&lt;0,D4798&lt;$A$14,D4798&gt;$A$15),"",(H4798-($B$17*D4798+$B$18))))</f>
        <v/>
      </c>
      <c r="J4798" s="31" t="str">
        <f aca="false">IF(I4798="","",D4798*I4798*(D4798-D4797))</f>
        <v/>
      </c>
      <c r="K4798" s="31" t="str">
        <f aca="false">IF(I4798="","",I4798*(D4798-D4797))</f>
        <v/>
      </c>
    </row>
    <row r="4799" customFormat="false" ht="15" hidden="false" customHeight="false" outlineLevel="0" collapsed="false">
      <c r="D4799" s="32"/>
      <c r="E4799" s="32"/>
      <c r="F4799" s="32"/>
      <c r="G4799" s="32" t="str">
        <f aca="false">IF(D4799="","",VLOOKUP('g10CV Man'!F4799,'Gradient Baseline'!$A$3:$B$6001,2))</f>
        <v/>
      </c>
      <c r="H4799" s="32" t="str">
        <f aca="false">IF(D4799="","",E4799-G4799)</f>
        <v/>
      </c>
      <c r="I4799" s="32" t="str">
        <f aca="false">IF(D4799="","",IF(OR((H4799-($B$17*D4799+$B$18))&lt;0,D4799&lt;$A$14,D4799&gt;$A$15),"",(H4799-($B$17*D4799+$B$18))))</f>
        <v/>
      </c>
      <c r="J4799" s="31" t="str">
        <f aca="false">IF(I4799="","",D4799*I4799*(D4799-D4798))</f>
        <v/>
      </c>
      <c r="K4799" s="31" t="str">
        <f aca="false">IF(I4799="","",I4799*(D4799-D4798))</f>
        <v/>
      </c>
    </row>
    <row r="4800" customFormat="false" ht="15" hidden="false" customHeight="false" outlineLevel="0" collapsed="false">
      <c r="D4800" s="32"/>
      <c r="E4800" s="32"/>
      <c r="F4800" s="32"/>
      <c r="G4800" s="32" t="str">
        <f aca="false">IF(D4800="","",VLOOKUP('g10CV Man'!F4800,'Gradient Baseline'!$A$3:$B$6001,2))</f>
        <v/>
      </c>
      <c r="H4800" s="32" t="str">
        <f aca="false">IF(D4800="","",E4800-G4800)</f>
        <v/>
      </c>
      <c r="I4800" s="32" t="str">
        <f aca="false">IF(D4800="","",IF(OR((H4800-($B$17*D4800+$B$18))&lt;0,D4800&lt;$A$14,D4800&gt;$A$15),"",(H4800-($B$17*D4800+$B$18))))</f>
        <v/>
      </c>
      <c r="J4800" s="31" t="str">
        <f aca="false">IF(I4800="","",D4800*I4800*(D4800-D4799))</f>
        <v/>
      </c>
      <c r="K4800" s="31" t="str">
        <f aca="false">IF(I4800="","",I4800*(D4800-D4799))</f>
        <v/>
      </c>
    </row>
    <row r="4801" customFormat="false" ht="15" hidden="false" customHeight="false" outlineLevel="0" collapsed="false">
      <c r="D4801" s="32"/>
      <c r="E4801" s="32"/>
      <c r="F4801" s="32"/>
      <c r="G4801" s="32" t="str">
        <f aca="false">IF(D4801="","",VLOOKUP('g10CV Man'!F4801,'Gradient Baseline'!$A$3:$B$6001,2))</f>
        <v/>
      </c>
      <c r="H4801" s="32" t="str">
        <f aca="false">IF(D4801="","",E4801-G4801)</f>
        <v/>
      </c>
      <c r="I4801" s="32" t="str">
        <f aca="false">IF(D4801="","",IF(OR((H4801-($B$17*D4801+$B$18))&lt;0,D4801&lt;$A$14,D4801&gt;$A$15),"",(H4801-($B$17*D4801+$B$18))))</f>
        <v/>
      </c>
      <c r="J4801" s="31" t="str">
        <f aca="false">IF(I4801="","",D4801*I4801*(D4801-D4800))</f>
        <v/>
      </c>
      <c r="K4801" s="31" t="str">
        <f aca="false">IF(I4801="","",I4801*(D4801-D4800))</f>
        <v/>
      </c>
    </row>
    <row r="4802" customFormat="false" ht="15" hidden="false" customHeight="false" outlineLevel="0" collapsed="false">
      <c r="D4802" s="32"/>
      <c r="E4802" s="32"/>
      <c r="F4802" s="32"/>
      <c r="G4802" s="32" t="str">
        <f aca="false">IF(D4802="","",VLOOKUP('g10CV Man'!F4802,'Gradient Baseline'!$A$3:$B$6001,2))</f>
        <v/>
      </c>
      <c r="H4802" s="32" t="str">
        <f aca="false">IF(D4802="","",E4802-G4802)</f>
        <v/>
      </c>
      <c r="I4802" s="32" t="str">
        <f aca="false">IF(D4802="","",IF(OR((H4802-($B$17*D4802+$B$18))&lt;0,D4802&lt;$A$14,D4802&gt;$A$15),"",(H4802-($B$17*D4802+$B$18))))</f>
        <v/>
      </c>
      <c r="J4802" s="31" t="str">
        <f aca="false">IF(I4802="","",D4802*I4802*(D4802-D4801))</f>
        <v/>
      </c>
      <c r="K4802" s="31" t="str">
        <f aca="false">IF(I4802="","",I4802*(D4802-D4801))</f>
        <v/>
      </c>
    </row>
    <row r="4803" customFormat="false" ht="15" hidden="false" customHeight="false" outlineLevel="0" collapsed="false">
      <c r="D4803" s="32"/>
      <c r="E4803" s="32"/>
      <c r="F4803" s="32"/>
      <c r="G4803" s="32" t="str">
        <f aca="false">IF(D4803="","",VLOOKUP('g10CV Man'!F4803,'Gradient Baseline'!$A$3:$B$6001,2))</f>
        <v/>
      </c>
      <c r="H4803" s="32" t="str">
        <f aca="false">IF(D4803="","",E4803-G4803)</f>
        <v/>
      </c>
      <c r="I4803" s="32" t="str">
        <f aca="false">IF(D4803="","",IF(OR((H4803-($B$17*D4803+$B$18))&lt;0,D4803&lt;$A$14,D4803&gt;$A$15),"",(H4803-($B$17*D4803+$B$18))))</f>
        <v/>
      </c>
      <c r="J4803" s="31" t="str">
        <f aca="false">IF(I4803="","",D4803*I4803*(D4803-D4802))</f>
        <v/>
      </c>
      <c r="K4803" s="31" t="str">
        <f aca="false">IF(I4803="","",I4803*(D4803-D4802))</f>
        <v/>
      </c>
    </row>
    <row r="4804" customFormat="false" ht="15" hidden="false" customHeight="false" outlineLevel="0" collapsed="false">
      <c r="D4804" s="32"/>
      <c r="E4804" s="32"/>
      <c r="F4804" s="32"/>
      <c r="G4804" s="32" t="str">
        <f aca="false">IF(D4804="","",VLOOKUP('g10CV Man'!F4804,'Gradient Baseline'!$A$3:$B$6001,2))</f>
        <v/>
      </c>
      <c r="H4804" s="32" t="str">
        <f aca="false">IF(D4804="","",E4804-G4804)</f>
        <v/>
      </c>
      <c r="I4804" s="32" t="str">
        <f aca="false">IF(D4804="","",IF(OR((H4804-($B$17*D4804+$B$18))&lt;0,D4804&lt;$A$14,D4804&gt;$A$15),"",(H4804-($B$17*D4804+$B$18))))</f>
        <v/>
      </c>
      <c r="J4804" s="31" t="str">
        <f aca="false">IF(I4804="","",D4804*I4804*(D4804-D4803))</f>
        <v/>
      </c>
      <c r="K4804" s="31" t="str">
        <f aca="false">IF(I4804="","",I4804*(D4804-D4803))</f>
        <v/>
      </c>
    </row>
    <row r="4805" customFormat="false" ht="15" hidden="false" customHeight="false" outlineLevel="0" collapsed="false">
      <c r="D4805" s="32"/>
      <c r="E4805" s="32"/>
      <c r="F4805" s="32"/>
      <c r="G4805" s="32" t="str">
        <f aca="false">IF(D4805="","",VLOOKUP('g10CV Man'!F4805,'Gradient Baseline'!$A$3:$B$6001,2))</f>
        <v/>
      </c>
      <c r="H4805" s="32" t="str">
        <f aca="false">IF(D4805="","",E4805-G4805)</f>
        <v/>
      </c>
      <c r="I4805" s="32" t="str">
        <f aca="false">IF(D4805="","",IF(OR((H4805-($B$17*D4805+$B$18))&lt;0,D4805&lt;$A$14,D4805&gt;$A$15),"",(H4805-($B$17*D4805+$B$18))))</f>
        <v/>
      </c>
      <c r="J4805" s="31" t="str">
        <f aca="false">IF(I4805="","",D4805*I4805*(D4805-D4804))</f>
        <v/>
      </c>
      <c r="K4805" s="31" t="str">
        <f aca="false">IF(I4805="","",I4805*(D4805-D4804))</f>
        <v/>
      </c>
    </row>
    <row r="4806" customFormat="false" ht="15" hidden="false" customHeight="false" outlineLevel="0" collapsed="false">
      <c r="D4806" s="32"/>
      <c r="E4806" s="32"/>
      <c r="F4806" s="32"/>
      <c r="G4806" s="32" t="str">
        <f aca="false">IF(D4806="","",VLOOKUP('g10CV Man'!F4806,'Gradient Baseline'!$A$3:$B$6001,2))</f>
        <v/>
      </c>
      <c r="H4806" s="32" t="str">
        <f aca="false">IF(D4806="","",E4806-G4806)</f>
        <v/>
      </c>
      <c r="I4806" s="32" t="str">
        <f aca="false">IF(D4806="","",IF(OR((H4806-($B$17*D4806+$B$18))&lt;0,D4806&lt;$A$14,D4806&gt;$A$15),"",(H4806-($B$17*D4806+$B$18))))</f>
        <v/>
      </c>
      <c r="J4806" s="31" t="str">
        <f aca="false">IF(I4806="","",D4806*I4806*(D4806-D4805))</f>
        <v/>
      </c>
      <c r="K4806" s="31" t="str">
        <f aca="false">IF(I4806="","",I4806*(D4806-D4805))</f>
        <v/>
      </c>
    </row>
    <row r="4807" customFormat="false" ht="15" hidden="false" customHeight="false" outlineLevel="0" collapsed="false">
      <c r="D4807" s="32"/>
      <c r="E4807" s="32"/>
      <c r="F4807" s="32"/>
      <c r="G4807" s="32" t="str">
        <f aca="false">IF(D4807="","",VLOOKUP('g10CV Man'!F4807,'Gradient Baseline'!$A$3:$B$6001,2))</f>
        <v/>
      </c>
      <c r="H4807" s="32" t="str">
        <f aca="false">IF(D4807="","",E4807-G4807)</f>
        <v/>
      </c>
      <c r="I4807" s="32" t="str">
        <f aca="false">IF(D4807="","",IF(OR((H4807-($B$17*D4807+$B$18))&lt;0,D4807&lt;$A$14,D4807&gt;$A$15),"",(H4807-($B$17*D4807+$B$18))))</f>
        <v/>
      </c>
      <c r="J4807" s="31" t="str">
        <f aca="false">IF(I4807="","",D4807*I4807*(D4807-D4806))</f>
        <v/>
      </c>
      <c r="K4807" s="31" t="str">
        <f aca="false">IF(I4807="","",I4807*(D4807-D4806))</f>
        <v/>
      </c>
    </row>
    <row r="4808" customFormat="false" ht="15" hidden="false" customHeight="false" outlineLevel="0" collapsed="false">
      <c r="D4808" s="32"/>
      <c r="E4808" s="32"/>
      <c r="F4808" s="32"/>
      <c r="G4808" s="32" t="str">
        <f aca="false">IF(D4808="","",VLOOKUP('g10CV Man'!F4808,'Gradient Baseline'!$A$3:$B$6001,2))</f>
        <v/>
      </c>
      <c r="H4808" s="32" t="str">
        <f aca="false">IF(D4808="","",E4808-G4808)</f>
        <v/>
      </c>
      <c r="I4808" s="32" t="str">
        <f aca="false">IF(D4808="","",IF(OR((H4808-($B$17*D4808+$B$18))&lt;0,D4808&lt;$A$14,D4808&gt;$A$15),"",(H4808-($B$17*D4808+$B$18))))</f>
        <v/>
      </c>
      <c r="J4808" s="31" t="str">
        <f aca="false">IF(I4808="","",D4808*I4808*(D4808-D4807))</f>
        <v/>
      </c>
      <c r="K4808" s="31" t="str">
        <f aca="false">IF(I4808="","",I4808*(D4808-D4807))</f>
        <v/>
      </c>
    </row>
    <row r="4809" customFormat="false" ht="15" hidden="false" customHeight="false" outlineLevel="0" collapsed="false">
      <c r="D4809" s="32"/>
      <c r="E4809" s="32"/>
      <c r="F4809" s="32"/>
      <c r="G4809" s="32" t="str">
        <f aca="false">IF(D4809="","",VLOOKUP('g10CV Man'!F4809,'Gradient Baseline'!$A$3:$B$6001,2))</f>
        <v/>
      </c>
      <c r="H4809" s="32" t="str">
        <f aca="false">IF(D4809="","",E4809-G4809)</f>
        <v/>
      </c>
      <c r="I4809" s="32" t="str">
        <f aca="false">IF(D4809="","",IF(OR((H4809-($B$17*D4809+$B$18))&lt;0,D4809&lt;$A$14,D4809&gt;$A$15),"",(H4809-($B$17*D4809+$B$18))))</f>
        <v/>
      </c>
      <c r="J4809" s="31" t="str">
        <f aca="false">IF(I4809="","",D4809*I4809*(D4809-D4808))</f>
        <v/>
      </c>
      <c r="K4809" s="31" t="str">
        <f aca="false">IF(I4809="","",I4809*(D4809-D4808))</f>
        <v/>
      </c>
    </row>
    <row r="4810" customFormat="false" ht="15" hidden="false" customHeight="false" outlineLevel="0" collapsed="false">
      <c r="D4810" s="32"/>
      <c r="E4810" s="32"/>
      <c r="F4810" s="32"/>
      <c r="G4810" s="32" t="str">
        <f aca="false">IF(D4810="","",VLOOKUP('g10CV Man'!F4810,'Gradient Baseline'!$A$3:$B$6001,2))</f>
        <v/>
      </c>
      <c r="H4810" s="32" t="str">
        <f aca="false">IF(D4810="","",E4810-G4810)</f>
        <v/>
      </c>
      <c r="I4810" s="32" t="str">
        <f aca="false">IF(D4810="","",IF(OR((H4810-($B$17*D4810+$B$18))&lt;0,D4810&lt;$A$14,D4810&gt;$A$15),"",(H4810-($B$17*D4810+$B$18))))</f>
        <v/>
      </c>
      <c r="J4810" s="31" t="str">
        <f aca="false">IF(I4810="","",D4810*I4810*(D4810-D4809))</f>
        <v/>
      </c>
      <c r="K4810" s="31" t="str">
        <f aca="false">IF(I4810="","",I4810*(D4810-D4809))</f>
        <v/>
      </c>
    </row>
    <row r="4811" customFormat="false" ht="15" hidden="false" customHeight="false" outlineLevel="0" collapsed="false">
      <c r="D4811" s="32"/>
      <c r="E4811" s="32"/>
      <c r="F4811" s="32"/>
      <c r="G4811" s="32" t="str">
        <f aca="false">IF(D4811="","",VLOOKUP('g10CV Man'!F4811,'Gradient Baseline'!$A$3:$B$6001,2))</f>
        <v/>
      </c>
      <c r="H4811" s="32" t="str">
        <f aca="false">IF(D4811="","",E4811-G4811)</f>
        <v/>
      </c>
      <c r="I4811" s="32" t="str">
        <f aca="false">IF(D4811="","",IF(OR((H4811-($B$17*D4811+$B$18))&lt;0,D4811&lt;$A$14,D4811&gt;$A$15),"",(H4811-($B$17*D4811+$B$18))))</f>
        <v/>
      </c>
      <c r="J4811" s="31" t="str">
        <f aca="false">IF(I4811="","",D4811*I4811*(D4811-D4810))</f>
        <v/>
      </c>
      <c r="K4811" s="31" t="str">
        <f aca="false">IF(I4811="","",I4811*(D4811-D4810))</f>
        <v/>
      </c>
    </row>
    <row r="4812" customFormat="false" ht="15" hidden="false" customHeight="false" outlineLevel="0" collapsed="false">
      <c r="D4812" s="32"/>
      <c r="E4812" s="32"/>
      <c r="F4812" s="32"/>
      <c r="G4812" s="32" t="str">
        <f aca="false">IF(D4812="","",VLOOKUP('g10CV Man'!F4812,'Gradient Baseline'!$A$3:$B$6001,2))</f>
        <v/>
      </c>
      <c r="H4812" s="32" t="str">
        <f aca="false">IF(D4812="","",E4812-G4812)</f>
        <v/>
      </c>
      <c r="I4812" s="32" t="str">
        <f aca="false">IF(D4812="","",IF(OR((H4812-($B$17*D4812+$B$18))&lt;0,D4812&lt;$A$14,D4812&gt;$A$15),"",(H4812-($B$17*D4812+$B$18))))</f>
        <v/>
      </c>
      <c r="J4812" s="31" t="str">
        <f aca="false">IF(I4812="","",D4812*I4812*(D4812-D4811))</f>
        <v/>
      </c>
      <c r="K4812" s="31" t="str">
        <f aca="false">IF(I4812="","",I4812*(D4812-D4811))</f>
        <v/>
      </c>
    </row>
    <row r="4813" customFormat="false" ht="15" hidden="false" customHeight="false" outlineLevel="0" collapsed="false">
      <c r="D4813" s="32"/>
      <c r="E4813" s="32"/>
      <c r="F4813" s="32"/>
      <c r="G4813" s="32" t="str">
        <f aca="false">IF(D4813="","",VLOOKUP('g10CV Man'!F4813,'Gradient Baseline'!$A$3:$B$6001,2))</f>
        <v/>
      </c>
      <c r="H4813" s="32" t="str">
        <f aca="false">IF(D4813="","",E4813-G4813)</f>
        <v/>
      </c>
      <c r="I4813" s="32" t="str">
        <f aca="false">IF(D4813="","",IF(OR((H4813-($B$17*D4813+$B$18))&lt;0,D4813&lt;$A$14,D4813&gt;$A$15),"",(H4813-($B$17*D4813+$B$18))))</f>
        <v/>
      </c>
      <c r="J4813" s="31" t="str">
        <f aca="false">IF(I4813="","",D4813*I4813*(D4813-D4812))</f>
        <v/>
      </c>
      <c r="K4813" s="31" t="str">
        <f aca="false">IF(I4813="","",I4813*(D4813-D4812))</f>
        <v/>
      </c>
    </row>
    <row r="4814" customFormat="false" ht="15" hidden="false" customHeight="false" outlineLevel="0" collapsed="false">
      <c r="D4814" s="32"/>
      <c r="E4814" s="32"/>
      <c r="F4814" s="32"/>
      <c r="G4814" s="32" t="str">
        <f aca="false">IF(D4814="","",VLOOKUP('g10CV Man'!F4814,'Gradient Baseline'!$A$3:$B$6001,2))</f>
        <v/>
      </c>
      <c r="H4814" s="32" t="str">
        <f aca="false">IF(D4814="","",E4814-G4814)</f>
        <v/>
      </c>
      <c r="I4814" s="32" t="str">
        <f aca="false">IF(D4814="","",IF(OR((H4814-($B$17*D4814+$B$18))&lt;0,D4814&lt;$A$14,D4814&gt;$A$15),"",(H4814-($B$17*D4814+$B$18))))</f>
        <v/>
      </c>
      <c r="J4814" s="31" t="str">
        <f aca="false">IF(I4814="","",D4814*I4814*(D4814-D4813))</f>
        <v/>
      </c>
      <c r="K4814" s="31" t="str">
        <f aca="false">IF(I4814="","",I4814*(D4814-D4813))</f>
        <v/>
      </c>
    </row>
    <row r="4815" customFormat="false" ht="15" hidden="false" customHeight="false" outlineLevel="0" collapsed="false">
      <c r="D4815" s="32"/>
      <c r="E4815" s="32"/>
      <c r="F4815" s="32"/>
      <c r="G4815" s="32" t="str">
        <f aca="false">IF(D4815="","",VLOOKUP('g10CV Man'!F4815,'Gradient Baseline'!$A$3:$B$6001,2))</f>
        <v/>
      </c>
      <c r="H4815" s="32" t="str">
        <f aca="false">IF(D4815="","",E4815-G4815)</f>
        <v/>
      </c>
      <c r="I4815" s="32" t="str">
        <f aca="false">IF(D4815="","",IF(OR((H4815-($B$17*D4815+$B$18))&lt;0,D4815&lt;$A$14,D4815&gt;$A$15),"",(H4815-($B$17*D4815+$B$18))))</f>
        <v/>
      </c>
      <c r="J4815" s="31" t="str">
        <f aca="false">IF(I4815="","",D4815*I4815*(D4815-D4814))</f>
        <v/>
      </c>
      <c r="K4815" s="31" t="str">
        <f aca="false">IF(I4815="","",I4815*(D4815-D4814))</f>
        <v/>
      </c>
    </row>
    <row r="4816" customFormat="false" ht="15" hidden="false" customHeight="false" outlineLevel="0" collapsed="false">
      <c r="D4816" s="32"/>
      <c r="E4816" s="32"/>
      <c r="F4816" s="32"/>
      <c r="G4816" s="32" t="str">
        <f aca="false">IF(D4816="","",VLOOKUP('g10CV Man'!F4816,'Gradient Baseline'!$A$3:$B$6001,2))</f>
        <v/>
      </c>
      <c r="H4816" s="32" t="str">
        <f aca="false">IF(D4816="","",E4816-G4816)</f>
        <v/>
      </c>
      <c r="I4816" s="32" t="str">
        <f aca="false">IF(D4816="","",IF(OR((H4816-($B$17*D4816+$B$18))&lt;0,D4816&lt;$A$14,D4816&gt;$A$15),"",(H4816-($B$17*D4816+$B$18))))</f>
        <v/>
      </c>
      <c r="J4816" s="31" t="str">
        <f aca="false">IF(I4816="","",D4816*I4816*(D4816-D4815))</f>
        <v/>
      </c>
      <c r="K4816" s="31" t="str">
        <f aca="false">IF(I4816="","",I4816*(D4816-D4815))</f>
        <v/>
      </c>
    </row>
    <row r="4817" customFormat="false" ht="15" hidden="false" customHeight="false" outlineLevel="0" collapsed="false">
      <c r="D4817" s="32"/>
      <c r="E4817" s="32"/>
      <c r="F4817" s="32"/>
      <c r="G4817" s="32" t="str">
        <f aca="false">IF(D4817="","",VLOOKUP('g10CV Man'!F4817,'Gradient Baseline'!$A$3:$B$6001,2))</f>
        <v/>
      </c>
      <c r="H4817" s="32" t="str">
        <f aca="false">IF(D4817="","",E4817-G4817)</f>
        <v/>
      </c>
      <c r="I4817" s="32" t="str">
        <f aca="false">IF(D4817="","",IF(OR((H4817-($B$17*D4817+$B$18))&lt;0,D4817&lt;$A$14,D4817&gt;$A$15),"",(H4817-($B$17*D4817+$B$18))))</f>
        <v/>
      </c>
      <c r="J4817" s="31" t="str">
        <f aca="false">IF(I4817="","",D4817*I4817*(D4817-D4816))</f>
        <v/>
      </c>
      <c r="K4817" s="31" t="str">
        <f aca="false">IF(I4817="","",I4817*(D4817-D4816))</f>
        <v/>
      </c>
    </row>
    <row r="4818" customFormat="false" ht="15" hidden="false" customHeight="false" outlineLevel="0" collapsed="false">
      <c r="D4818" s="32"/>
      <c r="E4818" s="32"/>
      <c r="F4818" s="32"/>
      <c r="G4818" s="32" t="str">
        <f aca="false">IF(D4818="","",VLOOKUP('g10CV Man'!F4818,'Gradient Baseline'!$A$3:$B$6001,2))</f>
        <v/>
      </c>
      <c r="H4818" s="32" t="str">
        <f aca="false">IF(D4818="","",E4818-G4818)</f>
        <v/>
      </c>
      <c r="I4818" s="32" t="str">
        <f aca="false">IF(D4818="","",IF(OR((H4818-($B$17*D4818+$B$18))&lt;0,D4818&lt;$A$14,D4818&gt;$A$15),"",(H4818-($B$17*D4818+$B$18))))</f>
        <v/>
      </c>
      <c r="J4818" s="31" t="str">
        <f aca="false">IF(I4818="","",D4818*I4818*(D4818-D4817))</f>
        <v/>
      </c>
      <c r="K4818" s="31" t="str">
        <f aca="false">IF(I4818="","",I4818*(D4818-D4817))</f>
        <v/>
      </c>
    </row>
    <row r="4819" customFormat="false" ht="15" hidden="false" customHeight="false" outlineLevel="0" collapsed="false">
      <c r="D4819" s="32"/>
      <c r="E4819" s="32"/>
      <c r="F4819" s="32"/>
      <c r="G4819" s="32" t="str">
        <f aca="false">IF(D4819="","",VLOOKUP('g10CV Man'!F4819,'Gradient Baseline'!$A$3:$B$6001,2))</f>
        <v/>
      </c>
      <c r="H4819" s="32" t="str">
        <f aca="false">IF(D4819="","",E4819-G4819)</f>
        <v/>
      </c>
      <c r="I4819" s="32" t="str">
        <f aca="false">IF(D4819="","",IF(OR((H4819-($B$17*D4819+$B$18))&lt;0,D4819&lt;$A$14,D4819&gt;$A$15),"",(H4819-($B$17*D4819+$B$18))))</f>
        <v/>
      </c>
      <c r="J4819" s="31" t="str">
        <f aca="false">IF(I4819="","",D4819*I4819*(D4819-D4818))</f>
        <v/>
      </c>
      <c r="K4819" s="31" t="str">
        <f aca="false">IF(I4819="","",I4819*(D4819-D4818))</f>
        <v/>
      </c>
    </row>
    <row r="4820" customFormat="false" ht="15" hidden="false" customHeight="false" outlineLevel="0" collapsed="false">
      <c r="D4820" s="32"/>
      <c r="E4820" s="32"/>
      <c r="F4820" s="32"/>
      <c r="G4820" s="32" t="str">
        <f aca="false">IF(D4820="","",VLOOKUP('g10CV Man'!F4820,'Gradient Baseline'!$A$3:$B$6001,2))</f>
        <v/>
      </c>
      <c r="H4820" s="32" t="str">
        <f aca="false">IF(D4820="","",E4820-G4820)</f>
        <v/>
      </c>
      <c r="I4820" s="32" t="str">
        <f aca="false">IF(D4820="","",IF(OR((H4820-($B$17*D4820+$B$18))&lt;0,D4820&lt;$A$14,D4820&gt;$A$15),"",(H4820-($B$17*D4820+$B$18))))</f>
        <v/>
      </c>
      <c r="J4820" s="31" t="str">
        <f aca="false">IF(I4820="","",D4820*I4820*(D4820-D4819))</f>
        <v/>
      </c>
      <c r="K4820" s="31" t="str">
        <f aca="false">IF(I4820="","",I4820*(D4820-D4819))</f>
        <v/>
      </c>
    </row>
    <row r="4821" customFormat="false" ht="15" hidden="false" customHeight="false" outlineLevel="0" collapsed="false">
      <c r="D4821" s="32"/>
      <c r="E4821" s="32"/>
      <c r="F4821" s="32"/>
      <c r="G4821" s="32" t="str">
        <f aca="false">IF(D4821="","",VLOOKUP('g10CV Man'!F4821,'Gradient Baseline'!$A$3:$B$6001,2))</f>
        <v/>
      </c>
      <c r="H4821" s="32" t="str">
        <f aca="false">IF(D4821="","",E4821-G4821)</f>
        <v/>
      </c>
      <c r="I4821" s="32" t="str">
        <f aca="false">IF(D4821="","",IF(OR((H4821-($B$17*D4821+$B$18))&lt;0,D4821&lt;$A$14,D4821&gt;$A$15),"",(H4821-($B$17*D4821+$B$18))))</f>
        <v/>
      </c>
      <c r="J4821" s="31" t="str">
        <f aca="false">IF(I4821="","",D4821*I4821*(D4821-D4820))</f>
        <v/>
      </c>
      <c r="K4821" s="31" t="str">
        <f aca="false">IF(I4821="","",I4821*(D4821-D4820))</f>
        <v/>
      </c>
    </row>
    <row r="4822" customFormat="false" ht="15" hidden="false" customHeight="false" outlineLevel="0" collapsed="false">
      <c r="D4822" s="32"/>
      <c r="E4822" s="32"/>
      <c r="F4822" s="32"/>
      <c r="G4822" s="32" t="str">
        <f aca="false">IF(D4822="","",VLOOKUP('g10CV Man'!F4822,'Gradient Baseline'!$A$3:$B$6001,2))</f>
        <v/>
      </c>
      <c r="H4822" s="32" t="str">
        <f aca="false">IF(D4822="","",E4822-G4822)</f>
        <v/>
      </c>
      <c r="I4822" s="32" t="str">
        <f aca="false">IF(D4822="","",IF(OR((H4822-($B$17*D4822+$B$18))&lt;0,D4822&lt;$A$14,D4822&gt;$A$15),"",(H4822-($B$17*D4822+$B$18))))</f>
        <v/>
      </c>
      <c r="J4822" s="31" t="str">
        <f aca="false">IF(I4822="","",D4822*I4822*(D4822-D4821))</f>
        <v/>
      </c>
      <c r="K4822" s="31" t="str">
        <f aca="false">IF(I4822="","",I4822*(D4822-D4821))</f>
        <v/>
      </c>
    </row>
    <row r="4823" customFormat="false" ht="15" hidden="false" customHeight="false" outlineLevel="0" collapsed="false">
      <c r="D4823" s="32"/>
      <c r="E4823" s="32"/>
      <c r="F4823" s="32"/>
      <c r="G4823" s="32" t="str">
        <f aca="false">IF(D4823="","",VLOOKUP('g10CV Man'!F4823,'Gradient Baseline'!$A$3:$B$6001,2))</f>
        <v/>
      </c>
      <c r="H4823" s="32" t="str">
        <f aca="false">IF(D4823="","",E4823-G4823)</f>
        <v/>
      </c>
      <c r="I4823" s="32" t="str">
        <f aca="false">IF(D4823="","",IF(OR((H4823-($B$17*D4823+$B$18))&lt;0,D4823&lt;$A$14,D4823&gt;$A$15),"",(H4823-($B$17*D4823+$B$18))))</f>
        <v/>
      </c>
      <c r="J4823" s="31" t="str">
        <f aca="false">IF(I4823="","",D4823*I4823*(D4823-D4822))</f>
        <v/>
      </c>
      <c r="K4823" s="31" t="str">
        <f aca="false">IF(I4823="","",I4823*(D4823-D4822))</f>
        <v/>
      </c>
    </row>
    <row r="4824" customFormat="false" ht="15" hidden="false" customHeight="false" outlineLevel="0" collapsed="false">
      <c r="D4824" s="32"/>
      <c r="E4824" s="32"/>
      <c r="F4824" s="32"/>
      <c r="G4824" s="32" t="str">
        <f aca="false">IF(D4824="","",VLOOKUP('g10CV Man'!F4824,'Gradient Baseline'!$A$3:$B$6001,2))</f>
        <v/>
      </c>
      <c r="H4824" s="32" t="str">
        <f aca="false">IF(D4824="","",E4824-G4824)</f>
        <v/>
      </c>
      <c r="I4824" s="32" t="str">
        <f aca="false">IF(D4824="","",IF(OR((H4824-($B$17*D4824+$B$18))&lt;0,D4824&lt;$A$14,D4824&gt;$A$15),"",(H4824-($B$17*D4824+$B$18))))</f>
        <v/>
      </c>
      <c r="J4824" s="31" t="str">
        <f aca="false">IF(I4824="","",D4824*I4824*(D4824-D4823))</f>
        <v/>
      </c>
      <c r="K4824" s="31" t="str">
        <f aca="false">IF(I4824="","",I4824*(D4824-D4823))</f>
        <v/>
      </c>
    </row>
    <row r="4825" customFormat="false" ht="15" hidden="false" customHeight="false" outlineLevel="0" collapsed="false">
      <c r="D4825" s="32"/>
      <c r="E4825" s="32"/>
      <c r="F4825" s="32"/>
      <c r="G4825" s="32" t="str">
        <f aca="false">IF(D4825="","",VLOOKUP('g10CV Man'!F4825,'Gradient Baseline'!$A$3:$B$6001,2))</f>
        <v/>
      </c>
      <c r="H4825" s="32" t="str">
        <f aca="false">IF(D4825="","",E4825-G4825)</f>
        <v/>
      </c>
      <c r="I4825" s="32" t="str">
        <f aca="false">IF(D4825="","",IF(OR((H4825-($B$17*D4825+$B$18))&lt;0,D4825&lt;$A$14,D4825&gt;$A$15),"",(H4825-($B$17*D4825+$B$18))))</f>
        <v/>
      </c>
      <c r="J4825" s="31" t="str">
        <f aca="false">IF(I4825="","",D4825*I4825*(D4825-D4824))</f>
        <v/>
      </c>
      <c r="K4825" s="31" t="str">
        <f aca="false">IF(I4825="","",I4825*(D4825-D4824))</f>
        <v/>
      </c>
    </row>
    <row r="4826" customFormat="false" ht="15" hidden="false" customHeight="false" outlineLevel="0" collapsed="false">
      <c r="D4826" s="32"/>
      <c r="E4826" s="32"/>
      <c r="F4826" s="32"/>
      <c r="G4826" s="32" t="str">
        <f aca="false">IF(D4826="","",VLOOKUP('g10CV Man'!F4826,'Gradient Baseline'!$A$3:$B$6001,2))</f>
        <v/>
      </c>
      <c r="H4826" s="32" t="str">
        <f aca="false">IF(D4826="","",E4826-G4826)</f>
        <v/>
      </c>
      <c r="I4826" s="32" t="str">
        <f aca="false">IF(D4826="","",IF(OR((H4826-($B$17*D4826+$B$18))&lt;0,D4826&lt;$A$14,D4826&gt;$A$15),"",(H4826-($B$17*D4826+$B$18))))</f>
        <v/>
      </c>
      <c r="J4826" s="31" t="str">
        <f aca="false">IF(I4826="","",D4826*I4826*(D4826-D4825))</f>
        <v/>
      </c>
      <c r="K4826" s="31" t="str">
        <f aca="false">IF(I4826="","",I4826*(D4826-D4825))</f>
        <v/>
      </c>
    </row>
    <row r="4827" customFormat="false" ht="15" hidden="false" customHeight="false" outlineLevel="0" collapsed="false">
      <c r="D4827" s="32"/>
      <c r="E4827" s="32"/>
      <c r="F4827" s="32"/>
      <c r="G4827" s="32" t="str">
        <f aca="false">IF(D4827="","",VLOOKUP('g10CV Man'!F4827,'Gradient Baseline'!$A$3:$B$6001,2))</f>
        <v/>
      </c>
      <c r="H4827" s="32" t="str">
        <f aca="false">IF(D4827="","",E4827-G4827)</f>
        <v/>
      </c>
      <c r="I4827" s="32" t="str">
        <f aca="false">IF(D4827="","",IF(OR((H4827-($B$17*D4827+$B$18))&lt;0,D4827&lt;$A$14,D4827&gt;$A$15),"",(H4827-($B$17*D4827+$B$18))))</f>
        <v/>
      </c>
      <c r="J4827" s="31" t="str">
        <f aca="false">IF(I4827="","",D4827*I4827*(D4827-D4826))</f>
        <v/>
      </c>
      <c r="K4827" s="31" t="str">
        <f aca="false">IF(I4827="","",I4827*(D4827-D4826))</f>
        <v/>
      </c>
    </row>
    <row r="4828" customFormat="false" ht="15" hidden="false" customHeight="false" outlineLevel="0" collapsed="false">
      <c r="D4828" s="32"/>
      <c r="E4828" s="32"/>
      <c r="F4828" s="32"/>
      <c r="G4828" s="32" t="str">
        <f aca="false">IF(D4828="","",VLOOKUP('g10CV Man'!F4828,'Gradient Baseline'!$A$3:$B$6001,2))</f>
        <v/>
      </c>
      <c r="H4828" s="32" t="str">
        <f aca="false">IF(D4828="","",E4828-G4828)</f>
        <v/>
      </c>
      <c r="I4828" s="32" t="str">
        <f aca="false">IF(D4828="","",IF(OR((H4828-($B$17*D4828+$B$18))&lt;0,D4828&lt;$A$14,D4828&gt;$A$15),"",(H4828-($B$17*D4828+$B$18))))</f>
        <v/>
      </c>
      <c r="J4828" s="31" t="str">
        <f aca="false">IF(I4828="","",D4828*I4828*(D4828-D4827))</f>
        <v/>
      </c>
      <c r="K4828" s="31" t="str">
        <f aca="false">IF(I4828="","",I4828*(D4828-D4827))</f>
        <v/>
      </c>
    </row>
    <row r="4829" customFormat="false" ht="15" hidden="false" customHeight="false" outlineLevel="0" collapsed="false">
      <c r="D4829" s="32"/>
      <c r="E4829" s="32"/>
      <c r="F4829" s="32"/>
      <c r="G4829" s="32" t="str">
        <f aca="false">IF(D4829="","",VLOOKUP('g10CV Man'!F4829,'Gradient Baseline'!$A$3:$B$6001,2))</f>
        <v/>
      </c>
      <c r="H4829" s="32" t="str">
        <f aca="false">IF(D4829="","",E4829-G4829)</f>
        <v/>
      </c>
      <c r="I4829" s="32" t="str">
        <f aca="false">IF(D4829="","",IF(OR((H4829-($B$17*D4829+$B$18))&lt;0,D4829&lt;$A$14,D4829&gt;$A$15),"",(H4829-($B$17*D4829+$B$18))))</f>
        <v/>
      </c>
      <c r="J4829" s="31" t="str">
        <f aca="false">IF(I4829="","",D4829*I4829*(D4829-D4828))</f>
        <v/>
      </c>
      <c r="K4829" s="31" t="str">
        <f aca="false">IF(I4829="","",I4829*(D4829-D4828))</f>
        <v/>
      </c>
    </row>
    <row r="4830" customFormat="false" ht="15" hidden="false" customHeight="false" outlineLevel="0" collapsed="false">
      <c r="D4830" s="32"/>
      <c r="E4830" s="32"/>
      <c r="F4830" s="32"/>
      <c r="G4830" s="32" t="str">
        <f aca="false">IF(D4830="","",VLOOKUP('g10CV Man'!F4830,'Gradient Baseline'!$A$3:$B$6001,2))</f>
        <v/>
      </c>
      <c r="H4830" s="32" t="str">
        <f aca="false">IF(D4830="","",E4830-G4830)</f>
        <v/>
      </c>
      <c r="I4830" s="32" t="str">
        <f aca="false">IF(D4830="","",IF(OR((H4830-($B$17*D4830+$B$18))&lt;0,D4830&lt;$A$14,D4830&gt;$A$15),"",(H4830-($B$17*D4830+$B$18))))</f>
        <v/>
      </c>
      <c r="J4830" s="31" t="str">
        <f aca="false">IF(I4830="","",D4830*I4830*(D4830-D4829))</f>
        <v/>
      </c>
      <c r="K4830" s="31" t="str">
        <f aca="false">IF(I4830="","",I4830*(D4830-D4829))</f>
        <v/>
      </c>
    </row>
    <row r="4831" customFormat="false" ht="15" hidden="false" customHeight="false" outlineLevel="0" collapsed="false">
      <c r="D4831" s="32"/>
      <c r="E4831" s="32"/>
      <c r="F4831" s="32"/>
      <c r="G4831" s="32" t="str">
        <f aca="false">IF(D4831="","",VLOOKUP('g10CV Man'!F4831,'Gradient Baseline'!$A$3:$B$6001,2))</f>
        <v/>
      </c>
      <c r="H4831" s="32" t="str">
        <f aca="false">IF(D4831="","",E4831-G4831)</f>
        <v/>
      </c>
      <c r="I4831" s="32" t="str">
        <f aca="false">IF(D4831="","",IF(OR((H4831-($B$17*D4831+$B$18))&lt;0,D4831&lt;$A$14,D4831&gt;$A$15),"",(H4831-($B$17*D4831+$B$18))))</f>
        <v/>
      </c>
      <c r="J4831" s="31" t="str">
        <f aca="false">IF(I4831="","",D4831*I4831*(D4831-D4830))</f>
        <v/>
      </c>
      <c r="K4831" s="31" t="str">
        <f aca="false">IF(I4831="","",I4831*(D4831-D4830))</f>
        <v/>
      </c>
    </row>
    <row r="4832" customFormat="false" ht="15" hidden="false" customHeight="false" outlineLevel="0" collapsed="false">
      <c r="D4832" s="32"/>
      <c r="E4832" s="32"/>
      <c r="F4832" s="32"/>
      <c r="G4832" s="32" t="str">
        <f aca="false">IF(D4832="","",VLOOKUP('g10CV Man'!F4832,'Gradient Baseline'!$A$3:$B$6001,2))</f>
        <v/>
      </c>
      <c r="H4832" s="32" t="str">
        <f aca="false">IF(D4832="","",E4832-G4832)</f>
        <v/>
      </c>
      <c r="I4832" s="32" t="str">
        <f aca="false">IF(D4832="","",IF(OR((H4832-($B$17*D4832+$B$18))&lt;0,D4832&lt;$A$14,D4832&gt;$A$15),"",(H4832-($B$17*D4832+$B$18))))</f>
        <v/>
      </c>
      <c r="J4832" s="31" t="str">
        <f aca="false">IF(I4832="","",D4832*I4832*(D4832-D4831))</f>
        <v/>
      </c>
      <c r="K4832" s="31" t="str">
        <f aca="false">IF(I4832="","",I4832*(D4832-D4831))</f>
        <v/>
      </c>
    </row>
    <row r="4833" customFormat="false" ht="15" hidden="false" customHeight="false" outlineLevel="0" collapsed="false">
      <c r="D4833" s="32"/>
      <c r="E4833" s="32"/>
      <c r="F4833" s="32"/>
      <c r="G4833" s="32" t="str">
        <f aca="false">IF(D4833="","",VLOOKUP('g10CV Man'!F4833,'Gradient Baseline'!$A$3:$B$6001,2))</f>
        <v/>
      </c>
      <c r="H4833" s="32" t="str">
        <f aca="false">IF(D4833="","",E4833-G4833)</f>
        <v/>
      </c>
      <c r="I4833" s="32" t="str">
        <f aca="false">IF(D4833="","",IF(OR((H4833-($B$17*D4833+$B$18))&lt;0,D4833&lt;$A$14,D4833&gt;$A$15),"",(H4833-($B$17*D4833+$B$18))))</f>
        <v/>
      </c>
      <c r="J4833" s="31" t="str">
        <f aca="false">IF(I4833="","",D4833*I4833*(D4833-D4832))</f>
        <v/>
      </c>
      <c r="K4833" s="31" t="str">
        <f aca="false">IF(I4833="","",I4833*(D4833-D4832))</f>
        <v/>
      </c>
    </row>
    <row r="4834" customFormat="false" ht="15" hidden="false" customHeight="false" outlineLevel="0" collapsed="false">
      <c r="D4834" s="32"/>
      <c r="E4834" s="32"/>
      <c r="F4834" s="32"/>
      <c r="G4834" s="32" t="str">
        <f aca="false">IF(D4834="","",VLOOKUP('g10CV Man'!F4834,'Gradient Baseline'!$A$3:$B$6001,2))</f>
        <v/>
      </c>
      <c r="H4834" s="32" t="str">
        <f aca="false">IF(D4834="","",E4834-G4834)</f>
        <v/>
      </c>
      <c r="I4834" s="32" t="str">
        <f aca="false">IF(D4834="","",IF(OR((H4834-($B$17*D4834+$B$18))&lt;0,D4834&lt;$A$14,D4834&gt;$A$15),"",(H4834-($B$17*D4834+$B$18))))</f>
        <v/>
      </c>
      <c r="J4834" s="31" t="str">
        <f aca="false">IF(I4834="","",D4834*I4834*(D4834-D4833))</f>
        <v/>
      </c>
      <c r="K4834" s="31" t="str">
        <f aca="false">IF(I4834="","",I4834*(D4834-D4833))</f>
        <v/>
      </c>
    </row>
    <row r="4835" customFormat="false" ht="15" hidden="false" customHeight="false" outlineLevel="0" collapsed="false">
      <c r="D4835" s="32"/>
      <c r="E4835" s="32"/>
      <c r="F4835" s="32"/>
      <c r="G4835" s="32" t="str">
        <f aca="false">IF(D4835="","",VLOOKUP('g10CV Man'!F4835,'Gradient Baseline'!$A$3:$B$6001,2))</f>
        <v/>
      </c>
      <c r="H4835" s="32" t="str">
        <f aca="false">IF(D4835="","",E4835-G4835)</f>
        <v/>
      </c>
      <c r="I4835" s="32" t="str">
        <f aca="false">IF(D4835="","",IF(OR((H4835-($B$17*D4835+$B$18))&lt;0,D4835&lt;$A$14,D4835&gt;$A$15),"",(H4835-($B$17*D4835+$B$18))))</f>
        <v/>
      </c>
      <c r="J4835" s="31" t="str">
        <f aca="false">IF(I4835="","",D4835*I4835*(D4835-D4834))</f>
        <v/>
      </c>
      <c r="K4835" s="31" t="str">
        <f aca="false">IF(I4835="","",I4835*(D4835-D4834))</f>
        <v/>
      </c>
    </row>
    <row r="4836" customFormat="false" ht="15" hidden="false" customHeight="false" outlineLevel="0" collapsed="false">
      <c r="D4836" s="32"/>
      <c r="E4836" s="32"/>
      <c r="F4836" s="32"/>
      <c r="G4836" s="32" t="str">
        <f aca="false">IF(D4836="","",VLOOKUP('g10CV Man'!F4836,'Gradient Baseline'!$A$3:$B$6001,2))</f>
        <v/>
      </c>
      <c r="H4836" s="32" t="str">
        <f aca="false">IF(D4836="","",E4836-G4836)</f>
        <v/>
      </c>
      <c r="I4836" s="32" t="str">
        <f aca="false">IF(D4836="","",IF(OR((H4836-($B$17*D4836+$B$18))&lt;0,D4836&lt;$A$14,D4836&gt;$A$15),"",(H4836-($B$17*D4836+$B$18))))</f>
        <v/>
      </c>
      <c r="J4836" s="31" t="str">
        <f aca="false">IF(I4836="","",D4836*I4836*(D4836-D4835))</f>
        <v/>
      </c>
      <c r="K4836" s="31" t="str">
        <f aca="false">IF(I4836="","",I4836*(D4836-D4835))</f>
        <v/>
      </c>
    </row>
    <row r="4837" customFormat="false" ht="15" hidden="false" customHeight="false" outlineLevel="0" collapsed="false">
      <c r="D4837" s="32"/>
      <c r="E4837" s="32"/>
      <c r="F4837" s="32"/>
      <c r="G4837" s="32" t="str">
        <f aca="false">IF(D4837="","",VLOOKUP('g10CV Man'!F4837,'Gradient Baseline'!$A$3:$B$6001,2))</f>
        <v/>
      </c>
      <c r="H4837" s="32" t="str">
        <f aca="false">IF(D4837="","",E4837-G4837)</f>
        <v/>
      </c>
      <c r="I4837" s="32" t="str">
        <f aca="false">IF(D4837="","",IF(OR((H4837-($B$17*D4837+$B$18))&lt;0,D4837&lt;$A$14,D4837&gt;$A$15),"",(H4837-($B$17*D4837+$B$18))))</f>
        <v/>
      </c>
      <c r="J4837" s="31" t="str">
        <f aca="false">IF(I4837="","",D4837*I4837*(D4837-D4836))</f>
        <v/>
      </c>
      <c r="K4837" s="31" t="str">
        <f aca="false">IF(I4837="","",I4837*(D4837-D4836))</f>
        <v/>
      </c>
    </row>
    <row r="4838" customFormat="false" ht="15" hidden="false" customHeight="false" outlineLevel="0" collapsed="false">
      <c r="D4838" s="32"/>
      <c r="E4838" s="32"/>
      <c r="F4838" s="32"/>
      <c r="G4838" s="32" t="str">
        <f aca="false">IF(D4838="","",VLOOKUP('g10CV Man'!F4838,'Gradient Baseline'!$A$3:$B$6001,2))</f>
        <v/>
      </c>
      <c r="H4838" s="32" t="str">
        <f aca="false">IF(D4838="","",E4838-G4838)</f>
        <v/>
      </c>
      <c r="I4838" s="32" t="str">
        <f aca="false">IF(D4838="","",IF(OR((H4838-($B$17*D4838+$B$18))&lt;0,D4838&lt;$A$14,D4838&gt;$A$15),"",(H4838-($B$17*D4838+$B$18))))</f>
        <v/>
      </c>
      <c r="J4838" s="31" t="str">
        <f aca="false">IF(I4838="","",D4838*I4838*(D4838-D4837))</f>
        <v/>
      </c>
      <c r="K4838" s="31" t="str">
        <f aca="false">IF(I4838="","",I4838*(D4838-D4837))</f>
        <v/>
      </c>
    </row>
    <row r="4839" customFormat="false" ht="15" hidden="false" customHeight="false" outlineLevel="0" collapsed="false">
      <c r="D4839" s="32"/>
      <c r="E4839" s="32"/>
      <c r="F4839" s="32"/>
      <c r="G4839" s="32" t="str">
        <f aca="false">IF(D4839="","",VLOOKUP('g10CV Man'!F4839,'Gradient Baseline'!$A$3:$B$6001,2))</f>
        <v/>
      </c>
      <c r="H4839" s="32" t="str">
        <f aca="false">IF(D4839="","",E4839-G4839)</f>
        <v/>
      </c>
      <c r="I4839" s="32" t="str">
        <f aca="false">IF(D4839="","",IF(OR((H4839-($B$17*D4839+$B$18))&lt;0,D4839&lt;$A$14,D4839&gt;$A$15),"",(H4839-($B$17*D4839+$B$18))))</f>
        <v/>
      </c>
      <c r="J4839" s="31" t="str">
        <f aca="false">IF(I4839="","",D4839*I4839*(D4839-D4838))</f>
        <v/>
      </c>
      <c r="K4839" s="31" t="str">
        <f aca="false">IF(I4839="","",I4839*(D4839-D4838))</f>
        <v/>
      </c>
    </row>
    <row r="4840" customFormat="false" ht="15" hidden="false" customHeight="false" outlineLevel="0" collapsed="false">
      <c r="D4840" s="32"/>
      <c r="E4840" s="32"/>
      <c r="F4840" s="32"/>
      <c r="G4840" s="32" t="str">
        <f aca="false">IF(D4840="","",VLOOKUP('g10CV Man'!F4840,'Gradient Baseline'!$A$3:$B$6001,2))</f>
        <v/>
      </c>
      <c r="H4840" s="32" t="str">
        <f aca="false">IF(D4840="","",E4840-G4840)</f>
        <v/>
      </c>
      <c r="I4840" s="32" t="str">
        <f aca="false">IF(D4840="","",IF(OR((H4840-($B$17*D4840+$B$18))&lt;0,D4840&lt;$A$14,D4840&gt;$A$15),"",(H4840-($B$17*D4840+$B$18))))</f>
        <v/>
      </c>
      <c r="J4840" s="31" t="str">
        <f aca="false">IF(I4840="","",D4840*I4840*(D4840-D4839))</f>
        <v/>
      </c>
      <c r="K4840" s="31" t="str">
        <f aca="false">IF(I4840="","",I4840*(D4840-D4839))</f>
        <v/>
      </c>
    </row>
    <row r="4841" customFormat="false" ht="15" hidden="false" customHeight="false" outlineLevel="0" collapsed="false">
      <c r="D4841" s="32"/>
      <c r="E4841" s="32"/>
      <c r="F4841" s="32"/>
      <c r="G4841" s="32" t="str">
        <f aca="false">IF(D4841="","",VLOOKUP('g10CV Man'!F4841,'Gradient Baseline'!$A$3:$B$6001,2))</f>
        <v/>
      </c>
      <c r="H4841" s="32" t="str">
        <f aca="false">IF(D4841="","",E4841-G4841)</f>
        <v/>
      </c>
      <c r="I4841" s="32" t="str">
        <f aca="false">IF(D4841="","",IF(OR((H4841-($B$17*D4841+$B$18))&lt;0,D4841&lt;$A$14,D4841&gt;$A$15),"",(H4841-($B$17*D4841+$B$18))))</f>
        <v/>
      </c>
      <c r="J4841" s="31" t="str">
        <f aca="false">IF(I4841="","",D4841*I4841*(D4841-D4840))</f>
        <v/>
      </c>
      <c r="K4841" s="31" t="str">
        <f aca="false">IF(I4841="","",I4841*(D4841-D4840))</f>
        <v/>
      </c>
    </row>
    <row r="4842" customFormat="false" ht="15" hidden="false" customHeight="false" outlineLevel="0" collapsed="false">
      <c r="D4842" s="32"/>
      <c r="E4842" s="32"/>
      <c r="F4842" s="32"/>
      <c r="G4842" s="32" t="str">
        <f aca="false">IF(D4842="","",VLOOKUP('g10CV Man'!F4842,'Gradient Baseline'!$A$3:$B$6001,2))</f>
        <v/>
      </c>
      <c r="H4842" s="32" t="str">
        <f aca="false">IF(D4842="","",E4842-G4842)</f>
        <v/>
      </c>
      <c r="I4842" s="32" t="str">
        <f aca="false">IF(D4842="","",IF(OR((H4842-($B$17*D4842+$B$18))&lt;0,D4842&lt;$A$14,D4842&gt;$A$15),"",(H4842-($B$17*D4842+$B$18))))</f>
        <v/>
      </c>
      <c r="J4842" s="31" t="str">
        <f aca="false">IF(I4842="","",D4842*I4842*(D4842-D4841))</f>
        <v/>
      </c>
      <c r="K4842" s="31" t="str">
        <f aca="false">IF(I4842="","",I4842*(D4842-D4841))</f>
        <v/>
      </c>
    </row>
    <row r="4843" customFormat="false" ht="15" hidden="false" customHeight="false" outlineLevel="0" collapsed="false">
      <c r="D4843" s="32"/>
      <c r="E4843" s="32"/>
      <c r="F4843" s="32"/>
      <c r="G4843" s="32" t="str">
        <f aca="false">IF(D4843="","",VLOOKUP('g10CV Man'!F4843,'Gradient Baseline'!$A$3:$B$6001,2))</f>
        <v/>
      </c>
      <c r="H4843" s="32" t="str">
        <f aca="false">IF(D4843="","",E4843-G4843)</f>
        <v/>
      </c>
      <c r="I4843" s="32" t="str">
        <f aca="false">IF(D4843="","",IF(OR((H4843-($B$17*D4843+$B$18))&lt;0,D4843&lt;$A$14,D4843&gt;$A$15),"",(H4843-($B$17*D4843+$B$18))))</f>
        <v/>
      </c>
      <c r="J4843" s="31" t="str">
        <f aca="false">IF(I4843="","",D4843*I4843*(D4843-D4842))</f>
        <v/>
      </c>
      <c r="K4843" s="31" t="str">
        <f aca="false">IF(I4843="","",I4843*(D4843-D4842))</f>
        <v/>
      </c>
    </row>
    <row r="4844" customFormat="false" ht="15" hidden="false" customHeight="false" outlineLevel="0" collapsed="false">
      <c r="D4844" s="32"/>
      <c r="E4844" s="32"/>
      <c r="F4844" s="32"/>
      <c r="G4844" s="32" t="str">
        <f aca="false">IF(D4844="","",VLOOKUP('g10CV Man'!F4844,'Gradient Baseline'!$A$3:$B$6001,2))</f>
        <v/>
      </c>
      <c r="H4844" s="32" t="str">
        <f aca="false">IF(D4844="","",E4844-G4844)</f>
        <v/>
      </c>
      <c r="I4844" s="32" t="str">
        <f aca="false">IF(D4844="","",IF(OR((H4844-($B$17*D4844+$B$18))&lt;0,D4844&lt;$A$14,D4844&gt;$A$15),"",(H4844-($B$17*D4844+$B$18))))</f>
        <v/>
      </c>
      <c r="J4844" s="31" t="str">
        <f aca="false">IF(I4844="","",D4844*I4844*(D4844-D4843))</f>
        <v/>
      </c>
      <c r="K4844" s="31" t="str">
        <f aca="false">IF(I4844="","",I4844*(D4844-D4843))</f>
        <v/>
      </c>
    </row>
    <row r="4845" customFormat="false" ht="15" hidden="false" customHeight="false" outlineLevel="0" collapsed="false">
      <c r="D4845" s="32"/>
      <c r="E4845" s="32"/>
      <c r="F4845" s="32"/>
      <c r="G4845" s="32" t="str">
        <f aca="false">IF(D4845="","",VLOOKUP('g10CV Man'!F4845,'Gradient Baseline'!$A$3:$B$6001,2))</f>
        <v/>
      </c>
      <c r="H4845" s="32" t="str">
        <f aca="false">IF(D4845="","",E4845-G4845)</f>
        <v/>
      </c>
      <c r="I4845" s="32" t="str">
        <f aca="false">IF(D4845="","",IF(OR((H4845-($B$17*D4845+$B$18))&lt;0,D4845&lt;$A$14,D4845&gt;$A$15),"",(H4845-($B$17*D4845+$B$18))))</f>
        <v/>
      </c>
      <c r="J4845" s="31" t="str">
        <f aca="false">IF(I4845="","",D4845*I4845*(D4845-D4844))</f>
        <v/>
      </c>
      <c r="K4845" s="31" t="str">
        <f aca="false">IF(I4845="","",I4845*(D4845-D4844))</f>
        <v/>
      </c>
    </row>
    <row r="4846" customFormat="false" ht="15" hidden="false" customHeight="false" outlineLevel="0" collapsed="false">
      <c r="D4846" s="32"/>
      <c r="E4846" s="32"/>
      <c r="F4846" s="32"/>
      <c r="G4846" s="32" t="str">
        <f aca="false">IF(D4846="","",VLOOKUP('g10CV Man'!F4846,'Gradient Baseline'!$A$3:$B$6001,2))</f>
        <v/>
      </c>
      <c r="H4846" s="32" t="str">
        <f aca="false">IF(D4846="","",E4846-G4846)</f>
        <v/>
      </c>
      <c r="I4846" s="32" t="str">
        <f aca="false">IF(D4846="","",IF(OR((H4846-($B$17*D4846+$B$18))&lt;0,D4846&lt;$A$14,D4846&gt;$A$15),"",(H4846-($B$17*D4846+$B$18))))</f>
        <v/>
      </c>
      <c r="J4846" s="31" t="str">
        <f aca="false">IF(I4846="","",D4846*I4846*(D4846-D4845))</f>
        <v/>
      </c>
      <c r="K4846" s="31" t="str">
        <f aca="false">IF(I4846="","",I4846*(D4846-D4845))</f>
        <v/>
      </c>
    </row>
    <row r="4847" customFormat="false" ht="15" hidden="false" customHeight="false" outlineLevel="0" collapsed="false">
      <c r="D4847" s="32"/>
      <c r="E4847" s="32"/>
      <c r="F4847" s="32"/>
      <c r="G4847" s="32" t="str">
        <f aca="false">IF(D4847="","",VLOOKUP('g10CV Man'!F4847,'Gradient Baseline'!$A$3:$B$6001,2))</f>
        <v/>
      </c>
      <c r="H4847" s="32" t="str">
        <f aca="false">IF(D4847="","",E4847-G4847)</f>
        <v/>
      </c>
      <c r="I4847" s="32" t="str">
        <f aca="false">IF(D4847="","",IF(OR((H4847-($B$17*D4847+$B$18))&lt;0,D4847&lt;$A$14,D4847&gt;$A$15),"",(H4847-($B$17*D4847+$B$18))))</f>
        <v/>
      </c>
      <c r="J4847" s="31" t="str">
        <f aca="false">IF(I4847="","",D4847*I4847*(D4847-D4846))</f>
        <v/>
      </c>
      <c r="K4847" s="31" t="str">
        <f aca="false">IF(I4847="","",I4847*(D4847-D4846))</f>
        <v/>
      </c>
    </row>
    <row r="4848" customFormat="false" ht="15" hidden="false" customHeight="false" outlineLevel="0" collapsed="false">
      <c r="D4848" s="32"/>
      <c r="E4848" s="32"/>
      <c r="F4848" s="32"/>
      <c r="G4848" s="32" t="str">
        <f aca="false">IF(D4848="","",VLOOKUP('g10CV Man'!F4848,'Gradient Baseline'!$A$3:$B$6001,2))</f>
        <v/>
      </c>
      <c r="H4848" s="32" t="str">
        <f aca="false">IF(D4848="","",E4848-G4848)</f>
        <v/>
      </c>
      <c r="I4848" s="32" t="str">
        <f aca="false">IF(D4848="","",IF(OR((H4848-($B$17*D4848+$B$18))&lt;0,D4848&lt;$A$14,D4848&gt;$A$15),"",(H4848-($B$17*D4848+$B$18))))</f>
        <v/>
      </c>
      <c r="J4848" s="31" t="str">
        <f aca="false">IF(I4848="","",D4848*I4848*(D4848-D4847))</f>
        <v/>
      </c>
      <c r="K4848" s="31" t="str">
        <f aca="false">IF(I4848="","",I4848*(D4848-D4847))</f>
        <v/>
      </c>
    </row>
    <row r="4849" customFormat="false" ht="15" hidden="false" customHeight="false" outlineLevel="0" collapsed="false">
      <c r="D4849" s="32"/>
      <c r="E4849" s="32"/>
      <c r="F4849" s="32"/>
      <c r="G4849" s="32" t="str">
        <f aca="false">IF(D4849="","",VLOOKUP('g10CV Man'!F4849,'Gradient Baseline'!$A$3:$B$6001,2))</f>
        <v/>
      </c>
      <c r="H4849" s="32" t="str">
        <f aca="false">IF(D4849="","",E4849-G4849)</f>
        <v/>
      </c>
      <c r="I4849" s="32" t="str">
        <f aca="false">IF(D4849="","",IF(OR((H4849-($B$17*D4849+$B$18))&lt;0,D4849&lt;$A$14,D4849&gt;$A$15),"",(H4849-($B$17*D4849+$B$18))))</f>
        <v/>
      </c>
      <c r="J4849" s="31" t="str">
        <f aca="false">IF(I4849="","",D4849*I4849*(D4849-D4848))</f>
        <v/>
      </c>
      <c r="K4849" s="31" t="str">
        <f aca="false">IF(I4849="","",I4849*(D4849-D4848))</f>
        <v/>
      </c>
    </row>
    <row r="4850" customFormat="false" ht="15" hidden="false" customHeight="false" outlineLevel="0" collapsed="false">
      <c r="D4850" s="32"/>
      <c r="E4850" s="32"/>
      <c r="F4850" s="32"/>
      <c r="G4850" s="32" t="str">
        <f aca="false">IF(D4850="","",VLOOKUP('g10CV Man'!F4850,'Gradient Baseline'!$A$3:$B$6001,2))</f>
        <v/>
      </c>
      <c r="H4850" s="32" t="str">
        <f aca="false">IF(D4850="","",E4850-G4850)</f>
        <v/>
      </c>
      <c r="I4850" s="32" t="str">
        <f aca="false">IF(D4850="","",IF(OR((H4850-($B$17*D4850+$B$18))&lt;0,D4850&lt;$A$14,D4850&gt;$A$15),"",(H4850-($B$17*D4850+$B$18))))</f>
        <v/>
      </c>
      <c r="J4850" s="31" t="str">
        <f aca="false">IF(I4850="","",D4850*I4850*(D4850-D4849))</f>
        <v/>
      </c>
      <c r="K4850" s="31" t="str">
        <f aca="false">IF(I4850="","",I4850*(D4850-D4849))</f>
        <v/>
      </c>
    </row>
    <row r="4851" customFormat="false" ht="15" hidden="false" customHeight="false" outlineLevel="0" collapsed="false">
      <c r="D4851" s="32"/>
      <c r="E4851" s="32"/>
      <c r="F4851" s="32"/>
      <c r="G4851" s="32" t="str">
        <f aca="false">IF(D4851="","",VLOOKUP('g10CV Man'!F4851,'Gradient Baseline'!$A$3:$B$6001,2))</f>
        <v/>
      </c>
      <c r="H4851" s="32" t="str">
        <f aca="false">IF(D4851="","",E4851-G4851)</f>
        <v/>
      </c>
      <c r="I4851" s="32" t="str">
        <f aca="false">IF(D4851="","",IF(OR((H4851-($B$17*D4851+$B$18))&lt;0,D4851&lt;$A$14,D4851&gt;$A$15),"",(H4851-($B$17*D4851+$B$18))))</f>
        <v/>
      </c>
      <c r="J4851" s="31" t="str">
        <f aca="false">IF(I4851="","",D4851*I4851*(D4851-D4850))</f>
        <v/>
      </c>
      <c r="K4851" s="31" t="str">
        <f aca="false">IF(I4851="","",I4851*(D4851-D4850))</f>
        <v/>
      </c>
    </row>
    <row r="4852" customFormat="false" ht="15" hidden="false" customHeight="false" outlineLevel="0" collapsed="false">
      <c r="D4852" s="32"/>
      <c r="E4852" s="32"/>
      <c r="F4852" s="32"/>
      <c r="G4852" s="32" t="str">
        <f aca="false">IF(D4852="","",VLOOKUP('g10CV Man'!F4852,'Gradient Baseline'!$A$3:$B$6001,2))</f>
        <v/>
      </c>
      <c r="H4852" s="32" t="str">
        <f aca="false">IF(D4852="","",E4852-G4852)</f>
        <v/>
      </c>
      <c r="I4852" s="32" t="str">
        <f aca="false">IF(D4852="","",IF(OR((H4852-($B$17*D4852+$B$18))&lt;0,D4852&lt;$A$14,D4852&gt;$A$15),"",(H4852-($B$17*D4852+$B$18))))</f>
        <v/>
      </c>
      <c r="J4852" s="31" t="str">
        <f aca="false">IF(I4852="","",D4852*I4852*(D4852-D4851))</f>
        <v/>
      </c>
      <c r="K4852" s="31" t="str">
        <f aca="false">IF(I4852="","",I4852*(D4852-D4851))</f>
        <v/>
      </c>
    </row>
    <row r="4853" customFormat="false" ht="15" hidden="false" customHeight="false" outlineLevel="0" collapsed="false">
      <c r="D4853" s="32"/>
      <c r="E4853" s="32"/>
      <c r="F4853" s="32"/>
      <c r="G4853" s="32" t="str">
        <f aca="false">IF(D4853="","",VLOOKUP('g10CV Man'!F4853,'Gradient Baseline'!$A$3:$B$6001,2))</f>
        <v/>
      </c>
      <c r="H4853" s="32" t="str">
        <f aca="false">IF(D4853="","",E4853-G4853)</f>
        <v/>
      </c>
      <c r="I4853" s="32" t="str">
        <f aca="false">IF(D4853="","",IF(OR((H4853-($B$17*D4853+$B$18))&lt;0,D4853&lt;$A$14,D4853&gt;$A$15),"",(H4853-($B$17*D4853+$B$18))))</f>
        <v/>
      </c>
      <c r="J4853" s="31" t="str">
        <f aca="false">IF(I4853="","",D4853*I4853*(D4853-D4852))</f>
        <v/>
      </c>
      <c r="K4853" s="31" t="str">
        <f aca="false">IF(I4853="","",I4853*(D4853-D4852))</f>
        <v/>
      </c>
    </row>
    <row r="4854" customFormat="false" ht="15" hidden="false" customHeight="false" outlineLevel="0" collapsed="false">
      <c r="D4854" s="32"/>
      <c r="E4854" s="32"/>
      <c r="F4854" s="32"/>
      <c r="G4854" s="32" t="str">
        <f aca="false">IF(D4854="","",VLOOKUP('g10CV Man'!F4854,'Gradient Baseline'!$A$3:$B$6001,2))</f>
        <v/>
      </c>
      <c r="H4854" s="32" t="str">
        <f aca="false">IF(D4854="","",E4854-G4854)</f>
        <v/>
      </c>
      <c r="I4854" s="32" t="str">
        <f aca="false">IF(D4854="","",IF(OR((H4854-($B$17*D4854+$B$18))&lt;0,D4854&lt;$A$14,D4854&gt;$A$15),"",(H4854-($B$17*D4854+$B$18))))</f>
        <v/>
      </c>
      <c r="J4854" s="31" t="str">
        <f aca="false">IF(I4854="","",D4854*I4854*(D4854-D4853))</f>
        <v/>
      </c>
      <c r="K4854" s="31" t="str">
        <f aca="false">IF(I4854="","",I4854*(D4854-D4853))</f>
        <v/>
      </c>
    </row>
    <row r="4855" customFormat="false" ht="15" hidden="false" customHeight="false" outlineLevel="0" collapsed="false">
      <c r="D4855" s="32"/>
      <c r="E4855" s="32"/>
      <c r="F4855" s="32"/>
      <c r="G4855" s="32" t="str">
        <f aca="false">IF(D4855="","",VLOOKUP('g10CV Man'!F4855,'Gradient Baseline'!$A$3:$B$6001,2))</f>
        <v/>
      </c>
      <c r="H4855" s="32" t="str">
        <f aca="false">IF(D4855="","",E4855-G4855)</f>
        <v/>
      </c>
      <c r="I4855" s="32" t="str">
        <f aca="false">IF(D4855="","",IF(OR((H4855-($B$17*D4855+$B$18))&lt;0,D4855&lt;$A$14,D4855&gt;$A$15),"",(H4855-($B$17*D4855+$B$18))))</f>
        <v/>
      </c>
      <c r="J4855" s="31" t="str">
        <f aca="false">IF(I4855="","",D4855*I4855*(D4855-D4854))</f>
        <v/>
      </c>
      <c r="K4855" s="31" t="str">
        <f aca="false">IF(I4855="","",I4855*(D4855-D4854))</f>
        <v/>
      </c>
    </row>
    <row r="4856" customFormat="false" ht="15" hidden="false" customHeight="false" outlineLevel="0" collapsed="false">
      <c r="D4856" s="32"/>
      <c r="E4856" s="32"/>
      <c r="F4856" s="32"/>
      <c r="G4856" s="32" t="str">
        <f aca="false">IF(D4856="","",VLOOKUP('g10CV Man'!F4856,'Gradient Baseline'!$A$3:$B$6001,2))</f>
        <v/>
      </c>
      <c r="H4856" s="32" t="str">
        <f aca="false">IF(D4856="","",E4856-G4856)</f>
        <v/>
      </c>
      <c r="I4856" s="32" t="str">
        <f aca="false">IF(D4856="","",IF(OR((H4856-($B$17*D4856+$B$18))&lt;0,D4856&lt;$A$14,D4856&gt;$A$15),"",(H4856-($B$17*D4856+$B$18))))</f>
        <v/>
      </c>
      <c r="J4856" s="31" t="str">
        <f aca="false">IF(I4856="","",D4856*I4856*(D4856-D4855))</f>
        <v/>
      </c>
      <c r="K4856" s="31" t="str">
        <f aca="false">IF(I4856="","",I4856*(D4856-D4855))</f>
        <v/>
      </c>
    </row>
    <row r="4857" customFormat="false" ht="15" hidden="false" customHeight="false" outlineLevel="0" collapsed="false">
      <c r="D4857" s="32"/>
      <c r="E4857" s="32"/>
      <c r="F4857" s="32"/>
      <c r="G4857" s="32" t="str">
        <f aca="false">IF(D4857="","",VLOOKUP('g10CV Man'!F4857,'Gradient Baseline'!$A$3:$B$6001,2))</f>
        <v/>
      </c>
      <c r="H4857" s="32" t="str">
        <f aca="false">IF(D4857="","",E4857-G4857)</f>
        <v/>
      </c>
      <c r="I4857" s="32" t="str">
        <f aca="false">IF(D4857="","",IF(OR((H4857-($B$17*D4857+$B$18))&lt;0,D4857&lt;$A$14,D4857&gt;$A$15),"",(H4857-($B$17*D4857+$B$18))))</f>
        <v/>
      </c>
      <c r="J4857" s="31" t="str">
        <f aca="false">IF(I4857="","",D4857*I4857*(D4857-D4856))</f>
        <v/>
      </c>
      <c r="K4857" s="31" t="str">
        <f aca="false">IF(I4857="","",I4857*(D4857-D4856))</f>
        <v/>
      </c>
    </row>
    <row r="4858" customFormat="false" ht="15" hidden="false" customHeight="false" outlineLevel="0" collapsed="false">
      <c r="D4858" s="32"/>
      <c r="E4858" s="32"/>
      <c r="F4858" s="32"/>
      <c r="G4858" s="32" t="str">
        <f aca="false">IF(D4858="","",VLOOKUP('g10CV Man'!F4858,'Gradient Baseline'!$A$3:$B$6001,2))</f>
        <v/>
      </c>
      <c r="H4858" s="32" t="str">
        <f aca="false">IF(D4858="","",E4858-G4858)</f>
        <v/>
      </c>
      <c r="I4858" s="32" t="str">
        <f aca="false">IF(D4858="","",IF(OR((H4858-($B$17*D4858+$B$18))&lt;0,D4858&lt;$A$14,D4858&gt;$A$15),"",(H4858-($B$17*D4858+$B$18))))</f>
        <v/>
      </c>
      <c r="J4858" s="31" t="str">
        <f aca="false">IF(I4858="","",D4858*I4858*(D4858-D4857))</f>
        <v/>
      </c>
      <c r="K4858" s="31" t="str">
        <f aca="false">IF(I4858="","",I4858*(D4858-D4857))</f>
        <v/>
      </c>
    </row>
    <row r="4859" customFormat="false" ht="15" hidden="false" customHeight="false" outlineLevel="0" collapsed="false">
      <c r="D4859" s="32"/>
      <c r="E4859" s="32"/>
      <c r="F4859" s="32"/>
      <c r="G4859" s="32" t="str">
        <f aca="false">IF(D4859="","",VLOOKUP('g10CV Man'!F4859,'Gradient Baseline'!$A$3:$B$6001,2))</f>
        <v/>
      </c>
      <c r="H4859" s="32" t="str">
        <f aca="false">IF(D4859="","",E4859-G4859)</f>
        <v/>
      </c>
      <c r="I4859" s="32" t="str">
        <f aca="false">IF(D4859="","",IF(OR((H4859-($B$17*D4859+$B$18))&lt;0,D4859&lt;$A$14,D4859&gt;$A$15),"",(H4859-($B$17*D4859+$B$18))))</f>
        <v/>
      </c>
      <c r="J4859" s="31" t="str">
        <f aca="false">IF(I4859="","",D4859*I4859*(D4859-D4858))</f>
        <v/>
      </c>
      <c r="K4859" s="31" t="str">
        <f aca="false">IF(I4859="","",I4859*(D4859-D4858))</f>
        <v/>
      </c>
    </row>
    <row r="4860" customFormat="false" ht="15" hidden="false" customHeight="false" outlineLevel="0" collapsed="false">
      <c r="D4860" s="32"/>
      <c r="E4860" s="32"/>
      <c r="F4860" s="32"/>
      <c r="G4860" s="32" t="str">
        <f aca="false">IF(D4860="","",VLOOKUP('g10CV Man'!F4860,'Gradient Baseline'!$A$3:$B$6001,2))</f>
        <v/>
      </c>
      <c r="H4860" s="32" t="str">
        <f aca="false">IF(D4860="","",E4860-G4860)</f>
        <v/>
      </c>
      <c r="I4860" s="32" t="str">
        <f aca="false">IF(D4860="","",IF(OR((H4860-($B$17*D4860+$B$18))&lt;0,D4860&lt;$A$14,D4860&gt;$A$15),"",(H4860-($B$17*D4860+$B$18))))</f>
        <v/>
      </c>
      <c r="J4860" s="31" t="str">
        <f aca="false">IF(I4860="","",D4860*I4860*(D4860-D4859))</f>
        <v/>
      </c>
      <c r="K4860" s="31" t="str">
        <f aca="false">IF(I4860="","",I4860*(D4860-D4859))</f>
        <v/>
      </c>
    </row>
    <row r="4861" customFormat="false" ht="15" hidden="false" customHeight="false" outlineLevel="0" collapsed="false">
      <c r="D4861" s="32"/>
      <c r="E4861" s="32"/>
      <c r="F4861" s="32"/>
      <c r="G4861" s="32" t="str">
        <f aca="false">IF(D4861="","",VLOOKUP('g10CV Man'!F4861,'Gradient Baseline'!$A$3:$B$6001,2))</f>
        <v/>
      </c>
      <c r="H4861" s="32" t="str">
        <f aca="false">IF(D4861="","",E4861-G4861)</f>
        <v/>
      </c>
      <c r="I4861" s="32" t="str">
        <f aca="false">IF(D4861="","",IF(OR((H4861-($B$17*D4861+$B$18))&lt;0,D4861&lt;$A$14,D4861&gt;$A$15),"",(H4861-($B$17*D4861+$B$18))))</f>
        <v/>
      </c>
      <c r="J4861" s="31" t="str">
        <f aca="false">IF(I4861="","",D4861*I4861*(D4861-D4860))</f>
        <v/>
      </c>
      <c r="K4861" s="31" t="str">
        <f aca="false">IF(I4861="","",I4861*(D4861-D4860))</f>
        <v/>
      </c>
    </row>
    <row r="4862" customFormat="false" ht="15" hidden="false" customHeight="false" outlineLevel="0" collapsed="false">
      <c r="D4862" s="32"/>
      <c r="E4862" s="32"/>
      <c r="F4862" s="32"/>
      <c r="G4862" s="32" t="str">
        <f aca="false">IF(D4862="","",VLOOKUP('g10CV Man'!F4862,'Gradient Baseline'!$A$3:$B$6001,2))</f>
        <v/>
      </c>
      <c r="H4862" s="32" t="str">
        <f aca="false">IF(D4862="","",E4862-G4862)</f>
        <v/>
      </c>
      <c r="I4862" s="32" t="str">
        <f aca="false">IF(D4862="","",IF(OR((H4862-($B$17*D4862+$B$18))&lt;0,D4862&lt;$A$14,D4862&gt;$A$15),"",(H4862-($B$17*D4862+$B$18))))</f>
        <v/>
      </c>
      <c r="J4862" s="31" t="str">
        <f aca="false">IF(I4862="","",D4862*I4862*(D4862-D4861))</f>
        <v/>
      </c>
      <c r="K4862" s="31" t="str">
        <f aca="false">IF(I4862="","",I4862*(D4862-D4861))</f>
        <v/>
      </c>
    </row>
    <row r="4863" customFormat="false" ht="15" hidden="false" customHeight="false" outlineLevel="0" collapsed="false">
      <c r="D4863" s="32"/>
      <c r="E4863" s="32"/>
      <c r="F4863" s="32"/>
      <c r="G4863" s="32" t="str">
        <f aca="false">IF(D4863="","",VLOOKUP('g10CV Man'!F4863,'Gradient Baseline'!$A$3:$B$6001,2))</f>
        <v/>
      </c>
      <c r="H4863" s="32" t="str">
        <f aca="false">IF(D4863="","",E4863-G4863)</f>
        <v/>
      </c>
      <c r="I4863" s="32" t="str">
        <f aca="false">IF(D4863="","",IF(OR((H4863-($B$17*D4863+$B$18))&lt;0,D4863&lt;$A$14,D4863&gt;$A$15),"",(H4863-($B$17*D4863+$B$18))))</f>
        <v/>
      </c>
      <c r="J4863" s="31" t="str">
        <f aca="false">IF(I4863="","",D4863*I4863*(D4863-D4862))</f>
        <v/>
      </c>
      <c r="K4863" s="31" t="str">
        <f aca="false">IF(I4863="","",I4863*(D4863-D4862))</f>
        <v/>
      </c>
    </row>
    <row r="4864" customFormat="false" ht="15" hidden="false" customHeight="false" outlineLevel="0" collapsed="false">
      <c r="D4864" s="32"/>
      <c r="E4864" s="32"/>
      <c r="F4864" s="32"/>
      <c r="G4864" s="32" t="str">
        <f aca="false">IF(D4864="","",VLOOKUP('g10CV Man'!F4864,'Gradient Baseline'!$A$3:$B$6001,2))</f>
        <v/>
      </c>
      <c r="H4864" s="32" t="str">
        <f aca="false">IF(D4864="","",E4864-G4864)</f>
        <v/>
      </c>
      <c r="I4864" s="32" t="str">
        <f aca="false">IF(D4864="","",IF(OR((H4864-($B$17*D4864+$B$18))&lt;0,D4864&lt;$A$14,D4864&gt;$A$15),"",(H4864-($B$17*D4864+$B$18))))</f>
        <v/>
      </c>
      <c r="J4864" s="31" t="str">
        <f aca="false">IF(I4864="","",D4864*I4864*(D4864-D4863))</f>
        <v/>
      </c>
      <c r="K4864" s="31" t="str">
        <f aca="false">IF(I4864="","",I4864*(D4864-D4863))</f>
        <v/>
      </c>
    </row>
    <row r="4865" customFormat="false" ht="15" hidden="false" customHeight="false" outlineLevel="0" collapsed="false">
      <c r="D4865" s="32"/>
      <c r="E4865" s="32"/>
      <c r="F4865" s="32"/>
      <c r="G4865" s="32" t="str">
        <f aca="false">IF(D4865="","",VLOOKUP('g10CV Man'!F4865,'Gradient Baseline'!$A$3:$B$6001,2))</f>
        <v/>
      </c>
      <c r="H4865" s="32" t="str">
        <f aca="false">IF(D4865="","",E4865-G4865)</f>
        <v/>
      </c>
      <c r="I4865" s="32" t="str">
        <f aca="false">IF(D4865="","",IF(OR((H4865-($B$17*D4865+$B$18))&lt;0,D4865&lt;$A$14,D4865&gt;$A$15),"",(H4865-($B$17*D4865+$B$18))))</f>
        <v/>
      </c>
      <c r="J4865" s="31" t="str">
        <f aca="false">IF(I4865="","",D4865*I4865*(D4865-D4864))</f>
        <v/>
      </c>
      <c r="K4865" s="31" t="str">
        <f aca="false">IF(I4865="","",I4865*(D4865-D4864))</f>
        <v/>
      </c>
    </row>
    <row r="4866" customFormat="false" ht="15" hidden="false" customHeight="false" outlineLevel="0" collapsed="false">
      <c r="D4866" s="32"/>
      <c r="E4866" s="32"/>
      <c r="F4866" s="32"/>
      <c r="G4866" s="32" t="str">
        <f aca="false">IF(D4866="","",VLOOKUP('g10CV Man'!F4866,'Gradient Baseline'!$A$3:$B$6001,2))</f>
        <v/>
      </c>
      <c r="H4866" s="32" t="str">
        <f aca="false">IF(D4866="","",E4866-G4866)</f>
        <v/>
      </c>
      <c r="I4866" s="32" t="str">
        <f aca="false">IF(D4866="","",IF(OR((H4866-($B$17*D4866+$B$18))&lt;0,D4866&lt;$A$14,D4866&gt;$A$15),"",(H4866-($B$17*D4866+$B$18))))</f>
        <v/>
      </c>
      <c r="J4866" s="31" t="str">
        <f aca="false">IF(I4866="","",D4866*I4866*(D4866-D4865))</f>
        <v/>
      </c>
      <c r="K4866" s="31" t="str">
        <f aca="false">IF(I4866="","",I4866*(D4866-D4865))</f>
        <v/>
      </c>
    </row>
    <row r="4867" customFormat="false" ht="15" hidden="false" customHeight="false" outlineLevel="0" collapsed="false">
      <c r="D4867" s="32"/>
      <c r="E4867" s="32"/>
      <c r="F4867" s="32"/>
      <c r="G4867" s="32" t="str">
        <f aca="false">IF(D4867="","",VLOOKUP('g10CV Man'!F4867,'Gradient Baseline'!$A$3:$B$6001,2))</f>
        <v/>
      </c>
      <c r="H4867" s="32" t="str">
        <f aca="false">IF(D4867="","",E4867-G4867)</f>
        <v/>
      </c>
      <c r="I4867" s="32" t="str">
        <f aca="false">IF(D4867="","",IF(OR((H4867-($B$17*D4867+$B$18))&lt;0,D4867&lt;$A$14,D4867&gt;$A$15),"",(H4867-($B$17*D4867+$B$18))))</f>
        <v/>
      </c>
      <c r="J4867" s="31" t="str">
        <f aca="false">IF(I4867="","",D4867*I4867*(D4867-D4866))</f>
        <v/>
      </c>
      <c r="K4867" s="31" t="str">
        <f aca="false">IF(I4867="","",I4867*(D4867-D4866))</f>
        <v/>
      </c>
    </row>
    <row r="4868" customFormat="false" ht="15" hidden="false" customHeight="false" outlineLevel="0" collapsed="false">
      <c r="D4868" s="32"/>
      <c r="E4868" s="32"/>
      <c r="F4868" s="32"/>
      <c r="G4868" s="32" t="str">
        <f aca="false">IF(D4868="","",VLOOKUP('g10CV Man'!F4868,'Gradient Baseline'!$A$3:$B$6001,2))</f>
        <v/>
      </c>
      <c r="H4868" s="32" t="str">
        <f aca="false">IF(D4868="","",E4868-G4868)</f>
        <v/>
      </c>
      <c r="I4868" s="32" t="str">
        <f aca="false">IF(D4868="","",IF(OR((H4868-($B$17*D4868+$B$18))&lt;0,D4868&lt;$A$14,D4868&gt;$A$15),"",(H4868-($B$17*D4868+$B$18))))</f>
        <v/>
      </c>
      <c r="J4868" s="31" t="str">
        <f aca="false">IF(I4868="","",D4868*I4868*(D4868-D4867))</f>
        <v/>
      </c>
      <c r="K4868" s="31" t="str">
        <f aca="false">IF(I4868="","",I4868*(D4868-D4867))</f>
        <v/>
      </c>
    </row>
    <row r="4869" customFormat="false" ht="15" hidden="false" customHeight="false" outlineLevel="0" collapsed="false">
      <c r="D4869" s="32"/>
      <c r="E4869" s="32"/>
      <c r="F4869" s="32"/>
      <c r="G4869" s="32" t="str">
        <f aca="false">IF(D4869="","",VLOOKUP('g10CV Man'!F4869,'Gradient Baseline'!$A$3:$B$6001,2))</f>
        <v/>
      </c>
      <c r="H4869" s="32" t="str">
        <f aca="false">IF(D4869="","",E4869-G4869)</f>
        <v/>
      </c>
      <c r="I4869" s="32" t="str">
        <f aca="false">IF(D4869="","",IF(OR((H4869-($B$17*D4869+$B$18))&lt;0,D4869&lt;$A$14,D4869&gt;$A$15),"",(H4869-($B$17*D4869+$B$18))))</f>
        <v/>
      </c>
      <c r="J4869" s="31" t="str">
        <f aca="false">IF(I4869="","",D4869*I4869*(D4869-D4868))</f>
        <v/>
      </c>
      <c r="K4869" s="31" t="str">
        <f aca="false">IF(I4869="","",I4869*(D4869-D4868))</f>
        <v/>
      </c>
    </row>
    <row r="4870" customFormat="false" ht="15" hidden="false" customHeight="false" outlineLevel="0" collapsed="false">
      <c r="D4870" s="32"/>
      <c r="E4870" s="32"/>
      <c r="F4870" s="32"/>
      <c r="G4870" s="32" t="str">
        <f aca="false">IF(D4870="","",VLOOKUP('g10CV Man'!F4870,'Gradient Baseline'!$A$3:$B$6001,2))</f>
        <v/>
      </c>
      <c r="H4870" s="32" t="str">
        <f aca="false">IF(D4870="","",E4870-G4870)</f>
        <v/>
      </c>
      <c r="I4870" s="32" t="str">
        <f aca="false">IF(D4870="","",IF(OR((H4870-($B$17*D4870+$B$18))&lt;0,D4870&lt;$A$14,D4870&gt;$A$15),"",(H4870-($B$17*D4870+$B$18))))</f>
        <v/>
      </c>
      <c r="J4870" s="31" t="str">
        <f aca="false">IF(I4870="","",D4870*I4870*(D4870-D4869))</f>
        <v/>
      </c>
      <c r="K4870" s="31" t="str">
        <f aca="false">IF(I4870="","",I4870*(D4870-D4869))</f>
        <v/>
      </c>
    </row>
    <row r="4871" customFormat="false" ht="15" hidden="false" customHeight="false" outlineLevel="0" collapsed="false">
      <c r="D4871" s="32"/>
      <c r="E4871" s="32"/>
      <c r="F4871" s="32"/>
      <c r="G4871" s="32" t="str">
        <f aca="false">IF(D4871="","",VLOOKUP('g10CV Man'!F4871,'Gradient Baseline'!$A$3:$B$6001,2))</f>
        <v/>
      </c>
      <c r="H4871" s="32" t="str">
        <f aca="false">IF(D4871="","",E4871-G4871)</f>
        <v/>
      </c>
      <c r="I4871" s="32" t="str">
        <f aca="false">IF(D4871="","",IF(OR((H4871-($B$17*D4871+$B$18))&lt;0,D4871&lt;$A$14,D4871&gt;$A$15),"",(H4871-($B$17*D4871+$B$18))))</f>
        <v/>
      </c>
      <c r="J4871" s="31" t="str">
        <f aca="false">IF(I4871="","",D4871*I4871*(D4871-D4870))</f>
        <v/>
      </c>
      <c r="K4871" s="31" t="str">
        <f aca="false">IF(I4871="","",I4871*(D4871-D4870))</f>
        <v/>
      </c>
    </row>
    <row r="4872" customFormat="false" ht="15" hidden="false" customHeight="false" outlineLevel="0" collapsed="false">
      <c r="D4872" s="32"/>
      <c r="E4872" s="32"/>
      <c r="F4872" s="32"/>
      <c r="G4872" s="32" t="str">
        <f aca="false">IF(D4872="","",VLOOKUP('g10CV Man'!F4872,'Gradient Baseline'!$A$3:$B$6001,2))</f>
        <v/>
      </c>
      <c r="H4872" s="32" t="str">
        <f aca="false">IF(D4872="","",E4872-G4872)</f>
        <v/>
      </c>
      <c r="I4872" s="32" t="str">
        <f aca="false">IF(D4872="","",IF(OR((H4872-($B$17*D4872+$B$18))&lt;0,D4872&lt;$A$14,D4872&gt;$A$15),"",(H4872-($B$17*D4872+$B$18))))</f>
        <v/>
      </c>
      <c r="J4872" s="31" t="str">
        <f aca="false">IF(I4872="","",D4872*I4872*(D4872-D4871))</f>
        <v/>
      </c>
      <c r="K4872" s="31" t="str">
        <f aca="false">IF(I4872="","",I4872*(D4872-D4871))</f>
        <v/>
      </c>
    </row>
    <row r="4873" customFormat="false" ht="15" hidden="false" customHeight="false" outlineLevel="0" collapsed="false">
      <c r="D4873" s="32"/>
      <c r="E4873" s="32"/>
      <c r="F4873" s="32"/>
      <c r="G4873" s="32" t="str">
        <f aca="false">IF(D4873="","",VLOOKUP('g10CV Man'!F4873,'Gradient Baseline'!$A$3:$B$6001,2))</f>
        <v/>
      </c>
      <c r="H4873" s="32" t="str">
        <f aca="false">IF(D4873="","",E4873-G4873)</f>
        <v/>
      </c>
      <c r="I4873" s="32" t="str">
        <f aca="false">IF(D4873="","",IF(OR((H4873-($B$17*D4873+$B$18))&lt;0,D4873&lt;$A$14,D4873&gt;$A$15),"",(H4873-($B$17*D4873+$B$18))))</f>
        <v/>
      </c>
      <c r="J4873" s="31" t="str">
        <f aca="false">IF(I4873="","",D4873*I4873*(D4873-D4872))</f>
        <v/>
      </c>
      <c r="K4873" s="31" t="str">
        <f aca="false">IF(I4873="","",I4873*(D4873-D4872))</f>
        <v/>
      </c>
    </row>
    <row r="4874" customFormat="false" ht="15" hidden="false" customHeight="false" outlineLevel="0" collapsed="false">
      <c r="D4874" s="32"/>
      <c r="E4874" s="32"/>
      <c r="F4874" s="32"/>
      <c r="G4874" s="32" t="str">
        <f aca="false">IF(D4874="","",VLOOKUP('g10CV Man'!F4874,'Gradient Baseline'!$A$3:$B$6001,2))</f>
        <v/>
      </c>
      <c r="H4874" s="32" t="str">
        <f aca="false">IF(D4874="","",E4874-G4874)</f>
        <v/>
      </c>
      <c r="I4874" s="32" t="str">
        <f aca="false">IF(D4874="","",IF(OR((H4874-($B$17*D4874+$B$18))&lt;0,D4874&lt;$A$14,D4874&gt;$A$15),"",(H4874-($B$17*D4874+$B$18))))</f>
        <v/>
      </c>
      <c r="J4874" s="31" t="str">
        <f aca="false">IF(I4874="","",D4874*I4874*(D4874-D4873))</f>
        <v/>
      </c>
      <c r="K4874" s="31" t="str">
        <f aca="false">IF(I4874="","",I4874*(D4874-D4873))</f>
        <v/>
      </c>
    </row>
    <row r="4875" customFormat="false" ht="15" hidden="false" customHeight="false" outlineLevel="0" collapsed="false">
      <c r="D4875" s="32"/>
      <c r="E4875" s="32"/>
      <c r="F4875" s="32"/>
      <c r="G4875" s="32" t="str">
        <f aca="false">IF(D4875="","",VLOOKUP('g10CV Man'!F4875,'Gradient Baseline'!$A$3:$B$6001,2))</f>
        <v/>
      </c>
      <c r="H4875" s="32" t="str">
        <f aca="false">IF(D4875="","",E4875-G4875)</f>
        <v/>
      </c>
      <c r="I4875" s="32" t="str">
        <f aca="false">IF(D4875="","",IF(OR((H4875-($B$17*D4875+$B$18))&lt;0,D4875&lt;$A$14,D4875&gt;$A$15),"",(H4875-($B$17*D4875+$B$18))))</f>
        <v/>
      </c>
      <c r="J4875" s="31" t="str">
        <f aca="false">IF(I4875="","",D4875*I4875*(D4875-D4874))</f>
        <v/>
      </c>
      <c r="K4875" s="31" t="str">
        <f aca="false">IF(I4875="","",I4875*(D4875-D4874))</f>
        <v/>
      </c>
    </row>
    <row r="4876" customFormat="false" ht="15" hidden="false" customHeight="false" outlineLevel="0" collapsed="false">
      <c r="D4876" s="32"/>
      <c r="E4876" s="32"/>
      <c r="F4876" s="32"/>
      <c r="G4876" s="32" t="str">
        <f aca="false">IF(D4876="","",VLOOKUP('g10CV Man'!F4876,'Gradient Baseline'!$A$3:$B$6001,2))</f>
        <v/>
      </c>
      <c r="H4876" s="32" t="str">
        <f aca="false">IF(D4876="","",E4876-G4876)</f>
        <v/>
      </c>
      <c r="I4876" s="32" t="str">
        <f aca="false">IF(D4876="","",IF(OR((H4876-($B$17*D4876+$B$18))&lt;0,D4876&lt;$A$14,D4876&gt;$A$15),"",(H4876-($B$17*D4876+$B$18))))</f>
        <v/>
      </c>
      <c r="J4876" s="31" t="str">
        <f aca="false">IF(I4876="","",D4876*I4876*(D4876-D4875))</f>
        <v/>
      </c>
      <c r="K4876" s="31" t="str">
        <f aca="false">IF(I4876="","",I4876*(D4876-D4875))</f>
        <v/>
      </c>
    </row>
    <row r="4877" customFormat="false" ht="15" hidden="false" customHeight="false" outlineLevel="0" collapsed="false">
      <c r="D4877" s="32"/>
      <c r="E4877" s="32"/>
      <c r="F4877" s="32"/>
      <c r="G4877" s="32" t="str">
        <f aca="false">IF(D4877="","",VLOOKUP('g10CV Man'!F4877,'Gradient Baseline'!$A$3:$B$6001,2))</f>
        <v/>
      </c>
      <c r="H4877" s="32" t="str">
        <f aca="false">IF(D4877="","",E4877-G4877)</f>
        <v/>
      </c>
      <c r="I4877" s="32" t="str">
        <f aca="false">IF(D4877="","",IF(OR((H4877-($B$17*D4877+$B$18))&lt;0,D4877&lt;$A$14,D4877&gt;$A$15),"",(H4877-($B$17*D4877+$B$18))))</f>
        <v/>
      </c>
      <c r="J4877" s="31" t="str">
        <f aca="false">IF(I4877="","",D4877*I4877*(D4877-D4876))</f>
        <v/>
      </c>
      <c r="K4877" s="31" t="str">
        <f aca="false">IF(I4877="","",I4877*(D4877-D4876))</f>
        <v/>
      </c>
    </row>
    <row r="4878" customFormat="false" ht="15" hidden="false" customHeight="false" outlineLevel="0" collapsed="false">
      <c r="D4878" s="32"/>
      <c r="E4878" s="32"/>
      <c r="F4878" s="32"/>
      <c r="G4878" s="32" t="str">
        <f aca="false">IF(D4878="","",VLOOKUP('g10CV Man'!F4878,'Gradient Baseline'!$A$3:$B$6001,2))</f>
        <v/>
      </c>
      <c r="H4878" s="32" t="str">
        <f aca="false">IF(D4878="","",E4878-G4878)</f>
        <v/>
      </c>
      <c r="I4878" s="32" t="str">
        <f aca="false">IF(D4878="","",IF(OR((H4878-($B$17*D4878+$B$18))&lt;0,D4878&lt;$A$14,D4878&gt;$A$15),"",(H4878-($B$17*D4878+$B$18))))</f>
        <v/>
      </c>
      <c r="J4878" s="31" t="str">
        <f aca="false">IF(I4878="","",D4878*I4878*(D4878-D4877))</f>
        <v/>
      </c>
      <c r="K4878" s="31" t="str">
        <f aca="false">IF(I4878="","",I4878*(D4878-D4877))</f>
        <v/>
      </c>
    </row>
    <row r="4879" customFormat="false" ht="15" hidden="false" customHeight="false" outlineLevel="0" collapsed="false">
      <c r="D4879" s="32"/>
      <c r="E4879" s="32"/>
      <c r="F4879" s="32"/>
      <c r="G4879" s="32" t="str">
        <f aca="false">IF(D4879="","",VLOOKUP('g10CV Man'!F4879,'Gradient Baseline'!$A$3:$B$6001,2))</f>
        <v/>
      </c>
      <c r="H4879" s="32" t="str">
        <f aca="false">IF(D4879="","",E4879-G4879)</f>
        <v/>
      </c>
      <c r="I4879" s="32" t="str">
        <f aca="false">IF(D4879="","",IF(OR((H4879-($B$17*D4879+$B$18))&lt;0,D4879&lt;$A$14,D4879&gt;$A$15),"",(H4879-($B$17*D4879+$B$18))))</f>
        <v/>
      </c>
      <c r="J4879" s="31" t="str">
        <f aca="false">IF(I4879="","",D4879*I4879*(D4879-D4878))</f>
        <v/>
      </c>
      <c r="K4879" s="31" t="str">
        <f aca="false">IF(I4879="","",I4879*(D4879-D4878))</f>
        <v/>
      </c>
    </row>
    <row r="4880" customFormat="false" ht="15" hidden="false" customHeight="false" outlineLevel="0" collapsed="false">
      <c r="D4880" s="32"/>
      <c r="E4880" s="32"/>
      <c r="F4880" s="32"/>
      <c r="G4880" s="32" t="str">
        <f aca="false">IF(D4880="","",VLOOKUP('g10CV Man'!F4880,'Gradient Baseline'!$A$3:$B$6001,2))</f>
        <v/>
      </c>
      <c r="H4880" s="32" t="str">
        <f aca="false">IF(D4880="","",E4880-G4880)</f>
        <v/>
      </c>
      <c r="I4880" s="32" t="str">
        <f aca="false">IF(D4880="","",IF(OR((H4880-($B$17*D4880+$B$18))&lt;0,D4880&lt;$A$14,D4880&gt;$A$15),"",(H4880-($B$17*D4880+$B$18))))</f>
        <v/>
      </c>
      <c r="J4880" s="31" t="str">
        <f aca="false">IF(I4880="","",D4880*I4880*(D4880-D4879))</f>
        <v/>
      </c>
      <c r="K4880" s="31" t="str">
        <f aca="false">IF(I4880="","",I4880*(D4880-D4879))</f>
        <v/>
      </c>
    </row>
    <row r="4881" customFormat="false" ht="15" hidden="false" customHeight="false" outlineLevel="0" collapsed="false">
      <c r="D4881" s="32"/>
      <c r="E4881" s="32"/>
      <c r="F4881" s="32"/>
      <c r="G4881" s="32" t="str">
        <f aca="false">IF(D4881="","",VLOOKUP('g10CV Man'!F4881,'Gradient Baseline'!$A$3:$B$6001,2))</f>
        <v/>
      </c>
      <c r="H4881" s="32" t="str">
        <f aca="false">IF(D4881="","",E4881-G4881)</f>
        <v/>
      </c>
      <c r="I4881" s="32" t="str">
        <f aca="false">IF(D4881="","",IF(OR((H4881-($B$17*D4881+$B$18))&lt;0,D4881&lt;$A$14,D4881&gt;$A$15),"",(H4881-($B$17*D4881+$B$18))))</f>
        <v/>
      </c>
      <c r="J4881" s="31" t="str">
        <f aca="false">IF(I4881="","",D4881*I4881*(D4881-D4880))</f>
        <v/>
      </c>
      <c r="K4881" s="31" t="str">
        <f aca="false">IF(I4881="","",I4881*(D4881-D4880))</f>
        <v/>
      </c>
    </row>
    <row r="4882" customFormat="false" ht="15" hidden="false" customHeight="false" outlineLevel="0" collapsed="false">
      <c r="D4882" s="32"/>
      <c r="E4882" s="32"/>
      <c r="F4882" s="32"/>
      <c r="G4882" s="32" t="str">
        <f aca="false">IF(D4882="","",VLOOKUP('g10CV Man'!F4882,'Gradient Baseline'!$A$3:$B$6001,2))</f>
        <v/>
      </c>
      <c r="H4882" s="32" t="str">
        <f aca="false">IF(D4882="","",E4882-G4882)</f>
        <v/>
      </c>
      <c r="I4882" s="32" t="str">
        <f aca="false">IF(D4882="","",IF(OR((H4882-($B$17*D4882+$B$18))&lt;0,D4882&lt;$A$14,D4882&gt;$A$15),"",(H4882-($B$17*D4882+$B$18))))</f>
        <v/>
      </c>
      <c r="J4882" s="31" t="str">
        <f aca="false">IF(I4882="","",D4882*I4882*(D4882-D4881))</f>
        <v/>
      </c>
      <c r="K4882" s="31" t="str">
        <f aca="false">IF(I4882="","",I4882*(D4882-D4881))</f>
        <v/>
      </c>
    </row>
    <row r="4883" customFormat="false" ht="15" hidden="false" customHeight="false" outlineLevel="0" collapsed="false">
      <c r="D4883" s="32"/>
      <c r="E4883" s="32"/>
      <c r="F4883" s="32"/>
      <c r="G4883" s="32" t="str">
        <f aca="false">IF(D4883="","",VLOOKUP('g10CV Man'!F4883,'Gradient Baseline'!$A$3:$B$6001,2))</f>
        <v/>
      </c>
      <c r="H4883" s="32" t="str">
        <f aca="false">IF(D4883="","",E4883-G4883)</f>
        <v/>
      </c>
      <c r="I4883" s="32" t="str">
        <f aca="false">IF(D4883="","",IF(OR((H4883-($B$17*D4883+$B$18))&lt;0,D4883&lt;$A$14,D4883&gt;$A$15),"",(H4883-($B$17*D4883+$B$18))))</f>
        <v/>
      </c>
      <c r="J4883" s="31" t="str">
        <f aca="false">IF(I4883="","",D4883*I4883*(D4883-D4882))</f>
        <v/>
      </c>
      <c r="K4883" s="31" t="str">
        <f aca="false">IF(I4883="","",I4883*(D4883-D4882))</f>
        <v/>
      </c>
    </row>
    <row r="4884" customFormat="false" ht="15" hidden="false" customHeight="false" outlineLevel="0" collapsed="false">
      <c r="D4884" s="32"/>
      <c r="E4884" s="32"/>
      <c r="F4884" s="32"/>
      <c r="G4884" s="32" t="str">
        <f aca="false">IF(D4884="","",VLOOKUP('g10CV Man'!F4884,'Gradient Baseline'!$A$3:$B$6001,2))</f>
        <v/>
      </c>
      <c r="H4884" s="32" t="str">
        <f aca="false">IF(D4884="","",E4884-G4884)</f>
        <v/>
      </c>
      <c r="I4884" s="32" t="str">
        <f aca="false">IF(D4884="","",IF(OR((H4884-($B$17*D4884+$B$18))&lt;0,D4884&lt;$A$14,D4884&gt;$A$15),"",(H4884-($B$17*D4884+$B$18))))</f>
        <v/>
      </c>
      <c r="J4884" s="31" t="str">
        <f aca="false">IF(I4884="","",D4884*I4884*(D4884-D4883))</f>
        <v/>
      </c>
      <c r="K4884" s="31" t="str">
        <f aca="false">IF(I4884="","",I4884*(D4884-D4883))</f>
        <v/>
      </c>
    </row>
    <row r="4885" customFormat="false" ht="15" hidden="false" customHeight="false" outlineLevel="0" collapsed="false">
      <c r="D4885" s="32"/>
      <c r="E4885" s="32"/>
      <c r="F4885" s="32"/>
      <c r="G4885" s="32" t="str">
        <f aca="false">IF(D4885="","",VLOOKUP('g10CV Man'!F4885,'Gradient Baseline'!$A$3:$B$6001,2))</f>
        <v/>
      </c>
      <c r="H4885" s="32" t="str">
        <f aca="false">IF(D4885="","",E4885-G4885)</f>
        <v/>
      </c>
      <c r="I4885" s="32" t="str">
        <f aca="false">IF(D4885="","",IF(OR((H4885-($B$17*D4885+$B$18))&lt;0,D4885&lt;$A$14,D4885&gt;$A$15),"",(H4885-($B$17*D4885+$B$18))))</f>
        <v/>
      </c>
      <c r="J4885" s="31" t="str">
        <f aca="false">IF(I4885="","",D4885*I4885*(D4885-D4884))</f>
        <v/>
      </c>
      <c r="K4885" s="31" t="str">
        <f aca="false">IF(I4885="","",I4885*(D4885-D4884))</f>
        <v/>
      </c>
    </row>
    <row r="4886" customFormat="false" ht="15" hidden="false" customHeight="false" outlineLevel="0" collapsed="false">
      <c r="D4886" s="32"/>
      <c r="E4886" s="32"/>
      <c r="F4886" s="32"/>
      <c r="G4886" s="32" t="str">
        <f aca="false">IF(D4886="","",VLOOKUP('g10CV Man'!F4886,'Gradient Baseline'!$A$3:$B$6001,2))</f>
        <v/>
      </c>
      <c r="H4886" s="32" t="str">
        <f aca="false">IF(D4886="","",E4886-G4886)</f>
        <v/>
      </c>
      <c r="I4886" s="32" t="str">
        <f aca="false">IF(D4886="","",IF(OR((H4886-($B$17*D4886+$B$18))&lt;0,D4886&lt;$A$14,D4886&gt;$A$15),"",(H4886-($B$17*D4886+$B$18))))</f>
        <v/>
      </c>
      <c r="J4886" s="31" t="str">
        <f aca="false">IF(I4886="","",D4886*I4886*(D4886-D4885))</f>
        <v/>
      </c>
      <c r="K4886" s="31" t="str">
        <f aca="false">IF(I4886="","",I4886*(D4886-D4885))</f>
        <v/>
      </c>
    </row>
    <row r="4887" customFormat="false" ht="15" hidden="false" customHeight="false" outlineLevel="0" collapsed="false">
      <c r="D4887" s="32"/>
      <c r="E4887" s="32"/>
      <c r="F4887" s="32"/>
      <c r="G4887" s="32" t="str">
        <f aca="false">IF(D4887="","",VLOOKUP('g10CV Man'!F4887,'Gradient Baseline'!$A$3:$B$6001,2))</f>
        <v/>
      </c>
      <c r="H4887" s="32" t="str">
        <f aca="false">IF(D4887="","",E4887-G4887)</f>
        <v/>
      </c>
      <c r="I4887" s="32" t="str">
        <f aca="false">IF(D4887="","",IF(OR((H4887-($B$17*D4887+$B$18))&lt;0,D4887&lt;$A$14,D4887&gt;$A$15),"",(H4887-($B$17*D4887+$B$18))))</f>
        <v/>
      </c>
      <c r="J4887" s="31" t="str">
        <f aca="false">IF(I4887="","",D4887*I4887*(D4887-D4886))</f>
        <v/>
      </c>
      <c r="K4887" s="31" t="str">
        <f aca="false">IF(I4887="","",I4887*(D4887-D4886))</f>
        <v/>
      </c>
    </row>
    <row r="4888" customFormat="false" ht="15" hidden="false" customHeight="false" outlineLevel="0" collapsed="false">
      <c r="D4888" s="32"/>
      <c r="E4888" s="32"/>
      <c r="F4888" s="32"/>
      <c r="G4888" s="32" t="str">
        <f aca="false">IF(D4888="","",VLOOKUP('g10CV Man'!F4888,'Gradient Baseline'!$A$3:$B$6001,2))</f>
        <v/>
      </c>
      <c r="H4888" s="32" t="str">
        <f aca="false">IF(D4888="","",E4888-G4888)</f>
        <v/>
      </c>
      <c r="I4888" s="32" t="str">
        <f aca="false">IF(D4888="","",IF(OR((H4888-($B$17*D4888+$B$18))&lt;0,D4888&lt;$A$14,D4888&gt;$A$15),"",(H4888-($B$17*D4888+$B$18))))</f>
        <v/>
      </c>
      <c r="J4888" s="31" t="str">
        <f aca="false">IF(I4888="","",D4888*I4888*(D4888-D4887))</f>
        <v/>
      </c>
      <c r="K4888" s="31" t="str">
        <f aca="false">IF(I4888="","",I4888*(D4888-D4887))</f>
        <v/>
      </c>
    </row>
    <row r="4889" customFormat="false" ht="15" hidden="false" customHeight="false" outlineLevel="0" collapsed="false">
      <c r="D4889" s="32"/>
      <c r="E4889" s="32"/>
      <c r="F4889" s="32"/>
      <c r="G4889" s="32" t="str">
        <f aca="false">IF(D4889="","",VLOOKUP('g10CV Man'!F4889,'Gradient Baseline'!$A$3:$B$6001,2))</f>
        <v/>
      </c>
      <c r="H4889" s="32" t="str">
        <f aca="false">IF(D4889="","",E4889-G4889)</f>
        <v/>
      </c>
      <c r="I4889" s="32" t="str">
        <f aca="false">IF(D4889="","",IF(OR((H4889-($B$17*D4889+$B$18))&lt;0,D4889&lt;$A$14,D4889&gt;$A$15),"",(H4889-($B$17*D4889+$B$18))))</f>
        <v/>
      </c>
      <c r="J4889" s="31" t="str">
        <f aca="false">IF(I4889="","",D4889*I4889*(D4889-D4888))</f>
        <v/>
      </c>
      <c r="K4889" s="31" t="str">
        <f aca="false">IF(I4889="","",I4889*(D4889-D4888))</f>
        <v/>
      </c>
    </row>
    <row r="4890" customFormat="false" ht="15" hidden="false" customHeight="false" outlineLevel="0" collapsed="false">
      <c r="D4890" s="32"/>
      <c r="E4890" s="32"/>
      <c r="F4890" s="32"/>
      <c r="G4890" s="32" t="str">
        <f aca="false">IF(D4890="","",VLOOKUP('g10CV Man'!F4890,'Gradient Baseline'!$A$3:$B$6001,2))</f>
        <v/>
      </c>
      <c r="H4890" s="32" t="str">
        <f aca="false">IF(D4890="","",E4890-G4890)</f>
        <v/>
      </c>
      <c r="I4890" s="32" t="str">
        <f aca="false">IF(D4890="","",IF(OR((H4890-($B$17*D4890+$B$18))&lt;0,D4890&lt;$A$14,D4890&gt;$A$15),"",(H4890-($B$17*D4890+$B$18))))</f>
        <v/>
      </c>
      <c r="J4890" s="31" t="str">
        <f aca="false">IF(I4890="","",D4890*I4890*(D4890-D4889))</f>
        <v/>
      </c>
      <c r="K4890" s="31" t="str">
        <f aca="false">IF(I4890="","",I4890*(D4890-D4889))</f>
        <v/>
      </c>
    </row>
    <row r="4891" customFormat="false" ht="15" hidden="false" customHeight="false" outlineLevel="0" collapsed="false">
      <c r="D4891" s="32"/>
      <c r="E4891" s="32"/>
      <c r="F4891" s="32"/>
      <c r="G4891" s="32" t="str">
        <f aca="false">IF(D4891="","",VLOOKUP('g10CV Man'!F4891,'Gradient Baseline'!$A$3:$B$6001,2))</f>
        <v/>
      </c>
      <c r="H4891" s="32" t="str">
        <f aca="false">IF(D4891="","",E4891-G4891)</f>
        <v/>
      </c>
      <c r="I4891" s="32" t="str">
        <f aca="false">IF(D4891="","",IF(OR((H4891-($B$17*D4891+$B$18))&lt;0,D4891&lt;$A$14,D4891&gt;$A$15),"",(H4891-($B$17*D4891+$B$18))))</f>
        <v/>
      </c>
      <c r="J4891" s="31" t="str">
        <f aca="false">IF(I4891="","",D4891*I4891*(D4891-D4890))</f>
        <v/>
      </c>
      <c r="K4891" s="31" t="str">
        <f aca="false">IF(I4891="","",I4891*(D4891-D4890))</f>
        <v/>
      </c>
    </row>
    <row r="4892" customFormat="false" ht="15" hidden="false" customHeight="false" outlineLevel="0" collapsed="false">
      <c r="D4892" s="32"/>
      <c r="E4892" s="32"/>
      <c r="F4892" s="32"/>
      <c r="G4892" s="32" t="str">
        <f aca="false">IF(D4892="","",VLOOKUP('g10CV Man'!F4892,'Gradient Baseline'!$A$3:$B$6001,2))</f>
        <v/>
      </c>
      <c r="H4892" s="32" t="str">
        <f aca="false">IF(D4892="","",E4892-G4892)</f>
        <v/>
      </c>
      <c r="I4892" s="32" t="str">
        <f aca="false">IF(D4892="","",IF(OR((H4892-($B$17*D4892+$B$18))&lt;0,D4892&lt;$A$14,D4892&gt;$A$15),"",(H4892-($B$17*D4892+$B$18))))</f>
        <v/>
      </c>
      <c r="J4892" s="31" t="str">
        <f aca="false">IF(I4892="","",D4892*I4892*(D4892-D4891))</f>
        <v/>
      </c>
      <c r="K4892" s="31" t="str">
        <f aca="false">IF(I4892="","",I4892*(D4892-D4891))</f>
        <v/>
      </c>
    </row>
    <row r="4893" customFormat="false" ht="15" hidden="false" customHeight="false" outlineLevel="0" collapsed="false">
      <c r="D4893" s="32"/>
      <c r="E4893" s="32"/>
      <c r="F4893" s="32"/>
      <c r="G4893" s="32" t="str">
        <f aca="false">IF(D4893="","",VLOOKUP('g10CV Man'!F4893,'Gradient Baseline'!$A$3:$B$6001,2))</f>
        <v/>
      </c>
      <c r="H4893" s="32" t="str">
        <f aca="false">IF(D4893="","",E4893-G4893)</f>
        <v/>
      </c>
      <c r="I4893" s="32" t="str">
        <f aca="false">IF(D4893="","",IF(OR((H4893-($B$17*D4893+$B$18))&lt;0,D4893&lt;$A$14,D4893&gt;$A$15),"",(H4893-($B$17*D4893+$B$18))))</f>
        <v/>
      </c>
      <c r="J4893" s="31" t="str">
        <f aca="false">IF(I4893="","",D4893*I4893*(D4893-D4892))</f>
        <v/>
      </c>
      <c r="K4893" s="31" t="str">
        <f aca="false">IF(I4893="","",I4893*(D4893-D4892))</f>
        <v/>
      </c>
    </row>
    <row r="4894" customFormat="false" ht="15" hidden="false" customHeight="false" outlineLevel="0" collapsed="false">
      <c r="D4894" s="32"/>
      <c r="E4894" s="32"/>
      <c r="F4894" s="32"/>
      <c r="G4894" s="32" t="str">
        <f aca="false">IF(D4894="","",VLOOKUP('g10CV Man'!F4894,'Gradient Baseline'!$A$3:$B$6001,2))</f>
        <v/>
      </c>
      <c r="H4894" s="32" t="str">
        <f aca="false">IF(D4894="","",E4894-G4894)</f>
        <v/>
      </c>
      <c r="I4894" s="32" t="str">
        <f aca="false">IF(D4894="","",IF(OR((H4894-($B$17*D4894+$B$18))&lt;0,D4894&lt;$A$14,D4894&gt;$A$15),"",(H4894-($B$17*D4894+$B$18))))</f>
        <v/>
      </c>
      <c r="J4894" s="31" t="str">
        <f aca="false">IF(I4894="","",D4894*I4894*(D4894-D4893))</f>
        <v/>
      </c>
      <c r="K4894" s="31" t="str">
        <f aca="false">IF(I4894="","",I4894*(D4894-D4893))</f>
        <v/>
      </c>
    </row>
    <row r="4895" customFormat="false" ht="15" hidden="false" customHeight="false" outlineLevel="0" collapsed="false">
      <c r="D4895" s="32"/>
      <c r="E4895" s="32"/>
      <c r="F4895" s="32"/>
      <c r="G4895" s="32" t="str">
        <f aca="false">IF(D4895="","",VLOOKUP('g10CV Man'!F4895,'Gradient Baseline'!$A$3:$B$6001,2))</f>
        <v/>
      </c>
      <c r="H4895" s="32" t="str">
        <f aca="false">IF(D4895="","",E4895-G4895)</f>
        <v/>
      </c>
      <c r="I4895" s="32" t="str">
        <f aca="false">IF(D4895="","",IF(OR((H4895-($B$17*D4895+$B$18))&lt;0,D4895&lt;$A$14,D4895&gt;$A$15),"",(H4895-($B$17*D4895+$B$18))))</f>
        <v/>
      </c>
      <c r="J4895" s="31" t="str">
        <f aca="false">IF(I4895="","",D4895*I4895*(D4895-D4894))</f>
        <v/>
      </c>
      <c r="K4895" s="31" t="str">
        <f aca="false">IF(I4895="","",I4895*(D4895-D4894))</f>
        <v/>
      </c>
    </row>
    <row r="4896" customFormat="false" ht="15" hidden="false" customHeight="false" outlineLevel="0" collapsed="false">
      <c r="D4896" s="32"/>
      <c r="E4896" s="32"/>
      <c r="F4896" s="32"/>
      <c r="G4896" s="32" t="str">
        <f aca="false">IF(D4896="","",VLOOKUP('g10CV Man'!F4896,'Gradient Baseline'!$A$3:$B$6001,2))</f>
        <v/>
      </c>
      <c r="H4896" s="32" t="str">
        <f aca="false">IF(D4896="","",E4896-G4896)</f>
        <v/>
      </c>
      <c r="I4896" s="32" t="str">
        <f aca="false">IF(D4896="","",IF(OR((H4896-($B$17*D4896+$B$18))&lt;0,D4896&lt;$A$14,D4896&gt;$A$15),"",(H4896-($B$17*D4896+$B$18))))</f>
        <v/>
      </c>
      <c r="J4896" s="31" t="str">
        <f aca="false">IF(I4896="","",D4896*I4896*(D4896-D4895))</f>
        <v/>
      </c>
      <c r="K4896" s="31" t="str">
        <f aca="false">IF(I4896="","",I4896*(D4896-D4895))</f>
        <v/>
      </c>
    </row>
    <row r="4897" customFormat="false" ht="15" hidden="false" customHeight="false" outlineLevel="0" collapsed="false">
      <c r="D4897" s="32"/>
      <c r="E4897" s="32"/>
      <c r="F4897" s="32"/>
      <c r="G4897" s="32" t="str">
        <f aca="false">IF(D4897="","",VLOOKUP('g10CV Man'!F4897,'Gradient Baseline'!$A$3:$B$6001,2))</f>
        <v/>
      </c>
      <c r="H4897" s="32" t="str">
        <f aca="false">IF(D4897="","",E4897-G4897)</f>
        <v/>
      </c>
      <c r="I4897" s="32" t="str">
        <f aca="false">IF(D4897="","",IF(OR((H4897-($B$17*D4897+$B$18))&lt;0,D4897&lt;$A$14,D4897&gt;$A$15),"",(H4897-($B$17*D4897+$B$18))))</f>
        <v/>
      </c>
      <c r="J4897" s="31" t="str">
        <f aca="false">IF(I4897="","",D4897*I4897*(D4897-D4896))</f>
        <v/>
      </c>
      <c r="K4897" s="31" t="str">
        <f aca="false">IF(I4897="","",I4897*(D4897-D4896))</f>
        <v/>
      </c>
    </row>
    <row r="4898" customFormat="false" ht="15" hidden="false" customHeight="false" outlineLevel="0" collapsed="false">
      <c r="D4898" s="32"/>
      <c r="E4898" s="32"/>
      <c r="F4898" s="32"/>
      <c r="G4898" s="32" t="str">
        <f aca="false">IF(D4898="","",VLOOKUP('g10CV Man'!F4898,'Gradient Baseline'!$A$3:$B$6001,2))</f>
        <v/>
      </c>
      <c r="H4898" s="32" t="str">
        <f aca="false">IF(D4898="","",E4898-G4898)</f>
        <v/>
      </c>
      <c r="I4898" s="32" t="str">
        <f aca="false">IF(D4898="","",IF(OR((H4898-($B$17*D4898+$B$18))&lt;0,D4898&lt;$A$14,D4898&gt;$A$15),"",(H4898-($B$17*D4898+$B$18))))</f>
        <v/>
      </c>
      <c r="J4898" s="31" t="str">
        <f aca="false">IF(I4898="","",D4898*I4898*(D4898-D4897))</f>
        <v/>
      </c>
      <c r="K4898" s="31" t="str">
        <f aca="false">IF(I4898="","",I4898*(D4898-D4897))</f>
        <v/>
      </c>
    </row>
    <row r="4899" customFormat="false" ht="15" hidden="false" customHeight="false" outlineLevel="0" collapsed="false">
      <c r="D4899" s="32"/>
      <c r="E4899" s="32"/>
      <c r="F4899" s="32"/>
      <c r="G4899" s="32" t="str">
        <f aca="false">IF(D4899="","",VLOOKUP('g10CV Man'!F4899,'Gradient Baseline'!$A$3:$B$6001,2))</f>
        <v/>
      </c>
      <c r="H4899" s="32" t="str">
        <f aca="false">IF(D4899="","",E4899-G4899)</f>
        <v/>
      </c>
      <c r="I4899" s="32" t="str">
        <f aca="false">IF(D4899="","",IF(OR((H4899-($B$17*D4899+$B$18))&lt;0,D4899&lt;$A$14,D4899&gt;$A$15),"",(H4899-($B$17*D4899+$B$18))))</f>
        <v/>
      </c>
      <c r="J4899" s="31" t="str">
        <f aca="false">IF(I4899="","",D4899*I4899*(D4899-D4898))</f>
        <v/>
      </c>
      <c r="K4899" s="31" t="str">
        <f aca="false">IF(I4899="","",I4899*(D4899-D4898))</f>
        <v/>
      </c>
    </row>
    <row r="4900" customFormat="false" ht="15" hidden="false" customHeight="false" outlineLevel="0" collapsed="false">
      <c r="D4900" s="32"/>
      <c r="E4900" s="32"/>
      <c r="F4900" s="32"/>
      <c r="G4900" s="32" t="str">
        <f aca="false">IF(D4900="","",VLOOKUP('g10CV Man'!F4900,'Gradient Baseline'!$A$3:$B$6001,2))</f>
        <v/>
      </c>
      <c r="H4900" s="32" t="str">
        <f aca="false">IF(D4900="","",E4900-G4900)</f>
        <v/>
      </c>
      <c r="I4900" s="32" t="str">
        <f aca="false">IF(D4900="","",IF(OR((H4900-($B$17*D4900+$B$18))&lt;0,D4900&lt;$A$14,D4900&gt;$A$15),"",(H4900-($B$17*D4900+$B$18))))</f>
        <v/>
      </c>
      <c r="J4900" s="31" t="str">
        <f aca="false">IF(I4900="","",D4900*I4900*(D4900-D4899))</f>
        <v/>
      </c>
      <c r="K4900" s="31" t="str">
        <f aca="false">IF(I4900="","",I4900*(D4900-D4899))</f>
        <v/>
      </c>
    </row>
    <row r="4901" customFormat="false" ht="15" hidden="false" customHeight="false" outlineLevel="0" collapsed="false">
      <c r="D4901" s="32"/>
      <c r="E4901" s="32"/>
      <c r="F4901" s="32"/>
      <c r="G4901" s="32" t="str">
        <f aca="false">IF(D4901="","",VLOOKUP('g10CV Man'!F4901,'Gradient Baseline'!$A$3:$B$6001,2))</f>
        <v/>
      </c>
      <c r="H4901" s="32" t="str">
        <f aca="false">IF(D4901="","",E4901-G4901)</f>
        <v/>
      </c>
      <c r="I4901" s="32" t="str">
        <f aca="false">IF(D4901="","",IF(OR((H4901-($B$17*D4901+$B$18))&lt;0,D4901&lt;$A$14,D4901&gt;$A$15),"",(H4901-($B$17*D4901+$B$18))))</f>
        <v/>
      </c>
      <c r="J4901" s="31" t="str">
        <f aca="false">IF(I4901="","",D4901*I4901*(D4901-D4900))</f>
        <v/>
      </c>
      <c r="K4901" s="31" t="str">
        <f aca="false">IF(I4901="","",I4901*(D4901-D4900))</f>
        <v/>
      </c>
    </row>
    <row r="4902" customFormat="false" ht="15" hidden="false" customHeight="false" outlineLevel="0" collapsed="false">
      <c r="D4902" s="32"/>
      <c r="E4902" s="32"/>
      <c r="F4902" s="32"/>
      <c r="G4902" s="32" t="str">
        <f aca="false">IF(D4902="","",VLOOKUP('g10CV Man'!F4902,'Gradient Baseline'!$A$3:$B$6001,2))</f>
        <v/>
      </c>
      <c r="H4902" s="32" t="str">
        <f aca="false">IF(D4902="","",E4902-G4902)</f>
        <v/>
      </c>
      <c r="I4902" s="32" t="str">
        <f aca="false">IF(D4902="","",IF(OR((H4902-($B$17*D4902+$B$18))&lt;0,D4902&lt;$A$14,D4902&gt;$A$15),"",(H4902-($B$17*D4902+$B$18))))</f>
        <v/>
      </c>
      <c r="J4902" s="31" t="str">
        <f aca="false">IF(I4902="","",D4902*I4902*(D4902-D4901))</f>
        <v/>
      </c>
      <c r="K4902" s="31" t="str">
        <f aca="false">IF(I4902="","",I4902*(D4902-D4901))</f>
        <v/>
      </c>
    </row>
    <row r="4903" customFormat="false" ht="15" hidden="false" customHeight="false" outlineLevel="0" collapsed="false">
      <c r="D4903" s="32"/>
      <c r="E4903" s="32"/>
      <c r="F4903" s="32"/>
      <c r="G4903" s="32" t="str">
        <f aca="false">IF(D4903="","",VLOOKUP('g10CV Man'!F4903,'Gradient Baseline'!$A$3:$B$6001,2))</f>
        <v/>
      </c>
      <c r="H4903" s="32" t="str">
        <f aca="false">IF(D4903="","",E4903-G4903)</f>
        <v/>
      </c>
      <c r="I4903" s="32" t="str">
        <f aca="false">IF(D4903="","",IF(OR((H4903-($B$17*D4903+$B$18))&lt;0,D4903&lt;$A$14,D4903&gt;$A$15),"",(H4903-($B$17*D4903+$B$18))))</f>
        <v/>
      </c>
      <c r="J4903" s="31" t="str">
        <f aca="false">IF(I4903="","",D4903*I4903*(D4903-D4902))</f>
        <v/>
      </c>
      <c r="K4903" s="31" t="str">
        <f aca="false">IF(I4903="","",I4903*(D4903-D4902))</f>
        <v/>
      </c>
    </row>
    <row r="4904" customFormat="false" ht="15" hidden="false" customHeight="false" outlineLevel="0" collapsed="false">
      <c r="D4904" s="32"/>
      <c r="E4904" s="32"/>
      <c r="F4904" s="32"/>
      <c r="G4904" s="32" t="str">
        <f aca="false">IF(D4904="","",VLOOKUP('g10CV Man'!F4904,'Gradient Baseline'!$A$3:$B$6001,2))</f>
        <v/>
      </c>
      <c r="H4904" s="32" t="str">
        <f aca="false">IF(D4904="","",E4904-G4904)</f>
        <v/>
      </c>
      <c r="I4904" s="32" t="str">
        <f aca="false">IF(D4904="","",IF(OR((H4904-($B$17*D4904+$B$18))&lt;0,D4904&lt;$A$14,D4904&gt;$A$15),"",(H4904-($B$17*D4904+$B$18))))</f>
        <v/>
      </c>
      <c r="J4904" s="31" t="str">
        <f aca="false">IF(I4904="","",D4904*I4904*(D4904-D4903))</f>
        <v/>
      </c>
      <c r="K4904" s="31" t="str">
        <f aca="false">IF(I4904="","",I4904*(D4904-D4903))</f>
        <v/>
      </c>
    </row>
    <row r="4905" customFormat="false" ht="15" hidden="false" customHeight="false" outlineLevel="0" collapsed="false">
      <c r="D4905" s="32"/>
      <c r="E4905" s="32"/>
      <c r="F4905" s="32"/>
      <c r="G4905" s="32" t="str">
        <f aca="false">IF(D4905="","",VLOOKUP('g10CV Man'!F4905,'Gradient Baseline'!$A$3:$B$6001,2))</f>
        <v/>
      </c>
      <c r="H4905" s="32" t="str">
        <f aca="false">IF(D4905="","",E4905-G4905)</f>
        <v/>
      </c>
      <c r="I4905" s="32" t="str">
        <f aca="false">IF(D4905="","",IF(OR((H4905-($B$17*D4905+$B$18))&lt;0,D4905&lt;$A$14,D4905&gt;$A$15),"",(H4905-($B$17*D4905+$B$18))))</f>
        <v/>
      </c>
      <c r="J4905" s="31" t="str">
        <f aca="false">IF(I4905="","",D4905*I4905*(D4905-D4904))</f>
        <v/>
      </c>
      <c r="K4905" s="31" t="str">
        <f aca="false">IF(I4905="","",I4905*(D4905-D4904))</f>
        <v/>
      </c>
    </row>
    <row r="4906" customFormat="false" ht="15" hidden="false" customHeight="false" outlineLevel="0" collapsed="false">
      <c r="D4906" s="32"/>
      <c r="E4906" s="32"/>
      <c r="F4906" s="32"/>
      <c r="G4906" s="32" t="str">
        <f aca="false">IF(D4906="","",VLOOKUP('g10CV Man'!F4906,'Gradient Baseline'!$A$3:$B$6001,2))</f>
        <v/>
      </c>
      <c r="H4906" s="32" t="str">
        <f aca="false">IF(D4906="","",E4906-G4906)</f>
        <v/>
      </c>
      <c r="I4906" s="32" t="str">
        <f aca="false">IF(D4906="","",IF(OR((H4906-($B$17*D4906+$B$18))&lt;0,D4906&lt;$A$14,D4906&gt;$A$15),"",(H4906-($B$17*D4906+$B$18))))</f>
        <v/>
      </c>
      <c r="J4906" s="31" t="str">
        <f aca="false">IF(I4906="","",D4906*I4906*(D4906-D4905))</f>
        <v/>
      </c>
      <c r="K4906" s="31" t="str">
        <f aca="false">IF(I4906="","",I4906*(D4906-D4905))</f>
        <v/>
      </c>
    </row>
    <row r="4907" customFormat="false" ht="15" hidden="false" customHeight="false" outlineLevel="0" collapsed="false">
      <c r="D4907" s="32"/>
      <c r="E4907" s="32"/>
      <c r="F4907" s="32"/>
      <c r="G4907" s="32" t="str">
        <f aca="false">IF(D4907="","",VLOOKUP('g10CV Man'!F4907,'Gradient Baseline'!$A$3:$B$6001,2))</f>
        <v/>
      </c>
      <c r="H4907" s="32" t="str">
        <f aca="false">IF(D4907="","",E4907-G4907)</f>
        <v/>
      </c>
      <c r="I4907" s="32" t="str">
        <f aca="false">IF(D4907="","",IF(OR((H4907-($B$17*D4907+$B$18))&lt;0,D4907&lt;$A$14,D4907&gt;$A$15),"",(H4907-($B$17*D4907+$B$18))))</f>
        <v/>
      </c>
      <c r="J4907" s="31" t="str">
        <f aca="false">IF(I4907="","",D4907*I4907*(D4907-D4906))</f>
        <v/>
      </c>
      <c r="K4907" s="31" t="str">
        <f aca="false">IF(I4907="","",I4907*(D4907-D4906))</f>
        <v/>
      </c>
    </row>
    <row r="4908" customFormat="false" ht="15" hidden="false" customHeight="false" outlineLevel="0" collapsed="false">
      <c r="D4908" s="32"/>
      <c r="E4908" s="32"/>
      <c r="F4908" s="32"/>
      <c r="G4908" s="32" t="str">
        <f aca="false">IF(D4908="","",VLOOKUP('g10CV Man'!F4908,'Gradient Baseline'!$A$3:$B$6001,2))</f>
        <v/>
      </c>
      <c r="H4908" s="32" t="str">
        <f aca="false">IF(D4908="","",E4908-G4908)</f>
        <v/>
      </c>
      <c r="I4908" s="32" t="str">
        <f aca="false">IF(D4908="","",IF(OR((H4908-($B$17*D4908+$B$18))&lt;0,D4908&lt;$A$14,D4908&gt;$A$15),"",(H4908-($B$17*D4908+$B$18))))</f>
        <v/>
      </c>
      <c r="J4908" s="31" t="str">
        <f aca="false">IF(I4908="","",D4908*I4908*(D4908-D4907))</f>
        <v/>
      </c>
      <c r="K4908" s="31" t="str">
        <f aca="false">IF(I4908="","",I4908*(D4908-D4907))</f>
        <v/>
      </c>
    </row>
    <row r="4909" customFormat="false" ht="15" hidden="false" customHeight="false" outlineLevel="0" collapsed="false">
      <c r="D4909" s="32"/>
      <c r="E4909" s="32"/>
      <c r="F4909" s="32"/>
      <c r="G4909" s="32" t="str">
        <f aca="false">IF(D4909="","",VLOOKUP('g10CV Man'!F4909,'Gradient Baseline'!$A$3:$B$6001,2))</f>
        <v/>
      </c>
      <c r="H4909" s="32" t="str">
        <f aca="false">IF(D4909="","",E4909-G4909)</f>
        <v/>
      </c>
      <c r="I4909" s="32" t="str">
        <f aca="false">IF(D4909="","",IF(OR((H4909-($B$17*D4909+$B$18))&lt;0,D4909&lt;$A$14,D4909&gt;$A$15),"",(H4909-($B$17*D4909+$B$18))))</f>
        <v/>
      </c>
      <c r="J4909" s="31" t="str">
        <f aca="false">IF(I4909="","",D4909*I4909*(D4909-D4908))</f>
        <v/>
      </c>
      <c r="K4909" s="31" t="str">
        <f aca="false">IF(I4909="","",I4909*(D4909-D4908))</f>
        <v/>
      </c>
    </row>
    <row r="4910" customFormat="false" ht="15" hidden="false" customHeight="false" outlineLevel="0" collapsed="false">
      <c r="D4910" s="32"/>
      <c r="E4910" s="32"/>
      <c r="F4910" s="32"/>
      <c r="G4910" s="32" t="str">
        <f aca="false">IF(D4910="","",VLOOKUP('g10CV Man'!F4910,'Gradient Baseline'!$A$3:$B$6001,2))</f>
        <v/>
      </c>
      <c r="H4910" s="32" t="str">
        <f aca="false">IF(D4910="","",E4910-G4910)</f>
        <v/>
      </c>
      <c r="I4910" s="32" t="str">
        <f aca="false">IF(D4910="","",IF(OR((H4910-($B$17*D4910+$B$18))&lt;0,D4910&lt;$A$14,D4910&gt;$A$15),"",(H4910-($B$17*D4910+$B$18))))</f>
        <v/>
      </c>
      <c r="J4910" s="31" t="str">
        <f aca="false">IF(I4910="","",D4910*I4910*(D4910-D4909))</f>
        <v/>
      </c>
      <c r="K4910" s="31" t="str">
        <f aca="false">IF(I4910="","",I4910*(D4910-D4909))</f>
        <v/>
      </c>
    </row>
    <row r="4911" customFormat="false" ht="15" hidden="false" customHeight="false" outlineLevel="0" collapsed="false">
      <c r="D4911" s="32"/>
      <c r="E4911" s="32"/>
      <c r="F4911" s="32"/>
      <c r="G4911" s="32" t="str">
        <f aca="false">IF(D4911="","",VLOOKUP('g10CV Man'!F4911,'Gradient Baseline'!$A$3:$B$6001,2))</f>
        <v/>
      </c>
      <c r="H4911" s="32" t="str">
        <f aca="false">IF(D4911="","",E4911-G4911)</f>
        <v/>
      </c>
      <c r="I4911" s="32" t="str">
        <f aca="false">IF(D4911="","",IF(OR((H4911-($B$17*D4911+$B$18))&lt;0,D4911&lt;$A$14,D4911&gt;$A$15),"",(H4911-($B$17*D4911+$B$18))))</f>
        <v/>
      </c>
      <c r="J4911" s="31" t="str">
        <f aca="false">IF(I4911="","",D4911*I4911*(D4911-D4910))</f>
        <v/>
      </c>
      <c r="K4911" s="31" t="str">
        <f aca="false">IF(I4911="","",I4911*(D4911-D4910))</f>
        <v/>
      </c>
    </row>
    <row r="4912" customFormat="false" ht="15" hidden="false" customHeight="false" outlineLevel="0" collapsed="false">
      <c r="D4912" s="32"/>
      <c r="E4912" s="32"/>
      <c r="F4912" s="32"/>
      <c r="G4912" s="32" t="str">
        <f aca="false">IF(D4912="","",VLOOKUP('g10CV Man'!F4912,'Gradient Baseline'!$A$3:$B$6001,2))</f>
        <v/>
      </c>
      <c r="H4912" s="32" t="str">
        <f aca="false">IF(D4912="","",E4912-G4912)</f>
        <v/>
      </c>
      <c r="I4912" s="32" t="str">
        <f aca="false">IF(D4912="","",IF(OR((H4912-($B$17*D4912+$B$18))&lt;0,D4912&lt;$A$14,D4912&gt;$A$15),"",(H4912-($B$17*D4912+$B$18))))</f>
        <v/>
      </c>
      <c r="J4912" s="31" t="str">
        <f aca="false">IF(I4912="","",D4912*I4912*(D4912-D4911))</f>
        <v/>
      </c>
      <c r="K4912" s="31" t="str">
        <f aca="false">IF(I4912="","",I4912*(D4912-D4911))</f>
        <v/>
      </c>
    </row>
    <row r="4913" customFormat="false" ht="15" hidden="false" customHeight="false" outlineLevel="0" collapsed="false">
      <c r="D4913" s="32"/>
      <c r="E4913" s="32"/>
      <c r="F4913" s="32"/>
      <c r="G4913" s="32" t="str">
        <f aca="false">IF(D4913="","",VLOOKUP('g10CV Man'!F4913,'Gradient Baseline'!$A$3:$B$6001,2))</f>
        <v/>
      </c>
      <c r="H4913" s="32" t="str">
        <f aca="false">IF(D4913="","",E4913-G4913)</f>
        <v/>
      </c>
      <c r="I4913" s="32" t="str">
        <f aca="false">IF(D4913="","",IF(OR((H4913-($B$17*D4913+$B$18))&lt;0,D4913&lt;$A$14,D4913&gt;$A$15),"",(H4913-($B$17*D4913+$B$18))))</f>
        <v/>
      </c>
      <c r="J4913" s="31" t="str">
        <f aca="false">IF(I4913="","",D4913*I4913*(D4913-D4912))</f>
        <v/>
      </c>
      <c r="K4913" s="31" t="str">
        <f aca="false">IF(I4913="","",I4913*(D4913-D4912))</f>
        <v/>
      </c>
    </row>
    <row r="4914" customFormat="false" ht="15" hidden="false" customHeight="false" outlineLevel="0" collapsed="false">
      <c r="D4914" s="32"/>
      <c r="E4914" s="32"/>
      <c r="F4914" s="32"/>
      <c r="G4914" s="32" t="str">
        <f aca="false">IF(D4914="","",VLOOKUP('g10CV Man'!F4914,'Gradient Baseline'!$A$3:$B$6001,2))</f>
        <v/>
      </c>
      <c r="H4914" s="32" t="str">
        <f aca="false">IF(D4914="","",E4914-G4914)</f>
        <v/>
      </c>
      <c r="I4914" s="32" t="str">
        <f aca="false">IF(D4914="","",IF(OR((H4914-($B$17*D4914+$B$18))&lt;0,D4914&lt;$A$14,D4914&gt;$A$15),"",(H4914-($B$17*D4914+$B$18))))</f>
        <v/>
      </c>
      <c r="J4914" s="31" t="str">
        <f aca="false">IF(I4914="","",D4914*I4914*(D4914-D4913))</f>
        <v/>
      </c>
      <c r="K4914" s="31" t="str">
        <f aca="false">IF(I4914="","",I4914*(D4914-D4913))</f>
        <v/>
      </c>
    </row>
    <row r="4915" customFormat="false" ht="15" hidden="false" customHeight="false" outlineLevel="0" collapsed="false">
      <c r="D4915" s="32"/>
      <c r="E4915" s="32"/>
      <c r="F4915" s="32"/>
      <c r="G4915" s="32" t="str">
        <f aca="false">IF(D4915="","",VLOOKUP('g10CV Man'!F4915,'Gradient Baseline'!$A$3:$B$6001,2))</f>
        <v/>
      </c>
      <c r="H4915" s="32" t="str">
        <f aca="false">IF(D4915="","",E4915-G4915)</f>
        <v/>
      </c>
      <c r="I4915" s="32" t="str">
        <f aca="false">IF(D4915="","",IF(OR((H4915-($B$17*D4915+$B$18))&lt;0,D4915&lt;$A$14,D4915&gt;$A$15),"",(H4915-($B$17*D4915+$B$18))))</f>
        <v/>
      </c>
      <c r="J4915" s="31" t="str">
        <f aca="false">IF(I4915="","",D4915*I4915*(D4915-D4914))</f>
        <v/>
      </c>
      <c r="K4915" s="31" t="str">
        <f aca="false">IF(I4915="","",I4915*(D4915-D4914))</f>
        <v/>
      </c>
    </row>
    <row r="4916" customFormat="false" ht="15" hidden="false" customHeight="false" outlineLevel="0" collapsed="false">
      <c r="D4916" s="32"/>
      <c r="E4916" s="32"/>
      <c r="F4916" s="32"/>
      <c r="G4916" s="32" t="str">
        <f aca="false">IF(D4916="","",VLOOKUP('g10CV Man'!F4916,'Gradient Baseline'!$A$3:$B$6001,2))</f>
        <v/>
      </c>
      <c r="H4916" s="32" t="str">
        <f aca="false">IF(D4916="","",E4916-G4916)</f>
        <v/>
      </c>
      <c r="I4916" s="32" t="str">
        <f aca="false">IF(D4916="","",IF(OR((H4916-($B$17*D4916+$B$18))&lt;0,D4916&lt;$A$14,D4916&gt;$A$15),"",(H4916-($B$17*D4916+$B$18))))</f>
        <v/>
      </c>
      <c r="J4916" s="31" t="str">
        <f aca="false">IF(I4916="","",D4916*I4916*(D4916-D4915))</f>
        <v/>
      </c>
      <c r="K4916" s="31" t="str">
        <f aca="false">IF(I4916="","",I4916*(D4916-D4915))</f>
        <v/>
      </c>
    </row>
    <row r="4917" customFormat="false" ht="15" hidden="false" customHeight="false" outlineLevel="0" collapsed="false">
      <c r="D4917" s="32"/>
      <c r="E4917" s="32"/>
      <c r="F4917" s="32"/>
      <c r="G4917" s="32" t="str">
        <f aca="false">IF(D4917="","",VLOOKUP('g10CV Man'!F4917,'Gradient Baseline'!$A$3:$B$6001,2))</f>
        <v/>
      </c>
      <c r="H4917" s="32" t="str">
        <f aca="false">IF(D4917="","",E4917-G4917)</f>
        <v/>
      </c>
      <c r="I4917" s="32" t="str">
        <f aca="false">IF(D4917="","",IF(OR((H4917-($B$17*D4917+$B$18))&lt;0,D4917&lt;$A$14,D4917&gt;$A$15),"",(H4917-($B$17*D4917+$B$18))))</f>
        <v/>
      </c>
      <c r="J4917" s="31" t="str">
        <f aca="false">IF(I4917="","",D4917*I4917*(D4917-D4916))</f>
        <v/>
      </c>
      <c r="K4917" s="31" t="str">
        <f aca="false">IF(I4917="","",I4917*(D4917-D4916))</f>
        <v/>
      </c>
    </row>
    <row r="4918" customFormat="false" ht="15" hidden="false" customHeight="false" outlineLevel="0" collapsed="false">
      <c r="D4918" s="32"/>
      <c r="E4918" s="32"/>
      <c r="F4918" s="32"/>
      <c r="G4918" s="32" t="str">
        <f aca="false">IF(D4918="","",VLOOKUP('g10CV Man'!F4918,'Gradient Baseline'!$A$3:$B$6001,2))</f>
        <v/>
      </c>
      <c r="H4918" s="32" t="str">
        <f aca="false">IF(D4918="","",E4918-G4918)</f>
        <v/>
      </c>
      <c r="I4918" s="32" t="str">
        <f aca="false">IF(D4918="","",IF(OR((H4918-($B$17*D4918+$B$18))&lt;0,D4918&lt;$A$14,D4918&gt;$A$15),"",(H4918-($B$17*D4918+$B$18))))</f>
        <v/>
      </c>
      <c r="J4918" s="31" t="str">
        <f aca="false">IF(I4918="","",D4918*I4918*(D4918-D4917))</f>
        <v/>
      </c>
      <c r="K4918" s="31" t="str">
        <f aca="false">IF(I4918="","",I4918*(D4918-D4917))</f>
        <v/>
      </c>
    </row>
    <row r="4919" customFormat="false" ht="15" hidden="false" customHeight="false" outlineLevel="0" collapsed="false">
      <c r="D4919" s="32"/>
      <c r="E4919" s="32"/>
      <c r="F4919" s="32"/>
      <c r="G4919" s="32" t="str">
        <f aca="false">IF(D4919="","",VLOOKUP('g10CV Man'!F4919,'Gradient Baseline'!$A$3:$B$6001,2))</f>
        <v/>
      </c>
      <c r="H4919" s="32" t="str">
        <f aca="false">IF(D4919="","",E4919-G4919)</f>
        <v/>
      </c>
      <c r="I4919" s="32" t="str">
        <f aca="false">IF(D4919="","",IF(OR((H4919-($B$17*D4919+$B$18))&lt;0,D4919&lt;$A$14,D4919&gt;$A$15),"",(H4919-($B$17*D4919+$B$18))))</f>
        <v/>
      </c>
      <c r="J4919" s="31" t="str">
        <f aca="false">IF(I4919="","",D4919*I4919*(D4919-D4918))</f>
        <v/>
      </c>
      <c r="K4919" s="31" t="str">
        <f aca="false">IF(I4919="","",I4919*(D4919-D4918))</f>
        <v/>
      </c>
    </row>
    <row r="4920" customFormat="false" ht="15" hidden="false" customHeight="false" outlineLevel="0" collapsed="false">
      <c r="D4920" s="32"/>
      <c r="E4920" s="32"/>
      <c r="F4920" s="32"/>
      <c r="G4920" s="32" t="str">
        <f aca="false">IF(D4920="","",VLOOKUP('g10CV Man'!F4920,'Gradient Baseline'!$A$3:$B$6001,2))</f>
        <v/>
      </c>
      <c r="H4920" s="32" t="str">
        <f aca="false">IF(D4920="","",E4920-G4920)</f>
        <v/>
      </c>
      <c r="I4920" s="32" t="str">
        <f aca="false">IF(D4920="","",IF(OR((H4920-($B$17*D4920+$B$18))&lt;0,D4920&lt;$A$14,D4920&gt;$A$15),"",(H4920-($B$17*D4920+$B$18))))</f>
        <v/>
      </c>
      <c r="J4920" s="31" t="str">
        <f aca="false">IF(I4920="","",D4920*I4920*(D4920-D4919))</f>
        <v/>
      </c>
      <c r="K4920" s="31" t="str">
        <f aca="false">IF(I4920="","",I4920*(D4920-D4919))</f>
        <v/>
      </c>
    </row>
    <row r="4921" customFormat="false" ht="15" hidden="false" customHeight="false" outlineLevel="0" collapsed="false">
      <c r="D4921" s="32"/>
      <c r="E4921" s="32"/>
      <c r="F4921" s="32"/>
      <c r="G4921" s="32" t="str">
        <f aca="false">IF(D4921="","",VLOOKUP('g10CV Man'!F4921,'Gradient Baseline'!$A$3:$B$6001,2))</f>
        <v/>
      </c>
      <c r="H4921" s="32" t="str">
        <f aca="false">IF(D4921="","",E4921-G4921)</f>
        <v/>
      </c>
      <c r="I4921" s="32" t="str">
        <f aca="false">IF(D4921="","",IF(OR((H4921-($B$17*D4921+$B$18))&lt;0,D4921&lt;$A$14,D4921&gt;$A$15),"",(H4921-($B$17*D4921+$B$18))))</f>
        <v/>
      </c>
      <c r="J4921" s="31" t="str">
        <f aca="false">IF(I4921="","",D4921*I4921*(D4921-D4920))</f>
        <v/>
      </c>
      <c r="K4921" s="31" t="str">
        <f aca="false">IF(I4921="","",I4921*(D4921-D4920))</f>
        <v/>
      </c>
    </row>
    <row r="4922" customFormat="false" ht="15" hidden="false" customHeight="false" outlineLevel="0" collapsed="false">
      <c r="D4922" s="32"/>
      <c r="E4922" s="32"/>
      <c r="F4922" s="32"/>
      <c r="G4922" s="32" t="str">
        <f aca="false">IF(D4922="","",VLOOKUP('g10CV Man'!F4922,'Gradient Baseline'!$A$3:$B$6001,2))</f>
        <v/>
      </c>
      <c r="H4922" s="32" t="str">
        <f aca="false">IF(D4922="","",E4922-G4922)</f>
        <v/>
      </c>
      <c r="I4922" s="32" t="str">
        <f aca="false">IF(D4922="","",IF(OR((H4922-($B$17*D4922+$B$18))&lt;0,D4922&lt;$A$14,D4922&gt;$A$15),"",(H4922-($B$17*D4922+$B$18))))</f>
        <v/>
      </c>
      <c r="J4922" s="31" t="str">
        <f aca="false">IF(I4922="","",D4922*I4922*(D4922-D4921))</f>
        <v/>
      </c>
      <c r="K4922" s="31" t="str">
        <f aca="false">IF(I4922="","",I4922*(D4922-D4921))</f>
        <v/>
      </c>
    </row>
    <row r="4923" customFormat="false" ht="15" hidden="false" customHeight="false" outlineLevel="0" collapsed="false">
      <c r="D4923" s="32"/>
      <c r="E4923" s="32"/>
      <c r="F4923" s="32"/>
      <c r="G4923" s="32" t="str">
        <f aca="false">IF(D4923="","",VLOOKUP('g10CV Man'!F4923,'Gradient Baseline'!$A$3:$B$6001,2))</f>
        <v/>
      </c>
      <c r="H4923" s="32" t="str">
        <f aca="false">IF(D4923="","",E4923-G4923)</f>
        <v/>
      </c>
      <c r="I4923" s="32" t="str">
        <f aca="false">IF(D4923="","",IF(OR((H4923-($B$17*D4923+$B$18))&lt;0,D4923&lt;$A$14,D4923&gt;$A$15),"",(H4923-($B$17*D4923+$B$18))))</f>
        <v/>
      </c>
      <c r="J4923" s="31" t="str">
        <f aca="false">IF(I4923="","",D4923*I4923*(D4923-D4922))</f>
        <v/>
      </c>
      <c r="K4923" s="31" t="str">
        <f aca="false">IF(I4923="","",I4923*(D4923-D4922))</f>
        <v/>
      </c>
    </row>
    <row r="4924" customFormat="false" ht="15" hidden="false" customHeight="false" outlineLevel="0" collapsed="false">
      <c r="D4924" s="32"/>
      <c r="E4924" s="32"/>
      <c r="F4924" s="32"/>
      <c r="G4924" s="32" t="str">
        <f aca="false">IF(D4924="","",VLOOKUP('g10CV Man'!F4924,'Gradient Baseline'!$A$3:$B$6001,2))</f>
        <v/>
      </c>
      <c r="H4924" s="32" t="str">
        <f aca="false">IF(D4924="","",E4924-G4924)</f>
        <v/>
      </c>
      <c r="I4924" s="32" t="str">
        <f aca="false">IF(D4924="","",IF(OR((H4924-($B$17*D4924+$B$18))&lt;0,D4924&lt;$A$14,D4924&gt;$A$15),"",(H4924-($B$17*D4924+$B$18))))</f>
        <v/>
      </c>
      <c r="J4924" s="31" t="str">
        <f aca="false">IF(I4924="","",D4924*I4924*(D4924-D4923))</f>
        <v/>
      </c>
      <c r="K4924" s="31" t="str">
        <f aca="false">IF(I4924="","",I4924*(D4924-D4923))</f>
        <v/>
      </c>
    </row>
    <row r="4925" customFormat="false" ht="15" hidden="false" customHeight="false" outlineLevel="0" collapsed="false">
      <c r="D4925" s="32"/>
      <c r="E4925" s="32"/>
      <c r="F4925" s="32"/>
      <c r="G4925" s="32" t="str">
        <f aca="false">IF(D4925="","",VLOOKUP('g10CV Man'!F4925,'Gradient Baseline'!$A$3:$B$6001,2))</f>
        <v/>
      </c>
      <c r="H4925" s="32" t="str">
        <f aca="false">IF(D4925="","",E4925-G4925)</f>
        <v/>
      </c>
      <c r="I4925" s="32" t="str">
        <f aca="false">IF(D4925="","",IF(OR((H4925-($B$17*D4925+$B$18))&lt;0,D4925&lt;$A$14,D4925&gt;$A$15),"",(H4925-($B$17*D4925+$B$18))))</f>
        <v/>
      </c>
      <c r="J4925" s="31" t="str">
        <f aca="false">IF(I4925="","",D4925*I4925*(D4925-D4924))</f>
        <v/>
      </c>
      <c r="K4925" s="31" t="str">
        <f aca="false">IF(I4925="","",I4925*(D4925-D4924))</f>
        <v/>
      </c>
    </row>
    <row r="4926" customFormat="false" ht="15" hidden="false" customHeight="false" outlineLevel="0" collapsed="false">
      <c r="D4926" s="32"/>
      <c r="E4926" s="32"/>
      <c r="F4926" s="32"/>
      <c r="G4926" s="32" t="str">
        <f aca="false">IF(D4926="","",VLOOKUP('g10CV Man'!F4926,'Gradient Baseline'!$A$3:$B$6001,2))</f>
        <v/>
      </c>
      <c r="H4926" s="32" t="str">
        <f aca="false">IF(D4926="","",E4926-G4926)</f>
        <v/>
      </c>
      <c r="I4926" s="32" t="str">
        <f aca="false">IF(D4926="","",IF(OR((H4926-($B$17*D4926+$B$18))&lt;0,D4926&lt;$A$14,D4926&gt;$A$15),"",(H4926-($B$17*D4926+$B$18))))</f>
        <v/>
      </c>
      <c r="J4926" s="31" t="str">
        <f aca="false">IF(I4926="","",D4926*I4926*(D4926-D4925))</f>
        <v/>
      </c>
      <c r="K4926" s="31" t="str">
        <f aca="false">IF(I4926="","",I4926*(D4926-D4925))</f>
        <v/>
      </c>
    </row>
    <row r="4927" customFormat="false" ht="15" hidden="false" customHeight="false" outlineLevel="0" collapsed="false">
      <c r="D4927" s="32"/>
      <c r="E4927" s="32"/>
      <c r="F4927" s="32"/>
      <c r="G4927" s="32" t="str">
        <f aca="false">IF(D4927="","",VLOOKUP('g10CV Man'!F4927,'Gradient Baseline'!$A$3:$B$6001,2))</f>
        <v/>
      </c>
      <c r="H4927" s="32" t="str">
        <f aca="false">IF(D4927="","",E4927-G4927)</f>
        <v/>
      </c>
      <c r="I4927" s="32" t="str">
        <f aca="false">IF(D4927="","",IF(OR((H4927-($B$17*D4927+$B$18))&lt;0,D4927&lt;$A$14,D4927&gt;$A$15),"",(H4927-($B$17*D4927+$B$18))))</f>
        <v/>
      </c>
      <c r="J4927" s="31" t="str">
        <f aca="false">IF(I4927="","",D4927*I4927*(D4927-D4926))</f>
        <v/>
      </c>
      <c r="K4927" s="31" t="str">
        <f aca="false">IF(I4927="","",I4927*(D4927-D4926))</f>
        <v/>
      </c>
    </row>
    <row r="4928" customFormat="false" ht="15" hidden="false" customHeight="false" outlineLevel="0" collapsed="false">
      <c r="D4928" s="32"/>
      <c r="E4928" s="32"/>
      <c r="F4928" s="32"/>
      <c r="G4928" s="32" t="str">
        <f aca="false">IF(D4928="","",VLOOKUP('g10CV Man'!F4928,'Gradient Baseline'!$A$3:$B$6001,2))</f>
        <v/>
      </c>
      <c r="H4928" s="32" t="str">
        <f aca="false">IF(D4928="","",E4928-G4928)</f>
        <v/>
      </c>
      <c r="I4928" s="32" t="str">
        <f aca="false">IF(D4928="","",IF(OR((H4928-($B$17*D4928+$B$18))&lt;0,D4928&lt;$A$14,D4928&gt;$A$15),"",(H4928-($B$17*D4928+$B$18))))</f>
        <v/>
      </c>
      <c r="J4928" s="31" t="str">
        <f aca="false">IF(I4928="","",D4928*I4928*(D4928-D4927))</f>
        <v/>
      </c>
      <c r="K4928" s="31" t="str">
        <f aca="false">IF(I4928="","",I4928*(D4928-D4927))</f>
        <v/>
      </c>
    </row>
    <row r="4929" customFormat="false" ht="15" hidden="false" customHeight="false" outlineLevel="0" collapsed="false">
      <c r="D4929" s="32"/>
      <c r="E4929" s="32"/>
      <c r="F4929" s="32"/>
      <c r="G4929" s="32" t="str">
        <f aca="false">IF(D4929="","",VLOOKUP('g10CV Man'!F4929,'Gradient Baseline'!$A$3:$B$6001,2))</f>
        <v/>
      </c>
      <c r="H4929" s="32" t="str">
        <f aca="false">IF(D4929="","",E4929-G4929)</f>
        <v/>
      </c>
      <c r="I4929" s="32" t="str">
        <f aca="false">IF(D4929="","",IF(OR((H4929-($B$17*D4929+$B$18))&lt;0,D4929&lt;$A$14,D4929&gt;$A$15),"",(H4929-($B$17*D4929+$B$18))))</f>
        <v/>
      </c>
      <c r="J4929" s="31" t="str">
        <f aca="false">IF(I4929="","",D4929*I4929*(D4929-D4928))</f>
        <v/>
      </c>
      <c r="K4929" s="31" t="str">
        <f aca="false">IF(I4929="","",I4929*(D4929-D4928))</f>
        <v/>
      </c>
    </row>
    <row r="4930" customFormat="false" ht="15" hidden="false" customHeight="false" outlineLevel="0" collapsed="false">
      <c r="D4930" s="32"/>
      <c r="E4930" s="32"/>
      <c r="F4930" s="32"/>
      <c r="G4930" s="32" t="str">
        <f aca="false">IF(D4930="","",VLOOKUP('g10CV Man'!F4930,'Gradient Baseline'!$A$3:$B$6001,2))</f>
        <v/>
      </c>
      <c r="H4930" s="32" t="str">
        <f aca="false">IF(D4930="","",E4930-G4930)</f>
        <v/>
      </c>
      <c r="I4930" s="32" t="str">
        <f aca="false">IF(D4930="","",IF(OR((H4930-($B$17*D4930+$B$18))&lt;0,D4930&lt;$A$14,D4930&gt;$A$15),"",(H4930-($B$17*D4930+$B$18))))</f>
        <v/>
      </c>
      <c r="J4930" s="31" t="str">
        <f aca="false">IF(I4930="","",D4930*I4930*(D4930-D4929))</f>
        <v/>
      </c>
      <c r="K4930" s="31" t="str">
        <f aca="false">IF(I4930="","",I4930*(D4930-D4929))</f>
        <v/>
      </c>
    </row>
    <row r="4931" customFormat="false" ht="15" hidden="false" customHeight="false" outlineLevel="0" collapsed="false">
      <c r="D4931" s="32"/>
      <c r="E4931" s="32"/>
      <c r="F4931" s="32"/>
      <c r="G4931" s="32" t="str">
        <f aca="false">IF(D4931="","",VLOOKUP('g10CV Man'!F4931,'Gradient Baseline'!$A$3:$B$6001,2))</f>
        <v/>
      </c>
      <c r="H4931" s="32" t="str">
        <f aca="false">IF(D4931="","",E4931-G4931)</f>
        <v/>
      </c>
      <c r="I4931" s="32" t="str">
        <f aca="false">IF(D4931="","",IF(OR((H4931-($B$17*D4931+$B$18))&lt;0,D4931&lt;$A$14,D4931&gt;$A$15),"",(H4931-($B$17*D4931+$B$18))))</f>
        <v/>
      </c>
      <c r="J4931" s="31" t="str">
        <f aca="false">IF(I4931="","",D4931*I4931*(D4931-D4930))</f>
        <v/>
      </c>
      <c r="K4931" s="31" t="str">
        <f aca="false">IF(I4931="","",I4931*(D4931-D4930))</f>
        <v/>
      </c>
    </row>
    <row r="4932" customFormat="false" ht="15" hidden="false" customHeight="false" outlineLevel="0" collapsed="false">
      <c r="D4932" s="32"/>
      <c r="E4932" s="32"/>
      <c r="F4932" s="32"/>
      <c r="G4932" s="32" t="str">
        <f aca="false">IF(D4932="","",VLOOKUP('g10CV Man'!F4932,'Gradient Baseline'!$A$3:$B$6001,2))</f>
        <v/>
      </c>
      <c r="H4932" s="32" t="str">
        <f aca="false">IF(D4932="","",E4932-G4932)</f>
        <v/>
      </c>
      <c r="I4932" s="32" t="str">
        <f aca="false">IF(D4932="","",IF(OR((H4932-($B$17*D4932+$B$18))&lt;0,D4932&lt;$A$14,D4932&gt;$A$15),"",(H4932-($B$17*D4932+$B$18))))</f>
        <v/>
      </c>
      <c r="J4932" s="31" t="str">
        <f aca="false">IF(I4932="","",D4932*I4932*(D4932-D4931))</f>
        <v/>
      </c>
      <c r="K4932" s="31" t="str">
        <f aca="false">IF(I4932="","",I4932*(D4932-D4931))</f>
        <v/>
      </c>
    </row>
    <row r="4933" customFormat="false" ht="15" hidden="false" customHeight="false" outlineLevel="0" collapsed="false">
      <c r="D4933" s="32"/>
      <c r="E4933" s="32"/>
      <c r="F4933" s="32"/>
      <c r="G4933" s="32" t="str">
        <f aca="false">IF(D4933="","",VLOOKUP('g10CV Man'!F4933,'Gradient Baseline'!$A$3:$B$6001,2))</f>
        <v/>
      </c>
      <c r="H4933" s="32" t="str">
        <f aca="false">IF(D4933="","",E4933-G4933)</f>
        <v/>
      </c>
      <c r="I4933" s="32" t="str">
        <f aca="false">IF(D4933="","",IF(OR((H4933-($B$17*D4933+$B$18))&lt;0,D4933&lt;$A$14,D4933&gt;$A$15),"",(H4933-($B$17*D4933+$B$18))))</f>
        <v/>
      </c>
      <c r="J4933" s="31" t="str">
        <f aca="false">IF(I4933="","",D4933*I4933*(D4933-D4932))</f>
        <v/>
      </c>
      <c r="K4933" s="31" t="str">
        <f aca="false">IF(I4933="","",I4933*(D4933-D4932))</f>
        <v/>
      </c>
    </row>
    <row r="4934" customFormat="false" ht="15" hidden="false" customHeight="false" outlineLevel="0" collapsed="false">
      <c r="D4934" s="32"/>
      <c r="E4934" s="32"/>
      <c r="F4934" s="32"/>
      <c r="G4934" s="32" t="str">
        <f aca="false">IF(D4934="","",VLOOKUP('g10CV Man'!F4934,'Gradient Baseline'!$A$3:$B$6001,2))</f>
        <v/>
      </c>
      <c r="H4934" s="32" t="str">
        <f aca="false">IF(D4934="","",E4934-G4934)</f>
        <v/>
      </c>
      <c r="I4934" s="32" t="str">
        <f aca="false">IF(D4934="","",IF(OR((H4934-($B$17*D4934+$B$18))&lt;0,D4934&lt;$A$14,D4934&gt;$A$15),"",(H4934-($B$17*D4934+$B$18))))</f>
        <v/>
      </c>
      <c r="J4934" s="31" t="str">
        <f aca="false">IF(I4934="","",D4934*I4934*(D4934-D4933))</f>
        <v/>
      </c>
      <c r="K4934" s="31" t="str">
        <f aca="false">IF(I4934="","",I4934*(D4934-D4933))</f>
        <v/>
      </c>
    </row>
    <row r="4935" customFormat="false" ht="15" hidden="false" customHeight="false" outlineLevel="0" collapsed="false">
      <c r="D4935" s="32"/>
      <c r="E4935" s="32"/>
      <c r="F4935" s="32"/>
      <c r="G4935" s="32" t="str">
        <f aca="false">IF(D4935="","",VLOOKUP('g10CV Man'!F4935,'Gradient Baseline'!$A$3:$B$6001,2))</f>
        <v/>
      </c>
      <c r="H4935" s="32" t="str">
        <f aca="false">IF(D4935="","",E4935-G4935)</f>
        <v/>
      </c>
      <c r="I4935" s="32" t="str">
        <f aca="false">IF(D4935="","",IF(OR((H4935-($B$17*D4935+$B$18))&lt;0,D4935&lt;$A$14,D4935&gt;$A$15),"",(H4935-($B$17*D4935+$B$18))))</f>
        <v/>
      </c>
      <c r="J4935" s="31" t="str">
        <f aca="false">IF(I4935="","",D4935*I4935*(D4935-D4934))</f>
        <v/>
      </c>
      <c r="K4935" s="31" t="str">
        <f aca="false">IF(I4935="","",I4935*(D4935-D4934))</f>
        <v/>
      </c>
    </row>
    <row r="4936" customFormat="false" ht="15" hidden="false" customHeight="false" outlineLevel="0" collapsed="false">
      <c r="D4936" s="32"/>
      <c r="E4936" s="32"/>
      <c r="F4936" s="32"/>
      <c r="G4936" s="32" t="str">
        <f aca="false">IF(D4936="","",VLOOKUP('g10CV Man'!F4936,'Gradient Baseline'!$A$3:$B$6001,2))</f>
        <v/>
      </c>
      <c r="H4936" s="32" t="str">
        <f aca="false">IF(D4936="","",E4936-G4936)</f>
        <v/>
      </c>
      <c r="I4936" s="32" t="str">
        <f aca="false">IF(D4936="","",IF(OR((H4936-($B$17*D4936+$B$18))&lt;0,D4936&lt;$A$14,D4936&gt;$A$15),"",(H4936-($B$17*D4936+$B$18))))</f>
        <v/>
      </c>
      <c r="J4936" s="31" t="str">
        <f aca="false">IF(I4936="","",D4936*I4936*(D4936-D4935))</f>
        <v/>
      </c>
      <c r="K4936" s="31" t="str">
        <f aca="false">IF(I4936="","",I4936*(D4936-D4935))</f>
        <v/>
      </c>
    </row>
    <row r="4937" customFormat="false" ht="15" hidden="false" customHeight="false" outlineLevel="0" collapsed="false">
      <c r="D4937" s="32"/>
      <c r="E4937" s="32"/>
      <c r="F4937" s="32"/>
      <c r="G4937" s="32" t="str">
        <f aca="false">IF(D4937="","",VLOOKUP('g10CV Man'!F4937,'Gradient Baseline'!$A$3:$B$6001,2))</f>
        <v/>
      </c>
      <c r="H4937" s="32" t="str">
        <f aca="false">IF(D4937="","",E4937-G4937)</f>
        <v/>
      </c>
      <c r="I4937" s="32" t="str">
        <f aca="false">IF(D4937="","",IF(OR((H4937-($B$17*D4937+$B$18))&lt;0,D4937&lt;$A$14,D4937&gt;$A$15),"",(H4937-($B$17*D4937+$B$18))))</f>
        <v/>
      </c>
      <c r="J4937" s="31" t="str">
        <f aca="false">IF(I4937="","",D4937*I4937*(D4937-D4936))</f>
        <v/>
      </c>
      <c r="K4937" s="31" t="str">
        <f aca="false">IF(I4937="","",I4937*(D4937-D4936))</f>
        <v/>
      </c>
    </row>
    <row r="4938" customFormat="false" ht="15" hidden="false" customHeight="false" outlineLevel="0" collapsed="false">
      <c r="D4938" s="32"/>
      <c r="E4938" s="32"/>
      <c r="F4938" s="32"/>
      <c r="G4938" s="32" t="str">
        <f aca="false">IF(D4938="","",VLOOKUP('g10CV Man'!F4938,'Gradient Baseline'!$A$3:$B$6001,2))</f>
        <v/>
      </c>
      <c r="H4938" s="32" t="str">
        <f aca="false">IF(D4938="","",E4938-G4938)</f>
        <v/>
      </c>
      <c r="I4938" s="32" t="str">
        <f aca="false">IF(D4938="","",IF(OR((H4938-($B$17*D4938+$B$18))&lt;0,D4938&lt;$A$14,D4938&gt;$A$15),"",(H4938-($B$17*D4938+$B$18))))</f>
        <v/>
      </c>
      <c r="J4938" s="31" t="str">
        <f aca="false">IF(I4938="","",D4938*I4938*(D4938-D4937))</f>
        <v/>
      </c>
      <c r="K4938" s="31" t="str">
        <f aca="false">IF(I4938="","",I4938*(D4938-D4937))</f>
        <v/>
      </c>
    </row>
    <row r="4939" customFormat="false" ht="15" hidden="false" customHeight="false" outlineLevel="0" collapsed="false">
      <c r="D4939" s="32"/>
      <c r="E4939" s="32"/>
      <c r="F4939" s="32"/>
      <c r="G4939" s="32" t="str">
        <f aca="false">IF(D4939="","",VLOOKUP('g10CV Man'!F4939,'Gradient Baseline'!$A$3:$B$6001,2))</f>
        <v/>
      </c>
      <c r="H4939" s="32" t="str">
        <f aca="false">IF(D4939="","",E4939-G4939)</f>
        <v/>
      </c>
      <c r="I4939" s="32" t="str">
        <f aca="false">IF(D4939="","",IF(OR((H4939-($B$17*D4939+$B$18))&lt;0,D4939&lt;$A$14,D4939&gt;$A$15),"",(H4939-($B$17*D4939+$B$18))))</f>
        <v/>
      </c>
      <c r="J4939" s="31" t="str">
        <f aca="false">IF(I4939="","",D4939*I4939*(D4939-D4938))</f>
        <v/>
      </c>
      <c r="K4939" s="31" t="str">
        <f aca="false">IF(I4939="","",I4939*(D4939-D4938))</f>
        <v/>
      </c>
    </row>
    <row r="4940" customFormat="false" ht="15" hidden="false" customHeight="false" outlineLevel="0" collapsed="false">
      <c r="D4940" s="32"/>
      <c r="E4940" s="32"/>
      <c r="F4940" s="32"/>
      <c r="G4940" s="32" t="str">
        <f aca="false">IF(D4940="","",VLOOKUP('g10CV Man'!F4940,'Gradient Baseline'!$A$3:$B$6001,2))</f>
        <v/>
      </c>
      <c r="H4940" s="32" t="str">
        <f aca="false">IF(D4940="","",E4940-G4940)</f>
        <v/>
      </c>
      <c r="I4940" s="32" t="str">
        <f aca="false">IF(D4940="","",IF(OR((H4940-($B$17*D4940+$B$18))&lt;0,D4940&lt;$A$14,D4940&gt;$A$15),"",(H4940-($B$17*D4940+$B$18))))</f>
        <v/>
      </c>
      <c r="J4940" s="31" t="str">
        <f aca="false">IF(I4940="","",D4940*I4940*(D4940-D4939))</f>
        <v/>
      </c>
      <c r="K4940" s="31" t="str">
        <f aca="false">IF(I4940="","",I4940*(D4940-D4939))</f>
        <v/>
      </c>
    </row>
    <row r="4941" customFormat="false" ht="15" hidden="false" customHeight="false" outlineLevel="0" collapsed="false">
      <c r="D4941" s="32"/>
      <c r="E4941" s="32"/>
      <c r="F4941" s="32"/>
      <c r="G4941" s="32" t="str">
        <f aca="false">IF(D4941="","",VLOOKUP('g10CV Man'!F4941,'Gradient Baseline'!$A$3:$B$6001,2))</f>
        <v/>
      </c>
      <c r="H4941" s="32" t="str">
        <f aca="false">IF(D4941="","",E4941-G4941)</f>
        <v/>
      </c>
      <c r="I4941" s="32" t="str">
        <f aca="false">IF(D4941="","",IF(OR((H4941-($B$17*D4941+$B$18))&lt;0,D4941&lt;$A$14,D4941&gt;$A$15),"",(H4941-($B$17*D4941+$B$18))))</f>
        <v/>
      </c>
      <c r="J4941" s="31" t="str">
        <f aca="false">IF(I4941="","",D4941*I4941*(D4941-D4940))</f>
        <v/>
      </c>
      <c r="K4941" s="31" t="str">
        <f aca="false">IF(I4941="","",I4941*(D4941-D4940))</f>
        <v/>
      </c>
    </row>
    <row r="4942" customFormat="false" ht="15" hidden="false" customHeight="false" outlineLevel="0" collapsed="false">
      <c r="D4942" s="32"/>
      <c r="E4942" s="32"/>
      <c r="F4942" s="32"/>
      <c r="G4942" s="32" t="str">
        <f aca="false">IF(D4942="","",VLOOKUP('g10CV Man'!F4942,'Gradient Baseline'!$A$3:$B$6001,2))</f>
        <v/>
      </c>
      <c r="H4942" s="32" t="str">
        <f aca="false">IF(D4942="","",E4942-G4942)</f>
        <v/>
      </c>
      <c r="I4942" s="32" t="str">
        <f aca="false">IF(D4942="","",IF(OR((H4942-($B$17*D4942+$B$18))&lt;0,D4942&lt;$A$14,D4942&gt;$A$15),"",(H4942-($B$17*D4942+$B$18))))</f>
        <v/>
      </c>
      <c r="J4942" s="31" t="str">
        <f aca="false">IF(I4942="","",D4942*I4942*(D4942-D4941))</f>
        <v/>
      </c>
      <c r="K4942" s="31" t="str">
        <f aca="false">IF(I4942="","",I4942*(D4942-D4941))</f>
        <v/>
      </c>
    </row>
    <row r="4943" customFormat="false" ht="15" hidden="false" customHeight="false" outlineLevel="0" collapsed="false">
      <c r="D4943" s="32"/>
      <c r="E4943" s="32"/>
      <c r="F4943" s="32"/>
      <c r="G4943" s="32" t="str">
        <f aca="false">IF(D4943="","",VLOOKUP('g10CV Man'!F4943,'Gradient Baseline'!$A$3:$B$6001,2))</f>
        <v/>
      </c>
      <c r="H4943" s="32" t="str">
        <f aca="false">IF(D4943="","",E4943-G4943)</f>
        <v/>
      </c>
      <c r="I4943" s="32" t="str">
        <f aca="false">IF(D4943="","",IF(OR((H4943-($B$17*D4943+$B$18))&lt;0,D4943&lt;$A$14,D4943&gt;$A$15),"",(H4943-($B$17*D4943+$B$18))))</f>
        <v/>
      </c>
      <c r="J4943" s="31" t="str">
        <f aca="false">IF(I4943="","",D4943*I4943*(D4943-D4942))</f>
        <v/>
      </c>
      <c r="K4943" s="31" t="str">
        <f aca="false">IF(I4943="","",I4943*(D4943-D4942))</f>
        <v/>
      </c>
    </row>
    <row r="4944" customFormat="false" ht="15" hidden="false" customHeight="false" outlineLevel="0" collapsed="false">
      <c r="D4944" s="32"/>
      <c r="E4944" s="32"/>
      <c r="F4944" s="32"/>
      <c r="G4944" s="32" t="str">
        <f aca="false">IF(D4944="","",VLOOKUP('g10CV Man'!F4944,'Gradient Baseline'!$A$3:$B$6001,2))</f>
        <v/>
      </c>
      <c r="H4944" s="32" t="str">
        <f aca="false">IF(D4944="","",E4944-G4944)</f>
        <v/>
      </c>
      <c r="I4944" s="32" t="str">
        <f aca="false">IF(D4944="","",IF(OR((H4944-($B$17*D4944+$B$18))&lt;0,D4944&lt;$A$14,D4944&gt;$A$15),"",(H4944-($B$17*D4944+$B$18))))</f>
        <v/>
      </c>
      <c r="J4944" s="31" t="str">
        <f aca="false">IF(I4944="","",D4944*I4944*(D4944-D4943))</f>
        <v/>
      </c>
      <c r="K4944" s="31" t="str">
        <f aca="false">IF(I4944="","",I4944*(D4944-D4943))</f>
        <v/>
      </c>
    </row>
    <row r="4945" customFormat="false" ht="15" hidden="false" customHeight="false" outlineLevel="0" collapsed="false">
      <c r="D4945" s="32"/>
      <c r="E4945" s="32"/>
      <c r="F4945" s="32"/>
      <c r="G4945" s="32" t="str">
        <f aca="false">IF(D4945="","",VLOOKUP('g10CV Man'!F4945,'Gradient Baseline'!$A$3:$B$6001,2))</f>
        <v/>
      </c>
      <c r="H4945" s="32" t="str">
        <f aca="false">IF(D4945="","",E4945-G4945)</f>
        <v/>
      </c>
      <c r="I4945" s="32" t="str">
        <f aca="false">IF(D4945="","",IF(OR((H4945-($B$17*D4945+$B$18))&lt;0,D4945&lt;$A$14,D4945&gt;$A$15),"",(H4945-($B$17*D4945+$B$18))))</f>
        <v/>
      </c>
      <c r="J4945" s="31" t="str">
        <f aca="false">IF(I4945="","",D4945*I4945*(D4945-D4944))</f>
        <v/>
      </c>
      <c r="K4945" s="31" t="str">
        <f aca="false">IF(I4945="","",I4945*(D4945-D4944))</f>
        <v/>
      </c>
    </row>
    <row r="4946" customFormat="false" ht="15" hidden="false" customHeight="false" outlineLevel="0" collapsed="false">
      <c r="D4946" s="32"/>
      <c r="E4946" s="32"/>
      <c r="F4946" s="32"/>
      <c r="G4946" s="32" t="str">
        <f aca="false">IF(D4946="","",VLOOKUP('g10CV Man'!F4946,'Gradient Baseline'!$A$3:$B$6001,2))</f>
        <v/>
      </c>
      <c r="H4946" s="32" t="str">
        <f aca="false">IF(D4946="","",E4946-G4946)</f>
        <v/>
      </c>
      <c r="I4946" s="32" t="str">
        <f aca="false">IF(D4946="","",IF(OR((H4946-($B$17*D4946+$B$18))&lt;0,D4946&lt;$A$14,D4946&gt;$A$15),"",(H4946-($B$17*D4946+$B$18))))</f>
        <v/>
      </c>
      <c r="J4946" s="31" t="str">
        <f aca="false">IF(I4946="","",D4946*I4946*(D4946-D4945))</f>
        <v/>
      </c>
      <c r="K4946" s="31" t="str">
        <f aca="false">IF(I4946="","",I4946*(D4946-D4945))</f>
        <v/>
      </c>
    </row>
    <row r="4947" customFormat="false" ht="15" hidden="false" customHeight="false" outlineLevel="0" collapsed="false">
      <c r="D4947" s="32"/>
      <c r="E4947" s="32"/>
      <c r="F4947" s="32"/>
      <c r="G4947" s="32" t="str">
        <f aca="false">IF(D4947="","",VLOOKUP('g10CV Man'!F4947,'Gradient Baseline'!$A$3:$B$6001,2))</f>
        <v/>
      </c>
      <c r="H4947" s="32" t="str">
        <f aca="false">IF(D4947="","",E4947-G4947)</f>
        <v/>
      </c>
      <c r="I4947" s="32" t="str">
        <f aca="false">IF(D4947="","",IF(OR((H4947-($B$17*D4947+$B$18))&lt;0,D4947&lt;$A$14,D4947&gt;$A$15),"",(H4947-($B$17*D4947+$B$18))))</f>
        <v/>
      </c>
      <c r="J4947" s="31" t="str">
        <f aca="false">IF(I4947="","",D4947*I4947*(D4947-D4946))</f>
        <v/>
      </c>
      <c r="K4947" s="31" t="str">
        <f aca="false">IF(I4947="","",I4947*(D4947-D4946))</f>
        <v/>
      </c>
    </row>
    <row r="4948" customFormat="false" ht="15" hidden="false" customHeight="false" outlineLevel="0" collapsed="false">
      <c r="D4948" s="32"/>
      <c r="E4948" s="32"/>
      <c r="F4948" s="32"/>
      <c r="G4948" s="32" t="str">
        <f aca="false">IF(D4948="","",VLOOKUP('g10CV Man'!F4948,'Gradient Baseline'!$A$3:$B$6001,2))</f>
        <v/>
      </c>
      <c r="H4948" s="32" t="str">
        <f aca="false">IF(D4948="","",E4948-G4948)</f>
        <v/>
      </c>
      <c r="I4948" s="32" t="str">
        <f aca="false">IF(D4948="","",IF(OR((H4948-($B$17*D4948+$B$18))&lt;0,D4948&lt;$A$14,D4948&gt;$A$15),"",(H4948-($B$17*D4948+$B$18))))</f>
        <v/>
      </c>
      <c r="J4948" s="31" t="str">
        <f aca="false">IF(I4948="","",D4948*I4948*(D4948-D4947))</f>
        <v/>
      </c>
      <c r="K4948" s="31" t="str">
        <f aca="false">IF(I4948="","",I4948*(D4948-D4947))</f>
        <v/>
      </c>
    </row>
    <row r="4949" customFormat="false" ht="15" hidden="false" customHeight="false" outlineLevel="0" collapsed="false">
      <c r="D4949" s="32"/>
      <c r="E4949" s="32"/>
      <c r="F4949" s="32"/>
      <c r="G4949" s="32" t="str">
        <f aca="false">IF(D4949="","",VLOOKUP('g10CV Man'!F4949,'Gradient Baseline'!$A$3:$B$6001,2))</f>
        <v/>
      </c>
      <c r="H4949" s="32" t="str">
        <f aca="false">IF(D4949="","",E4949-G4949)</f>
        <v/>
      </c>
      <c r="I4949" s="32" t="str">
        <f aca="false">IF(D4949="","",IF(OR((H4949-($B$17*D4949+$B$18))&lt;0,D4949&lt;$A$14,D4949&gt;$A$15),"",(H4949-($B$17*D4949+$B$18))))</f>
        <v/>
      </c>
      <c r="J4949" s="31" t="str">
        <f aca="false">IF(I4949="","",D4949*I4949*(D4949-D4948))</f>
        <v/>
      </c>
      <c r="K4949" s="31" t="str">
        <f aca="false">IF(I4949="","",I4949*(D4949-D4948))</f>
        <v/>
      </c>
    </row>
    <row r="4950" customFormat="false" ht="15" hidden="false" customHeight="false" outlineLevel="0" collapsed="false">
      <c r="D4950" s="32"/>
      <c r="E4950" s="32"/>
      <c r="F4950" s="32"/>
      <c r="G4950" s="32" t="str">
        <f aca="false">IF(D4950="","",VLOOKUP('g10CV Man'!F4950,'Gradient Baseline'!$A$3:$B$6001,2))</f>
        <v/>
      </c>
      <c r="H4950" s="32" t="str">
        <f aca="false">IF(D4950="","",E4950-G4950)</f>
        <v/>
      </c>
      <c r="I4950" s="32" t="str">
        <f aca="false">IF(D4950="","",IF(OR((H4950-($B$17*D4950+$B$18))&lt;0,D4950&lt;$A$14,D4950&gt;$A$15),"",(H4950-($B$17*D4950+$B$18))))</f>
        <v/>
      </c>
      <c r="J4950" s="31" t="str">
        <f aca="false">IF(I4950="","",D4950*I4950*(D4950-D4949))</f>
        <v/>
      </c>
      <c r="K4950" s="31" t="str">
        <f aca="false">IF(I4950="","",I4950*(D4950-D4949))</f>
        <v/>
      </c>
    </row>
    <row r="4951" customFormat="false" ht="15" hidden="false" customHeight="false" outlineLevel="0" collapsed="false">
      <c r="D4951" s="32"/>
      <c r="E4951" s="32"/>
      <c r="F4951" s="32"/>
      <c r="G4951" s="32" t="str">
        <f aca="false">IF(D4951="","",VLOOKUP('g10CV Man'!F4951,'Gradient Baseline'!$A$3:$B$6001,2))</f>
        <v/>
      </c>
      <c r="H4951" s="32" t="str">
        <f aca="false">IF(D4951="","",E4951-G4951)</f>
        <v/>
      </c>
      <c r="I4951" s="32" t="str">
        <f aca="false">IF(D4951="","",IF(OR((H4951-($B$17*D4951+$B$18))&lt;0,D4951&lt;$A$14,D4951&gt;$A$15),"",(H4951-($B$17*D4951+$B$18))))</f>
        <v/>
      </c>
      <c r="J4951" s="31" t="str">
        <f aca="false">IF(I4951="","",D4951*I4951*(D4951-D4950))</f>
        <v/>
      </c>
      <c r="K4951" s="31" t="str">
        <f aca="false">IF(I4951="","",I4951*(D4951-D4950))</f>
        <v/>
      </c>
    </row>
    <row r="4952" customFormat="false" ht="15" hidden="false" customHeight="false" outlineLevel="0" collapsed="false">
      <c r="D4952" s="32"/>
      <c r="E4952" s="32"/>
      <c r="F4952" s="32"/>
      <c r="G4952" s="32" t="str">
        <f aca="false">IF(D4952="","",VLOOKUP('g10CV Man'!F4952,'Gradient Baseline'!$A$3:$B$6001,2))</f>
        <v/>
      </c>
      <c r="H4952" s="32" t="str">
        <f aca="false">IF(D4952="","",E4952-G4952)</f>
        <v/>
      </c>
      <c r="I4952" s="32" t="str">
        <f aca="false">IF(D4952="","",IF(OR((H4952-($B$17*D4952+$B$18))&lt;0,D4952&lt;$A$14,D4952&gt;$A$15),"",(H4952-($B$17*D4952+$B$18))))</f>
        <v/>
      </c>
      <c r="J4952" s="31" t="str">
        <f aca="false">IF(I4952="","",D4952*I4952*(D4952-D4951))</f>
        <v/>
      </c>
      <c r="K4952" s="31" t="str">
        <f aca="false">IF(I4952="","",I4952*(D4952-D4951))</f>
        <v/>
      </c>
    </row>
    <row r="4953" customFormat="false" ht="15" hidden="false" customHeight="false" outlineLevel="0" collapsed="false">
      <c r="D4953" s="32"/>
      <c r="E4953" s="32"/>
      <c r="F4953" s="32"/>
      <c r="G4953" s="32" t="str">
        <f aca="false">IF(D4953="","",VLOOKUP('g10CV Man'!F4953,'Gradient Baseline'!$A$3:$B$6001,2))</f>
        <v/>
      </c>
      <c r="H4953" s="32" t="str">
        <f aca="false">IF(D4953="","",E4953-G4953)</f>
        <v/>
      </c>
      <c r="I4953" s="32" t="str">
        <f aca="false">IF(D4953="","",IF(OR((H4953-($B$17*D4953+$B$18))&lt;0,D4953&lt;$A$14,D4953&gt;$A$15),"",(H4953-($B$17*D4953+$B$18))))</f>
        <v/>
      </c>
      <c r="J4953" s="31" t="str">
        <f aca="false">IF(I4953="","",D4953*I4953*(D4953-D4952))</f>
        <v/>
      </c>
      <c r="K4953" s="31" t="str">
        <f aca="false">IF(I4953="","",I4953*(D4953-D4952))</f>
        <v/>
      </c>
    </row>
    <row r="4954" customFormat="false" ht="15" hidden="false" customHeight="false" outlineLevel="0" collapsed="false">
      <c r="D4954" s="32"/>
      <c r="E4954" s="32"/>
      <c r="F4954" s="32"/>
      <c r="G4954" s="32" t="str">
        <f aca="false">IF(D4954="","",VLOOKUP('g10CV Man'!F4954,'Gradient Baseline'!$A$3:$B$6001,2))</f>
        <v/>
      </c>
      <c r="H4954" s="32" t="str">
        <f aca="false">IF(D4954="","",E4954-G4954)</f>
        <v/>
      </c>
      <c r="I4954" s="32" t="str">
        <f aca="false">IF(D4954="","",IF(OR((H4954-($B$17*D4954+$B$18))&lt;0,D4954&lt;$A$14,D4954&gt;$A$15),"",(H4954-($B$17*D4954+$B$18))))</f>
        <v/>
      </c>
      <c r="J4954" s="31" t="str">
        <f aca="false">IF(I4954="","",D4954*I4954*(D4954-D4953))</f>
        <v/>
      </c>
      <c r="K4954" s="31" t="str">
        <f aca="false">IF(I4954="","",I4954*(D4954-D4953))</f>
        <v/>
      </c>
    </row>
    <row r="4955" customFormat="false" ht="15" hidden="false" customHeight="false" outlineLevel="0" collapsed="false">
      <c r="D4955" s="32"/>
      <c r="E4955" s="32"/>
      <c r="F4955" s="32"/>
      <c r="G4955" s="32" t="str">
        <f aca="false">IF(D4955="","",VLOOKUP('g10CV Man'!F4955,'Gradient Baseline'!$A$3:$B$6001,2))</f>
        <v/>
      </c>
      <c r="H4955" s="32" t="str">
        <f aca="false">IF(D4955="","",E4955-G4955)</f>
        <v/>
      </c>
      <c r="I4955" s="32" t="str">
        <f aca="false">IF(D4955="","",IF(OR((H4955-($B$17*D4955+$B$18))&lt;0,D4955&lt;$A$14,D4955&gt;$A$15),"",(H4955-($B$17*D4955+$B$18))))</f>
        <v/>
      </c>
      <c r="J4955" s="31" t="str">
        <f aca="false">IF(I4955="","",D4955*I4955*(D4955-D4954))</f>
        <v/>
      </c>
      <c r="K4955" s="31" t="str">
        <f aca="false">IF(I4955="","",I4955*(D4955-D4954))</f>
        <v/>
      </c>
    </row>
    <row r="4956" customFormat="false" ht="15" hidden="false" customHeight="false" outlineLevel="0" collapsed="false">
      <c r="D4956" s="32"/>
      <c r="E4956" s="32"/>
      <c r="F4956" s="32"/>
      <c r="G4956" s="32" t="str">
        <f aca="false">IF(D4956="","",VLOOKUP('g10CV Man'!F4956,'Gradient Baseline'!$A$3:$B$6001,2))</f>
        <v/>
      </c>
      <c r="H4956" s="32" t="str">
        <f aca="false">IF(D4956="","",E4956-G4956)</f>
        <v/>
      </c>
      <c r="I4956" s="32" t="str">
        <f aca="false">IF(D4956="","",IF(OR((H4956-($B$17*D4956+$B$18))&lt;0,D4956&lt;$A$14,D4956&gt;$A$15),"",(H4956-($B$17*D4956+$B$18))))</f>
        <v/>
      </c>
      <c r="J4956" s="31" t="str">
        <f aca="false">IF(I4956="","",D4956*I4956*(D4956-D4955))</f>
        <v/>
      </c>
      <c r="K4956" s="31" t="str">
        <f aca="false">IF(I4956="","",I4956*(D4956-D4955))</f>
        <v/>
      </c>
    </row>
    <row r="4957" customFormat="false" ht="15" hidden="false" customHeight="false" outlineLevel="0" collapsed="false">
      <c r="D4957" s="32"/>
      <c r="E4957" s="32"/>
      <c r="F4957" s="32"/>
      <c r="G4957" s="32" t="str">
        <f aca="false">IF(D4957="","",VLOOKUP('g10CV Man'!F4957,'Gradient Baseline'!$A$3:$B$6001,2))</f>
        <v/>
      </c>
      <c r="H4957" s="32" t="str">
        <f aca="false">IF(D4957="","",E4957-G4957)</f>
        <v/>
      </c>
      <c r="I4957" s="32" t="str">
        <f aca="false">IF(D4957="","",IF(OR((H4957-($B$17*D4957+$B$18))&lt;0,D4957&lt;$A$14,D4957&gt;$A$15),"",(H4957-($B$17*D4957+$B$18))))</f>
        <v/>
      </c>
      <c r="J4957" s="31" t="str">
        <f aca="false">IF(I4957="","",D4957*I4957*(D4957-D4956))</f>
        <v/>
      </c>
      <c r="K4957" s="31" t="str">
        <f aca="false">IF(I4957="","",I4957*(D4957-D4956))</f>
        <v/>
      </c>
    </row>
    <row r="4958" customFormat="false" ht="15" hidden="false" customHeight="false" outlineLevel="0" collapsed="false">
      <c r="D4958" s="32"/>
      <c r="E4958" s="32"/>
      <c r="F4958" s="32"/>
      <c r="G4958" s="32" t="str">
        <f aca="false">IF(D4958="","",VLOOKUP('g10CV Man'!F4958,'Gradient Baseline'!$A$3:$B$6001,2))</f>
        <v/>
      </c>
      <c r="H4958" s="32" t="str">
        <f aca="false">IF(D4958="","",E4958-G4958)</f>
        <v/>
      </c>
      <c r="I4958" s="32" t="str">
        <f aca="false">IF(D4958="","",IF(OR((H4958-($B$17*D4958+$B$18))&lt;0,D4958&lt;$A$14,D4958&gt;$A$15),"",(H4958-($B$17*D4958+$B$18))))</f>
        <v/>
      </c>
      <c r="J4958" s="31" t="str">
        <f aca="false">IF(I4958="","",D4958*I4958*(D4958-D4957))</f>
        <v/>
      </c>
      <c r="K4958" s="31" t="str">
        <f aca="false">IF(I4958="","",I4958*(D4958-D4957))</f>
        <v/>
      </c>
    </row>
    <row r="4959" customFormat="false" ht="15" hidden="false" customHeight="false" outlineLevel="0" collapsed="false">
      <c r="D4959" s="32"/>
      <c r="E4959" s="32"/>
      <c r="F4959" s="32"/>
      <c r="G4959" s="32" t="str">
        <f aca="false">IF(D4959="","",VLOOKUP('g10CV Man'!F4959,'Gradient Baseline'!$A$3:$B$6001,2))</f>
        <v/>
      </c>
      <c r="H4959" s="32" t="str">
        <f aca="false">IF(D4959="","",E4959-G4959)</f>
        <v/>
      </c>
      <c r="I4959" s="32" t="str">
        <f aca="false">IF(D4959="","",IF(OR((H4959-($B$17*D4959+$B$18))&lt;0,D4959&lt;$A$14,D4959&gt;$A$15),"",(H4959-($B$17*D4959+$B$18))))</f>
        <v/>
      </c>
      <c r="J4959" s="31" t="str">
        <f aca="false">IF(I4959="","",D4959*I4959*(D4959-D4958))</f>
        <v/>
      </c>
      <c r="K4959" s="31" t="str">
        <f aca="false">IF(I4959="","",I4959*(D4959-D4958))</f>
        <v/>
      </c>
    </row>
    <row r="4960" customFormat="false" ht="15" hidden="false" customHeight="false" outlineLevel="0" collapsed="false">
      <c r="D4960" s="32"/>
      <c r="E4960" s="32"/>
      <c r="F4960" s="32"/>
      <c r="G4960" s="32" t="str">
        <f aca="false">IF(D4960="","",VLOOKUP('g10CV Man'!F4960,'Gradient Baseline'!$A$3:$B$6001,2))</f>
        <v/>
      </c>
      <c r="H4960" s="32" t="str">
        <f aca="false">IF(D4960="","",E4960-G4960)</f>
        <v/>
      </c>
      <c r="I4960" s="32" t="str">
        <f aca="false">IF(D4960="","",IF(OR((H4960-($B$17*D4960+$B$18))&lt;0,D4960&lt;$A$14,D4960&gt;$A$15),"",(H4960-($B$17*D4960+$B$18))))</f>
        <v/>
      </c>
      <c r="J4960" s="31" t="str">
        <f aca="false">IF(I4960="","",D4960*I4960*(D4960-D4959))</f>
        <v/>
      </c>
      <c r="K4960" s="31" t="str">
        <f aca="false">IF(I4960="","",I4960*(D4960-D4959))</f>
        <v/>
      </c>
    </row>
    <row r="4961" customFormat="false" ht="15" hidden="false" customHeight="false" outlineLevel="0" collapsed="false">
      <c r="D4961" s="32"/>
      <c r="E4961" s="32"/>
      <c r="F4961" s="32"/>
      <c r="G4961" s="32" t="str">
        <f aca="false">IF(D4961="","",VLOOKUP('g10CV Man'!F4961,'Gradient Baseline'!$A$3:$B$6001,2))</f>
        <v/>
      </c>
      <c r="H4961" s="32" t="str">
        <f aca="false">IF(D4961="","",E4961-G4961)</f>
        <v/>
      </c>
      <c r="I4961" s="32" t="str">
        <f aca="false">IF(D4961="","",IF(OR((H4961-($B$17*D4961+$B$18))&lt;0,D4961&lt;$A$14,D4961&gt;$A$15),"",(H4961-($B$17*D4961+$B$18))))</f>
        <v/>
      </c>
      <c r="J4961" s="31" t="str">
        <f aca="false">IF(I4961="","",D4961*I4961*(D4961-D4960))</f>
        <v/>
      </c>
      <c r="K4961" s="31" t="str">
        <f aca="false">IF(I4961="","",I4961*(D4961-D4960))</f>
        <v/>
      </c>
    </row>
    <row r="4962" customFormat="false" ht="15" hidden="false" customHeight="false" outlineLevel="0" collapsed="false">
      <c r="D4962" s="32"/>
      <c r="E4962" s="32"/>
      <c r="F4962" s="32"/>
      <c r="G4962" s="32" t="str">
        <f aca="false">IF(D4962="","",VLOOKUP('g10CV Man'!F4962,'Gradient Baseline'!$A$3:$B$6001,2))</f>
        <v/>
      </c>
      <c r="H4962" s="32" t="str">
        <f aca="false">IF(D4962="","",E4962-G4962)</f>
        <v/>
      </c>
      <c r="I4962" s="32" t="str">
        <f aca="false">IF(D4962="","",IF(OR((H4962-($B$17*D4962+$B$18))&lt;0,D4962&lt;$A$14,D4962&gt;$A$15),"",(H4962-($B$17*D4962+$B$18))))</f>
        <v/>
      </c>
      <c r="J4962" s="31" t="str">
        <f aca="false">IF(I4962="","",D4962*I4962*(D4962-D4961))</f>
        <v/>
      </c>
      <c r="K4962" s="31" t="str">
        <f aca="false">IF(I4962="","",I4962*(D4962-D4961))</f>
        <v/>
      </c>
    </row>
    <row r="4963" customFormat="false" ht="15" hidden="false" customHeight="false" outlineLevel="0" collapsed="false">
      <c r="D4963" s="32"/>
      <c r="E4963" s="32"/>
      <c r="F4963" s="32"/>
      <c r="G4963" s="32" t="str">
        <f aca="false">IF(D4963="","",VLOOKUP('g10CV Man'!F4963,'Gradient Baseline'!$A$3:$B$6001,2))</f>
        <v/>
      </c>
      <c r="H4963" s="32" t="str">
        <f aca="false">IF(D4963="","",E4963-G4963)</f>
        <v/>
      </c>
      <c r="I4963" s="32" t="str">
        <f aca="false">IF(D4963="","",IF(OR((H4963-($B$17*D4963+$B$18))&lt;0,D4963&lt;$A$14,D4963&gt;$A$15),"",(H4963-($B$17*D4963+$B$18))))</f>
        <v/>
      </c>
      <c r="J4963" s="31" t="str">
        <f aca="false">IF(I4963="","",D4963*I4963*(D4963-D4962))</f>
        <v/>
      </c>
      <c r="K4963" s="31" t="str">
        <f aca="false">IF(I4963="","",I4963*(D4963-D4962))</f>
        <v/>
      </c>
    </row>
    <row r="4964" customFormat="false" ht="15" hidden="false" customHeight="false" outlineLevel="0" collapsed="false">
      <c r="D4964" s="32"/>
      <c r="E4964" s="32"/>
      <c r="F4964" s="32"/>
      <c r="G4964" s="32" t="str">
        <f aca="false">IF(D4964="","",VLOOKUP('g10CV Man'!F4964,'Gradient Baseline'!$A$3:$B$6001,2))</f>
        <v/>
      </c>
      <c r="H4964" s="32" t="str">
        <f aca="false">IF(D4964="","",E4964-G4964)</f>
        <v/>
      </c>
      <c r="I4964" s="32" t="str">
        <f aca="false">IF(D4964="","",IF(OR((H4964-($B$17*D4964+$B$18))&lt;0,D4964&lt;$A$14,D4964&gt;$A$15),"",(H4964-($B$17*D4964+$B$18))))</f>
        <v/>
      </c>
      <c r="J4964" s="31" t="str">
        <f aca="false">IF(I4964="","",D4964*I4964*(D4964-D4963))</f>
        <v/>
      </c>
      <c r="K4964" s="31" t="str">
        <f aca="false">IF(I4964="","",I4964*(D4964-D4963))</f>
        <v/>
      </c>
    </row>
    <row r="4965" customFormat="false" ht="15" hidden="false" customHeight="false" outlineLevel="0" collapsed="false">
      <c r="D4965" s="32"/>
      <c r="E4965" s="32"/>
      <c r="F4965" s="32"/>
      <c r="G4965" s="32" t="str">
        <f aca="false">IF(D4965="","",VLOOKUP('g10CV Man'!F4965,'Gradient Baseline'!$A$3:$B$6001,2))</f>
        <v/>
      </c>
      <c r="H4965" s="32" t="str">
        <f aca="false">IF(D4965="","",E4965-G4965)</f>
        <v/>
      </c>
      <c r="I4965" s="32" t="str">
        <f aca="false">IF(D4965="","",IF(OR((H4965-($B$17*D4965+$B$18))&lt;0,D4965&lt;$A$14,D4965&gt;$A$15),"",(H4965-($B$17*D4965+$B$18))))</f>
        <v/>
      </c>
      <c r="J4965" s="31" t="str">
        <f aca="false">IF(I4965="","",D4965*I4965*(D4965-D4964))</f>
        <v/>
      </c>
      <c r="K4965" s="31" t="str">
        <f aca="false">IF(I4965="","",I4965*(D4965-D4964))</f>
        <v/>
      </c>
    </row>
    <row r="4966" customFormat="false" ht="15" hidden="false" customHeight="false" outlineLevel="0" collapsed="false">
      <c r="D4966" s="32"/>
      <c r="E4966" s="32"/>
      <c r="F4966" s="32"/>
      <c r="G4966" s="32" t="str">
        <f aca="false">IF(D4966="","",VLOOKUP('g10CV Man'!F4966,'Gradient Baseline'!$A$3:$B$6001,2))</f>
        <v/>
      </c>
      <c r="H4966" s="32" t="str">
        <f aca="false">IF(D4966="","",E4966-G4966)</f>
        <v/>
      </c>
      <c r="I4966" s="32" t="str">
        <f aca="false">IF(D4966="","",IF(OR((H4966-($B$17*D4966+$B$18))&lt;0,D4966&lt;$A$14,D4966&gt;$A$15),"",(H4966-($B$17*D4966+$B$18))))</f>
        <v/>
      </c>
      <c r="J4966" s="31" t="str">
        <f aca="false">IF(I4966="","",D4966*I4966*(D4966-D4965))</f>
        <v/>
      </c>
      <c r="K4966" s="31" t="str">
        <f aca="false">IF(I4966="","",I4966*(D4966-D4965))</f>
        <v/>
      </c>
    </row>
    <row r="4967" customFormat="false" ht="15" hidden="false" customHeight="false" outlineLevel="0" collapsed="false">
      <c r="D4967" s="32"/>
      <c r="E4967" s="32"/>
      <c r="F4967" s="32"/>
      <c r="G4967" s="32" t="str">
        <f aca="false">IF(D4967="","",VLOOKUP('g10CV Man'!F4967,'Gradient Baseline'!$A$3:$B$6001,2))</f>
        <v/>
      </c>
      <c r="H4967" s="32" t="str">
        <f aca="false">IF(D4967="","",E4967-G4967)</f>
        <v/>
      </c>
      <c r="I4967" s="32" t="str">
        <f aca="false">IF(D4967="","",IF(OR((H4967-($B$17*D4967+$B$18))&lt;0,D4967&lt;$A$14,D4967&gt;$A$15),"",(H4967-($B$17*D4967+$B$18))))</f>
        <v/>
      </c>
      <c r="J4967" s="31" t="str">
        <f aca="false">IF(I4967="","",D4967*I4967*(D4967-D4966))</f>
        <v/>
      </c>
      <c r="K4967" s="31" t="str">
        <f aca="false">IF(I4967="","",I4967*(D4967-D4966))</f>
        <v/>
      </c>
    </row>
    <row r="4968" customFormat="false" ht="15" hidden="false" customHeight="false" outlineLevel="0" collapsed="false">
      <c r="D4968" s="32"/>
      <c r="E4968" s="32"/>
      <c r="F4968" s="32"/>
      <c r="G4968" s="32" t="str">
        <f aca="false">IF(D4968="","",VLOOKUP('g10CV Man'!F4968,'Gradient Baseline'!$A$3:$B$6001,2))</f>
        <v/>
      </c>
      <c r="H4968" s="32" t="str">
        <f aca="false">IF(D4968="","",E4968-G4968)</f>
        <v/>
      </c>
      <c r="I4968" s="32" t="str">
        <f aca="false">IF(D4968="","",IF(OR((H4968-($B$17*D4968+$B$18))&lt;0,D4968&lt;$A$14,D4968&gt;$A$15),"",(H4968-($B$17*D4968+$B$18))))</f>
        <v/>
      </c>
      <c r="J4968" s="31" t="str">
        <f aca="false">IF(I4968="","",D4968*I4968*(D4968-D4967))</f>
        <v/>
      </c>
      <c r="K4968" s="31" t="str">
        <f aca="false">IF(I4968="","",I4968*(D4968-D4967))</f>
        <v/>
      </c>
    </row>
    <row r="4969" customFormat="false" ht="15" hidden="false" customHeight="false" outlineLevel="0" collapsed="false">
      <c r="D4969" s="32"/>
      <c r="E4969" s="32"/>
      <c r="F4969" s="32"/>
      <c r="G4969" s="32" t="str">
        <f aca="false">IF(D4969="","",VLOOKUP('g10CV Man'!F4969,'Gradient Baseline'!$A$3:$B$6001,2))</f>
        <v/>
      </c>
      <c r="H4969" s="32" t="str">
        <f aca="false">IF(D4969="","",E4969-G4969)</f>
        <v/>
      </c>
      <c r="I4969" s="32" t="str">
        <f aca="false">IF(D4969="","",IF(OR((H4969-($B$17*D4969+$B$18))&lt;0,D4969&lt;$A$14,D4969&gt;$A$15),"",(H4969-($B$17*D4969+$B$18))))</f>
        <v/>
      </c>
      <c r="J4969" s="31" t="str">
        <f aca="false">IF(I4969="","",D4969*I4969*(D4969-D4968))</f>
        <v/>
      </c>
      <c r="K4969" s="31" t="str">
        <f aca="false">IF(I4969="","",I4969*(D4969-D4968))</f>
        <v/>
      </c>
    </row>
    <row r="4970" customFormat="false" ht="15" hidden="false" customHeight="false" outlineLevel="0" collapsed="false">
      <c r="D4970" s="32"/>
      <c r="E4970" s="32"/>
      <c r="F4970" s="32"/>
      <c r="G4970" s="32" t="str">
        <f aca="false">IF(D4970="","",VLOOKUP('g10CV Man'!F4970,'Gradient Baseline'!$A$3:$B$6001,2))</f>
        <v/>
      </c>
      <c r="H4970" s="32" t="str">
        <f aca="false">IF(D4970="","",E4970-G4970)</f>
        <v/>
      </c>
      <c r="I4970" s="32" t="str">
        <f aca="false">IF(D4970="","",IF(OR((H4970-($B$17*D4970+$B$18))&lt;0,D4970&lt;$A$14,D4970&gt;$A$15),"",(H4970-($B$17*D4970+$B$18))))</f>
        <v/>
      </c>
      <c r="J4970" s="31" t="str">
        <f aca="false">IF(I4970="","",D4970*I4970*(D4970-D4969))</f>
        <v/>
      </c>
      <c r="K4970" s="31" t="str">
        <f aca="false">IF(I4970="","",I4970*(D4970-D4969))</f>
        <v/>
      </c>
    </row>
    <row r="4971" customFormat="false" ht="15" hidden="false" customHeight="false" outlineLevel="0" collapsed="false">
      <c r="D4971" s="32"/>
      <c r="E4971" s="32"/>
      <c r="F4971" s="32"/>
      <c r="G4971" s="32" t="str">
        <f aca="false">IF(D4971="","",VLOOKUP('g10CV Man'!F4971,'Gradient Baseline'!$A$3:$B$6001,2))</f>
        <v/>
      </c>
      <c r="H4971" s="32" t="str">
        <f aca="false">IF(D4971="","",E4971-G4971)</f>
        <v/>
      </c>
      <c r="I4971" s="32" t="str">
        <f aca="false">IF(D4971="","",IF(OR((H4971-($B$17*D4971+$B$18))&lt;0,D4971&lt;$A$14,D4971&gt;$A$15),"",(H4971-($B$17*D4971+$B$18))))</f>
        <v/>
      </c>
      <c r="J4971" s="31" t="str">
        <f aca="false">IF(I4971="","",D4971*I4971*(D4971-D4970))</f>
        <v/>
      </c>
      <c r="K4971" s="31" t="str">
        <f aca="false">IF(I4971="","",I4971*(D4971-D4970))</f>
        <v/>
      </c>
    </row>
    <row r="4972" customFormat="false" ht="15" hidden="false" customHeight="false" outlineLevel="0" collapsed="false">
      <c r="D4972" s="32"/>
      <c r="E4972" s="32"/>
      <c r="F4972" s="32"/>
      <c r="G4972" s="32" t="str">
        <f aca="false">IF(D4972="","",VLOOKUP('g10CV Man'!F4972,'Gradient Baseline'!$A$3:$B$6001,2))</f>
        <v/>
      </c>
      <c r="H4972" s="32" t="str">
        <f aca="false">IF(D4972="","",E4972-G4972)</f>
        <v/>
      </c>
      <c r="I4972" s="32" t="str">
        <f aca="false">IF(D4972="","",IF(OR((H4972-($B$17*D4972+$B$18))&lt;0,D4972&lt;$A$14,D4972&gt;$A$15),"",(H4972-($B$17*D4972+$B$18))))</f>
        <v/>
      </c>
      <c r="J4972" s="31" t="str">
        <f aca="false">IF(I4972="","",D4972*I4972*(D4972-D4971))</f>
        <v/>
      </c>
      <c r="K4972" s="31" t="str">
        <f aca="false">IF(I4972="","",I4972*(D4972-D4971))</f>
        <v/>
      </c>
    </row>
    <row r="4973" customFormat="false" ht="15" hidden="false" customHeight="false" outlineLevel="0" collapsed="false">
      <c r="D4973" s="32"/>
      <c r="E4973" s="32"/>
      <c r="F4973" s="32"/>
      <c r="G4973" s="32" t="str">
        <f aca="false">IF(D4973="","",VLOOKUP('g10CV Man'!F4973,'Gradient Baseline'!$A$3:$B$6001,2))</f>
        <v/>
      </c>
      <c r="H4973" s="32" t="str">
        <f aca="false">IF(D4973="","",E4973-G4973)</f>
        <v/>
      </c>
      <c r="I4973" s="32" t="str">
        <f aca="false">IF(D4973="","",IF(OR((H4973-($B$17*D4973+$B$18))&lt;0,D4973&lt;$A$14,D4973&gt;$A$15),"",(H4973-($B$17*D4973+$B$18))))</f>
        <v/>
      </c>
      <c r="J4973" s="31" t="str">
        <f aca="false">IF(I4973="","",D4973*I4973*(D4973-D4972))</f>
        <v/>
      </c>
      <c r="K4973" s="31" t="str">
        <f aca="false">IF(I4973="","",I4973*(D4973-D4972))</f>
        <v/>
      </c>
    </row>
    <row r="4974" customFormat="false" ht="15" hidden="false" customHeight="false" outlineLevel="0" collapsed="false">
      <c r="D4974" s="32"/>
      <c r="E4974" s="32"/>
      <c r="F4974" s="32"/>
      <c r="G4974" s="32" t="str">
        <f aca="false">IF(D4974="","",VLOOKUP('g10CV Man'!F4974,'Gradient Baseline'!$A$3:$B$6001,2))</f>
        <v/>
      </c>
      <c r="H4974" s="32" t="str">
        <f aca="false">IF(D4974="","",E4974-G4974)</f>
        <v/>
      </c>
      <c r="I4974" s="32" t="str">
        <f aca="false">IF(D4974="","",IF(OR((H4974-($B$17*D4974+$B$18))&lt;0,D4974&lt;$A$14,D4974&gt;$A$15),"",(H4974-($B$17*D4974+$B$18))))</f>
        <v/>
      </c>
      <c r="J4974" s="31" t="str">
        <f aca="false">IF(I4974="","",D4974*I4974*(D4974-D4973))</f>
        <v/>
      </c>
      <c r="K4974" s="31" t="str">
        <f aca="false">IF(I4974="","",I4974*(D4974-D4973))</f>
        <v/>
      </c>
    </row>
    <row r="4975" customFormat="false" ht="15" hidden="false" customHeight="false" outlineLevel="0" collapsed="false">
      <c r="D4975" s="32"/>
      <c r="E4975" s="32"/>
      <c r="F4975" s="32"/>
      <c r="G4975" s="32" t="str">
        <f aca="false">IF(D4975="","",VLOOKUP('g10CV Man'!F4975,'Gradient Baseline'!$A$3:$B$6001,2))</f>
        <v/>
      </c>
      <c r="H4975" s="32" t="str">
        <f aca="false">IF(D4975="","",E4975-G4975)</f>
        <v/>
      </c>
      <c r="I4975" s="32" t="str">
        <f aca="false">IF(D4975="","",IF(OR((H4975-($B$17*D4975+$B$18))&lt;0,D4975&lt;$A$14,D4975&gt;$A$15),"",(H4975-($B$17*D4975+$B$18))))</f>
        <v/>
      </c>
      <c r="J4975" s="31" t="str">
        <f aca="false">IF(I4975="","",D4975*I4975*(D4975-D4974))</f>
        <v/>
      </c>
      <c r="K4975" s="31" t="str">
        <f aca="false">IF(I4975="","",I4975*(D4975-D4974))</f>
        <v/>
      </c>
    </row>
    <row r="4976" customFormat="false" ht="15" hidden="false" customHeight="false" outlineLevel="0" collapsed="false">
      <c r="D4976" s="32"/>
      <c r="E4976" s="32"/>
      <c r="F4976" s="32"/>
      <c r="G4976" s="32" t="str">
        <f aca="false">IF(D4976="","",VLOOKUP('g10CV Man'!F4976,'Gradient Baseline'!$A$3:$B$6001,2))</f>
        <v/>
      </c>
      <c r="H4976" s="32" t="str">
        <f aca="false">IF(D4976="","",E4976-G4976)</f>
        <v/>
      </c>
      <c r="I4976" s="32" t="str">
        <f aca="false">IF(D4976="","",IF(OR((H4976-($B$17*D4976+$B$18))&lt;0,D4976&lt;$A$14,D4976&gt;$A$15),"",(H4976-($B$17*D4976+$B$18))))</f>
        <v/>
      </c>
      <c r="J4976" s="31" t="str">
        <f aca="false">IF(I4976="","",D4976*I4976*(D4976-D4975))</f>
        <v/>
      </c>
      <c r="K4976" s="31" t="str">
        <f aca="false">IF(I4976="","",I4976*(D4976-D4975))</f>
        <v/>
      </c>
    </row>
    <row r="4977" customFormat="false" ht="15" hidden="false" customHeight="false" outlineLevel="0" collapsed="false">
      <c r="D4977" s="32"/>
      <c r="E4977" s="32"/>
      <c r="F4977" s="32"/>
      <c r="G4977" s="32" t="str">
        <f aca="false">IF(D4977="","",VLOOKUP('g10CV Man'!F4977,'Gradient Baseline'!$A$3:$B$6001,2))</f>
        <v/>
      </c>
      <c r="H4977" s="32" t="str">
        <f aca="false">IF(D4977="","",E4977-G4977)</f>
        <v/>
      </c>
      <c r="I4977" s="32" t="str">
        <f aca="false">IF(D4977="","",IF(OR((H4977-($B$17*D4977+$B$18))&lt;0,D4977&lt;$A$14,D4977&gt;$A$15),"",(H4977-($B$17*D4977+$B$18))))</f>
        <v/>
      </c>
      <c r="J4977" s="31" t="str">
        <f aca="false">IF(I4977="","",D4977*I4977*(D4977-D4976))</f>
        <v/>
      </c>
      <c r="K4977" s="31" t="str">
        <f aca="false">IF(I4977="","",I4977*(D4977-D4976))</f>
        <v/>
      </c>
    </row>
    <row r="4978" customFormat="false" ht="15" hidden="false" customHeight="false" outlineLevel="0" collapsed="false">
      <c r="D4978" s="32"/>
      <c r="E4978" s="32"/>
      <c r="F4978" s="32"/>
      <c r="G4978" s="32" t="str">
        <f aca="false">IF(D4978="","",VLOOKUP('g10CV Man'!F4978,'Gradient Baseline'!$A$3:$B$6001,2))</f>
        <v/>
      </c>
      <c r="H4978" s="32" t="str">
        <f aca="false">IF(D4978="","",E4978-G4978)</f>
        <v/>
      </c>
      <c r="I4978" s="32" t="str">
        <f aca="false">IF(D4978="","",IF(OR((H4978-($B$17*D4978+$B$18))&lt;0,D4978&lt;$A$14,D4978&gt;$A$15),"",(H4978-($B$17*D4978+$B$18))))</f>
        <v/>
      </c>
      <c r="J4978" s="31" t="str">
        <f aca="false">IF(I4978="","",D4978*I4978*(D4978-D4977))</f>
        <v/>
      </c>
      <c r="K4978" s="31" t="str">
        <f aca="false">IF(I4978="","",I4978*(D4978-D4977))</f>
        <v/>
      </c>
    </row>
    <row r="4979" customFormat="false" ht="15" hidden="false" customHeight="false" outlineLevel="0" collapsed="false">
      <c r="D4979" s="32"/>
      <c r="E4979" s="32"/>
      <c r="F4979" s="32"/>
      <c r="G4979" s="32" t="str">
        <f aca="false">IF(D4979="","",VLOOKUP('g10CV Man'!F4979,'Gradient Baseline'!$A$3:$B$6001,2))</f>
        <v/>
      </c>
      <c r="H4979" s="32" t="str">
        <f aca="false">IF(D4979="","",E4979-G4979)</f>
        <v/>
      </c>
      <c r="I4979" s="32" t="str">
        <f aca="false">IF(D4979="","",IF(OR((H4979-($B$17*D4979+$B$18))&lt;0,D4979&lt;$A$14,D4979&gt;$A$15),"",(H4979-($B$17*D4979+$B$18))))</f>
        <v/>
      </c>
      <c r="J4979" s="31" t="str">
        <f aca="false">IF(I4979="","",D4979*I4979*(D4979-D4978))</f>
        <v/>
      </c>
      <c r="K4979" s="31" t="str">
        <f aca="false">IF(I4979="","",I4979*(D4979-D4978))</f>
        <v/>
      </c>
    </row>
    <row r="4980" customFormat="false" ht="15" hidden="false" customHeight="false" outlineLevel="0" collapsed="false">
      <c r="D4980" s="32"/>
      <c r="E4980" s="32"/>
      <c r="F4980" s="32"/>
      <c r="G4980" s="32" t="str">
        <f aca="false">IF(D4980="","",VLOOKUP('g10CV Man'!F4980,'Gradient Baseline'!$A$3:$B$6001,2))</f>
        <v/>
      </c>
      <c r="H4980" s="32" t="str">
        <f aca="false">IF(D4980="","",E4980-G4980)</f>
        <v/>
      </c>
      <c r="I4980" s="32" t="str">
        <f aca="false">IF(D4980="","",IF(OR((H4980-($B$17*D4980+$B$18))&lt;0,D4980&lt;$A$14,D4980&gt;$A$15),"",(H4980-($B$17*D4980+$B$18))))</f>
        <v/>
      </c>
      <c r="J4980" s="31" t="str">
        <f aca="false">IF(I4980="","",D4980*I4980*(D4980-D4979))</f>
        <v/>
      </c>
      <c r="K4980" s="31" t="str">
        <f aca="false">IF(I4980="","",I4980*(D4980-D4979))</f>
        <v/>
      </c>
    </row>
    <row r="4981" customFormat="false" ht="15" hidden="false" customHeight="false" outlineLevel="0" collapsed="false">
      <c r="D4981" s="32"/>
      <c r="E4981" s="32"/>
      <c r="F4981" s="32"/>
      <c r="G4981" s="32" t="str">
        <f aca="false">IF(D4981="","",VLOOKUP('g10CV Man'!F4981,'Gradient Baseline'!$A$3:$B$6001,2))</f>
        <v/>
      </c>
      <c r="H4981" s="32" t="str">
        <f aca="false">IF(D4981="","",E4981-G4981)</f>
        <v/>
      </c>
      <c r="I4981" s="32" t="str">
        <f aca="false">IF(D4981="","",IF(OR((H4981-($B$17*D4981+$B$18))&lt;0,D4981&lt;$A$14,D4981&gt;$A$15),"",(H4981-($B$17*D4981+$B$18))))</f>
        <v/>
      </c>
      <c r="J4981" s="31" t="str">
        <f aca="false">IF(I4981="","",D4981*I4981*(D4981-D4980))</f>
        <v/>
      </c>
      <c r="K4981" s="31" t="str">
        <f aca="false">IF(I4981="","",I4981*(D4981-D4980))</f>
        <v/>
      </c>
    </row>
    <row r="4982" customFormat="false" ht="15" hidden="false" customHeight="false" outlineLevel="0" collapsed="false">
      <c r="D4982" s="32"/>
      <c r="E4982" s="32"/>
      <c r="F4982" s="32"/>
      <c r="G4982" s="32" t="str">
        <f aca="false">IF(D4982="","",VLOOKUP('g10CV Man'!F4982,'Gradient Baseline'!$A$3:$B$6001,2))</f>
        <v/>
      </c>
      <c r="H4982" s="32" t="str">
        <f aca="false">IF(D4982="","",E4982-G4982)</f>
        <v/>
      </c>
      <c r="I4982" s="32" t="str">
        <f aca="false">IF(D4982="","",IF(OR((H4982-($B$17*D4982+$B$18))&lt;0,D4982&lt;$A$14,D4982&gt;$A$15),"",(H4982-($B$17*D4982+$B$18))))</f>
        <v/>
      </c>
      <c r="J4982" s="31" t="str">
        <f aca="false">IF(I4982="","",D4982*I4982*(D4982-D4981))</f>
        <v/>
      </c>
      <c r="K4982" s="31" t="str">
        <f aca="false">IF(I4982="","",I4982*(D4982-D4981))</f>
        <v/>
      </c>
    </row>
    <row r="4983" customFormat="false" ht="15" hidden="false" customHeight="false" outlineLevel="0" collapsed="false">
      <c r="D4983" s="32"/>
      <c r="E4983" s="32"/>
      <c r="F4983" s="32"/>
      <c r="G4983" s="32" t="str">
        <f aca="false">IF(D4983="","",VLOOKUP('g10CV Man'!F4983,'Gradient Baseline'!$A$3:$B$6001,2))</f>
        <v/>
      </c>
      <c r="H4983" s="32" t="str">
        <f aca="false">IF(D4983="","",E4983-G4983)</f>
        <v/>
      </c>
      <c r="I4983" s="32" t="str">
        <f aca="false">IF(D4983="","",IF(OR((H4983-($B$17*D4983+$B$18))&lt;0,D4983&lt;$A$14,D4983&gt;$A$15),"",(H4983-($B$17*D4983+$B$18))))</f>
        <v/>
      </c>
      <c r="J4983" s="31" t="str">
        <f aca="false">IF(I4983="","",D4983*I4983*(D4983-D4982))</f>
        <v/>
      </c>
      <c r="K4983" s="31" t="str">
        <f aca="false">IF(I4983="","",I4983*(D4983-D4982))</f>
        <v/>
      </c>
    </row>
    <row r="4984" customFormat="false" ht="15" hidden="false" customHeight="false" outlineLevel="0" collapsed="false">
      <c r="D4984" s="32"/>
      <c r="E4984" s="32"/>
      <c r="F4984" s="32"/>
      <c r="G4984" s="32" t="str">
        <f aca="false">IF(D4984="","",VLOOKUP('g10CV Man'!F4984,'Gradient Baseline'!$A$3:$B$6001,2))</f>
        <v/>
      </c>
      <c r="H4984" s="32" t="str">
        <f aca="false">IF(D4984="","",E4984-G4984)</f>
        <v/>
      </c>
      <c r="I4984" s="32" t="str">
        <f aca="false">IF(D4984="","",IF(OR((H4984-($B$17*D4984+$B$18))&lt;0,D4984&lt;$A$14,D4984&gt;$A$15),"",(H4984-($B$17*D4984+$B$18))))</f>
        <v/>
      </c>
      <c r="J4984" s="31" t="str">
        <f aca="false">IF(I4984="","",D4984*I4984*(D4984-D4983))</f>
        <v/>
      </c>
      <c r="K4984" s="31" t="str">
        <f aca="false">IF(I4984="","",I4984*(D4984-D4983))</f>
        <v/>
      </c>
    </row>
    <row r="4985" customFormat="false" ht="15" hidden="false" customHeight="false" outlineLevel="0" collapsed="false">
      <c r="D4985" s="32"/>
      <c r="E4985" s="32"/>
      <c r="F4985" s="32"/>
      <c r="G4985" s="32" t="str">
        <f aca="false">IF(D4985="","",VLOOKUP('g10CV Man'!F4985,'Gradient Baseline'!$A$3:$B$6001,2))</f>
        <v/>
      </c>
      <c r="H4985" s="32" t="str">
        <f aca="false">IF(D4985="","",E4985-G4985)</f>
        <v/>
      </c>
      <c r="I4985" s="32" t="str">
        <f aca="false">IF(D4985="","",IF(OR((H4985-($B$17*D4985+$B$18))&lt;0,D4985&lt;$A$14,D4985&gt;$A$15),"",(H4985-($B$17*D4985+$B$18))))</f>
        <v/>
      </c>
      <c r="J4985" s="31" t="str">
        <f aca="false">IF(I4985="","",D4985*I4985*(D4985-D4984))</f>
        <v/>
      </c>
      <c r="K4985" s="31" t="str">
        <f aca="false">IF(I4985="","",I4985*(D4985-D4984))</f>
        <v/>
      </c>
    </row>
    <row r="4986" customFormat="false" ht="15" hidden="false" customHeight="false" outlineLevel="0" collapsed="false">
      <c r="D4986" s="32"/>
      <c r="E4986" s="32"/>
      <c r="F4986" s="32"/>
      <c r="G4986" s="32" t="str">
        <f aca="false">IF(D4986="","",VLOOKUP('g10CV Man'!F4986,'Gradient Baseline'!$A$3:$B$6001,2))</f>
        <v/>
      </c>
      <c r="H4986" s="32" t="str">
        <f aca="false">IF(D4986="","",E4986-G4986)</f>
        <v/>
      </c>
      <c r="I4986" s="32" t="str">
        <f aca="false">IF(D4986="","",IF(OR((H4986-($B$17*D4986+$B$18))&lt;0,D4986&lt;$A$14,D4986&gt;$A$15),"",(H4986-($B$17*D4986+$B$18))))</f>
        <v/>
      </c>
      <c r="J4986" s="31" t="str">
        <f aca="false">IF(I4986="","",D4986*I4986*(D4986-D4985))</f>
        <v/>
      </c>
      <c r="K4986" s="31" t="str">
        <f aca="false">IF(I4986="","",I4986*(D4986-D4985))</f>
        <v/>
      </c>
    </row>
    <row r="4987" customFormat="false" ht="15" hidden="false" customHeight="false" outlineLevel="0" collapsed="false">
      <c r="D4987" s="32"/>
      <c r="E4987" s="32"/>
      <c r="F4987" s="32"/>
      <c r="G4987" s="32" t="str">
        <f aca="false">IF(D4987="","",VLOOKUP('g10CV Man'!F4987,'Gradient Baseline'!$A$3:$B$6001,2))</f>
        <v/>
      </c>
      <c r="H4987" s="32" t="str">
        <f aca="false">IF(D4987="","",E4987-G4987)</f>
        <v/>
      </c>
      <c r="I4987" s="32" t="str">
        <f aca="false">IF(D4987="","",IF(OR((H4987-($B$17*D4987+$B$18))&lt;0,D4987&lt;$A$14,D4987&gt;$A$15),"",(H4987-($B$17*D4987+$B$18))))</f>
        <v/>
      </c>
      <c r="J4987" s="31" t="str">
        <f aca="false">IF(I4987="","",D4987*I4987*(D4987-D4986))</f>
        <v/>
      </c>
      <c r="K4987" s="31" t="str">
        <f aca="false">IF(I4987="","",I4987*(D4987-D4986))</f>
        <v/>
      </c>
    </row>
    <row r="4988" customFormat="false" ht="15" hidden="false" customHeight="false" outlineLevel="0" collapsed="false">
      <c r="D4988" s="32"/>
      <c r="E4988" s="32"/>
      <c r="F4988" s="32"/>
      <c r="G4988" s="32" t="str">
        <f aca="false">IF(D4988="","",VLOOKUP('g10CV Man'!F4988,'Gradient Baseline'!$A$3:$B$6001,2))</f>
        <v/>
      </c>
      <c r="H4988" s="32" t="str">
        <f aca="false">IF(D4988="","",E4988-G4988)</f>
        <v/>
      </c>
      <c r="I4988" s="32" t="str">
        <f aca="false">IF(D4988="","",IF(OR((H4988-($B$17*D4988+$B$18))&lt;0,D4988&lt;$A$14,D4988&gt;$A$15),"",(H4988-($B$17*D4988+$B$18))))</f>
        <v/>
      </c>
      <c r="J4988" s="31" t="str">
        <f aca="false">IF(I4988="","",D4988*I4988*(D4988-D4987))</f>
        <v/>
      </c>
      <c r="K4988" s="31" t="str">
        <f aca="false">IF(I4988="","",I4988*(D4988-D4987))</f>
        <v/>
      </c>
    </row>
    <row r="4989" customFormat="false" ht="15" hidden="false" customHeight="false" outlineLevel="0" collapsed="false">
      <c r="D4989" s="32"/>
      <c r="E4989" s="32"/>
      <c r="F4989" s="32"/>
      <c r="G4989" s="32" t="str">
        <f aca="false">IF(D4989="","",VLOOKUP('g10CV Man'!F4989,'Gradient Baseline'!$A$3:$B$6001,2))</f>
        <v/>
      </c>
      <c r="H4989" s="32" t="str">
        <f aca="false">IF(D4989="","",E4989-G4989)</f>
        <v/>
      </c>
      <c r="I4989" s="32" t="str">
        <f aca="false">IF(D4989="","",IF(OR((H4989-($B$17*D4989+$B$18))&lt;0,D4989&lt;$A$14,D4989&gt;$A$15),"",(H4989-($B$17*D4989+$B$18))))</f>
        <v/>
      </c>
      <c r="J4989" s="31" t="str">
        <f aca="false">IF(I4989="","",D4989*I4989*(D4989-D4988))</f>
        <v/>
      </c>
      <c r="K4989" s="31" t="str">
        <f aca="false">IF(I4989="","",I4989*(D4989-D4988))</f>
        <v/>
      </c>
    </row>
    <row r="4990" customFormat="false" ht="15" hidden="false" customHeight="false" outlineLevel="0" collapsed="false">
      <c r="D4990" s="32"/>
      <c r="E4990" s="32"/>
      <c r="F4990" s="32"/>
      <c r="G4990" s="32" t="str">
        <f aca="false">IF(D4990="","",VLOOKUP('g10CV Man'!F4990,'Gradient Baseline'!$A$3:$B$6001,2))</f>
        <v/>
      </c>
      <c r="H4990" s="32" t="str">
        <f aca="false">IF(D4990="","",E4990-G4990)</f>
        <v/>
      </c>
      <c r="I4990" s="32" t="str">
        <f aca="false">IF(D4990="","",IF(OR((H4990-($B$17*D4990+$B$18))&lt;0,D4990&lt;$A$14,D4990&gt;$A$15),"",(H4990-($B$17*D4990+$B$18))))</f>
        <v/>
      </c>
      <c r="J4990" s="31" t="str">
        <f aca="false">IF(I4990="","",D4990*I4990*(D4990-D4989))</f>
        <v/>
      </c>
      <c r="K4990" s="31" t="str">
        <f aca="false">IF(I4990="","",I4990*(D4990-D4989))</f>
        <v/>
      </c>
    </row>
    <row r="4991" customFormat="false" ht="15" hidden="false" customHeight="false" outlineLevel="0" collapsed="false">
      <c r="D4991" s="32"/>
      <c r="E4991" s="32"/>
      <c r="F4991" s="32"/>
      <c r="G4991" s="32" t="str">
        <f aca="false">IF(D4991="","",VLOOKUP('g10CV Man'!F4991,'Gradient Baseline'!$A$3:$B$6001,2))</f>
        <v/>
      </c>
      <c r="H4991" s="32" t="str">
        <f aca="false">IF(D4991="","",E4991-G4991)</f>
        <v/>
      </c>
      <c r="I4991" s="32" t="str">
        <f aca="false">IF(D4991="","",IF(OR((H4991-($B$17*D4991+$B$18))&lt;0,D4991&lt;$A$14,D4991&gt;$A$15),"",(H4991-($B$17*D4991+$B$18))))</f>
        <v/>
      </c>
      <c r="J4991" s="31" t="str">
        <f aca="false">IF(I4991="","",D4991*I4991*(D4991-D4990))</f>
        <v/>
      </c>
      <c r="K4991" s="31" t="str">
        <f aca="false">IF(I4991="","",I4991*(D4991-D4990))</f>
        <v/>
      </c>
    </row>
    <row r="4992" customFormat="false" ht="15" hidden="false" customHeight="false" outlineLevel="0" collapsed="false">
      <c r="D4992" s="32"/>
      <c r="E4992" s="32"/>
      <c r="F4992" s="32"/>
      <c r="G4992" s="32" t="str">
        <f aca="false">IF(D4992="","",VLOOKUP('g10CV Man'!F4992,'Gradient Baseline'!$A$3:$B$6001,2))</f>
        <v/>
      </c>
      <c r="H4992" s="32" t="str">
        <f aca="false">IF(D4992="","",E4992-G4992)</f>
        <v/>
      </c>
      <c r="I4992" s="32" t="str">
        <f aca="false">IF(D4992="","",IF(OR((H4992-($B$17*D4992+$B$18))&lt;0,D4992&lt;$A$14,D4992&gt;$A$15),"",(H4992-($B$17*D4992+$B$18))))</f>
        <v/>
      </c>
      <c r="J4992" s="31" t="str">
        <f aca="false">IF(I4992="","",D4992*I4992*(D4992-D4991))</f>
        <v/>
      </c>
      <c r="K4992" s="31" t="str">
        <f aca="false">IF(I4992="","",I4992*(D4992-D4991))</f>
        <v/>
      </c>
    </row>
    <row r="4993" customFormat="false" ht="15" hidden="false" customHeight="false" outlineLevel="0" collapsed="false">
      <c r="D4993" s="32"/>
      <c r="E4993" s="32"/>
      <c r="F4993" s="32"/>
      <c r="G4993" s="32" t="str">
        <f aca="false">IF(D4993="","",VLOOKUP('g10CV Man'!F4993,'Gradient Baseline'!$A$3:$B$6001,2))</f>
        <v/>
      </c>
      <c r="H4993" s="32" t="str">
        <f aca="false">IF(D4993="","",E4993-G4993)</f>
        <v/>
      </c>
      <c r="I4993" s="32" t="str">
        <f aca="false">IF(D4993="","",IF(OR((H4993-($B$17*D4993+$B$18))&lt;0,D4993&lt;$A$14,D4993&gt;$A$15),"",(H4993-($B$17*D4993+$B$18))))</f>
        <v/>
      </c>
      <c r="J4993" s="31" t="str">
        <f aca="false">IF(I4993="","",D4993*I4993*(D4993-D4992))</f>
        <v/>
      </c>
      <c r="K4993" s="31" t="str">
        <f aca="false">IF(I4993="","",I4993*(D4993-D4992))</f>
        <v/>
      </c>
    </row>
    <row r="4994" customFormat="false" ht="15" hidden="false" customHeight="false" outlineLevel="0" collapsed="false">
      <c r="D4994" s="32"/>
      <c r="E4994" s="32"/>
      <c r="F4994" s="32"/>
      <c r="G4994" s="32" t="str">
        <f aca="false">IF(D4994="","",VLOOKUP('g10CV Man'!F4994,'Gradient Baseline'!$A$3:$B$6001,2))</f>
        <v/>
      </c>
      <c r="H4994" s="32" t="str">
        <f aca="false">IF(D4994="","",E4994-G4994)</f>
        <v/>
      </c>
      <c r="I4994" s="32" t="str">
        <f aca="false">IF(D4994="","",IF(OR((H4994-($B$17*D4994+$B$18))&lt;0,D4994&lt;$A$14,D4994&gt;$A$15),"",(H4994-($B$17*D4994+$B$18))))</f>
        <v/>
      </c>
      <c r="J4994" s="31" t="str">
        <f aca="false">IF(I4994="","",D4994*I4994*(D4994-D4993))</f>
        <v/>
      </c>
      <c r="K4994" s="31" t="str">
        <f aca="false">IF(I4994="","",I4994*(D4994-D4993))</f>
        <v/>
      </c>
    </row>
    <row r="4995" customFormat="false" ht="15" hidden="false" customHeight="false" outlineLevel="0" collapsed="false">
      <c r="D4995" s="32"/>
      <c r="E4995" s="32"/>
      <c r="F4995" s="32"/>
      <c r="G4995" s="32" t="str">
        <f aca="false">IF(D4995="","",VLOOKUP('g10CV Man'!F4995,'Gradient Baseline'!$A$3:$B$6001,2))</f>
        <v/>
      </c>
      <c r="H4995" s="32" t="str">
        <f aca="false">IF(D4995="","",E4995-G4995)</f>
        <v/>
      </c>
      <c r="I4995" s="32" t="str">
        <f aca="false">IF(D4995="","",IF(OR((H4995-($B$17*D4995+$B$18))&lt;0,D4995&lt;$A$14,D4995&gt;$A$15),"",(H4995-($B$17*D4995+$B$18))))</f>
        <v/>
      </c>
      <c r="J4995" s="31" t="str">
        <f aca="false">IF(I4995="","",D4995*I4995*(D4995-D4994))</f>
        <v/>
      </c>
      <c r="K4995" s="31" t="str">
        <f aca="false">IF(I4995="","",I4995*(D4995-D4994))</f>
        <v/>
      </c>
    </row>
    <row r="4996" customFormat="false" ht="15" hidden="false" customHeight="false" outlineLevel="0" collapsed="false">
      <c r="D4996" s="32"/>
      <c r="E4996" s="32"/>
      <c r="F4996" s="32"/>
      <c r="G4996" s="32" t="str">
        <f aca="false">IF(D4996="","",VLOOKUP('g10CV Man'!F4996,'Gradient Baseline'!$A$3:$B$6001,2))</f>
        <v/>
      </c>
      <c r="H4996" s="32" t="str">
        <f aca="false">IF(D4996="","",E4996-G4996)</f>
        <v/>
      </c>
      <c r="I4996" s="32" t="str">
        <f aca="false">IF(D4996="","",IF(OR((H4996-($B$17*D4996+$B$18))&lt;0,D4996&lt;$A$14,D4996&gt;$A$15),"",(H4996-($B$17*D4996+$B$18))))</f>
        <v/>
      </c>
      <c r="J4996" s="31" t="str">
        <f aca="false">IF(I4996="","",D4996*I4996*(D4996-D4995))</f>
        <v/>
      </c>
      <c r="K4996" s="31" t="str">
        <f aca="false">IF(I4996="","",I4996*(D4996-D4995))</f>
        <v/>
      </c>
    </row>
    <row r="4997" customFormat="false" ht="15" hidden="false" customHeight="false" outlineLevel="0" collapsed="false">
      <c r="D4997" s="32"/>
      <c r="E4997" s="32"/>
      <c r="F4997" s="32"/>
      <c r="G4997" s="32" t="str">
        <f aca="false">IF(D4997="","",VLOOKUP('g10CV Man'!F4997,'Gradient Baseline'!$A$3:$B$6001,2))</f>
        <v/>
      </c>
      <c r="H4997" s="32" t="str">
        <f aca="false">IF(D4997="","",E4997-G4997)</f>
        <v/>
      </c>
      <c r="I4997" s="32" t="str">
        <f aca="false">IF(D4997="","",IF(OR((H4997-($B$17*D4997+$B$18))&lt;0,D4997&lt;$A$14,D4997&gt;$A$15),"",(H4997-($B$17*D4997+$B$18))))</f>
        <v/>
      </c>
      <c r="J4997" s="31" t="str">
        <f aca="false">IF(I4997="","",D4997*I4997*(D4997-D4996))</f>
        <v/>
      </c>
      <c r="K4997" s="31" t="str">
        <f aca="false">IF(I4997="","",I4997*(D4997-D4996))</f>
        <v/>
      </c>
    </row>
    <row r="4998" customFormat="false" ht="15" hidden="false" customHeight="false" outlineLevel="0" collapsed="false">
      <c r="D4998" s="32"/>
      <c r="E4998" s="32"/>
      <c r="F4998" s="32"/>
      <c r="G4998" s="32" t="str">
        <f aca="false">IF(D4998="","",VLOOKUP('g10CV Man'!F4998,'Gradient Baseline'!$A$3:$B$6001,2))</f>
        <v/>
      </c>
      <c r="H4998" s="32" t="str">
        <f aca="false">IF(D4998="","",E4998-G4998)</f>
        <v/>
      </c>
      <c r="I4998" s="32" t="str">
        <f aca="false">IF(D4998="","",IF(OR((H4998-($B$17*D4998+$B$18))&lt;0,D4998&lt;$A$14,D4998&gt;$A$15),"",(H4998-($B$17*D4998+$B$18))))</f>
        <v/>
      </c>
      <c r="J4998" s="31" t="str">
        <f aca="false">IF(I4998="","",D4998*I4998*(D4998-D4997))</f>
        <v/>
      </c>
      <c r="K4998" s="31" t="str">
        <f aca="false">IF(I4998="","",I4998*(D4998-D4997))</f>
        <v/>
      </c>
    </row>
    <row r="4999" customFormat="false" ht="15" hidden="false" customHeight="false" outlineLevel="0" collapsed="false">
      <c r="D4999" s="32"/>
      <c r="E4999" s="32"/>
      <c r="F4999" s="32"/>
      <c r="G4999" s="32" t="str">
        <f aca="false">IF(D4999="","",VLOOKUP('g10CV Man'!F4999,'Gradient Baseline'!$A$3:$B$6001,2))</f>
        <v/>
      </c>
      <c r="H4999" s="32" t="str">
        <f aca="false">IF(D4999="","",E4999-G4999)</f>
        <v/>
      </c>
      <c r="I4999" s="32" t="str">
        <f aca="false">IF(D4999="","",IF(OR((H4999-($B$17*D4999+$B$18))&lt;0,D4999&lt;$A$14,D4999&gt;$A$15),"",(H4999-($B$17*D4999+$B$18))))</f>
        <v/>
      </c>
      <c r="J4999" s="31" t="str">
        <f aca="false">IF(I4999="","",D4999*I4999*(D4999-D4998))</f>
        <v/>
      </c>
      <c r="K4999" s="31" t="str">
        <f aca="false">IF(I4999="","",I4999*(D4999-D4998))</f>
        <v/>
      </c>
    </row>
    <row r="5000" customFormat="false" ht="15" hidden="false" customHeight="false" outlineLevel="0" collapsed="false">
      <c r="D5000" s="32"/>
      <c r="E5000" s="32"/>
      <c r="F5000" s="32"/>
      <c r="G5000" s="32" t="str">
        <f aca="false">IF(D5000="","",VLOOKUP('g10CV Man'!F5000,'Gradient Baseline'!$A$3:$B$6001,2))</f>
        <v/>
      </c>
      <c r="H5000" s="32" t="str">
        <f aca="false">IF(D5000="","",E5000-G5000)</f>
        <v/>
      </c>
      <c r="I5000" s="32" t="str">
        <f aca="false">IF(D5000="","",IF(OR((H5000-($B$17*D5000+$B$18))&lt;0,D5000&lt;$A$14,D5000&gt;$A$15),"",(H5000-($B$17*D5000+$B$18))))</f>
        <v/>
      </c>
      <c r="J5000" s="31" t="str">
        <f aca="false">IF(I5000="","",D5000*I5000*(D5000-D4999))</f>
        <v/>
      </c>
      <c r="K5000" s="31" t="str">
        <f aca="false">IF(I5000="","",I5000*(D5000-D4999))</f>
        <v/>
      </c>
    </row>
    <row r="5001" customFormat="false" ht="15" hidden="false" customHeight="false" outlineLevel="0" collapsed="false">
      <c r="D5001" s="32"/>
      <c r="E5001" s="32"/>
      <c r="F5001" s="32"/>
      <c r="G5001" s="32" t="str">
        <f aca="false">IF(D5001="","",VLOOKUP('g10CV Man'!F5001,'Gradient Baseline'!$A$3:$B$6001,2))</f>
        <v/>
      </c>
      <c r="H5001" s="32" t="str">
        <f aca="false">IF(D5001="","",E5001-G5001)</f>
        <v/>
      </c>
      <c r="I5001" s="32" t="str">
        <f aca="false">IF(D5001="","",IF(OR((H5001-($B$17*D5001+$B$18))&lt;0,D5001&lt;$A$14,D5001&gt;$A$15),"",(H5001-($B$17*D5001+$B$18))))</f>
        <v/>
      </c>
      <c r="J5001" s="31" t="str">
        <f aca="false">IF(I5001="","",D5001*I5001*(D5001-D5000))</f>
        <v/>
      </c>
      <c r="K5001" s="31" t="str">
        <f aca="false">IF(I5001="","",I5001*(D5001-D5000))</f>
        <v/>
      </c>
    </row>
    <row r="5002" customFormat="false" ht="15" hidden="false" customHeight="false" outlineLevel="0" collapsed="false">
      <c r="D5002" s="32"/>
      <c r="E5002" s="32"/>
      <c r="F5002" s="32"/>
      <c r="G5002" s="32" t="str">
        <f aca="false">IF(D5002="","",VLOOKUP('g10CV Man'!F5002,'Gradient Baseline'!$A$3:$B$6001,2))</f>
        <v/>
      </c>
      <c r="H5002" s="32" t="str">
        <f aca="false">IF(D5002="","",E5002-G5002)</f>
        <v/>
      </c>
      <c r="I5002" s="32" t="str">
        <f aca="false">IF(D5002="","",IF(OR((H5002-($B$17*D5002+$B$18))&lt;0,D5002&lt;$A$14,D5002&gt;$A$15),"",(H5002-($B$17*D5002+$B$18))))</f>
        <v/>
      </c>
      <c r="J5002" s="31" t="str">
        <f aca="false">IF(I5002="","",D5002*I5002*(D5002-D5001))</f>
        <v/>
      </c>
      <c r="K5002" s="31" t="str">
        <f aca="false">IF(I5002="","",I5002*(D5002-D5001))</f>
        <v/>
      </c>
    </row>
    <row r="5003" customFormat="false" ht="15" hidden="false" customHeight="false" outlineLevel="0" collapsed="false">
      <c r="D5003" s="32"/>
      <c r="E5003" s="32"/>
      <c r="F5003" s="32"/>
      <c r="G5003" s="32" t="str">
        <f aca="false">IF(D5003="","",VLOOKUP('g10CV Man'!F5003,'Gradient Baseline'!$A$3:$B$6001,2))</f>
        <v/>
      </c>
      <c r="H5003" s="32" t="str">
        <f aca="false">IF(D5003="","",E5003-G5003)</f>
        <v/>
      </c>
      <c r="I5003" s="32" t="str">
        <f aca="false">IF(D5003="","",IF(OR((H5003-($B$17*D5003+$B$18))&lt;0,D5003&lt;$A$14,D5003&gt;$A$15),"",(H5003-($B$17*D5003+$B$18))))</f>
        <v/>
      </c>
      <c r="J5003" s="31" t="str">
        <f aca="false">IF(I5003="","",D5003*I5003*(D5003-D5002))</f>
        <v/>
      </c>
      <c r="K5003" s="31" t="str">
        <f aca="false">IF(I5003="","",I5003*(D5003-D5002))</f>
        <v/>
      </c>
    </row>
    <row r="5004" customFormat="false" ht="15" hidden="false" customHeight="false" outlineLevel="0" collapsed="false">
      <c r="D5004" s="32"/>
      <c r="E5004" s="32"/>
      <c r="F5004" s="32"/>
      <c r="G5004" s="32" t="str">
        <f aca="false">IF(D5004="","",VLOOKUP('g10CV Man'!F5004,'Gradient Baseline'!$A$3:$B$6001,2))</f>
        <v/>
      </c>
      <c r="H5004" s="32" t="str">
        <f aca="false">IF(D5004="","",E5004-G5004)</f>
        <v/>
      </c>
      <c r="I5004" s="32" t="str">
        <f aca="false">IF(D5004="","",IF(OR((H5004-($B$17*D5004+$B$18))&lt;0,D5004&lt;$A$14,D5004&gt;$A$15),"",(H5004-($B$17*D5004+$B$18))))</f>
        <v/>
      </c>
      <c r="J5004" s="31" t="str">
        <f aca="false">IF(I5004="","",D5004*I5004*(D5004-D5003))</f>
        <v/>
      </c>
      <c r="K5004" s="31" t="str">
        <f aca="false">IF(I5004="","",I5004*(D5004-D5003))</f>
        <v/>
      </c>
    </row>
    <row r="5005" customFormat="false" ht="15" hidden="false" customHeight="false" outlineLevel="0" collapsed="false">
      <c r="D5005" s="32"/>
      <c r="E5005" s="32"/>
      <c r="F5005" s="32"/>
      <c r="G5005" s="32" t="str">
        <f aca="false">IF(D5005="","",VLOOKUP('g10CV Man'!F5005,'Gradient Baseline'!$A$3:$B$6001,2))</f>
        <v/>
      </c>
      <c r="H5005" s="32" t="str">
        <f aca="false">IF(D5005="","",E5005-G5005)</f>
        <v/>
      </c>
      <c r="I5005" s="32" t="str">
        <f aca="false">IF(D5005="","",IF(OR((H5005-($B$17*D5005+$B$18))&lt;0,D5005&lt;$A$14,D5005&gt;$A$15),"",(H5005-($B$17*D5005+$B$18))))</f>
        <v/>
      </c>
      <c r="J5005" s="31" t="str">
        <f aca="false">IF(I5005="","",D5005*I5005*(D5005-D5004))</f>
        <v/>
      </c>
      <c r="K5005" s="31" t="str">
        <f aca="false">IF(I5005="","",I5005*(D5005-D5004))</f>
        <v/>
      </c>
    </row>
    <row r="5006" customFormat="false" ht="15" hidden="false" customHeight="false" outlineLevel="0" collapsed="false">
      <c r="D5006" s="32"/>
      <c r="E5006" s="32"/>
      <c r="F5006" s="32"/>
      <c r="G5006" s="32" t="str">
        <f aca="false">IF(D5006="","",VLOOKUP('g10CV Man'!F5006,'Gradient Baseline'!$A$3:$B$6001,2))</f>
        <v/>
      </c>
      <c r="H5006" s="32" t="str">
        <f aca="false">IF(D5006="","",E5006-G5006)</f>
        <v/>
      </c>
      <c r="I5006" s="32" t="str">
        <f aca="false">IF(D5006="","",IF(OR((H5006-($B$17*D5006+$B$18))&lt;0,D5006&lt;$A$14,D5006&gt;$A$15),"",(H5006-($B$17*D5006+$B$18))))</f>
        <v/>
      </c>
      <c r="J5006" s="31" t="str">
        <f aca="false">IF(I5006="","",D5006*I5006*(D5006-D5005))</f>
        <v/>
      </c>
      <c r="K5006" s="31" t="str">
        <f aca="false">IF(I5006="","",I5006*(D5006-D5005))</f>
        <v/>
      </c>
    </row>
    <row r="5007" customFormat="false" ht="15" hidden="false" customHeight="false" outlineLevel="0" collapsed="false">
      <c r="D5007" s="32"/>
      <c r="E5007" s="32"/>
      <c r="F5007" s="32"/>
      <c r="G5007" s="32" t="str">
        <f aca="false">IF(D5007="","",VLOOKUP('g10CV Man'!F5007,'Gradient Baseline'!$A$3:$B$6001,2))</f>
        <v/>
      </c>
      <c r="H5007" s="32" t="str">
        <f aca="false">IF(D5007="","",E5007-G5007)</f>
        <v/>
      </c>
      <c r="I5007" s="32" t="str">
        <f aca="false">IF(D5007="","",IF(OR((H5007-($B$17*D5007+$B$18))&lt;0,D5007&lt;$A$14,D5007&gt;$A$15),"",(H5007-($B$17*D5007+$B$18))))</f>
        <v/>
      </c>
      <c r="J5007" s="31" t="str">
        <f aca="false">IF(I5007="","",D5007*I5007*(D5007-D5006))</f>
        <v/>
      </c>
      <c r="K5007" s="31" t="str">
        <f aca="false">IF(I5007="","",I5007*(D5007-D5006))</f>
        <v/>
      </c>
    </row>
    <row r="5008" customFormat="false" ht="15" hidden="false" customHeight="false" outlineLevel="0" collapsed="false">
      <c r="D5008" s="32"/>
      <c r="E5008" s="32"/>
      <c r="F5008" s="32"/>
      <c r="G5008" s="32" t="str">
        <f aca="false">IF(D5008="","",VLOOKUP('g10CV Man'!F5008,'Gradient Baseline'!$A$3:$B$6001,2))</f>
        <v/>
      </c>
      <c r="H5008" s="32" t="str">
        <f aca="false">IF(D5008="","",E5008-G5008)</f>
        <v/>
      </c>
      <c r="I5008" s="32" t="str">
        <f aca="false">IF(D5008="","",IF(OR((H5008-($B$17*D5008+$B$18))&lt;0,D5008&lt;$A$14,D5008&gt;$A$15),"",(H5008-($B$17*D5008+$B$18))))</f>
        <v/>
      </c>
      <c r="J5008" s="31" t="str">
        <f aca="false">IF(I5008="","",D5008*I5008*(D5008-D5007))</f>
        <v/>
      </c>
      <c r="K5008" s="31" t="str">
        <f aca="false">IF(I5008="","",I5008*(D5008-D5007))</f>
        <v/>
      </c>
    </row>
    <row r="5009" customFormat="false" ht="15" hidden="false" customHeight="false" outlineLevel="0" collapsed="false">
      <c r="D5009" s="32"/>
      <c r="E5009" s="32"/>
      <c r="F5009" s="32"/>
      <c r="G5009" s="32" t="str">
        <f aca="false">IF(D5009="","",VLOOKUP('g10CV Man'!F5009,'Gradient Baseline'!$A$3:$B$6001,2))</f>
        <v/>
      </c>
      <c r="H5009" s="32" t="str">
        <f aca="false">IF(D5009="","",E5009-G5009)</f>
        <v/>
      </c>
      <c r="I5009" s="32" t="str">
        <f aca="false">IF(D5009="","",IF(OR((H5009-($B$17*D5009+$B$18))&lt;0,D5009&lt;$A$14,D5009&gt;$A$15),"",(H5009-($B$17*D5009+$B$18))))</f>
        <v/>
      </c>
      <c r="J5009" s="31" t="str">
        <f aca="false">IF(I5009="","",D5009*I5009*(D5009-D5008))</f>
        <v/>
      </c>
      <c r="K5009" s="31" t="str">
        <f aca="false">IF(I5009="","",I5009*(D5009-D5008))</f>
        <v/>
      </c>
    </row>
    <row r="5010" customFormat="false" ht="15" hidden="false" customHeight="false" outlineLevel="0" collapsed="false">
      <c r="D5010" s="32"/>
      <c r="E5010" s="32"/>
      <c r="F5010" s="32"/>
      <c r="G5010" s="32" t="str">
        <f aca="false">IF(D5010="","",VLOOKUP('g10CV Man'!F5010,'Gradient Baseline'!$A$3:$B$6001,2))</f>
        <v/>
      </c>
      <c r="H5010" s="32" t="str">
        <f aca="false">IF(D5010="","",E5010-G5010)</f>
        <v/>
      </c>
      <c r="I5010" s="32" t="str">
        <f aca="false">IF(D5010="","",IF(OR((H5010-($B$17*D5010+$B$18))&lt;0,D5010&lt;$A$14,D5010&gt;$A$15),"",(H5010-($B$17*D5010+$B$18))))</f>
        <v/>
      </c>
      <c r="J5010" s="31" t="str">
        <f aca="false">IF(I5010="","",D5010*I5010*(D5010-D5009))</f>
        <v/>
      </c>
      <c r="K5010" s="31" t="str">
        <f aca="false">IF(I5010="","",I5010*(D5010-D5009))</f>
        <v/>
      </c>
    </row>
    <row r="5011" customFormat="false" ht="15" hidden="false" customHeight="false" outlineLevel="0" collapsed="false">
      <c r="D5011" s="32"/>
      <c r="E5011" s="32"/>
      <c r="F5011" s="32"/>
      <c r="G5011" s="32" t="str">
        <f aca="false">IF(D5011="","",VLOOKUP('g10CV Man'!F5011,'Gradient Baseline'!$A$3:$B$6001,2))</f>
        <v/>
      </c>
      <c r="H5011" s="32" t="str">
        <f aca="false">IF(D5011="","",E5011-G5011)</f>
        <v/>
      </c>
      <c r="I5011" s="32" t="str">
        <f aca="false">IF(D5011="","",IF(OR((H5011-($B$17*D5011+$B$18))&lt;0,D5011&lt;$A$14,D5011&gt;$A$15),"",(H5011-($B$17*D5011+$B$18))))</f>
        <v/>
      </c>
      <c r="J5011" s="31" t="str">
        <f aca="false">IF(I5011="","",D5011*I5011*(D5011-D5010))</f>
        <v/>
      </c>
      <c r="K5011" s="31" t="str">
        <f aca="false">IF(I5011="","",I5011*(D5011-D5010))</f>
        <v/>
      </c>
    </row>
    <row r="5012" customFormat="false" ht="15" hidden="false" customHeight="false" outlineLevel="0" collapsed="false">
      <c r="D5012" s="32"/>
      <c r="E5012" s="32"/>
      <c r="F5012" s="32"/>
      <c r="G5012" s="32" t="str">
        <f aca="false">IF(D5012="","",VLOOKUP('g10CV Man'!F5012,'Gradient Baseline'!$A$3:$B$6001,2))</f>
        <v/>
      </c>
      <c r="H5012" s="32" t="str">
        <f aca="false">IF(D5012="","",E5012-G5012)</f>
        <v/>
      </c>
      <c r="I5012" s="32" t="str">
        <f aca="false">IF(D5012="","",IF(OR((H5012-($B$17*D5012+$B$18))&lt;0,D5012&lt;$A$14,D5012&gt;$A$15),"",(H5012-($B$17*D5012+$B$18))))</f>
        <v/>
      </c>
      <c r="J5012" s="31" t="str">
        <f aca="false">IF(I5012="","",D5012*I5012*(D5012-D5011))</f>
        <v/>
      </c>
      <c r="K5012" s="31" t="str">
        <f aca="false">IF(I5012="","",I5012*(D5012-D5011))</f>
        <v/>
      </c>
    </row>
    <row r="5013" customFormat="false" ht="15" hidden="false" customHeight="false" outlineLevel="0" collapsed="false">
      <c r="D5013" s="32"/>
      <c r="E5013" s="32"/>
      <c r="F5013" s="32"/>
      <c r="G5013" s="32" t="str">
        <f aca="false">IF(D5013="","",VLOOKUP('g10CV Man'!F5013,'Gradient Baseline'!$A$3:$B$6001,2))</f>
        <v/>
      </c>
      <c r="H5013" s="32" t="str">
        <f aca="false">IF(D5013="","",E5013-G5013)</f>
        <v/>
      </c>
      <c r="I5013" s="32" t="str">
        <f aca="false">IF(D5013="","",IF(OR((H5013-($B$17*D5013+$B$18))&lt;0,D5013&lt;$A$14,D5013&gt;$A$15),"",(H5013-($B$17*D5013+$B$18))))</f>
        <v/>
      </c>
      <c r="J5013" s="31" t="str">
        <f aca="false">IF(I5013="","",D5013*I5013*(D5013-D5012))</f>
        <v/>
      </c>
      <c r="K5013" s="31" t="str">
        <f aca="false">IF(I5013="","",I5013*(D5013-D5012))</f>
        <v/>
      </c>
    </row>
    <row r="5014" customFormat="false" ht="15" hidden="false" customHeight="false" outlineLevel="0" collapsed="false">
      <c r="D5014" s="32"/>
      <c r="E5014" s="32"/>
      <c r="F5014" s="32"/>
      <c r="G5014" s="32" t="str">
        <f aca="false">IF(D5014="","",VLOOKUP('g10CV Man'!F5014,'Gradient Baseline'!$A$3:$B$6001,2))</f>
        <v/>
      </c>
      <c r="H5014" s="32" t="str">
        <f aca="false">IF(D5014="","",E5014-G5014)</f>
        <v/>
      </c>
      <c r="I5014" s="32" t="str">
        <f aca="false">IF(D5014="","",IF(OR((H5014-($B$17*D5014+$B$18))&lt;0,D5014&lt;$A$14,D5014&gt;$A$15),"",(H5014-($B$17*D5014+$B$18))))</f>
        <v/>
      </c>
      <c r="J5014" s="31" t="str">
        <f aca="false">IF(I5014="","",D5014*I5014*(D5014-D5013))</f>
        <v/>
      </c>
      <c r="K5014" s="31" t="str">
        <f aca="false">IF(I5014="","",I5014*(D5014-D5013))</f>
        <v/>
      </c>
    </row>
    <row r="5015" customFormat="false" ht="15" hidden="false" customHeight="false" outlineLevel="0" collapsed="false">
      <c r="D5015" s="32"/>
      <c r="E5015" s="32"/>
      <c r="F5015" s="32"/>
      <c r="G5015" s="32" t="str">
        <f aca="false">IF(D5015="","",VLOOKUP('g10CV Man'!F5015,'Gradient Baseline'!$A$3:$B$6001,2))</f>
        <v/>
      </c>
      <c r="H5015" s="32" t="str">
        <f aca="false">IF(D5015="","",E5015-G5015)</f>
        <v/>
      </c>
      <c r="I5015" s="32" t="str">
        <f aca="false">IF(D5015="","",IF(OR((H5015-($B$17*D5015+$B$18))&lt;0,D5015&lt;$A$14,D5015&gt;$A$15),"",(H5015-($B$17*D5015+$B$18))))</f>
        <v/>
      </c>
      <c r="J5015" s="31" t="str">
        <f aca="false">IF(I5015="","",D5015*I5015*(D5015-D5014))</f>
        <v/>
      </c>
      <c r="K5015" s="31" t="str">
        <f aca="false">IF(I5015="","",I5015*(D5015-D5014))</f>
        <v/>
      </c>
    </row>
    <row r="5016" customFormat="false" ht="15" hidden="false" customHeight="false" outlineLevel="0" collapsed="false">
      <c r="D5016" s="32"/>
      <c r="E5016" s="32"/>
      <c r="F5016" s="32"/>
      <c r="G5016" s="32" t="str">
        <f aca="false">IF(D5016="","",VLOOKUP('g10CV Man'!F5016,'Gradient Baseline'!$A$3:$B$6001,2))</f>
        <v/>
      </c>
      <c r="H5016" s="32" t="str">
        <f aca="false">IF(D5016="","",E5016-G5016)</f>
        <v/>
      </c>
      <c r="I5016" s="32" t="str">
        <f aca="false">IF(D5016="","",IF(OR((H5016-($B$17*D5016+$B$18))&lt;0,D5016&lt;$A$14,D5016&gt;$A$15),"",(H5016-($B$17*D5016+$B$18))))</f>
        <v/>
      </c>
      <c r="J5016" s="31" t="str">
        <f aca="false">IF(I5016="","",D5016*I5016*(D5016-D5015))</f>
        <v/>
      </c>
      <c r="K5016" s="31" t="str">
        <f aca="false">IF(I5016="","",I5016*(D5016-D5015))</f>
        <v/>
      </c>
    </row>
    <row r="5017" customFormat="false" ht="15" hidden="false" customHeight="false" outlineLevel="0" collapsed="false">
      <c r="D5017" s="32"/>
      <c r="E5017" s="32"/>
      <c r="F5017" s="32"/>
      <c r="G5017" s="32" t="str">
        <f aca="false">IF(D5017="","",VLOOKUP('g10CV Man'!F5017,'Gradient Baseline'!$A$3:$B$6001,2))</f>
        <v/>
      </c>
      <c r="H5017" s="32" t="str">
        <f aca="false">IF(D5017="","",E5017-G5017)</f>
        <v/>
      </c>
      <c r="I5017" s="32" t="str">
        <f aca="false">IF(D5017="","",IF(OR((H5017-($B$17*D5017+$B$18))&lt;0,D5017&lt;$A$14,D5017&gt;$A$15),"",(H5017-($B$17*D5017+$B$18))))</f>
        <v/>
      </c>
      <c r="J5017" s="31" t="str">
        <f aca="false">IF(I5017="","",D5017*I5017*(D5017-D5016))</f>
        <v/>
      </c>
      <c r="K5017" s="31" t="str">
        <f aca="false">IF(I5017="","",I5017*(D5017-D5016))</f>
        <v/>
      </c>
    </row>
    <row r="5018" customFormat="false" ht="15" hidden="false" customHeight="false" outlineLevel="0" collapsed="false">
      <c r="D5018" s="32"/>
      <c r="E5018" s="32"/>
      <c r="F5018" s="32"/>
      <c r="G5018" s="32" t="str">
        <f aca="false">IF(D5018="","",VLOOKUP('g10CV Man'!F5018,'Gradient Baseline'!$A$3:$B$6001,2))</f>
        <v/>
      </c>
      <c r="H5018" s="32" t="str">
        <f aca="false">IF(D5018="","",E5018-G5018)</f>
        <v/>
      </c>
      <c r="I5018" s="32" t="str">
        <f aca="false">IF(D5018="","",IF(OR((H5018-($B$17*D5018+$B$18))&lt;0,D5018&lt;$A$14,D5018&gt;$A$15),"",(H5018-($B$17*D5018+$B$18))))</f>
        <v/>
      </c>
      <c r="J5018" s="31" t="str">
        <f aca="false">IF(I5018="","",D5018*I5018*(D5018-D5017))</f>
        <v/>
      </c>
      <c r="K5018" s="31" t="str">
        <f aca="false">IF(I5018="","",I5018*(D5018-D5017))</f>
        <v/>
      </c>
    </row>
    <row r="5019" customFormat="false" ht="15" hidden="false" customHeight="false" outlineLevel="0" collapsed="false">
      <c r="D5019" s="32"/>
      <c r="E5019" s="32"/>
      <c r="F5019" s="32"/>
      <c r="G5019" s="32" t="str">
        <f aca="false">IF(D5019="","",VLOOKUP('g10CV Man'!F5019,'Gradient Baseline'!$A$3:$B$6001,2))</f>
        <v/>
      </c>
      <c r="H5019" s="32" t="str">
        <f aca="false">IF(D5019="","",E5019-G5019)</f>
        <v/>
      </c>
      <c r="I5019" s="32" t="str">
        <f aca="false">IF(D5019="","",IF(OR((H5019-($B$17*D5019+$B$18))&lt;0,D5019&lt;$A$14,D5019&gt;$A$15),"",(H5019-($B$17*D5019+$B$18))))</f>
        <v/>
      </c>
      <c r="J5019" s="31" t="str">
        <f aca="false">IF(I5019="","",D5019*I5019*(D5019-D5018))</f>
        <v/>
      </c>
      <c r="K5019" s="31" t="str">
        <f aca="false">IF(I5019="","",I5019*(D5019-D5018))</f>
        <v/>
      </c>
    </row>
    <row r="5020" customFormat="false" ht="15" hidden="false" customHeight="false" outlineLevel="0" collapsed="false">
      <c r="D5020" s="32"/>
      <c r="E5020" s="32"/>
      <c r="F5020" s="32"/>
      <c r="G5020" s="32" t="str">
        <f aca="false">IF(D5020="","",VLOOKUP('g10CV Man'!F5020,'Gradient Baseline'!$A$3:$B$6001,2))</f>
        <v/>
      </c>
      <c r="H5020" s="32" t="str">
        <f aca="false">IF(D5020="","",E5020-G5020)</f>
        <v/>
      </c>
      <c r="I5020" s="32" t="str">
        <f aca="false">IF(D5020="","",IF(OR((H5020-($B$17*D5020+$B$18))&lt;0,D5020&lt;$A$14,D5020&gt;$A$15),"",(H5020-($B$17*D5020+$B$18))))</f>
        <v/>
      </c>
      <c r="J5020" s="31" t="str">
        <f aca="false">IF(I5020="","",D5020*I5020*(D5020-D5019))</f>
        <v/>
      </c>
      <c r="K5020" s="31" t="str">
        <f aca="false">IF(I5020="","",I5020*(D5020-D5019))</f>
        <v/>
      </c>
    </row>
    <row r="5021" customFormat="false" ht="15" hidden="false" customHeight="false" outlineLevel="0" collapsed="false">
      <c r="D5021" s="32"/>
      <c r="E5021" s="32"/>
      <c r="F5021" s="32"/>
      <c r="G5021" s="32" t="str">
        <f aca="false">IF(D5021="","",VLOOKUP('g10CV Man'!F5021,'Gradient Baseline'!$A$3:$B$6001,2))</f>
        <v/>
      </c>
      <c r="H5021" s="32" t="str">
        <f aca="false">IF(D5021="","",E5021-G5021)</f>
        <v/>
      </c>
      <c r="I5021" s="32" t="str">
        <f aca="false">IF(D5021="","",IF(OR((H5021-($B$17*D5021+$B$18))&lt;0,D5021&lt;$A$14,D5021&gt;$A$15),"",(H5021-($B$17*D5021+$B$18))))</f>
        <v/>
      </c>
      <c r="J5021" s="31" t="str">
        <f aca="false">IF(I5021="","",D5021*I5021*(D5021-D5020))</f>
        <v/>
      </c>
      <c r="K5021" s="31" t="str">
        <f aca="false">IF(I5021="","",I5021*(D5021-D5020))</f>
        <v/>
      </c>
    </row>
    <row r="5022" customFormat="false" ht="15" hidden="false" customHeight="false" outlineLevel="0" collapsed="false">
      <c r="D5022" s="32"/>
      <c r="E5022" s="32"/>
      <c r="F5022" s="32"/>
      <c r="G5022" s="32" t="str">
        <f aca="false">IF(D5022="","",VLOOKUP('g10CV Man'!F5022,'Gradient Baseline'!$A$3:$B$6001,2))</f>
        <v/>
      </c>
      <c r="H5022" s="32" t="str">
        <f aca="false">IF(D5022="","",E5022-G5022)</f>
        <v/>
      </c>
      <c r="I5022" s="32" t="str">
        <f aca="false">IF(D5022="","",IF(OR((H5022-($B$17*D5022+$B$18))&lt;0,D5022&lt;$A$14,D5022&gt;$A$15),"",(H5022-($B$17*D5022+$B$18))))</f>
        <v/>
      </c>
      <c r="J5022" s="31" t="str">
        <f aca="false">IF(I5022="","",D5022*I5022*(D5022-D5021))</f>
        <v/>
      </c>
      <c r="K5022" s="31" t="str">
        <f aca="false">IF(I5022="","",I5022*(D5022-D5021))</f>
        <v/>
      </c>
    </row>
    <row r="5023" customFormat="false" ht="15" hidden="false" customHeight="false" outlineLevel="0" collapsed="false">
      <c r="D5023" s="32"/>
      <c r="E5023" s="32"/>
      <c r="F5023" s="32"/>
      <c r="G5023" s="32" t="str">
        <f aca="false">IF(D5023="","",VLOOKUP('g10CV Man'!F5023,'Gradient Baseline'!$A$3:$B$6001,2))</f>
        <v/>
      </c>
      <c r="H5023" s="32" t="str">
        <f aca="false">IF(D5023="","",E5023-G5023)</f>
        <v/>
      </c>
      <c r="I5023" s="32" t="str">
        <f aca="false">IF(D5023="","",IF(OR((H5023-($B$17*D5023+$B$18))&lt;0,D5023&lt;$A$14,D5023&gt;$A$15),"",(H5023-($B$17*D5023+$B$18))))</f>
        <v/>
      </c>
      <c r="J5023" s="31" t="str">
        <f aca="false">IF(I5023="","",D5023*I5023*(D5023-D5022))</f>
        <v/>
      </c>
      <c r="K5023" s="31" t="str">
        <f aca="false">IF(I5023="","",I5023*(D5023-D5022))</f>
        <v/>
      </c>
    </row>
    <row r="5024" customFormat="false" ht="15" hidden="false" customHeight="false" outlineLevel="0" collapsed="false">
      <c r="D5024" s="32"/>
      <c r="E5024" s="32"/>
      <c r="F5024" s="32"/>
      <c r="G5024" s="32" t="str">
        <f aca="false">IF(D5024="","",VLOOKUP('g10CV Man'!F5024,'Gradient Baseline'!$A$3:$B$6001,2))</f>
        <v/>
      </c>
      <c r="H5024" s="32" t="str">
        <f aca="false">IF(D5024="","",E5024-G5024)</f>
        <v/>
      </c>
      <c r="I5024" s="32" t="str">
        <f aca="false">IF(D5024="","",IF(OR((H5024-($B$17*D5024+$B$18))&lt;0,D5024&lt;$A$14,D5024&gt;$A$15),"",(H5024-($B$17*D5024+$B$18))))</f>
        <v/>
      </c>
      <c r="J5024" s="31" t="str">
        <f aca="false">IF(I5024="","",D5024*I5024*(D5024-D5023))</f>
        <v/>
      </c>
      <c r="K5024" s="31" t="str">
        <f aca="false">IF(I5024="","",I5024*(D5024-D5023))</f>
        <v/>
      </c>
    </row>
    <row r="5025" customFormat="false" ht="15" hidden="false" customHeight="false" outlineLevel="0" collapsed="false">
      <c r="D5025" s="32"/>
      <c r="E5025" s="32"/>
      <c r="F5025" s="32"/>
      <c r="G5025" s="32" t="str">
        <f aca="false">IF(D5025="","",VLOOKUP('g10CV Man'!F5025,'Gradient Baseline'!$A$3:$B$6001,2))</f>
        <v/>
      </c>
      <c r="H5025" s="32" t="str">
        <f aca="false">IF(D5025="","",E5025-G5025)</f>
        <v/>
      </c>
      <c r="I5025" s="32" t="str">
        <f aca="false">IF(D5025="","",IF(OR((H5025-($B$17*D5025+$B$18))&lt;0,D5025&lt;$A$14,D5025&gt;$A$15),"",(H5025-($B$17*D5025+$B$18))))</f>
        <v/>
      </c>
      <c r="J5025" s="31" t="str">
        <f aca="false">IF(I5025="","",D5025*I5025*(D5025-D5024))</f>
        <v/>
      </c>
      <c r="K5025" s="31" t="str">
        <f aca="false">IF(I5025="","",I5025*(D5025-D5024))</f>
        <v/>
      </c>
    </row>
    <row r="5026" customFormat="false" ht="15" hidden="false" customHeight="false" outlineLevel="0" collapsed="false">
      <c r="D5026" s="32"/>
      <c r="E5026" s="32"/>
      <c r="F5026" s="32"/>
      <c r="G5026" s="32" t="str">
        <f aca="false">IF(D5026="","",VLOOKUP('g10CV Man'!F5026,'Gradient Baseline'!$A$3:$B$6001,2))</f>
        <v/>
      </c>
      <c r="H5026" s="32" t="str">
        <f aca="false">IF(D5026="","",E5026-G5026)</f>
        <v/>
      </c>
      <c r="I5026" s="32" t="str">
        <f aca="false">IF(D5026="","",IF(OR((H5026-($B$17*D5026+$B$18))&lt;0,D5026&lt;$A$14,D5026&gt;$A$15),"",(H5026-($B$17*D5026+$B$18))))</f>
        <v/>
      </c>
      <c r="J5026" s="31" t="str">
        <f aca="false">IF(I5026="","",D5026*I5026*(D5026-D5025))</f>
        <v/>
      </c>
      <c r="K5026" s="31" t="str">
        <f aca="false">IF(I5026="","",I5026*(D5026-D5025))</f>
        <v/>
      </c>
    </row>
    <row r="5027" customFormat="false" ht="15" hidden="false" customHeight="false" outlineLevel="0" collapsed="false">
      <c r="D5027" s="32"/>
      <c r="E5027" s="32"/>
      <c r="F5027" s="32"/>
      <c r="G5027" s="32" t="str">
        <f aca="false">IF(D5027="","",VLOOKUP('g10CV Man'!F5027,'Gradient Baseline'!$A$3:$B$6001,2))</f>
        <v/>
      </c>
      <c r="H5027" s="32" t="str">
        <f aca="false">IF(D5027="","",E5027-G5027)</f>
        <v/>
      </c>
      <c r="I5027" s="32" t="str">
        <f aca="false">IF(D5027="","",IF(OR((H5027-($B$17*D5027+$B$18))&lt;0,D5027&lt;$A$14,D5027&gt;$A$15),"",(H5027-($B$17*D5027+$B$18))))</f>
        <v/>
      </c>
      <c r="J5027" s="31" t="str">
        <f aca="false">IF(I5027="","",D5027*I5027*(D5027-D5026))</f>
        <v/>
      </c>
      <c r="K5027" s="31" t="str">
        <f aca="false">IF(I5027="","",I5027*(D5027-D5026))</f>
        <v/>
      </c>
    </row>
    <row r="5028" customFormat="false" ht="15" hidden="false" customHeight="false" outlineLevel="0" collapsed="false">
      <c r="D5028" s="32"/>
      <c r="E5028" s="32"/>
      <c r="F5028" s="32"/>
      <c r="G5028" s="32" t="str">
        <f aca="false">IF(D5028="","",VLOOKUP('g10CV Man'!F5028,'Gradient Baseline'!$A$3:$B$6001,2))</f>
        <v/>
      </c>
      <c r="H5028" s="32" t="str">
        <f aca="false">IF(D5028="","",E5028-G5028)</f>
        <v/>
      </c>
      <c r="I5028" s="32" t="str">
        <f aca="false">IF(D5028="","",IF(OR((H5028-($B$17*D5028+$B$18))&lt;0,D5028&lt;$A$14,D5028&gt;$A$15),"",(H5028-($B$17*D5028+$B$18))))</f>
        <v/>
      </c>
      <c r="J5028" s="31" t="str">
        <f aca="false">IF(I5028="","",D5028*I5028*(D5028-D5027))</f>
        <v/>
      </c>
      <c r="K5028" s="31" t="str">
        <f aca="false">IF(I5028="","",I5028*(D5028-D5027))</f>
        <v/>
      </c>
    </row>
    <row r="5029" customFormat="false" ht="15" hidden="false" customHeight="false" outlineLevel="0" collapsed="false">
      <c r="D5029" s="32"/>
      <c r="E5029" s="32"/>
      <c r="F5029" s="32"/>
      <c r="G5029" s="32" t="str">
        <f aca="false">IF(D5029="","",VLOOKUP('g10CV Man'!F5029,'Gradient Baseline'!$A$3:$B$6001,2))</f>
        <v/>
      </c>
      <c r="H5029" s="32" t="str">
        <f aca="false">IF(D5029="","",E5029-G5029)</f>
        <v/>
      </c>
      <c r="I5029" s="32" t="str">
        <f aca="false">IF(D5029="","",IF(OR((H5029-($B$17*D5029+$B$18))&lt;0,D5029&lt;$A$14,D5029&gt;$A$15),"",(H5029-($B$17*D5029+$B$18))))</f>
        <v/>
      </c>
      <c r="J5029" s="31" t="str">
        <f aca="false">IF(I5029="","",D5029*I5029*(D5029-D5028))</f>
        <v/>
      </c>
      <c r="K5029" s="31" t="str">
        <f aca="false">IF(I5029="","",I5029*(D5029-D5028))</f>
        <v/>
      </c>
    </row>
    <row r="5030" customFormat="false" ht="15" hidden="false" customHeight="false" outlineLevel="0" collapsed="false">
      <c r="D5030" s="32"/>
      <c r="E5030" s="32"/>
      <c r="F5030" s="32"/>
      <c r="G5030" s="32" t="str">
        <f aca="false">IF(D5030="","",VLOOKUP('g10CV Man'!F5030,'Gradient Baseline'!$A$3:$B$6001,2))</f>
        <v/>
      </c>
      <c r="H5030" s="32" t="str">
        <f aca="false">IF(D5030="","",E5030-G5030)</f>
        <v/>
      </c>
      <c r="I5030" s="32" t="str">
        <f aca="false">IF(D5030="","",IF(OR((H5030-($B$17*D5030+$B$18))&lt;0,D5030&lt;$A$14,D5030&gt;$A$15),"",(H5030-($B$17*D5030+$B$18))))</f>
        <v/>
      </c>
      <c r="J5030" s="31" t="str">
        <f aca="false">IF(I5030="","",D5030*I5030*(D5030-D5029))</f>
        <v/>
      </c>
      <c r="K5030" s="31" t="str">
        <f aca="false">IF(I5030="","",I5030*(D5030-D5029))</f>
        <v/>
      </c>
    </row>
    <row r="5031" customFormat="false" ht="15" hidden="false" customHeight="false" outlineLevel="0" collapsed="false">
      <c r="D5031" s="32"/>
      <c r="E5031" s="32"/>
      <c r="F5031" s="32"/>
      <c r="G5031" s="32" t="str">
        <f aca="false">IF(D5031="","",VLOOKUP('g10CV Man'!F5031,'Gradient Baseline'!$A$3:$B$6001,2))</f>
        <v/>
      </c>
      <c r="H5031" s="32" t="str">
        <f aca="false">IF(D5031="","",E5031-G5031)</f>
        <v/>
      </c>
      <c r="I5031" s="32" t="str">
        <f aca="false">IF(D5031="","",IF(OR((H5031-($B$17*D5031+$B$18))&lt;0,D5031&lt;$A$14,D5031&gt;$A$15),"",(H5031-($B$17*D5031+$B$18))))</f>
        <v/>
      </c>
      <c r="J5031" s="31" t="str">
        <f aca="false">IF(I5031="","",D5031*I5031*(D5031-D5030))</f>
        <v/>
      </c>
      <c r="K5031" s="31" t="str">
        <f aca="false">IF(I5031="","",I5031*(D5031-D5030))</f>
        <v/>
      </c>
    </row>
    <row r="5032" customFormat="false" ht="15" hidden="false" customHeight="false" outlineLevel="0" collapsed="false">
      <c r="D5032" s="32"/>
      <c r="E5032" s="32"/>
      <c r="F5032" s="32"/>
      <c r="G5032" s="32" t="str">
        <f aca="false">IF(D5032="","",VLOOKUP('g10CV Man'!F5032,'Gradient Baseline'!$A$3:$B$6001,2))</f>
        <v/>
      </c>
      <c r="H5032" s="32" t="str">
        <f aca="false">IF(D5032="","",E5032-G5032)</f>
        <v/>
      </c>
      <c r="I5032" s="32" t="str">
        <f aca="false">IF(D5032="","",IF(OR((H5032-($B$17*D5032+$B$18))&lt;0,D5032&lt;$A$14,D5032&gt;$A$15),"",(H5032-($B$17*D5032+$B$18))))</f>
        <v/>
      </c>
      <c r="J5032" s="31" t="str">
        <f aca="false">IF(I5032="","",D5032*I5032*(D5032-D5031))</f>
        <v/>
      </c>
      <c r="K5032" s="31" t="str">
        <f aca="false">IF(I5032="","",I5032*(D5032-D5031))</f>
        <v/>
      </c>
    </row>
    <row r="5033" customFormat="false" ht="15" hidden="false" customHeight="false" outlineLevel="0" collapsed="false">
      <c r="D5033" s="32"/>
      <c r="E5033" s="32"/>
      <c r="F5033" s="32"/>
      <c r="G5033" s="32" t="str">
        <f aca="false">IF(D5033="","",VLOOKUP('g10CV Man'!F5033,'Gradient Baseline'!$A$3:$B$6001,2))</f>
        <v/>
      </c>
      <c r="H5033" s="32" t="str">
        <f aca="false">IF(D5033="","",E5033-G5033)</f>
        <v/>
      </c>
      <c r="I5033" s="32" t="str">
        <f aca="false">IF(D5033="","",IF(OR((H5033-($B$17*D5033+$B$18))&lt;0,D5033&lt;$A$14,D5033&gt;$A$15),"",(H5033-($B$17*D5033+$B$18))))</f>
        <v/>
      </c>
      <c r="J5033" s="31" t="str">
        <f aca="false">IF(I5033="","",D5033*I5033*(D5033-D5032))</f>
        <v/>
      </c>
      <c r="K5033" s="31" t="str">
        <f aca="false">IF(I5033="","",I5033*(D5033-D5032))</f>
        <v/>
      </c>
    </row>
    <row r="5034" customFormat="false" ht="15" hidden="false" customHeight="false" outlineLevel="0" collapsed="false">
      <c r="D5034" s="32"/>
      <c r="E5034" s="32"/>
      <c r="F5034" s="32"/>
      <c r="G5034" s="32" t="str">
        <f aca="false">IF(D5034="","",VLOOKUP('g10CV Man'!F5034,'Gradient Baseline'!$A$3:$B$6001,2))</f>
        <v/>
      </c>
      <c r="H5034" s="32" t="str">
        <f aca="false">IF(D5034="","",E5034-G5034)</f>
        <v/>
      </c>
      <c r="I5034" s="32" t="str">
        <f aca="false">IF(D5034="","",IF(OR((H5034-($B$17*D5034+$B$18))&lt;0,D5034&lt;$A$14,D5034&gt;$A$15),"",(H5034-($B$17*D5034+$B$18))))</f>
        <v/>
      </c>
      <c r="J5034" s="31" t="str">
        <f aca="false">IF(I5034="","",D5034*I5034*(D5034-D5033))</f>
        <v/>
      </c>
      <c r="K5034" s="31" t="str">
        <f aca="false">IF(I5034="","",I5034*(D5034-D5033))</f>
        <v/>
      </c>
    </row>
    <row r="5035" customFormat="false" ht="15" hidden="false" customHeight="false" outlineLevel="0" collapsed="false">
      <c r="D5035" s="32"/>
      <c r="E5035" s="32"/>
      <c r="F5035" s="32"/>
      <c r="G5035" s="32" t="str">
        <f aca="false">IF(D5035="","",VLOOKUP('g10CV Man'!F5035,'Gradient Baseline'!$A$3:$B$6001,2))</f>
        <v/>
      </c>
      <c r="H5035" s="32" t="str">
        <f aca="false">IF(D5035="","",E5035-G5035)</f>
        <v/>
      </c>
      <c r="I5035" s="32" t="str">
        <f aca="false">IF(D5035="","",IF(OR((H5035-($B$17*D5035+$B$18))&lt;0,D5035&lt;$A$14,D5035&gt;$A$15),"",(H5035-($B$17*D5035+$B$18))))</f>
        <v/>
      </c>
      <c r="J5035" s="31" t="str">
        <f aca="false">IF(I5035="","",D5035*I5035*(D5035-D5034))</f>
        <v/>
      </c>
      <c r="K5035" s="31" t="str">
        <f aca="false">IF(I5035="","",I5035*(D5035-D5034))</f>
        <v/>
      </c>
    </row>
    <row r="5036" customFormat="false" ht="15" hidden="false" customHeight="false" outlineLevel="0" collapsed="false">
      <c r="D5036" s="32"/>
      <c r="E5036" s="32"/>
      <c r="F5036" s="32"/>
      <c r="G5036" s="32" t="str">
        <f aca="false">IF(D5036="","",VLOOKUP('g10CV Man'!F5036,'Gradient Baseline'!$A$3:$B$6001,2))</f>
        <v/>
      </c>
      <c r="H5036" s="32" t="str">
        <f aca="false">IF(D5036="","",E5036-G5036)</f>
        <v/>
      </c>
      <c r="I5036" s="32" t="str">
        <f aca="false">IF(D5036="","",IF(OR((H5036-($B$17*D5036+$B$18))&lt;0,D5036&lt;$A$14,D5036&gt;$A$15),"",(H5036-($B$17*D5036+$B$18))))</f>
        <v/>
      </c>
      <c r="J5036" s="31" t="str">
        <f aca="false">IF(I5036="","",D5036*I5036*(D5036-D5035))</f>
        <v/>
      </c>
      <c r="K5036" s="31" t="str">
        <f aca="false">IF(I5036="","",I5036*(D5036-D5035))</f>
        <v/>
      </c>
    </row>
    <row r="5037" customFormat="false" ht="15" hidden="false" customHeight="false" outlineLevel="0" collapsed="false">
      <c r="D5037" s="32"/>
      <c r="E5037" s="32"/>
      <c r="F5037" s="32"/>
      <c r="G5037" s="32" t="str">
        <f aca="false">IF(D5037="","",VLOOKUP('g10CV Man'!F5037,'Gradient Baseline'!$A$3:$B$6001,2))</f>
        <v/>
      </c>
      <c r="H5037" s="32" t="str">
        <f aca="false">IF(D5037="","",E5037-G5037)</f>
        <v/>
      </c>
      <c r="I5037" s="32" t="str">
        <f aca="false">IF(D5037="","",IF(OR((H5037-($B$17*D5037+$B$18))&lt;0,D5037&lt;$A$14,D5037&gt;$A$15),"",(H5037-($B$17*D5037+$B$18))))</f>
        <v/>
      </c>
      <c r="J5037" s="31" t="str">
        <f aca="false">IF(I5037="","",D5037*I5037*(D5037-D5036))</f>
        <v/>
      </c>
      <c r="K5037" s="31" t="str">
        <f aca="false">IF(I5037="","",I5037*(D5037-D5036))</f>
        <v/>
      </c>
    </row>
    <row r="5038" customFormat="false" ht="15" hidden="false" customHeight="false" outlineLevel="0" collapsed="false">
      <c r="D5038" s="32"/>
      <c r="E5038" s="32"/>
      <c r="F5038" s="32"/>
      <c r="G5038" s="32" t="str">
        <f aca="false">IF(D5038="","",VLOOKUP('g10CV Man'!F5038,'Gradient Baseline'!$A$3:$B$6001,2))</f>
        <v/>
      </c>
      <c r="H5038" s="32" t="str">
        <f aca="false">IF(D5038="","",E5038-G5038)</f>
        <v/>
      </c>
      <c r="I5038" s="32" t="str">
        <f aca="false">IF(D5038="","",IF(OR((H5038-($B$17*D5038+$B$18))&lt;0,D5038&lt;$A$14,D5038&gt;$A$15),"",(H5038-($B$17*D5038+$B$18))))</f>
        <v/>
      </c>
      <c r="J5038" s="31" t="str">
        <f aca="false">IF(I5038="","",D5038*I5038*(D5038-D5037))</f>
        <v/>
      </c>
      <c r="K5038" s="31" t="str">
        <f aca="false">IF(I5038="","",I5038*(D5038-D5037))</f>
        <v/>
      </c>
    </row>
    <row r="5039" customFormat="false" ht="15" hidden="false" customHeight="false" outlineLevel="0" collapsed="false">
      <c r="D5039" s="32"/>
      <c r="E5039" s="32"/>
      <c r="F5039" s="32"/>
      <c r="G5039" s="32" t="str">
        <f aca="false">IF(D5039="","",VLOOKUP('g10CV Man'!F5039,'Gradient Baseline'!$A$3:$B$6001,2))</f>
        <v/>
      </c>
      <c r="H5039" s="32" t="str">
        <f aca="false">IF(D5039="","",E5039-G5039)</f>
        <v/>
      </c>
      <c r="I5039" s="32" t="str">
        <f aca="false">IF(D5039="","",IF(OR((H5039-($B$17*D5039+$B$18))&lt;0,D5039&lt;$A$14,D5039&gt;$A$15),"",(H5039-($B$17*D5039+$B$18))))</f>
        <v/>
      </c>
      <c r="J5039" s="31" t="str">
        <f aca="false">IF(I5039="","",D5039*I5039*(D5039-D5038))</f>
        <v/>
      </c>
      <c r="K5039" s="31" t="str">
        <f aca="false">IF(I5039="","",I5039*(D5039-D5038))</f>
        <v/>
      </c>
    </row>
    <row r="5040" customFormat="false" ht="15" hidden="false" customHeight="false" outlineLevel="0" collapsed="false">
      <c r="D5040" s="32"/>
      <c r="E5040" s="32"/>
      <c r="F5040" s="32"/>
      <c r="G5040" s="32" t="str">
        <f aca="false">IF(D5040="","",VLOOKUP('g10CV Man'!F5040,'Gradient Baseline'!$A$3:$B$6001,2))</f>
        <v/>
      </c>
      <c r="H5040" s="32" t="str">
        <f aca="false">IF(D5040="","",E5040-G5040)</f>
        <v/>
      </c>
      <c r="I5040" s="32" t="str">
        <f aca="false">IF(D5040="","",IF(OR((H5040-($B$17*D5040+$B$18))&lt;0,D5040&lt;$A$14,D5040&gt;$A$15),"",(H5040-($B$17*D5040+$B$18))))</f>
        <v/>
      </c>
      <c r="J5040" s="31" t="str">
        <f aca="false">IF(I5040="","",D5040*I5040*(D5040-D5039))</f>
        <v/>
      </c>
      <c r="K5040" s="31" t="str">
        <f aca="false">IF(I5040="","",I5040*(D5040-D5039))</f>
        <v/>
      </c>
    </row>
    <row r="5041" customFormat="false" ht="15" hidden="false" customHeight="false" outlineLevel="0" collapsed="false">
      <c r="D5041" s="32"/>
      <c r="E5041" s="32"/>
      <c r="F5041" s="32"/>
      <c r="G5041" s="32" t="str">
        <f aca="false">IF(D5041="","",VLOOKUP('g10CV Man'!F5041,'Gradient Baseline'!$A$3:$B$6001,2))</f>
        <v/>
      </c>
      <c r="H5041" s="32" t="str">
        <f aca="false">IF(D5041="","",E5041-G5041)</f>
        <v/>
      </c>
      <c r="I5041" s="32" t="str">
        <f aca="false">IF(D5041="","",IF(OR((H5041-($B$17*D5041+$B$18))&lt;0,D5041&lt;$A$14,D5041&gt;$A$15),"",(H5041-($B$17*D5041+$B$18))))</f>
        <v/>
      </c>
      <c r="J5041" s="31" t="str">
        <f aca="false">IF(I5041="","",D5041*I5041*(D5041-D5040))</f>
        <v/>
      </c>
      <c r="K5041" s="31" t="str">
        <f aca="false">IF(I5041="","",I5041*(D5041-D5040))</f>
        <v/>
      </c>
    </row>
    <row r="5042" customFormat="false" ht="15" hidden="false" customHeight="false" outlineLevel="0" collapsed="false">
      <c r="D5042" s="32"/>
      <c r="E5042" s="32"/>
      <c r="F5042" s="32"/>
      <c r="G5042" s="32" t="str">
        <f aca="false">IF(D5042="","",VLOOKUP('g10CV Man'!F5042,'Gradient Baseline'!$A$3:$B$6001,2))</f>
        <v/>
      </c>
      <c r="H5042" s="32" t="str">
        <f aca="false">IF(D5042="","",E5042-G5042)</f>
        <v/>
      </c>
      <c r="I5042" s="32" t="str">
        <f aca="false">IF(D5042="","",IF(OR((H5042-($B$17*D5042+$B$18))&lt;0,D5042&lt;$A$14,D5042&gt;$A$15),"",(H5042-($B$17*D5042+$B$18))))</f>
        <v/>
      </c>
      <c r="J5042" s="31" t="str">
        <f aca="false">IF(I5042="","",D5042*I5042*(D5042-D5041))</f>
        <v/>
      </c>
      <c r="K5042" s="31" t="str">
        <f aca="false">IF(I5042="","",I5042*(D5042-D5041))</f>
        <v/>
      </c>
    </row>
    <row r="5043" customFormat="false" ht="15" hidden="false" customHeight="false" outlineLevel="0" collapsed="false">
      <c r="D5043" s="32"/>
      <c r="E5043" s="32"/>
      <c r="F5043" s="32"/>
      <c r="G5043" s="32" t="str">
        <f aca="false">IF(D5043="","",VLOOKUP('g10CV Man'!F5043,'Gradient Baseline'!$A$3:$B$6001,2))</f>
        <v/>
      </c>
      <c r="H5043" s="32" t="str">
        <f aca="false">IF(D5043="","",E5043-G5043)</f>
        <v/>
      </c>
      <c r="I5043" s="32" t="str">
        <f aca="false">IF(D5043="","",IF(OR((H5043-($B$17*D5043+$B$18))&lt;0,D5043&lt;$A$14,D5043&gt;$A$15),"",(H5043-($B$17*D5043+$B$18))))</f>
        <v/>
      </c>
      <c r="J5043" s="31" t="str">
        <f aca="false">IF(I5043="","",D5043*I5043*(D5043-D5042))</f>
        <v/>
      </c>
      <c r="K5043" s="31" t="str">
        <f aca="false">IF(I5043="","",I5043*(D5043-D5042))</f>
        <v/>
      </c>
    </row>
    <row r="5044" customFormat="false" ht="15" hidden="false" customHeight="false" outlineLevel="0" collapsed="false">
      <c r="D5044" s="32"/>
      <c r="E5044" s="32"/>
      <c r="F5044" s="32"/>
      <c r="G5044" s="32" t="str">
        <f aca="false">IF(D5044="","",VLOOKUP('g10CV Man'!F5044,'Gradient Baseline'!$A$3:$B$6001,2))</f>
        <v/>
      </c>
      <c r="H5044" s="32" t="str">
        <f aca="false">IF(D5044="","",E5044-G5044)</f>
        <v/>
      </c>
      <c r="I5044" s="32" t="str">
        <f aca="false">IF(D5044="","",IF(OR((H5044-($B$17*D5044+$B$18))&lt;0,D5044&lt;$A$14,D5044&gt;$A$15),"",(H5044-($B$17*D5044+$B$18))))</f>
        <v/>
      </c>
      <c r="J5044" s="31" t="str">
        <f aca="false">IF(I5044="","",D5044*I5044*(D5044-D5043))</f>
        <v/>
      </c>
      <c r="K5044" s="31" t="str">
        <f aca="false">IF(I5044="","",I5044*(D5044-D5043))</f>
        <v/>
      </c>
    </row>
    <row r="5045" customFormat="false" ht="15" hidden="false" customHeight="false" outlineLevel="0" collapsed="false">
      <c r="D5045" s="32"/>
      <c r="E5045" s="32"/>
      <c r="F5045" s="32"/>
      <c r="G5045" s="32" t="str">
        <f aca="false">IF(D5045="","",VLOOKUP('g10CV Man'!F5045,'Gradient Baseline'!$A$3:$B$6001,2))</f>
        <v/>
      </c>
      <c r="H5045" s="32" t="str">
        <f aca="false">IF(D5045="","",E5045-G5045)</f>
        <v/>
      </c>
      <c r="I5045" s="32" t="str">
        <f aca="false">IF(D5045="","",IF(OR((H5045-($B$17*D5045+$B$18))&lt;0,D5045&lt;$A$14,D5045&gt;$A$15),"",(H5045-($B$17*D5045+$B$18))))</f>
        <v/>
      </c>
      <c r="J5045" s="31" t="str">
        <f aca="false">IF(I5045="","",D5045*I5045*(D5045-D5044))</f>
        <v/>
      </c>
      <c r="K5045" s="31" t="str">
        <f aca="false">IF(I5045="","",I5045*(D5045-D5044))</f>
        <v/>
      </c>
    </row>
    <row r="5046" customFormat="false" ht="15" hidden="false" customHeight="false" outlineLevel="0" collapsed="false">
      <c r="D5046" s="32"/>
      <c r="E5046" s="32"/>
      <c r="F5046" s="32"/>
      <c r="G5046" s="32" t="str">
        <f aca="false">IF(D5046="","",VLOOKUP('g10CV Man'!F5046,'Gradient Baseline'!$A$3:$B$6001,2))</f>
        <v/>
      </c>
      <c r="H5046" s="32" t="str">
        <f aca="false">IF(D5046="","",E5046-G5046)</f>
        <v/>
      </c>
      <c r="I5046" s="32" t="str">
        <f aca="false">IF(D5046="","",IF(OR((H5046-($B$17*D5046+$B$18))&lt;0,D5046&lt;$A$14,D5046&gt;$A$15),"",(H5046-($B$17*D5046+$B$18))))</f>
        <v/>
      </c>
      <c r="J5046" s="31" t="str">
        <f aca="false">IF(I5046="","",D5046*I5046*(D5046-D5045))</f>
        <v/>
      </c>
      <c r="K5046" s="31" t="str">
        <f aca="false">IF(I5046="","",I5046*(D5046-D5045))</f>
        <v/>
      </c>
    </row>
    <row r="5047" customFormat="false" ht="15" hidden="false" customHeight="false" outlineLevel="0" collapsed="false">
      <c r="D5047" s="32"/>
      <c r="E5047" s="32"/>
      <c r="F5047" s="32"/>
      <c r="G5047" s="32" t="str">
        <f aca="false">IF(D5047="","",VLOOKUP('g10CV Man'!F5047,'Gradient Baseline'!$A$3:$B$6001,2))</f>
        <v/>
      </c>
      <c r="H5047" s="32" t="str">
        <f aca="false">IF(D5047="","",E5047-G5047)</f>
        <v/>
      </c>
      <c r="I5047" s="32" t="str">
        <f aca="false">IF(D5047="","",IF(OR((H5047-($B$17*D5047+$B$18))&lt;0,D5047&lt;$A$14,D5047&gt;$A$15),"",(H5047-($B$17*D5047+$B$18))))</f>
        <v/>
      </c>
      <c r="J5047" s="31" t="str">
        <f aca="false">IF(I5047="","",D5047*I5047*(D5047-D5046))</f>
        <v/>
      </c>
      <c r="K5047" s="31" t="str">
        <f aca="false">IF(I5047="","",I5047*(D5047-D5046))</f>
        <v/>
      </c>
    </row>
    <row r="5048" customFormat="false" ht="15" hidden="false" customHeight="false" outlineLevel="0" collapsed="false">
      <c r="D5048" s="32"/>
      <c r="E5048" s="32"/>
      <c r="F5048" s="32"/>
      <c r="G5048" s="32" t="str">
        <f aca="false">IF(D5048="","",VLOOKUP('g10CV Man'!F5048,'Gradient Baseline'!$A$3:$B$6001,2))</f>
        <v/>
      </c>
      <c r="H5048" s="32" t="str">
        <f aca="false">IF(D5048="","",E5048-G5048)</f>
        <v/>
      </c>
      <c r="I5048" s="32" t="str">
        <f aca="false">IF(D5048="","",IF(OR((H5048-($B$17*D5048+$B$18))&lt;0,D5048&lt;$A$14,D5048&gt;$A$15),"",(H5048-($B$17*D5048+$B$18))))</f>
        <v/>
      </c>
      <c r="J5048" s="31" t="str">
        <f aca="false">IF(I5048="","",D5048*I5048*(D5048-D5047))</f>
        <v/>
      </c>
      <c r="K5048" s="31" t="str">
        <f aca="false">IF(I5048="","",I5048*(D5048-D5047))</f>
        <v/>
      </c>
    </row>
    <row r="5049" customFormat="false" ht="15" hidden="false" customHeight="false" outlineLevel="0" collapsed="false">
      <c r="D5049" s="32"/>
      <c r="E5049" s="32"/>
      <c r="F5049" s="32"/>
      <c r="G5049" s="32" t="str">
        <f aca="false">IF(D5049="","",VLOOKUP('g10CV Man'!F5049,'Gradient Baseline'!$A$3:$B$6001,2))</f>
        <v/>
      </c>
      <c r="H5049" s="32" t="str">
        <f aca="false">IF(D5049="","",E5049-G5049)</f>
        <v/>
      </c>
      <c r="I5049" s="32" t="str">
        <f aca="false">IF(D5049="","",IF(OR((H5049-($B$17*D5049+$B$18))&lt;0,D5049&lt;$A$14,D5049&gt;$A$15),"",(H5049-($B$17*D5049+$B$18))))</f>
        <v/>
      </c>
      <c r="J5049" s="31" t="str">
        <f aca="false">IF(I5049="","",D5049*I5049*(D5049-D5048))</f>
        <v/>
      </c>
      <c r="K5049" s="31" t="str">
        <f aca="false">IF(I5049="","",I5049*(D5049-D5048))</f>
        <v/>
      </c>
    </row>
    <row r="5050" customFormat="false" ht="15" hidden="false" customHeight="false" outlineLevel="0" collapsed="false">
      <c r="D5050" s="32"/>
      <c r="E5050" s="32"/>
      <c r="F5050" s="32"/>
      <c r="G5050" s="32" t="str">
        <f aca="false">IF(D5050="","",VLOOKUP('g10CV Man'!F5050,'Gradient Baseline'!$A$3:$B$6001,2))</f>
        <v/>
      </c>
      <c r="H5050" s="32" t="str">
        <f aca="false">IF(D5050="","",E5050-G5050)</f>
        <v/>
      </c>
      <c r="I5050" s="32" t="str">
        <f aca="false">IF(D5050="","",IF(OR((H5050-($B$17*D5050+$B$18))&lt;0,D5050&lt;$A$14,D5050&gt;$A$15),"",(H5050-($B$17*D5050+$B$18))))</f>
        <v/>
      </c>
      <c r="J5050" s="31" t="str">
        <f aca="false">IF(I5050="","",D5050*I5050*(D5050-D5049))</f>
        <v/>
      </c>
      <c r="K5050" s="31" t="str">
        <f aca="false">IF(I5050="","",I5050*(D5050-D5049))</f>
        <v/>
      </c>
    </row>
    <row r="5051" customFormat="false" ht="15" hidden="false" customHeight="false" outlineLevel="0" collapsed="false">
      <c r="D5051" s="32"/>
      <c r="E5051" s="32"/>
      <c r="F5051" s="32"/>
      <c r="G5051" s="32" t="str">
        <f aca="false">IF(D5051="","",VLOOKUP('g10CV Man'!F5051,'Gradient Baseline'!$A$3:$B$6001,2))</f>
        <v/>
      </c>
      <c r="H5051" s="32" t="str">
        <f aca="false">IF(D5051="","",E5051-G5051)</f>
        <v/>
      </c>
      <c r="I5051" s="32" t="str">
        <f aca="false">IF(D5051="","",IF(OR((H5051-($B$17*D5051+$B$18))&lt;0,D5051&lt;$A$14,D5051&gt;$A$15),"",(H5051-($B$17*D5051+$B$18))))</f>
        <v/>
      </c>
      <c r="J5051" s="31" t="str">
        <f aca="false">IF(I5051="","",D5051*I5051*(D5051-D5050))</f>
        <v/>
      </c>
      <c r="K5051" s="31" t="str">
        <f aca="false">IF(I5051="","",I5051*(D5051-D5050))</f>
        <v/>
      </c>
    </row>
    <row r="5052" customFormat="false" ht="15" hidden="false" customHeight="false" outlineLevel="0" collapsed="false">
      <c r="D5052" s="32"/>
      <c r="E5052" s="32"/>
      <c r="F5052" s="32"/>
      <c r="G5052" s="32" t="str">
        <f aca="false">IF(D5052="","",VLOOKUP('g10CV Man'!F5052,'Gradient Baseline'!$A$3:$B$6001,2))</f>
        <v/>
      </c>
      <c r="H5052" s="32" t="str">
        <f aca="false">IF(D5052="","",E5052-G5052)</f>
        <v/>
      </c>
      <c r="I5052" s="32" t="str">
        <f aca="false">IF(D5052="","",IF(OR((H5052-($B$17*D5052+$B$18))&lt;0,D5052&lt;$A$14,D5052&gt;$A$15),"",(H5052-($B$17*D5052+$B$18))))</f>
        <v/>
      </c>
      <c r="J5052" s="31" t="str">
        <f aca="false">IF(I5052="","",D5052*I5052*(D5052-D5051))</f>
        <v/>
      </c>
      <c r="K5052" s="31" t="str">
        <f aca="false">IF(I5052="","",I5052*(D5052-D5051))</f>
        <v/>
      </c>
    </row>
    <row r="5053" customFormat="false" ht="15" hidden="false" customHeight="false" outlineLevel="0" collapsed="false">
      <c r="D5053" s="32"/>
      <c r="E5053" s="32"/>
      <c r="F5053" s="32"/>
      <c r="G5053" s="32" t="str">
        <f aca="false">IF(D5053="","",VLOOKUP('g10CV Man'!F5053,'Gradient Baseline'!$A$3:$B$6001,2))</f>
        <v/>
      </c>
      <c r="H5053" s="32" t="str">
        <f aca="false">IF(D5053="","",E5053-G5053)</f>
        <v/>
      </c>
      <c r="I5053" s="32" t="str">
        <f aca="false">IF(D5053="","",IF(OR((H5053-($B$17*D5053+$B$18))&lt;0,D5053&lt;$A$14,D5053&gt;$A$15),"",(H5053-($B$17*D5053+$B$18))))</f>
        <v/>
      </c>
      <c r="J5053" s="31" t="str">
        <f aca="false">IF(I5053="","",D5053*I5053*(D5053-D5052))</f>
        <v/>
      </c>
      <c r="K5053" s="31" t="str">
        <f aca="false">IF(I5053="","",I5053*(D5053-D5052))</f>
        <v/>
      </c>
    </row>
    <row r="5054" customFormat="false" ht="15" hidden="false" customHeight="false" outlineLevel="0" collapsed="false">
      <c r="D5054" s="32"/>
      <c r="E5054" s="32"/>
      <c r="F5054" s="32"/>
      <c r="G5054" s="32" t="str">
        <f aca="false">IF(D5054="","",VLOOKUP('g10CV Man'!F5054,'Gradient Baseline'!$A$3:$B$6001,2))</f>
        <v/>
      </c>
      <c r="H5054" s="32" t="str">
        <f aca="false">IF(D5054="","",E5054-G5054)</f>
        <v/>
      </c>
      <c r="I5054" s="32" t="str">
        <f aca="false">IF(D5054="","",IF(OR((H5054-($B$17*D5054+$B$18))&lt;0,D5054&lt;$A$14,D5054&gt;$A$15),"",(H5054-($B$17*D5054+$B$18))))</f>
        <v/>
      </c>
      <c r="J5054" s="31" t="str">
        <f aca="false">IF(I5054="","",D5054*I5054*(D5054-D5053))</f>
        <v/>
      </c>
      <c r="K5054" s="31" t="str">
        <f aca="false">IF(I5054="","",I5054*(D5054-D5053))</f>
        <v/>
      </c>
    </row>
    <row r="5055" customFormat="false" ht="15" hidden="false" customHeight="false" outlineLevel="0" collapsed="false">
      <c r="D5055" s="32"/>
      <c r="E5055" s="32"/>
      <c r="F5055" s="32"/>
      <c r="G5055" s="32" t="str">
        <f aca="false">IF(D5055="","",VLOOKUP('g10CV Man'!F5055,'Gradient Baseline'!$A$3:$B$6001,2))</f>
        <v/>
      </c>
      <c r="H5055" s="32" t="str">
        <f aca="false">IF(D5055="","",E5055-G5055)</f>
        <v/>
      </c>
      <c r="I5055" s="32" t="str">
        <f aca="false">IF(D5055="","",IF(OR((H5055-($B$17*D5055+$B$18))&lt;0,D5055&lt;$A$14,D5055&gt;$A$15),"",(H5055-($B$17*D5055+$B$18))))</f>
        <v/>
      </c>
      <c r="J5055" s="31" t="str">
        <f aca="false">IF(I5055="","",D5055*I5055*(D5055-D5054))</f>
        <v/>
      </c>
      <c r="K5055" s="31" t="str">
        <f aca="false">IF(I5055="","",I5055*(D5055-D5054))</f>
        <v/>
      </c>
    </row>
    <row r="5056" customFormat="false" ht="15" hidden="false" customHeight="false" outlineLevel="0" collapsed="false">
      <c r="D5056" s="32"/>
      <c r="E5056" s="32"/>
      <c r="F5056" s="32"/>
      <c r="G5056" s="32" t="str">
        <f aca="false">IF(D5056="","",VLOOKUP('g10CV Man'!F5056,'Gradient Baseline'!$A$3:$B$6001,2))</f>
        <v/>
      </c>
      <c r="H5056" s="32" t="str">
        <f aca="false">IF(D5056="","",E5056-G5056)</f>
        <v/>
      </c>
      <c r="I5056" s="32" t="str">
        <f aca="false">IF(D5056="","",IF(OR((H5056-($B$17*D5056+$B$18))&lt;0,D5056&lt;$A$14,D5056&gt;$A$15),"",(H5056-($B$17*D5056+$B$18))))</f>
        <v/>
      </c>
      <c r="J5056" s="31" t="str">
        <f aca="false">IF(I5056="","",D5056*I5056*(D5056-D5055))</f>
        <v/>
      </c>
      <c r="K5056" s="31" t="str">
        <f aca="false">IF(I5056="","",I5056*(D5056-D5055))</f>
        <v/>
      </c>
    </row>
    <row r="5057" customFormat="false" ht="15" hidden="false" customHeight="false" outlineLevel="0" collapsed="false">
      <c r="D5057" s="32"/>
      <c r="E5057" s="32"/>
      <c r="F5057" s="32"/>
      <c r="G5057" s="32" t="str">
        <f aca="false">IF(D5057="","",VLOOKUP('g10CV Man'!F5057,'Gradient Baseline'!$A$3:$B$6001,2))</f>
        <v/>
      </c>
      <c r="H5057" s="32" t="str">
        <f aca="false">IF(D5057="","",E5057-G5057)</f>
        <v/>
      </c>
      <c r="I5057" s="32" t="str">
        <f aca="false">IF(D5057="","",IF(OR((H5057-($B$17*D5057+$B$18))&lt;0,D5057&lt;$A$14,D5057&gt;$A$15),"",(H5057-($B$17*D5057+$B$18))))</f>
        <v/>
      </c>
      <c r="J5057" s="31" t="str">
        <f aca="false">IF(I5057="","",D5057*I5057*(D5057-D5056))</f>
        <v/>
      </c>
      <c r="K5057" s="31" t="str">
        <f aca="false">IF(I5057="","",I5057*(D5057-D5056))</f>
        <v/>
      </c>
    </row>
    <row r="5058" customFormat="false" ht="15" hidden="false" customHeight="false" outlineLevel="0" collapsed="false">
      <c r="D5058" s="32"/>
      <c r="E5058" s="32"/>
      <c r="F5058" s="32"/>
      <c r="G5058" s="32" t="str">
        <f aca="false">IF(D5058="","",VLOOKUP('g10CV Man'!F5058,'Gradient Baseline'!$A$3:$B$6001,2))</f>
        <v/>
      </c>
      <c r="H5058" s="32" t="str">
        <f aca="false">IF(D5058="","",E5058-G5058)</f>
        <v/>
      </c>
      <c r="I5058" s="32" t="str">
        <f aca="false">IF(D5058="","",IF(OR((H5058-($B$17*D5058+$B$18))&lt;0,D5058&lt;$A$14,D5058&gt;$A$15),"",(H5058-($B$17*D5058+$B$18))))</f>
        <v/>
      </c>
      <c r="J5058" s="31" t="str">
        <f aca="false">IF(I5058="","",D5058*I5058*(D5058-D5057))</f>
        <v/>
      </c>
      <c r="K5058" s="31" t="str">
        <f aca="false">IF(I5058="","",I5058*(D5058-D5057))</f>
        <v/>
      </c>
    </row>
    <row r="5059" customFormat="false" ht="15" hidden="false" customHeight="false" outlineLevel="0" collapsed="false">
      <c r="D5059" s="32"/>
      <c r="E5059" s="32"/>
      <c r="F5059" s="32"/>
      <c r="G5059" s="32" t="str">
        <f aca="false">IF(D5059="","",VLOOKUP('g10CV Man'!F5059,'Gradient Baseline'!$A$3:$B$6001,2))</f>
        <v/>
      </c>
      <c r="H5059" s="32" t="str">
        <f aca="false">IF(D5059="","",E5059-G5059)</f>
        <v/>
      </c>
      <c r="I5059" s="32" t="str">
        <f aca="false">IF(D5059="","",IF(OR((H5059-($B$17*D5059+$B$18))&lt;0,D5059&lt;$A$14,D5059&gt;$A$15),"",(H5059-($B$17*D5059+$B$18))))</f>
        <v/>
      </c>
      <c r="J5059" s="31" t="str">
        <f aca="false">IF(I5059="","",D5059*I5059*(D5059-D5058))</f>
        <v/>
      </c>
      <c r="K5059" s="31" t="str">
        <f aca="false">IF(I5059="","",I5059*(D5059-D5058))</f>
        <v/>
      </c>
    </row>
    <row r="5060" customFormat="false" ht="15" hidden="false" customHeight="false" outlineLevel="0" collapsed="false">
      <c r="D5060" s="32"/>
      <c r="E5060" s="32"/>
      <c r="F5060" s="32"/>
      <c r="G5060" s="32" t="str">
        <f aca="false">IF(D5060="","",VLOOKUP('g10CV Man'!F5060,'Gradient Baseline'!$A$3:$B$6001,2))</f>
        <v/>
      </c>
      <c r="H5060" s="32" t="str">
        <f aca="false">IF(D5060="","",E5060-G5060)</f>
        <v/>
      </c>
      <c r="I5060" s="32" t="str">
        <f aca="false">IF(D5060="","",IF(OR((H5060-($B$17*D5060+$B$18))&lt;0,D5060&lt;$A$14,D5060&gt;$A$15),"",(H5060-($B$17*D5060+$B$18))))</f>
        <v/>
      </c>
      <c r="J5060" s="31" t="str">
        <f aca="false">IF(I5060="","",D5060*I5060*(D5060-D5059))</f>
        <v/>
      </c>
      <c r="K5060" s="31" t="str">
        <f aca="false">IF(I5060="","",I5060*(D5060-D5059))</f>
        <v/>
      </c>
    </row>
    <row r="5061" customFormat="false" ht="15" hidden="false" customHeight="false" outlineLevel="0" collapsed="false">
      <c r="D5061" s="32"/>
      <c r="E5061" s="32"/>
      <c r="F5061" s="32"/>
      <c r="G5061" s="32" t="str">
        <f aca="false">IF(D5061="","",VLOOKUP('g10CV Man'!F5061,'Gradient Baseline'!$A$3:$B$6001,2))</f>
        <v/>
      </c>
      <c r="H5061" s="32" t="str">
        <f aca="false">IF(D5061="","",E5061-G5061)</f>
        <v/>
      </c>
      <c r="I5061" s="32" t="str">
        <f aca="false">IF(D5061="","",IF(OR((H5061-($B$17*D5061+$B$18))&lt;0,D5061&lt;$A$14,D5061&gt;$A$15),"",(H5061-($B$17*D5061+$B$18))))</f>
        <v/>
      </c>
      <c r="J5061" s="31" t="str">
        <f aca="false">IF(I5061="","",D5061*I5061*(D5061-D5060))</f>
        <v/>
      </c>
      <c r="K5061" s="31" t="str">
        <f aca="false">IF(I5061="","",I5061*(D5061-D5060))</f>
        <v/>
      </c>
    </row>
    <row r="5062" customFormat="false" ht="15" hidden="false" customHeight="false" outlineLevel="0" collapsed="false">
      <c r="D5062" s="32"/>
      <c r="E5062" s="32"/>
      <c r="F5062" s="32"/>
      <c r="G5062" s="32" t="str">
        <f aca="false">IF(D5062="","",VLOOKUP('g10CV Man'!F5062,'Gradient Baseline'!$A$3:$B$6001,2))</f>
        <v/>
      </c>
      <c r="H5062" s="32" t="str">
        <f aca="false">IF(D5062="","",E5062-G5062)</f>
        <v/>
      </c>
      <c r="I5062" s="32" t="str">
        <f aca="false">IF(D5062="","",IF(OR((H5062-($B$17*D5062+$B$18))&lt;0,D5062&lt;$A$14,D5062&gt;$A$15),"",(H5062-($B$17*D5062+$B$18))))</f>
        <v/>
      </c>
      <c r="J5062" s="31" t="str">
        <f aca="false">IF(I5062="","",D5062*I5062*(D5062-D5061))</f>
        <v/>
      </c>
      <c r="K5062" s="31" t="str">
        <f aca="false">IF(I5062="","",I5062*(D5062-D5061))</f>
        <v/>
      </c>
    </row>
    <row r="5063" customFormat="false" ht="15" hidden="false" customHeight="false" outlineLevel="0" collapsed="false">
      <c r="D5063" s="32"/>
      <c r="E5063" s="32"/>
      <c r="F5063" s="32"/>
      <c r="G5063" s="32" t="str">
        <f aca="false">IF(D5063="","",VLOOKUP('g10CV Man'!F5063,'Gradient Baseline'!$A$3:$B$6001,2))</f>
        <v/>
      </c>
      <c r="H5063" s="32" t="str">
        <f aca="false">IF(D5063="","",E5063-G5063)</f>
        <v/>
      </c>
      <c r="I5063" s="32" t="str">
        <f aca="false">IF(D5063="","",IF(OR((H5063-($B$17*D5063+$B$18))&lt;0,D5063&lt;$A$14,D5063&gt;$A$15),"",(H5063-($B$17*D5063+$B$18))))</f>
        <v/>
      </c>
      <c r="J5063" s="31" t="str">
        <f aca="false">IF(I5063="","",D5063*I5063*(D5063-D5062))</f>
        <v/>
      </c>
      <c r="K5063" s="31" t="str">
        <f aca="false">IF(I5063="","",I5063*(D5063-D5062))</f>
        <v/>
      </c>
    </row>
    <row r="5064" customFormat="false" ht="15" hidden="false" customHeight="false" outlineLevel="0" collapsed="false">
      <c r="D5064" s="32"/>
      <c r="E5064" s="32"/>
      <c r="F5064" s="32"/>
      <c r="G5064" s="32" t="str">
        <f aca="false">IF(D5064="","",VLOOKUP('g10CV Man'!F5064,'Gradient Baseline'!$A$3:$B$6001,2))</f>
        <v/>
      </c>
      <c r="H5064" s="32" t="str">
        <f aca="false">IF(D5064="","",E5064-G5064)</f>
        <v/>
      </c>
      <c r="I5064" s="32" t="str">
        <f aca="false">IF(D5064="","",IF(OR((H5064-($B$17*D5064+$B$18))&lt;0,D5064&lt;$A$14,D5064&gt;$A$15),"",(H5064-($B$17*D5064+$B$18))))</f>
        <v/>
      </c>
      <c r="J5064" s="31" t="str">
        <f aca="false">IF(I5064="","",D5064*I5064*(D5064-D5063))</f>
        <v/>
      </c>
      <c r="K5064" s="31" t="str">
        <f aca="false">IF(I5064="","",I5064*(D5064-D5063))</f>
        <v/>
      </c>
    </row>
    <row r="5065" customFormat="false" ht="15" hidden="false" customHeight="false" outlineLevel="0" collapsed="false">
      <c r="D5065" s="32"/>
      <c r="E5065" s="32"/>
      <c r="F5065" s="32"/>
      <c r="G5065" s="32" t="str">
        <f aca="false">IF(D5065="","",VLOOKUP('g10CV Man'!F5065,'Gradient Baseline'!$A$3:$B$6001,2))</f>
        <v/>
      </c>
      <c r="H5065" s="32" t="str">
        <f aca="false">IF(D5065="","",E5065-G5065)</f>
        <v/>
      </c>
      <c r="I5065" s="32" t="str">
        <f aca="false">IF(D5065="","",IF(OR((H5065-($B$17*D5065+$B$18))&lt;0,D5065&lt;$A$14,D5065&gt;$A$15),"",(H5065-($B$17*D5065+$B$18))))</f>
        <v/>
      </c>
      <c r="J5065" s="31" t="str">
        <f aca="false">IF(I5065="","",D5065*I5065*(D5065-D5064))</f>
        <v/>
      </c>
      <c r="K5065" s="31" t="str">
        <f aca="false">IF(I5065="","",I5065*(D5065-D5064))</f>
        <v/>
      </c>
    </row>
    <row r="5066" customFormat="false" ht="15" hidden="false" customHeight="false" outlineLevel="0" collapsed="false">
      <c r="D5066" s="32"/>
      <c r="E5066" s="32"/>
      <c r="F5066" s="32"/>
      <c r="G5066" s="32" t="str">
        <f aca="false">IF(D5066="","",VLOOKUP('g10CV Man'!F5066,'Gradient Baseline'!$A$3:$B$6001,2))</f>
        <v/>
      </c>
      <c r="H5066" s="32" t="str">
        <f aca="false">IF(D5066="","",E5066-G5066)</f>
        <v/>
      </c>
      <c r="I5066" s="32" t="str">
        <f aca="false">IF(D5066="","",IF(OR((H5066-($B$17*D5066+$B$18))&lt;0,D5066&lt;$A$14,D5066&gt;$A$15),"",(H5066-($B$17*D5066+$B$18))))</f>
        <v/>
      </c>
      <c r="J5066" s="31" t="str">
        <f aca="false">IF(I5066="","",D5066*I5066*(D5066-D5065))</f>
        <v/>
      </c>
      <c r="K5066" s="31" t="str">
        <f aca="false">IF(I5066="","",I5066*(D5066-D5065))</f>
        <v/>
      </c>
    </row>
    <row r="5067" customFormat="false" ht="15" hidden="false" customHeight="false" outlineLevel="0" collapsed="false">
      <c r="D5067" s="32"/>
      <c r="E5067" s="32"/>
      <c r="F5067" s="32"/>
      <c r="G5067" s="32" t="str">
        <f aca="false">IF(D5067="","",VLOOKUP('g10CV Man'!F5067,'Gradient Baseline'!$A$3:$B$6001,2))</f>
        <v/>
      </c>
      <c r="H5067" s="32" t="str">
        <f aca="false">IF(D5067="","",E5067-G5067)</f>
        <v/>
      </c>
      <c r="I5067" s="32" t="str">
        <f aca="false">IF(D5067="","",IF(OR((H5067-($B$17*D5067+$B$18))&lt;0,D5067&lt;$A$14,D5067&gt;$A$15),"",(H5067-($B$17*D5067+$B$18))))</f>
        <v/>
      </c>
      <c r="J5067" s="31" t="str">
        <f aca="false">IF(I5067="","",D5067*I5067*(D5067-D5066))</f>
        <v/>
      </c>
      <c r="K5067" s="31" t="str">
        <f aca="false">IF(I5067="","",I5067*(D5067-D5066))</f>
        <v/>
      </c>
    </row>
    <row r="5068" customFormat="false" ht="15" hidden="false" customHeight="false" outlineLevel="0" collapsed="false">
      <c r="D5068" s="32"/>
      <c r="E5068" s="32"/>
      <c r="F5068" s="32"/>
      <c r="G5068" s="32" t="str">
        <f aca="false">IF(D5068="","",VLOOKUP('g10CV Man'!F5068,'Gradient Baseline'!$A$3:$B$6001,2))</f>
        <v/>
      </c>
      <c r="H5068" s="32" t="str">
        <f aca="false">IF(D5068="","",E5068-G5068)</f>
        <v/>
      </c>
      <c r="I5068" s="32" t="str">
        <f aca="false">IF(D5068="","",IF(OR((H5068-($B$17*D5068+$B$18))&lt;0,D5068&lt;$A$14,D5068&gt;$A$15),"",(H5068-($B$17*D5068+$B$18))))</f>
        <v/>
      </c>
      <c r="J5068" s="31" t="str">
        <f aca="false">IF(I5068="","",D5068*I5068*(D5068-D5067))</f>
        <v/>
      </c>
      <c r="K5068" s="31" t="str">
        <f aca="false">IF(I5068="","",I5068*(D5068-D5067))</f>
        <v/>
      </c>
    </row>
    <row r="5069" customFormat="false" ht="15" hidden="false" customHeight="false" outlineLevel="0" collapsed="false">
      <c r="D5069" s="32"/>
      <c r="E5069" s="32"/>
      <c r="F5069" s="32"/>
      <c r="G5069" s="32" t="str">
        <f aca="false">IF(D5069="","",VLOOKUP('g10CV Man'!F5069,'Gradient Baseline'!$A$3:$B$6001,2))</f>
        <v/>
      </c>
      <c r="H5069" s="32" t="str">
        <f aca="false">IF(D5069="","",E5069-G5069)</f>
        <v/>
      </c>
      <c r="I5069" s="32" t="str">
        <f aca="false">IF(D5069="","",IF(OR((H5069-($B$17*D5069+$B$18))&lt;0,D5069&lt;$A$14,D5069&gt;$A$15),"",(H5069-($B$17*D5069+$B$18))))</f>
        <v/>
      </c>
      <c r="J5069" s="31" t="str">
        <f aca="false">IF(I5069="","",D5069*I5069*(D5069-D5068))</f>
        <v/>
      </c>
      <c r="K5069" s="31" t="str">
        <f aca="false">IF(I5069="","",I5069*(D5069-D5068))</f>
        <v/>
      </c>
    </row>
    <row r="5070" customFormat="false" ht="15" hidden="false" customHeight="false" outlineLevel="0" collapsed="false">
      <c r="D5070" s="32"/>
      <c r="E5070" s="32"/>
      <c r="F5070" s="32"/>
      <c r="G5070" s="32" t="str">
        <f aca="false">IF(D5070="","",VLOOKUP('g10CV Man'!F5070,'Gradient Baseline'!$A$3:$B$6001,2))</f>
        <v/>
      </c>
      <c r="H5070" s="32" t="str">
        <f aca="false">IF(D5070="","",E5070-G5070)</f>
        <v/>
      </c>
      <c r="I5070" s="32" t="str">
        <f aca="false">IF(D5070="","",IF(OR((H5070-($B$17*D5070+$B$18))&lt;0,D5070&lt;$A$14,D5070&gt;$A$15),"",(H5070-($B$17*D5070+$B$18))))</f>
        <v/>
      </c>
      <c r="J5070" s="31" t="str">
        <f aca="false">IF(I5070="","",D5070*I5070*(D5070-D5069))</f>
        <v/>
      </c>
      <c r="K5070" s="31" t="str">
        <f aca="false">IF(I5070="","",I5070*(D5070-D5069))</f>
        <v/>
      </c>
    </row>
    <row r="5071" customFormat="false" ht="15" hidden="false" customHeight="false" outlineLevel="0" collapsed="false">
      <c r="D5071" s="32"/>
      <c r="E5071" s="32"/>
      <c r="F5071" s="32"/>
      <c r="G5071" s="32" t="str">
        <f aca="false">IF(D5071="","",VLOOKUP('g10CV Man'!F5071,'Gradient Baseline'!$A$3:$B$6001,2))</f>
        <v/>
      </c>
      <c r="H5071" s="32" t="str">
        <f aca="false">IF(D5071="","",E5071-G5071)</f>
        <v/>
      </c>
      <c r="I5071" s="32" t="str">
        <f aca="false">IF(D5071="","",IF(OR((H5071-($B$17*D5071+$B$18))&lt;0,D5071&lt;$A$14,D5071&gt;$A$15),"",(H5071-($B$17*D5071+$B$18))))</f>
        <v/>
      </c>
      <c r="J5071" s="31" t="str">
        <f aca="false">IF(I5071="","",D5071*I5071*(D5071-D5070))</f>
        <v/>
      </c>
      <c r="K5071" s="31" t="str">
        <f aca="false">IF(I5071="","",I5071*(D5071-D5070))</f>
        <v/>
      </c>
    </row>
    <row r="5072" customFormat="false" ht="15" hidden="false" customHeight="false" outlineLevel="0" collapsed="false">
      <c r="D5072" s="32"/>
      <c r="E5072" s="32"/>
      <c r="F5072" s="32"/>
      <c r="G5072" s="32" t="str">
        <f aca="false">IF(D5072="","",VLOOKUP('g10CV Man'!F5072,'Gradient Baseline'!$A$3:$B$6001,2))</f>
        <v/>
      </c>
      <c r="H5072" s="32" t="str">
        <f aca="false">IF(D5072="","",E5072-G5072)</f>
        <v/>
      </c>
      <c r="I5072" s="32" t="str">
        <f aca="false">IF(D5072="","",IF(OR((H5072-($B$17*D5072+$B$18))&lt;0,D5072&lt;$A$14,D5072&gt;$A$15),"",(H5072-($B$17*D5072+$B$18))))</f>
        <v/>
      </c>
      <c r="J5072" s="31" t="str">
        <f aca="false">IF(I5072="","",D5072*I5072*(D5072-D5071))</f>
        <v/>
      </c>
      <c r="K5072" s="31" t="str">
        <f aca="false">IF(I5072="","",I5072*(D5072-D5071))</f>
        <v/>
      </c>
    </row>
    <row r="5073" customFormat="false" ht="15" hidden="false" customHeight="false" outlineLevel="0" collapsed="false">
      <c r="D5073" s="32"/>
      <c r="E5073" s="32"/>
      <c r="F5073" s="32"/>
      <c r="G5073" s="32" t="str">
        <f aca="false">IF(D5073="","",VLOOKUP('g10CV Man'!F5073,'Gradient Baseline'!$A$3:$B$6001,2))</f>
        <v/>
      </c>
      <c r="H5073" s="32" t="str">
        <f aca="false">IF(D5073="","",E5073-G5073)</f>
        <v/>
      </c>
      <c r="I5073" s="32" t="str">
        <f aca="false">IF(D5073="","",IF(OR((H5073-($B$17*D5073+$B$18))&lt;0,D5073&lt;$A$14,D5073&gt;$A$15),"",(H5073-($B$17*D5073+$B$18))))</f>
        <v/>
      </c>
      <c r="J5073" s="31" t="str">
        <f aca="false">IF(I5073="","",D5073*I5073*(D5073-D5072))</f>
        <v/>
      </c>
      <c r="K5073" s="31" t="str">
        <f aca="false">IF(I5073="","",I5073*(D5073-D5072))</f>
        <v/>
      </c>
    </row>
    <row r="5074" customFormat="false" ht="15" hidden="false" customHeight="false" outlineLevel="0" collapsed="false">
      <c r="D5074" s="32"/>
      <c r="E5074" s="32"/>
      <c r="F5074" s="32"/>
      <c r="G5074" s="32" t="str">
        <f aca="false">IF(D5074="","",VLOOKUP('g10CV Man'!F5074,'Gradient Baseline'!$A$3:$B$6001,2))</f>
        <v/>
      </c>
      <c r="H5074" s="32" t="str">
        <f aca="false">IF(D5074="","",E5074-G5074)</f>
        <v/>
      </c>
      <c r="I5074" s="32" t="str">
        <f aca="false">IF(D5074="","",IF(OR((H5074-($B$17*D5074+$B$18))&lt;0,D5074&lt;$A$14,D5074&gt;$A$15),"",(H5074-($B$17*D5074+$B$18))))</f>
        <v/>
      </c>
      <c r="J5074" s="31" t="str">
        <f aca="false">IF(I5074="","",D5074*I5074*(D5074-D5073))</f>
        <v/>
      </c>
      <c r="K5074" s="31" t="str">
        <f aca="false">IF(I5074="","",I5074*(D5074-D5073))</f>
        <v/>
      </c>
    </row>
    <row r="5075" customFormat="false" ht="15" hidden="false" customHeight="false" outlineLevel="0" collapsed="false">
      <c r="D5075" s="32"/>
      <c r="E5075" s="32"/>
      <c r="F5075" s="32"/>
      <c r="G5075" s="32" t="str">
        <f aca="false">IF(D5075="","",VLOOKUP('g10CV Man'!F5075,'Gradient Baseline'!$A$3:$B$6001,2))</f>
        <v/>
      </c>
      <c r="H5075" s="32" t="str">
        <f aca="false">IF(D5075="","",E5075-G5075)</f>
        <v/>
      </c>
      <c r="I5075" s="32" t="str">
        <f aca="false">IF(D5075="","",IF(OR((H5075-($B$17*D5075+$B$18))&lt;0,D5075&lt;$A$14,D5075&gt;$A$15),"",(H5075-($B$17*D5075+$B$18))))</f>
        <v/>
      </c>
      <c r="J5075" s="31" t="str">
        <f aca="false">IF(I5075="","",D5075*I5075*(D5075-D5074))</f>
        <v/>
      </c>
      <c r="K5075" s="31" t="str">
        <f aca="false">IF(I5075="","",I5075*(D5075-D5074))</f>
        <v/>
      </c>
    </row>
    <row r="5076" customFormat="false" ht="15" hidden="false" customHeight="false" outlineLevel="0" collapsed="false">
      <c r="D5076" s="32"/>
      <c r="E5076" s="32"/>
      <c r="F5076" s="32"/>
      <c r="G5076" s="32" t="str">
        <f aca="false">IF(D5076="","",VLOOKUP('g10CV Man'!F5076,'Gradient Baseline'!$A$3:$B$6001,2))</f>
        <v/>
      </c>
      <c r="H5076" s="32" t="str">
        <f aca="false">IF(D5076="","",E5076-G5076)</f>
        <v/>
      </c>
      <c r="I5076" s="32" t="str">
        <f aca="false">IF(D5076="","",IF(OR((H5076-($B$17*D5076+$B$18))&lt;0,D5076&lt;$A$14,D5076&gt;$A$15),"",(H5076-($B$17*D5076+$B$18))))</f>
        <v/>
      </c>
      <c r="J5076" s="31" t="str">
        <f aca="false">IF(I5076="","",D5076*I5076*(D5076-D5075))</f>
        <v/>
      </c>
      <c r="K5076" s="31" t="str">
        <f aca="false">IF(I5076="","",I5076*(D5076-D5075))</f>
        <v/>
      </c>
    </row>
    <row r="5077" customFormat="false" ht="15" hidden="false" customHeight="false" outlineLevel="0" collapsed="false">
      <c r="D5077" s="32"/>
      <c r="E5077" s="32"/>
      <c r="F5077" s="32"/>
      <c r="G5077" s="32" t="str">
        <f aca="false">IF(D5077="","",VLOOKUP('g10CV Man'!F5077,'Gradient Baseline'!$A$3:$B$6001,2))</f>
        <v/>
      </c>
      <c r="H5077" s="32" t="str">
        <f aca="false">IF(D5077="","",E5077-G5077)</f>
        <v/>
      </c>
      <c r="I5077" s="32" t="str">
        <f aca="false">IF(D5077="","",IF(OR((H5077-($B$17*D5077+$B$18))&lt;0,D5077&lt;$A$14,D5077&gt;$A$15),"",(H5077-($B$17*D5077+$B$18))))</f>
        <v/>
      </c>
      <c r="J5077" s="31" t="str">
        <f aca="false">IF(I5077="","",D5077*I5077*(D5077-D5076))</f>
        <v/>
      </c>
      <c r="K5077" s="31" t="str">
        <f aca="false">IF(I5077="","",I5077*(D5077-D5076))</f>
        <v/>
      </c>
    </row>
    <row r="5078" customFormat="false" ht="15" hidden="false" customHeight="false" outlineLevel="0" collapsed="false">
      <c r="D5078" s="32"/>
      <c r="E5078" s="32"/>
      <c r="F5078" s="32"/>
      <c r="G5078" s="32" t="str">
        <f aca="false">IF(D5078="","",VLOOKUP('g10CV Man'!F5078,'Gradient Baseline'!$A$3:$B$6001,2))</f>
        <v/>
      </c>
      <c r="H5078" s="32" t="str">
        <f aca="false">IF(D5078="","",E5078-G5078)</f>
        <v/>
      </c>
      <c r="I5078" s="32" t="str">
        <f aca="false">IF(D5078="","",IF(OR((H5078-($B$17*D5078+$B$18))&lt;0,D5078&lt;$A$14,D5078&gt;$A$15),"",(H5078-($B$17*D5078+$B$18))))</f>
        <v/>
      </c>
      <c r="J5078" s="31" t="str">
        <f aca="false">IF(I5078="","",D5078*I5078*(D5078-D5077))</f>
        <v/>
      </c>
      <c r="K5078" s="31" t="str">
        <f aca="false">IF(I5078="","",I5078*(D5078-D5077))</f>
        <v/>
      </c>
    </row>
    <row r="5079" customFormat="false" ht="15" hidden="false" customHeight="false" outlineLevel="0" collapsed="false">
      <c r="D5079" s="32"/>
      <c r="E5079" s="32"/>
      <c r="F5079" s="32"/>
      <c r="G5079" s="32" t="str">
        <f aca="false">IF(D5079="","",VLOOKUP('g10CV Man'!F5079,'Gradient Baseline'!$A$3:$B$6001,2))</f>
        <v/>
      </c>
      <c r="H5079" s="32" t="str">
        <f aca="false">IF(D5079="","",E5079-G5079)</f>
        <v/>
      </c>
      <c r="I5079" s="32" t="str">
        <f aca="false">IF(D5079="","",IF(OR((H5079-($B$17*D5079+$B$18))&lt;0,D5079&lt;$A$14,D5079&gt;$A$15),"",(H5079-($B$17*D5079+$B$18))))</f>
        <v/>
      </c>
      <c r="J5079" s="31" t="str">
        <f aca="false">IF(I5079="","",D5079*I5079*(D5079-D5078))</f>
        <v/>
      </c>
      <c r="K5079" s="31" t="str">
        <f aca="false">IF(I5079="","",I5079*(D5079-D5078))</f>
        <v/>
      </c>
    </row>
    <row r="5080" customFormat="false" ht="15" hidden="false" customHeight="false" outlineLevel="0" collapsed="false">
      <c r="D5080" s="32"/>
      <c r="E5080" s="32"/>
      <c r="F5080" s="32"/>
      <c r="G5080" s="32" t="str">
        <f aca="false">IF(D5080="","",VLOOKUP('g10CV Man'!F5080,'Gradient Baseline'!$A$3:$B$6001,2))</f>
        <v/>
      </c>
      <c r="H5080" s="32" t="str">
        <f aca="false">IF(D5080="","",E5080-G5080)</f>
        <v/>
      </c>
      <c r="I5080" s="32" t="str">
        <f aca="false">IF(D5080="","",IF(OR((H5080-($B$17*D5080+$B$18))&lt;0,D5080&lt;$A$14,D5080&gt;$A$15),"",(H5080-($B$17*D5080+$B$18))))</f>
        <v/>
      </c>
      <c r="J5080" s="31" t="str">
        <f aca="false">IF(I5080="","",D5080*I5080*(D5080-D5079))</f>
        <v/>
      </c>
      <c r="K5080" s="31" t="str">
        <f aca="false">IF(I5080="","",I5080*(D5080-D5079))</f>
        <v/>
      </c>
    </row>
    <row r="5081" customFormat="false" ht="15" hidden="false" customHeight="false" outlineLevel="0" collapsed="false">
      <c r="D5081" s="32"/>
      <c r="E5081" s="32"/>
      <c r="F5081" s="32"/>
      <c r="G5081" s="32" t="str">
        <f aca="false">IF(D5081="","",VLOOKUP('g10CV Man'!F5081,'Gradient Baseline'!$A$3:$B$6001,2))</f>
        <v/>
      </c>
      <c r="H5081" s="32" t="str">
        <f aca="false">IF(D5081="","",E5081-G5081)</f>
        <v/>
      </c>
      <c r="I5081" s="32" t="str">
        <f aca="false">IF(D5081="","",IF(OR((H5081-($B$17*D5081+$B$18))&lt;0,D5081&lt;$A$14,D5081&gt;$A$15),"",(H5081-($B$17*D5081+$B$18))))</f>
        <v/>
      </c>
      <c r="J5081" s="31" t="str">
        <f aca="false">IF(I5081="","",D5081*I5081*(D5081-D5080))</f>
        <v/>
      </c>
      <c r="K5081" s="31" t="str">
        <f aca="false">IF(I5081="","",I5081*(D5081-D5080))</f>
        <v/>
      </c>
    </row>
    <row r="5082" customFormat="false" ht="15" hidden="false" customHeight="false" outlineLevel="0" collapsed="false">
      <c r="D5082" s="32"/>
      <c r="E5082" s="32"/>
      <c r="F5082" s="32"/>
      <c r="G5082" s="32" t="str">
        <f aca="false">IF(D5082="","",VLOOKUP('g10CV Man'!F5082,'Gradient Baseline'!$A$3:$B$6001,2))</f>
        <v/>
      </c>
      <c r="H5082" s="32" t="str">
        <f aca="false">IF(D5082="","",E5082-G5082)</f>
        <v/>
      </c>
      <c r="I5082" s="32" t="str">
        <f aca="false">IF(D5082="","",IF(OR((H5082-($B$17*D5082+$B$18))&lt;0,D5082&lt;$A$14,D5082&gt;$A$15),"",(H5082-($B$17*D5082+$B$18))))</f>
        <v/>
      </c>
      <c r="J5082" s="31" t="str">
        <f aca="false">IF(I5082="","",D5082*I5082*(D5082-D5081))</f>
        <v/>
      </c>
      <c r="K5082" s="31" t="str">
        <f aca="false">IF(I5082="","",I5082*(D5082-D5081))</f>
        <v/>
      </c>
    </row>
    <row r="5083" customFormat="false" ht="15" hidden="false" customHeight="false" outlineLevel="0" collapsed="false">
      <c r="D5083" s="32"/>
      <c r="E5083" s="32"/>
      <c r="F5083" s="32"/>
      <c r="G5083" s="32" t="str">
        <f aca="false">IF(D5083="","",VLOOKUP('g10CV Man'!F5083,'Gradient Baseline'!$A$3:$B$6001,2))</f>
        <v/>
      </c>
      <c r="H5083" s="32" t="str">
        <f aca="false">IF(D5083="","",E5083-G5083)</f>
        <v/>
      </c>
      <c r="I5083" s="32" t="str">
        <f aca="false">IF(D5083="","",IF(OR((H5083-($B$17*D5083+$B$18))&lt;0,D5083&lt;$A$14,D5083&gt;$A$15),"",(H5083-($B$17*D5083+$B$18))))</f>
        <v/>
      </c>
      <c r="J5083" s="31" t="str">
        <f aca="false">IF(I5083="","",D5083*I5083*(D5083-D5082))</f>
        <v/>
      </c>
      <c r="K5083" s="31" t="str">
        <f aca="false">IF(I5083="","",I5083*(D5083-D5082))</f>
        <v/>
      </c>
    </row>
    <row r="5084" customFormat="false" ht="15" hidden="false" customHeight="false" outlineLevel="0" collapsed="false">
      <c r="D5084" s="32"/>
      <c r="E5084" s="32"/>
      <c r="F5084" s="32"/>
      <c r="G5084" s="32" t="str">
        <f aca="false">IF(D5084="","",VLOOKUP('g10CV Man'!F5084,'Gradient Baseline'!$A$3:$B$6001,2))</f>
        <v/>
      </c>
      <c r="H5084" s="32" t="str">
        <f aca="false">IF(D5084="","",E5084-G5084)</f>
        <v/>
      </c>
      <c r="I5084" s="32" t="str">
        <f aca="false">IF(D5084="","",IF(OR((H5084-($B$17*D5084+$B$18))&lt;0,D5084&lt;$A$14,D5084&gt;$A$15),"",(H5084-($B$17*D5084+$B$18))))</f>
        <v/>
      </c>
      <c r="J5084" s="31" t="str">
        <f aca="false">IF(I5084="","",D5084*I5084*(D5084-D5083))</f>
        <v/>
      </c>
      <c r="K5084" s="31" t="str">
        <f aca="false">IF(I5084="","",I5084*(D5084-D5083))</f>
        <v/>
      </c>
    </row>
    <row r="5085" customFormat="false" ht="15" hidden="false" customHeight="false" outlineLevel="0" collapsed="false">
      <c r="D5085" s="32"/>
      <c r="E5085" s="32"/>
      <c r="F5085" s="32"/>
      <c r="G5085" s="32" t="str">
        <f aca="false">IF(D5085="","",VLOOKUP('g10CV Man'!F5085,'Gradient Baseline'!$A$3:$B$6001,2))</f>
        <v/>
      </c>
      <c r="H5085" s="32" t="str">
        <f aca="false">IF(D5085="","",E5085-G5085)</f>
        <v/>
      </c>
      <c r="I5085" s="32" t="str">
        <f aca="false">IF(D5085="","",IF(OR((H5085-($B$17*D5085+$B$18))&lt;0,D5085&lt;$A$14,D5085&gt;$A$15),"",(H5085-($B$17*D5085+$B$18))))</f>
        <v/>
      </c>
      <c r="J5085" s="31" t="str">
        <f aca="false">IF(I5085="","",D5085*I5085*(D5085-D5084))</f>
        <v/>
      </c>
      <c r="K5085" s="31" t="str">
        <f aca="false">IF(I5085="","",I5085*(D5085-D5084))</f>
        <v/>
      </c>
    </row>
    <row r="5086" customFormat="false" ht="15" hidden="false" customHeight="false" outlineLevel="0" collapsed="false">
      <c r="D5086" s="32"/>
      <c r="E5086" s="32"/>
      <c r="F5086" s="32"/>
      <c r="G5086" s="32" t="str">
        <f aca="false">IF(D5086="","",VLOOKUP('g10CV Man'!F5086,'Gradient Baseline'!$A$3:$B$6001,2))</f>
        <v/>
      </c>
      <c r="H5086" s="32" t="str">
        <f aca="false">IF(D5086="","",E5086-G5086)</f>
        <v/>
      </c>
      <c r="I5086" s="32" t="str">
        <f aca="false">IF(D5086="","",IF(OR((H5086-($B$17*D5086+$B$18))&lt;0,D5086&lt;$A$14,D5086&gt;$A$15),"",(H5086-($B$17*D5086+$B$18))))</f>
        <v/>
      </c>
      <c r="J5086" s="31" t="str">
        <f aca="false">IF(I5086="","",D5086*I5086*(D5086-D5085))</f>
        <v/>
      </c>
      <c r="K5086" s="31" t="str">
        <f aca="false">IF(I5086="","",I5086*(D5086-D5085))</f>
        <v/>
      </c>
    </row>
    <row r="5087" customFormat="false" ht="15" hidden="false" customHeight="false" outlineLevel="0" collapsed="false">
      <c r="D5087" s="32"/>
      <c r="E5087" s="32"/>
      <c r="F5087" s="32"/>
      <c r="G5087" s="32" t="str">
        <f aca="false">IF(D5087="","",VLOOKUP('g10CV Man'!F5087,'Gradient Baseline'!$A$3:$B$6001,2))</f>
        <v/>
      </c>
      <c r="H5087" s="32" t="str">
        <f aca="false">IF(D5087="","",E5087-G5087)</f>
        <v/>
      </c>
      <c r="I5087" s="32" t="str">
        <f aca="false">IF(D5087="","",IF(OR((H5087-($B$17*D5087+$B$18))&lt;0,D5087&lt;$A$14,D5087&gt;$A$15),"",(H5087-($B$17*D5087+$B$18))))</f>
        <v/>
      </c>
      <c r="J5087" s="31" t="str">
        <f aca="false">IF(I5087="","",D5087*I5087*(D5087-D5086))</f>
        <v/>
      </c>
      <c r="K5087" s="31" t="str">
        <f aca="false">IF(I5087="","",I5087*(D5087-D5086))</f>
        <v/>
      </c>
    </row>
    <row r="5088" customFormat="false" ht="15" hidden="false" customHeight="false" outlineLevel="0" collapsed="false">
      <c r="D5088" s="32"/>
      <c r="E5088" s="32"/>
      <c r="F5088" s="32"/>
      <c r="G5088" s="32" t="str">
        <f aca="false">IF(D5088="","",VLOOKUP('g10CV Man'!F5088,'Gradient Baseline'!$A$3:$B$6001,2))</f>
        <v/>
      </c>
      <c r="H5088" s="32" t="str">
        <f aca="false">IF(D5088="","",E5088-G5088)</f>
        <v/>
      </c>
      <c r="I5088" s="32" t="str">
        <f aca="false">IF(D5088="","",IF(OR((H5088-($B$17*D5088+$B$18))&lt;0,D5088&lt;$A$14,D5088&gt;$A$15),"",(H5088-($B$17*D5088+$B$18))))</f>
        <v/>
      </c>
      <c r="J5088" s="31" t="str">
        <f aca="false">IF(I5088="","",D5088*I5088*(D5088-D5087))</f>
        <v/>
      </c>
      <c r="K5088" s="31" t="str">
        <f aca="false">IF(I5088="","",I5088*(D5088-D5087))</f>
        <v/>
      </c>
    </row>
    <row r="5089" customFormat="false" ht="15" hidden="false" customHeight="false" outlineLevel="0" collapsed="false">
      <c r="D5089" s="32"/>
      <c r="E5089" s="32"/>
      <c r="F5089" s="32"/>
      <c r="G5089" s="32" t="str">
        <f aca="false">IF(D5089="","",VLOOKUP('g10CV Man'!F5089,'Gradient Baseline'!$A$3:$B$6001,2))</f>
        <v/>
      </c>
      <c r="H5089" s="32" t="str">
        <f aca="false">IF(D5089="","",E5089-G5089)</f>
        <v/>
      </c>
      <c r="I5089" s="32" t="str">
        <f aca="false">IF(D5089="","",IF(OR((H5089-($B$17*D5089+$B$18))&lt;0,D5089&lt;$A$14,D5089&gt;$A$15),"",(H5089-($B$17*D5089+$B$18))))</f>
        <v/>
      </c>
      <c r="J5089" s="31" t="str">
        <f aca="false">IF(I5089="","",D5089*I5089*(D5089-D5088))</f>
        <v/>
      </c>
      <c r="K5089" s="31" t="str">
        <f aca="false">IF(I5089="","",I5089*(D5089-D5088))</f>
        <v/>
      </c>
    </row>
    <row r="5090" customFormat="false" ht="15" hidden="false" customHeight="false" outlineLevel="0" collapsed="false">
      <c r="D5090" s="32"/>
      <c r="E5090" s="32"/>
      <c r="F5090" s="32"/>
      <c r="G5090" s="32" t="str">
        <f aca="false">IF(D5090="","",VLOOKUP('g10CV Man'!F5090,'Gradient Baseline'!$A$3:$B$6001,2))</f>
        <v/>
      </c>
      <c r="H5090" s="32" t="str">
        <f aca="false">IF(D5090="","",E5090-G5090)</f>
        <v/>
      </c>
      <c r="I5090" s="32" t="str">
        <f aca="false">IF(D5090="","",IF(OR((H5090-($B$17*D5090+$B$18))&lt;0,D5090&lt;$A$14,D5090&gt;$A$15),"",(H5090-($B$17*D5090+$B$18))))</f>
        <v/>
      </c>
      <c r="J5090" s="31" t="str">
        <f aca="false">IF(I5090="","",D5090*I5090*(D5090-D5089))</f>
        <v/>
      </c>
      <c r="K5090" s="31" t="str">
        <f aca="false">IF(I5090="","",I5090*(D5090-D5089))</f>
        <v/>
      </c>
    </row>
    <row r="5091" customFormat="false" ht="15" hidden="false" customHeight="false" outlineLevel="0" collapsed="false">
      <c r="D5091" s="32"/>
      <c r="E5091" s="32"/>
      <c r="F5091" s="32"/>
      <c r="G5091" s="32" t="str">
        <f aca="false">IF(D5091="","",VLOOKUP('g10CV Man'!F5091,'Gradient Baseline'!$A$3:$B$6001,2))</f>
        <v/>
      </c>
      <c r="H5091" s="32" t="str">
        <f aca="false">IF(D5091="","",E5091-G5091)</f>
        <v/>
      </c>
      <c r="I5091" s="32" t="str">
        <f aca="false">IF(D5091="","",IF(OR((H5091-($B$17*D5091+$B$18))&lt;0,D5091&lt;$A$14,D5091&gt;$A$15),"",(H5091-($B$17*D5091+$B$18))))</f>
        <v/>
      </c>
      <c r="J5091" s="31" t="str">
        <f aca="false">IF(I5091="","",D5091*I5091*(D5091-D5090))</f>
        <v/>
      </c>
      <c r="K5091" s="31" t="str">
        <f aca="false">IF(I5091="","",I5091*(D5091-D5090))</f>
        <v/>
      </c>
    </row>
    <row r="5092" customFormat="false" ht="15" hidden="false" customHeight="false" outlineLevel="0" collapsed="false">
      <c r="D5092" s="32"/>
      <c r="E5092" s="32"/>
      <c r="F5092" s="32"/>
      <c r="G5092" s="32" t="str">
        <f aca="false">IF(D5092="","",VLOOKUP('g10CV Man'!F5092,'Gradient Baseline'!$A$3:$B$6001,2))</f>
        <v/>
      </c>
      <c r="H5092" s="32" t="str">
        <f aca="false">IF(D5092="","",E5092-G5092)</f>
        <v/>
      </c>
      <c r="I5092" s="32" t="str">
        <f aca="false">IF(D5092="","",IF(OR((H5092-($B$17*D5092+$B$18))&lt;0,D5092&lt;$A$14,D5092&gt;$A$15),"",(H5092-($B$17*D5092+$B$18))))</f>
        <v/>
      </c>
      <c r="J5092" s="31" t="str">
        <f aca="false">IF(I5092="","",D5092*I5092*(D5092-D5091))</f>
        <v/>
      </c>
      <c r="K5092" s="31" t="str">
        <f aca="false">IF(I5092="","",I5092*(D5092-D5091))</f>
        <v/>
      </c>
    </row>
    <row r="5093" customFormat="false" ht="15" hidden="false" customHeight="false" outlineLevel="0" collapsed="false">
      <c r="D5093" s="32"/>
      <c r="E5093" s="32"/>
      <c r="F5093" s="32"/>
      <c r="G5093" s="32" t="str">
        <f aca="false">IF(D5093="","",VLOOKUP('g10CV Man'!F5093,'Gradient Baseline'!$A$3:$B$6001,2))</f>
        <v/>
      </c>
      <c r="H5093" s="32" t="str">
        <f aca="false">IF(D5093="","",E5093-G5093)</f>
        <v/>
      </c>
      <c r="I5093" s="32" t="str">
        <f aca="false">IF(D5093="","",IF(OR((H5093-($B$17*D5093+$B$18))&lt;0,D5093&lt;$A$14,D5093&gt;$A$15),"",(H5093-($B$17*D5093+$B$18))))</f>
        <v/>
      </c>
      <c r="J5093" s="31" t="str">
        <f aca="false">IF(I5093="","",D5093*I5093*(D5093-D5092))</f>
        <v/>
      </c>
      <c r="K5093" s="31" t="str">
        <f aca="false">IF(I5093="","",I5093*(D5093-D5092))</f>
        <v/>
      </c>
    </row>
    <row r="5094" customFormat="false" ht="15" hidden="false" customHeight="false" outlineLevel="0" collapsed="false">
      <c r="D5094" s="32"/>
      <c r="E5094" s="32"/>
      <c r="F5094" s="32"/>
      <c r="G5094" s="32" t="str">
        <f aca="false">IF(D5094="","",VLOOKUP('g10CV Man'!F5094,'Gradient Baseline'!$A$3:$B$6001,2))</f>
        <v/>
      </c>
      <c r="H5094" s="32" t="str">
        <f aca="false">IF(D5094="","",E5094-G5094)</f>
        <v/>
      </c>
      <c r="I5094" s="32" t="str">
        <f aca="false">IF(D5094="","",IF(OR((H5094-($B$17*D5094+$B$18))&lt;0,D5094&lt;$A$14,D5094&gt;$A$15),"",(H5094-($B$17*D5094+$B$18))))</f>
        <v/>
      </c>
      <c r="J5094" s="31" t="str">
        <f aca="false">IF(I5094="","",D5094*I5094*(D5094-D5093))</f>
        <v/>
      </c>
      <c r="K5094" s="31" t="str">
        <f aca="false">IF(I5094="","",I5094*(D5094-D5093))</f>
        <v/>
      </c>
    </row>
    <row r="5095" customFormat="false" ht="15" hidden="false" customHeight="false" outlineLevel="0" collapsed="false">
      <c r="D5095" s="32"/>
      <c r="E5095" s="32"/>
      <c r="F5095" s="32"/>
      <c r="G5095" s="32" t="str">
        <f aca="false">IF(D5095="","",VLOOKUP('g10CV Man'!F5095,'Gradient Baseline'!$A$3:$B$6001,2))</f>
        <v/>
      </c>
      <c r="H5095" s="32" t="str">
        <f aca="false">IF(D5095="","",E5095-G5095)</f>
        <v/>
      </c>
      <c r="I5095" s="32" t="str">
        <f aca="false">IF(D5095="","",IF(OR((H5095-($B$17*D5095+$B$18))&lt;0,D5095&lt;$A$14,D5095&gt;$A$15),"",(H5095-($B$17*D5095+$B$18))))</f>
        <v/>
      </c>
      <c r="J5095" s="31" t="str">
        <f aca="false">IF(I5095="","",D5095*I5095*(D5095-D5094))</f>
        <v/>
      </c>
      <c r="K5095" s="31" t="str">
        <f aca="false">IF(I5095="","",I5095*(D5095-D5094))</f>
        <v/>
      </c>
    </row>
    <row r="5096" customFormat="false" ht="15" hidden="false" customHeight="false" outlineLevel="0" collapsed="false">
      <c r="D5096" s="32"/>
      <c r="E5096" s="32"/>
      <c r="F5096" s="32"/>
      <c r="G5096" s="32" t="str">
        <f aca="false">IF(D5096="","",VLOOKUP('g10CV Man'!F5096,'Gradient Baseline'!$A$3:$B$6001,2))</f>
        <v/>
      </c>
      <c r="H5096" s="32" t="str">
        <f aca="false">IF(D5096="","",E5096-G5096)</f>
        <v/>
      </c>
      <c r="I5096" s="32" t="str">
        <f aca="false">IF(D5096="","",IF(OR((H5096-($B$17*D5096+$B$18))&lt;0,D5096&lt;$A$14,D5096&gt;$A$15),"",(H5096-($B$17*D5096+$B$18))))</f>
        <v/>
      </c>
      <c r="J5096" s="31" t="str">
        <f aca="false">IF(I5096="","",D5096*I5096*(D5096-D5095))</f>
        <v/>
      </c>
      <c r="K5096" s="31" t="str">
        <f aca="false">IF(I5096="","",I5096*(D5096-D5095))</f>
        <v/>
      </c>
    </row>
    <row r="5097" customFormat="false" ht="15" hidden="false" customHeight="false" outlineLevel="0" collapsed="false">
      <c r="D5097" s="32"/>
      <c r="E5097" s="32"/>
      <c r="F5097" s="32"/>
      <c r="G5097" s="32" t="str">
        <f aca="false">IF(D5097="","",VLOOKUP('g10CV Man'!F5097,'Gradient Baseline'!$A$3:$B$6001,2))</f>
        <v/>
      </c>
      <c r="H5097" s="32" t="str">
        <f aca="false">IF(D5097="","",E5097-G5097)</f>
        <v/>
      </c>
      <c r="I5097" s="32" t="str">
        <f aca="false">IF(D5097="","",IF(OR((H5097-($B$17*D5097+$B$18))&lt;0,D5097&lt;$A$14,D5097&gt;$A$15),"",(H5097-($B$17*D5097+$B$18))))</f>
        <v/>
      </c>
      <c r="J5097" s="31" t="str">
        <f aca="false">IF(I5097="","",D5097*I5097*(D5097-D5096))</f>
        <v/>
      </c>
      <c r="K5097" s="31" t="str">
        <f aca="false">IF(I5097="","",I5097*(D5097-D5096))</f>
        <v/>
      </c>
    </row>
    <row r="5098" customFormat="false" ht="15" hidden="false" customHeight="false" outlineLevel="0" collapsed="false">
      <c r="D5098" s="32"/>
      <c r="E5098" s="32"/>
      <c r="F5098" s="32"/>
      <c r="G5098" s="32" t="str">
        <f aca="false">IF(D5098="","",VLOOKUP('g10CV Man'!F5098,'Gradient Baseline'!$A$3:$B$6001,2))</f>
        <v/>
      </c>
      <c r="H5098" s="32" t="str">
        <f aca="false">IF(D5098="","",E5098-G5098)</f>
        <v/>
      </c>
      <c r="I5098" s="32" t="str">
        <f aca="false">IF(D5098="","",IF(OR((H5098-($B$17*D5098+$B$18))&lt;0,D5098&lt;$A$14,D5098&gt;$A$15),"",(H5098-($B$17*D5098+$B$18))))</f>
        <v/>
      </c>
      <c r="J5098" s="31" t="str">
        <f aca="false">IF(I5098="","",D5098*I5098*(D5098-D5097))</f>
        <v/>
      </c>
      <c r="K5098" s="31" t="str">
        <f aca="false">IF(I5098="","",I5098*(D5098-D5097))</f>
        <v/>
      </c>
    </row>
    <row r="5099" customFormat="false" ht="15" hidden="false" customHeight="false" outlineLevel="0" collapsed="false">
      <c r="D5099" s="32"/>
      <c r="E5099" s="32"/>
      <c r="F5099" s="32"/>
      <c r="G5099" s="32" t="str">
        <f aca="false">IF(D5099="","",VLOOKUP('g10CV Man'!F5099,'Gradient Baseline'!$A$3:$B$6001,2))</f>
        <v/>
      </c>
      <c r="H5099" s="32" t="str">
        <f aca="false">IF(D5099="","",E5099-G5099)</f>
        <v/>
      </c>
      <c r="I5099" s="32" t="str">
        <f aca="false">IF(D5099="","",IF(OR((H5099-($B$17*D5099+$B$18))&lt;0,D5099&lt;$A$14,D5099&gt;$A$15),"",(H5099-($B$17*D5099+$B$18))))</f>
        <v/>
      </c>
      <c r="J5099" s="31" t="str">
        <f aca="false">IF(I5099="","",D5099*I5099*(D5099-D5098))</f>
        <v/>
      </c>
      <c r="K5099" s="31" t="str">
        <f aca="false">IF(I5099="","",I5099*(D5099-D5098))</f>
        <v/>
      </c>
    </row>
    <row r="5100" customFormat="false" ht="15" hidden="false" customHeight="false" outlineLevel="0" collapsed="false">
      <c r="D5100" s="32"/>
      <c r="E5100" s="32"/>
      <c r="F5100" s="32"/>
      <c r="G5100" s="32" t="str">
        <f aca="false">IF(D5100="","",VLOOKUP('g10CV Man'!F5100,'Gradient Baseline'!$A$3:$B$6001,2))</f>
        <v/>
      </c>
      <c r="H5100" s="32" t="str">
        <f aca="false">IF(D5100="","",E5100-G5100)</f>
        <v/>
      </c>
      <c r="I5100" s="32" t="str">
        <f aca="false">IF(D5100="","",IF(OR((H5100-($B$17*D5100+$B$18))&lt;0,D5100&lt;$A$14,D5100&gt;$A$15),"",(H5100-($B$17*D5100+$B$18))))</f>
        <v/>
      </c>
      <c r="J5100" s="31" t="str">
        <f aca="false">IF(I5100="","",D5100*I5100*(D5100-D5099))</f>
        <v/>
      </c>
      <c r="K5100" s="31" t="str">
        <f aca="false">IF(I5100="","",I5100*(D5100-D5099))</f>
        <v/>
      </c>
    </row>
    <row r="5101" customFormat="false" ht="15" hidden="false" customHeight="false" outlineLevel="0" collapsed="false">
      <c r="D5101" s="32"/>
      <c r="E5101" s="32"/>
      <c r="F5101" s="32"/>
      <c r="G5101" s="32" t="str">
        <f aca="false">IF(D5101="","",VLOOKUP('g10CV Man'!F5101,'Gradient Baseline'!$A$3:$B$6001,2))</f>
        <v/>
      </c>
      <c r="H5101" s="32" t="str">
        <f aca="false">IF(D5101="","",E5101-G5101)</f>
        <v/>
      </c>
      <c r="I5101" s="32" t="str">
        <f aca="false">IF(D5101="","",IF(OR((H5101-($B$17*D5101+$B$18))&lt;0,D5101&lt;$A$14,D5101&gt;$A$15),"",(H5101-($B$17*D5101+$B$18))))</f>
        <v/>
      </c>
      <c r="J5101" s="31" t="str">
        <f aca="false">IF(I5101="","",D5101*I5101*(D5101-D5100))</f>
        <v/>
      </c>
      <c r="K5101" s="31" t="str">
        <f aca="false">IF(I5101="","",I5101*(D5101-D5100))</f>
        <v/>
      </c>
    </row>
    <row r="5102" customFormat="false" ht="15" hidden="false" customHeight="false" outlineLevel="0" collapsed="false">
      <c r="D5102" s="32"/>
      <c r="E5102" s="32"/>
      <c r="F5102" s="32"/>
      <c r="G5102" s="32" t="str">
        <f aca="false">IF(D5102="","",VLOOKUP('g10CV Man'!F5102,'Gradient Baseline'!$A$3:$B$6001,2))</f>
        <v/>
      </c>
      <c r="H5102" s="32" t="str">
        <f aca="false">IF(D5102="","",E5102-G5102)</f>
        <v/>
      </c>
      <c r="I5102" s="32" t="str">
        <f aca="false">IF(D5102="","",IF(OR((H5102-($B$17*D5102+$B$18))&lt;0,D5102&lt;$A$14,D5102&gt;$A$15),"",(H5102-($B$17*D5102+$B$18))))</f>
        <v/>
      </c>
      <c r="J5102" s="31" t="str">
        <f aca="false">IF(I5102="","",D5102*I5102*(D5102-D5101))</f>
        <v/>
      </c>
      <c r="K5102" s="31" t="str">
        <f aca="false">IF(I5102="","",I5102*(D5102-D5101))</f>
        <v/>
      </c>
    </row>
    <row r="5103" customFormat="false" ht="15" hidden="false" customHeight="false" outlineLevel="0" collapsed="false">
      <c r="D5103" s="32"/>
      <c r="E5103" s="32"/>
      <c r="F5103" s="32"/>
      <c r="G5103" s="32" t="str">
        <f aca="false">IF(D5103="","",VLOOKUP('g10CV Man'!F5103,'Gradient Baseline'!$A$3:$B$6001,2))</f>
        <v/>
      </c>
      <c r="H5103" s="32" t="str">
        <f aca="false">IF(D5103="","",E5103-G5103)</f>
        <v/>
      </c>
      <c r="I5103" s="32" t="str">
        <f aca="false">IF(D5103="","",IF(OR((H5103-($B$17*D5103+$B$18))&lt;0,D5103&lt;$A$14,D5103&gt;$A$15),"",(H5103-($B$17*D5103+$B$18))))</f>
        <v/>
      </c>
      <c r="J5103" s="31" t="str">
        <f aca="false">IF(I5103="","",D5103*I5103*(D5103-D5102))</f>
        <v/>
      </c>
      <c r="K5103" s="31" t="str">
        <f aca="false">IF(I5103="","",I5103*(D5103-D5102))</f>
        <v/>
      </c>
    </row>
    <row r="5104" customFormat="false" ht="15" hidden="false" customHeight="false" outlineLevel="0" collapsed="false">
      <c r="D5104" s="32"/>
      <c r="E5104" s="32"/>
      <c r="F5104" s="32"/>
      <c r="G5104" s="32" t="str">
        <f aca="false">IF(D5104="","",VLOOKUP('g10CV Man'!F5104,'Gradient Baseline'!$A$3:$B$6001,2))</f>
        <v/>
      </c>
      <c r="H5104" s="32" t="str">
        <f aca="false">IF(D5104="","",E5104-G5104)</f>
        <v/>
      </c>
      <c r="I5104" s="32" t="str">
        <f aca="false">IF(D5104="","",IF(OR((H5104-($B$17*D5104+$B$18))&lt;0,D5104&lt;$A$14,D5104&gt;$A$15),"",(H5104-($B$17*D5104+$B$18))))</f>
        <v/>
      </c>
      <c r="J5104" s="31" t="str">
        <f aca="false">IF(I5104="","",D5104*I5104*(D5104-D5103))</f>
        <v/>
      </c>
      <c r="K5104" s="31" t="str">
        <f aca="false">IF(I5104="","",I5104*(D5104-D5103))</f>
        <v/>
      </c>
    </row>
    <row r="5105" customFormat="false" ht="15" hidden="false" customHeight="false" outlineLevel="0" collapsed="false">
      <c r="D5105" s="32"/>
      <c r="E5105" s="32"/>
      <c r="F5105" s="32"/>
      <c r="G5105" s="32" t="str">
        <f aca="false">IF(D5105="","",VLOOKUP('g10CV Man'!F5105,'Gradient Baseline'!$A$3:$B$6001,2))</f>
        <v/>
      </c>
      <c r="H5105" s="32" t="str">
        <f aca="false">IF(D5105="","",E5105-G5105)</f>
        <v/>
      </c>
      <c r="I5105" s="32" t="str">
        <f aca="false">IF(D5105="","",IF(OR((H5105-($B$17*D5105+$B$18))&lt;0,D5105&lt;$A$14,D5105&gt;$A$15),"",(H5105-($B$17*D5105+$B$18))))</f>
        <v/>
      </c>
      <c r="J5105" s="31" t="str">
        <f aca="false">IF(I5105="","",D5105*I5105*(D5105-D5104))</f>
        <v/>
      </c>
      <c r="K5105" s="31" t="str">
        <f aca="false">IF(I5105="","",I5105*(D5105-D5104))</f>
        <v/>
      </c>
    </row>
    <row r="5106" customFormat="false" ht="15" hidden="false" customHeight="false" outlineLevel="0" collapsed="false">
      <c r="D5106" s="32"/>
      <c r="E5106" s="32"/>
      <c r="F5106" s="32"/>
      <c r="G5106" s="32" t="str">
        <f aca="false">IF(D5106="","",VLOOKUP('g10CV Man'!F5106,'Gradient Baseline'!$A$3:$B$6001,2))</f>
        <v/>
      </c>
      <c r="H5106" s="32" t="str">
        <f aca="false">IF(D5106="","",E5106-G5106)</f>
        <v/>
      </c>
      <c r="I5106" s="32" t="str">
        <f aca="false">IF(D5106="","",IF(OR((H5106-($B$17*D5106+$B$18))&lt;0,D5106&lt;$A$14,D5106&gt;$A$15),"",(H5106-($B$17*D5106+$B$18))))</f>
        <v/>
      </c>
      <c r="J5106" s="31" t="str">
        <f aca="false">IF(I5106="","",D5106*I5106*(D5106-D5105))</f>
        <v/>
      </c>
      <c r="K5106" s="31" t="str">
        <f aca="false">IF(I5106="","",I5106*(D5106-D5105))</f>
        <v/>
      </c>
    </row>
    <row r="5107" customFormat="false" ht="15" hidden="false" customHeight="false" outlineLevel="0" collapsed="false">
      <c r="D5107" s="32"/>
      <c r="E5107" s="32"/>
      <c r="F5107" s="32"/>
      <c r="G5107" s="32" t="str">
        <f aca="false">IF(D5107="","",VLOOKUP('g10CV Man'!F5107,'Gradient Baseline'!$A$3:$B$6001,2))</f>
        <v/>
      </c>
      <c r="H5107" s="32" t="str">
        <f aca="false">IF(D5107="","",E5107-G5107)</f>
        <v/>
      </c>
      <c r="I5107" s="32" t="str">
        <f aca="false">IF(D5107="","",IF(OR((H5107-($B$17*D5107+$B$18))&lt;0,D5107&lt;$A$14,D5107&gt;$A$15),"",(H5107-($B$17*D5107+$B$18))))</f>
        <v/>
      </c>
      <c r="J5107" s="31" t="str">
        <f aca="false">IF(I5107="","",D5107*I5107*(D5107-D5106))</f>
        <v/>
      </c>
      <c r="K5107" s="31" t="str">
        <f aca="false">IF(I5107="","",I5107*(D5107-D5106))</f>
        <v/>
      </c>
    </row>
    <row r="5108" customFormat="false" ht="15" hidden="false" customHeight="false" outlineLevel="0" collapsed="false">
      <c r="D5108" s="32"/>
      <c r="E5108" s="32"/>
      <c r="F5108" s="32"/>
      <c r="G5108" s="32" t="str">
        <f aca="false">IF(D5108="","",VLOOKUP('g10CV Man'!F5108,'Gradient Baseline'!$A$3:$B$6001,2))</f>
        <v/>
      </c>
      <c r="H5108" s="32" t="str">
        <f aca="false">IF(D5108="","",E5108-G5108)</f>
        <v/>
      </c>
      <c r="I5108" s="32" t="str">
        <f aca="false">IF(D5108="","",IF(OR((H5108-($B$17*D5108+$B$18))&lt;0,D5108&lt;$A$14,D5108&gt;$A$15),"",(H5108-($B$17*D5108+$B$18))))</f>
        <v/>
      </c>
      <c r="J5108" s="31" t="str">
        <f aca="false">IF(I5108="","",D5108*I5108*(D5108-D5107))</f>
        <v/>
      </c>
      <c r="K5108" s="31" t="str">
        <f aca="false">IF(I5108="","",I5108*(D5108-D5107))</f>
        <v/>
      </c>
    </row>
    <row r="5109" customFormat="false" ht="15" hidden="false" customHeight="false" outlineLevel="0" collapsed="false">
      <c r="D5109" s="32"/>
      <c r="E5109" s="32"/>
      <c r="F5109" s="32"/>
      <c r="G5109" s="32" t="str">
        <f aca="false">IF(D5109="","",VLOOKUP('g10CV Man'!F5109,'Gradient Baseline'!$A$3:$B$6001,2))</f>
        <v/>
      </c>
      <c r="H5109" s="32" t="str">
        <f aca="false">IF(D5109="","",E5109-G5109)</f>
        <v/>
      </c>
      <c r="I5109" s="32" t="str">
        <f aca="false">IF(D5109="","",IF(OR((H5109-($B$17*D5109+$B$18))&lt;0,D5109&lt;$A$14,D5109&gt;$A$15),"",(H5109-($B$17*D5109+$B$18))))</f>
        <v/>
      </c>
      <c r="J5109" s="31" t="str">
        <f aca="false">IF(I5109="","",D5109*I5109*(D5109-D5108))</f>
        <v/>
      </c>
      <c r="K5109" s="31" t="str">
        <f aca="false">IF(I5109="","",I5109*(D5109-D5108))</f>
        <v/>
      </c>
    </row>
    <row r="5110" customFormat="false" ht="15" hidden="false" customHeight="false" outlineLevel="0" collapsed="false">
      <c r="D5110" s="32"/>
      <c r="E5110" s="32"/>
      <c r="F5110" s="32"/>
      <c r="G5110" s="32" t="str">
        <f aca="false">IF(D5110="","",VLOOKUP('g10CV Man'!F5110,'Gradient Baseline'!$A$3:$B$6001,2))</f>
        <v/>
      </c>
      <c r="H5110" s="32" t="str">
        <f aca="false">IF(D5110="","",E5110-G5110)</f>
        <v/>
      </c>
      <c r="I5110" s="32" t="str">
        <f aca="false">IF(D5110="","",IF(OR((H5110-($B$17*D5110+$B$18))&lt;0,D5110&lt;$A$14,D5110&gt;$A$15),"",(H5110-($B$17*D5110+$B$18))))</f>
        <v/>
      </c>
      <c r="J5110" s="31" t="str">
        <f aca="false">IF(I5110="","",D5110*I5110*(D5110-D5109))</f>
        <v/>
      </c>
      <c r="K5110" s="31" t="str">
        <f aca="false">IF(I5110="","",I5110*(D5110-D5109))</f>
        <v/>
      </c>
    </row>
    <row r="5111" customFormat="false" ht="15" hidden="false" customHeight="false" outlineLevel="0" collapsed="false">
      <c r="D5111" s="32"/>
      <c r="E5111" s="32"/>
      <c r="F5111" s="32"/>
      <c r="G5111" s="32" t="str">
        <f aca="false">IF(D5111="","",VLOOKUP('g10CV Man'!F5111,'Gradient Baseline'!$A$3:$B$6001,2))</f>
        <v/>
      </c>
      <c r="H5111" s="32" t="str">
        <f aca="false">IF(D5111="","",E5111-G5111)</f>
        <v/>
      </c>
      <c r="I5111" s="32" t="str">
        <f aca="false">IF(D5111="","",IF(OR((H5111-($B$17*D5111+$B$18))&lt;0,D5111&lt;$A$14,D5111&gt;$A$15),"",(H5111-($B$17*D5111+$B$18))))</f>
        <v/>
      </c>
      <c r="J5111" s="31" t="str">
        <f aca="false">IF(I5111="","",D5111*I5111*(D5111-D5110))</f>
        <v/>
      </c>
      <c r="K5111" s="31" t="str">
        <f aca="false">IF(I5111="","",I5111*(D5111-D5110))</f>
        <v/>
      </c>
    </row>
    <row r="5112" customFormat="false" ht="15" hidden="false" customHeight="false" outlineLevel="0" collapsed="false">
      <c r="D5112" s="32"/>
      <c r="E5112" s="32"/>
      <c r="F5112" s="32"/>
      <c r="G5112" s="32" t="str">
        <f aca="false">IF(D5112="","",VLOOKUP('g10CV Man'!F5112,'Gradient Baseline'!$A$3:$B$6001,2))</f>
        <v/>
      </c>
      <c r="H5112" s="32" t="str">
        <f aca="false">IF(D5112="","",E5112-G5112)</f>
        <v/>
      </c>
      <c r="I5112" s="32" t="str">
        <f aca="false">IF(D5112="","",IF(OR((H5112-($B$17*D5112+$B$18))&lt;0,D5112&lt;$A$14,D5112&gt;$A$15),"",(H5112-($B$17*D5112+$B$18))))</f>
        <v/>
      </c>
      <c r="J5112" s="31" t="str">
        <f aca="false">IF(I5112="","",D5112*I5112*(D5112-D5111))</f>
        <v/>
      </c>
      <c r="K5112" s="31" t="str">
        <f aca="false">IF(I5112="","",I5112*(D5112-D5111))</f>
        <v/>
      </c>
    </row>
    <row r="5113" customFormat="false" ht="15" hidden="false" customHeight="false" outlineLevel="0" collapsed="false">
      <c r="D5113" s="32"/>
      <c r="E5113" s="32"/>
      <c r="F5113" s="32"/>
      <c r="G5113" s="32" t="str">
        <f aca="false">IF(D5113="","",VLOOKUP('g10CV Man'!F5113,'Gradient Baseline'!$A$3:$B$6001,2))</f>
        <v/>
      </c>
      <c r="H5113" s="32" t="str">
        <f aca="false">IF(D5113="","",E5113-G5113)</f>
        <v/>
      </c>
      <c r="I5113" s="32" t="str">
        <f aca="false">IF(D5113="","",IF(OR((H5113-($B$17*D5113+$B$18))&lt;0,D5113&lt;$A$14,D5113&gt;$A$15),"",(H5113-($B$17*D5113+$B$18))))</f>
        <v/>
      </c>
      <c r="J5113" s="31" t="str">
        <f aca="false">IF(I5113="","",D5113*I5113*(D5113-D5112))</f>
        <v/>
      </c>
      <c r="K5113" s="31" t="str">
        <f aca="false">IF(I5113="","",I5113*(D5113-D5112))</f>
        <v/>
      </c>
    </row>
    <row r="5114" customFormat="false" ht="15" hidden="false" customHeight="false" outlineLevel="0" collapsed="false">
      <c r="D5114" s="32"/>
      <c r="E5114" s="32"/>
      <c r="F5114" s="32"/>
      <c r="G5114" s="32" t="str">
        <f aca="false">IF(D5114="","",VLOOKUP('g10CV Man'!F5114,'Gradient Baseline'!$A$3:$B$6001,2))</f>
        <v/>
      </c>
      <c r="H5114" s="32" t="str">
        <f aca="false">IF(D5114="","",E5114-G5114)</f>
        <v/>
      </c>
      <c r="I5114" s="32" t="str">
        <f aca="false">IF(D5114="","",IF(OR((H5114-($B$17*D5114+$B$18))&lt;0,D5114&lt;$A$14,D5114&gt;$A$15),"",(H5114-($B$17*D5114+$B$18))))</f>
        <v/>
      </c>
      <c r="J5114" s="31" t="str">
        <f aca="false">IF(I5114="","",D5114*I5114*(D5114-D5113))</f>
        <v/>
      </c>
      <c r="K5114" s="31" t="str">
        <f aca="false">IF(I5114="","",I5114*(D5114-D5113))</f>
        <v/>
      </c>
    </row>
    <row r="5115" customFormat="false" ht="15" hidden="false" customHeight="false" outlineLevel="0" collapsed="false">
      <c r="D5115" s="32"/>
      <c r="E5115" s="32"/>
      <c r="F5115" s="32"/>
      <c r="G5115" s="32" t="str">
        <f aca="false">IF(D5115="","",VLOOKUP('g10CV Man'!F5115,'Gradient Baseline'!$A$3:$B$6001,2))</f>
        <v/>
      </c>
      <c r="H5115" s="32" t="str">
        <f aca="false">IF(D5115="","",E5115-G5115)</f>
        <v/>
      </c>
      <c r="I5115" s="32" t="str">
        <f aca="false">IF(D5115="","",IF(OR((H5115-($B$17*D5115+$B$18))&lt;0,D5115&lt;$A$14,D5115&gt;$A$15),"",(H5115-($B$17*D5115+$B$18))))</f>
        <v/>
      </c>
      <c r="J5115" s="31" t="str">
        <f aca="false">IF(I5115="","",D5115*I5115*(D5115-D5114))</f>
        <v/>
      </c>
      <c r="K5115" s="31" t="str">
        <f aca="false">IF(I5115="","",I5115*(D5115-D5114))</f>
        <v/>
      </c>
    </row>
    <row r="5116" customFormat="false" ht="15" hidden="false" customHeight="false" outlineLevel="0" collapsed="false">
      <c r="D5116" s="32"/>
      <c r="E5116" s="32"/>
      <c r="F5116" s="32"/>
      <c r="G5116" s="32" t="str">
        <f aca="false">IF(D5116="","",VLOOKUP('g10CV Man'!F5116,'Gradient Baseline'!$A$3:$B$6001,2))</f>
        <v/>
      </c>
      <c r="H5116" s="32" t="str">
        <f aca="false">IF(D5116="","",E5116-G5116)</f>
        <v/>
      </c>
      <c r="I5116" s="32" t="str">
        <f aca="false">IF(D5116="","",IF(OR((H5116-($B$17*D5116+$B$18))&lt;0,D5116&lt;$A$14,D5116&gt;$A$15),"",(H5116-($B$17*D5116+$B$18))))</f>
        <v/>
      </c>
      <c r="J5116" s="31" t="str">
        <f aca="false">IF(I5116="","",D5116*I5116*(D5116-D5115))</f>
        <v/>
      </c>
      <c r="K5116" s="31" t="str">
        <f aca="false">IF(I5116="","",I5116*(D5116-D5115))</f>
        <v/>
      </c>
    </row>
    <row r="5117" customFormat="false" ht="15" hidden="false" customHeight="false" outlineLevel="0" collapsed="false">
      <c r="D5117" s="32"/>
      <c r="E5117" s="32"/>
      <c r="F5117" s="32"/>
      <c r="G5117" s="32" t="str">
        <f aca="false">IF(D5117="","",VLOOKUP('g10CV Man'!F5117,'Gradient Baseline'!$A$3:$B$6001,2))</f>
        <v/>
      </c>
      <c r="H5117" s="32" t="str">
        <f aca="false">IF(D5117="","",E5117-G5117)</f>
        <v/>
      </c>
      <c r="I5117" s="32" t="str">
        <f aca="false">IF(D5117="","",IF(OR((H5117-($B$17*D5117+$B$18))&lt;0,D5117&lt;$A$14,D5117&gt;$A$15),"",(H5117-($B$17*D5117+$B$18))))</f>
        <v/>
      </c>
      <c r="J5117" s="31" t="str">
        <f aca="false">IF(I5117="","",D5117*I5117*(D5117-D5116))</f>
        <v/>
      </c>
      <c r="K5117" s="31" t="str">
        <f aca="false">IF(I5117="","",I5117*(D5117-D5116))</f>
        <v/>
      </c>
    </row>
    <row r="5118" customFormat="false" ht="15" hidden="false" customHeight="false" outlineLevel="0" collapsed="false">
      <c r="D5118" s="32"/>
      <c r="E5118" s="32"/>
      <c r="F5118" s="32"/>
      <c r="G5118" s="32" t="str">
        <f aca="false">IF(D5118="","",VLOOKUP('g10CV Man'!F5118,'Gradient Baseline'!$A$3:$B$6001,2))</f>
        <v/>
      </c>
      <c r="H5118" s="32" t="str">
        <f aca="false">IF(D5118="","",E5118-G5118)</f>
        <v/>
      </c>
      <c r="I5118" s="32" t="str">
        <f aca="false">IF(D5118="","",IF(OR((H5118-($B$17*D5118+$B$18))&lt;0,D5118&lt;$A$14,D5118&gt;$A$15),"",(H5118-($B$17*D5118+$B$18))))</f>
        <v/>
      </c>
      <c r="J5118" s="31" t="str">
        <f aca="false">IF(I5118="","",D5118*I5118*(D5118-D5117))</f>
        <v/>
      </c>
      <c r="K5118" s="31" t="str">
        <f aca="false">IF(I5118="","",I5118*(D5118-D5117))</f>
        <v/>
      </c>
    </row>
    <row r="5119" customFormat="false" ht="15" hidden="false" customHeight="false" outlineLevel="0" collapsed="false">
      <c r="D5119" s="32"/>
      <c r="E5119" s="32"/>
      <c r="F5119" s="32"/>
      <c r="G5119" s="32" t="str">
        <f aca="false">IF(D5119="","",VLOOKUP('g10CV Man'!F5119,'Gradient Baseline'!$A$3:$B$6001,2))</f>
        <v/>
      </c>
      <c r="H5119" s="32" t="str">
        <f aca="false">IF(D5119="","",E5119-G5119)</f>
        <v/>
      </c>
      <c r="I5119" s="32" t="str">
        <f aca="false">IF(D5119="","",IF(OR((H5119-($B$17*D5119+$B$18))&lt;0,D5119&lt;$A$14,D5119&gt;$A$15),"",(H5119-($B$17*D5119+$B$18))))</f>
        <v/>
      </c>
      <c r="J5119" s="31" t="str">
        <f aca="false">IF(I5119="","",D5119*I5119*(D5119-D5118))</f>
        <v/>
      </c>
      <c r="K5119" s="31" t="str">
        <f aca="false">IF(I5119="","",I5119*(D5119-D5118))</f>
        <v/>
      </c>
    </row>
    <row r="5120" customFormat="false" ht="15" hidden="false" customHeight="false" outlineLevel="0" collapsed="false">
      <c r="D5120" s="32"/>
      <c r="E5120" s="32"/>
      <c r="F5120" s="32"/>
      <c r="G5120" s="32" t="str">
        <f aca="false">IF(D5120="","",VLOOKUP('g10CV Man'!F5120,'Gradient Baseline'!$A$3:$B$6001,2))</f>
        <v/>
      </c>
      <c r="H5120" s="32" t="str">
        <f aca="false">IF(D5120="","",E5120-G5120)</f>
        <v/>
      </c>
      <c r="I5120" s="32" t="str">
        <f aca="false">IF(D5120="","",IF(OR((H5120-($B$17*D5120+$B$18))&lt;0,D5120&lt;$A$14,D5120&gt;$A$15),"",(H5120-($B$17*D5120+$B$18))))</f>
        <v/>
      </c>
      <c r="J5120" s="31" t="str">
        <f aca="false">IF(I5120="","",D5120*I5120*(D5120-D5119))</f>
        <v/>
      </c>
      <c r="K5120" s="31" t="str">
        <f aca="false">IF(I5120="","",I5120*(D5120-D5119))</f>
        <v/>
      </c>
    </row>
    <row r="5121" customFormat="false" ht="15" hidden="false" customHeight="false" outlineLevel="0" collapsed="false">
      <c r="D5121" s="32"/>
      <c r="E5121" s="32"/>
      <c r="F5121" s="32"/>
      <c r="G5121" s="32" t="str">
        <f aca="false">IF(D5121="","",VLOOKUP('g10CV Man'!F5121,'Gradient Baseline'!$A$3:$B$6001,2))</f>
        <v/>
      </c>
      <c r="H5121" s="32" t="str">
        <f aca="false">IF(D5121="","",E5121-G5121)</f>
        <v/>
      </c>
      <c r="I5121" s="32" t="str">
        <f aca="false">IF(D5121="","",IF(OR((H5121-($B$17*D5121+$B$18))&lt;0,D5121&lt;$A$14,D5121&gt;$A$15),"",(H5121-($B$17*D5121+$B$18))))</f>
        <v/>
      </c>
      <c r="J5121" s="31" t="str">
        <f aca="false">IF(I5121="","",D5121*I5121*(D5121-D5120))</f>
        <v/>
      </c>
      <c r="K5121" s="31" t="str">
        <f aca="false">IF(I5121="","",I5121*(D5121-D5120))</f>
        <v/>
      </c>
    </row>
    <row r="5122" customFormat="false" ht="15" hidden="false" customHeight="false" outlineLevel="0" collapsed="false">
      <c r="D5122" s="32"/>
      <c r="E5122" s="32"/>
      <c r="F5122" s="32"/>
      <c r="G5122" s="32" t="str">
        <f aca="false">IF(D5122="","",VLOOKUP('g10CV Man'!F5122,'Gradient Baseline'!$A$3:$B$6001,2))</f>
        <v/>
      </c>
      <c r="H5122" s="32" t="str">
        <f aca="false">IF(D5122="","",E5122-G5122)</f>
        <v/>
      </c>
      <c r="I5122" s="32" t="str">
        <f aca="false">IF(D5122="","",IF(OR((H5122-($B$17*D5122+$B$18))&lt;0,D5122&lt;$A$14,D5122&gt;$A$15),"",(H5122-($B$17*D5122+$B$18))))</f>
        <v/>
      </c>
      <c r="J5122" s="31" t="str">
        <f aca="false">IF(I5122="","",D5122*I5122*(D5122-D5121))</f>
        <v/>
      </c>
      <c r="K5122" s="31" t="str">
        <f aca="false">IF(I5122="","",I5122*(D5122-D5121))</f>
        <v/>
      </c>
    </row>
    <row r="5123" customFormat="false" ht="15" hidden="false" customHeight="false" outlineLevel="0" collapsed="false">
      <c r="D5123" s="32"/>
      <c r="E5123" s="32"/>
      <c r="F5123" s="32"/>
      <c r="G5123" s="32" t="str">
        <f aca="false">IF(D5123="","",VLOOKUP('g10CV Man'!F5123,'Gradient Baseline'!$A$3:$B$6001,2))</f>
        <v/>
      </c>
      <c r="H5123" s="32" t="str">
        <f aca="false">IF(D5123="","",E5123-G5123)</f>
        <v/>
      </c>
      <c r="I5123" s="32" t="str">
        <f aca="false">IF(D5123="","",IF(OR((H5123-($B$17*D5123+$B$18))&lt;0,D5123&lt;$A$14,D5123&gt;$A$15),"",(H5123-($B$17*D5123+$B$18))))</f>
        <v/>
      </c>
      <c r="J5123" s="31" t="str">
        <f aca="false">IF(I5123="","",D5123*I5123*(D5123-D5122))</f>
        <v/>
      </c>
      <c r="K5123" s="31" t="str">
        <f aca="false">IF(I5123="","",I5123*(D5123-D5122))</f>
        <v/>
      </c>
    </row>
    <row r="5124" customFormat="false" ht="15" hidden="false" customHeight="false" outlineLevel="0" collapsed="false">
      <c r="D5124" s="32"/>
      <c r="E5124" s="32"/>
      <c r="F5124" s="32"/>
      <c r="G5124" s="32" t="str">
        <f aca="false">IF(D5124="","",VLOOKUP('g10CV Man'!F5124,'Gradient Baseline'!$A$3:$B$6001,2))</f>
        <v/>
      </c>
      <c r="H5124" s="32" t="str">
        <f aca="false">IF(D5124="","",E5124-G5124)</f>
        <v/>
      </c>
      <c r="I5124" s="32" t="str">
        <f aca="false">IF(D5124="","",IF(OR((H5124-($B$17*D5124+$B$18))&lt;0,D5124&lt;$A$14,D5124&gt;$A$15),"",(H5124-($B$17*D5124+$B$18))))</f>
        <v/>
      </c>
      <c r="J5124" s="31" t="str">
        <f aca="false">IF(I5124="","",D5124*I5124*(D5124-D5123))</f>
        <v/>
      </c>
      <c r="K5124" s="31" t="str">
        <f aca="false">IF(I5124="","",I5124*(D5124-D5123))</f>
        <v/>
      </c>
    </row>
    <row r="5125" customFormat="false" ht="15" hidden="false" customHeight="false" outlineLevel="0" collapsed="false">
      <c r="D5125" s="32"/>
      <c r="E5125" s="32"/>
      <c r="F5125" s="32"/>
      <c r="G5125" s="32" t="str">
        <f aca="false">IF(D5125="","",VLOOKUP('g10CV Man'!F5125,'Gradient Baseline'!$A$3:$B$6001,2))</f>
        <v/>
      </c>
      <c r="H5125" s="32" t="str">
        <f aca="false">IF(D5125="","",E5125-G5125)</f>
        <v/>
      </c>
      <c r="I5125" s="32" t="str">
        <f aca="false">IF(D5125="","",IF(OR((H5125-($B$17*D5125+$B$18))&lt;0,D5125&lt;$A$14,D5125&gt;$A$15),"",(H5125-($B$17*D5125+$B$18))))</f>
        <v/>
      </c>
      <c r="J5125" s="31" t="str">
        <f aca="false">IF(I5125="","",D5125*I5125*(D5125-D5124))</f>
        <v/>
      </c>
      <c r="K5125" s="31" t="str">
        <f aca="false">IF(I5125="","",I5125*(D5125-D5124))</f>
        <v/>
      </c>
    </row>
    <row r="5126" customFormat="false" ht="15" hidden="false" customHeight="false" outlineLevel="0" collapsed="false">
      <c r="D5126" s="32"/>
      <c r="E5126" s="32"/>
      <c r="F5126" s="32"/>
      <c r="G5126" s="32" t="str">
        <f aca="false">IF(D5126="","",VLOOKUP('g10CV Man'!F5126,'Gradient Baseline'!$A$3:$B$6001,2))</f>
        <v/>
      </c>
      <c r="H5126" s="32" t="str">
        <f aca="false">IF(D5126="","",E5126-G5126)</f>
        <v/>
      </c>
      <c r="I5126" s="32" t="str">
        <f aca="false">IF(D5126="","",IF(OR((H5126-($B$17*D5126+$B$18))&lt;0,D5126&lt;$A$14,D5126&gt;$A$15),"",(H5126-($B$17*D5126+$B$18))))</f>
        <v/>
      </c>
      <c r="J5126" s="31" t="str">
        <f aca="false">IF(I5126="","",D5126*I5126*(D5126-D5125))</f>
        <v/>
      </c>
      <c r="K5126" s="31" t="str">
        <f aca="false">IF(I5126="","",I5126*(D5126-D5125))</f>
        <v/>
      </c>
    </row>
    <row r="5127" customFormat="false" ht="15" hidden="false" customHeight="false" outlineLevel="0" collapsed="false">
      <c r="D5127" s="32"/>
      <c r="E5127" s="32"/>
      <c r="F5127" s="32"/>
      <c r="G5127" s="32" t="str">
        <f aca="false">IF(D5127="","",VLOOKUP('g10CV Man'!F5127,'Gradient Baseline'!$A$3:$B$6001,2))</f>
        <v/>
      </c>
      <c r="H5127" s="32" t="str">
        <f aca="false">IF(D5127="","",E5127-G5127)</f>
        <v/>
      </c>
      <c r="I5127" s="32" t="str">
        <f aca="false">IF(D5127="","",IF(OR((H5127-($B$17*D5127+$B$18))&lt;0,D5127&lt;$A$14,D5127&gt;$A$15),"",(H5127-($B$17*D5127+$B$18))))</f>
        <v/>
      </c>
      <c r="J5127" s="31" t="str">
        <f aca="false">IF(I5127="","",D5127*I5127*(D5127-D5126))</f>
        <v/>
      </c>
      <c r="K5127" s="31" t="str">
        <f aca="false">IF(I5127="","",I5127*(D5127-D5126))</f>
        <v/>
      </c>
    </row>
    <row r="5128" customFormat="false" ht="15" hidden="false" customHeight="false" outlineLevel="0" collapsed="false">
      <c r="D5128" s="32"/>
      <c r="E5128" s="32"/>
      <c r="F5128" s="32"/>
      <c r="G5128" s="32" t="str">
        <f aca="false">IF(D5128="","",VLOOKUP('g10CV Man'!F5128,'Gradient Baseline'!$A$3:$B$6001,2))</f>
        <v/>
      </c>
      <c r="H5128" s="32" t="str">
        <f aca="false">IF(D5128="","",E5128-G5128)</f>
        <v/>
      </c>
      <c r="I5128" s="32" t="str">
        <f aca="false">IF(D5128="","",IF(OR((H5128-($B$17*D5128+$B$18))&lt;0,D5128&lt;$A$14,D5128&gt;$A$15),"",(H5128-($B$17*D5128+$B$18))))</f>
        <v/>
      </c>
      <c r="J5128" s="31" t="str">
        <f aca="false">IF(I5128="","",D5128*I5128*(D5128-D5127))</f>
        <v/>
      </c>
      <c r="K5128" s="31" t="str">
        <f aca="false">IF(I5128="","",I5128*(D5128-D5127))</f>
        <v/>
      </c>
    </row>
    <row r="5129" customFormat="false" ht="15" hidden="false" customHeight="false" outlineLevel="0" collapsed="false">
      <c r="D5129" s="32"/>
      <c r="E5129" s="32"/>
      <c r="F5129" s="32"/>
      <c r="G5129" s="32" t="str">
        <f aca="false">IF(D5129="","",VLOOKUP('g10CV Man'!F5129,'Gradient Baseline'!$A$3:$B$6001,2))</f>
        <v/>
      </c>
      <c r="H5129" s="32" t="str">
        <f aca="false">IF(D5129="","",E5129-G5129)</f>
        <v/>
      </c>
      <c r="I5129" s="32" t="str">
        <f aca="false">IF(D5129="","",IF(OR((H5129-($B$17*D5129+$B$18))&lt;0,D5129&lt;$A$14,D5129&gt;$A$15),"",(H5129-($B$17*D5129+$B$18))))</f>
        <v/>
      </c>
      <c r="J5129" s="31" t="str">
        <f aca="false">IF(I5129="","",D5129*I5129*(D5129-D5128))</f>
        <v/>
      </c>
      <c r="K5129" s="31" t="str">
        <f aca="false">IF(I5129="","",I5129*(D5129-D5128))</f>
        <v/>
      </c>
    </row>
    <row r="5130" customFormat="false" ht="15" hidden="false" customHeight="false" outlineLevel="0" collapsed="false">
      <c r="D5130" s="32"/>
      <c r="E5130" s="32"/>
      <c r="F5130" s="32"/>
      <c r="G5130" s="32" t="str">
        <f aca="false">IF(D5130="","",VLOOKUP('g10CV Man'!F5130,'Gradient Baseline'!$A$3:$B$6001,2))</f>
        <v/>
      </c>
      <c r="H5130" s="32" t="str">
        <f aca="false">IF(D5130="","",E5130-G5130)</f>
        <v/>
      </c>
      <c r="I5130" s="32" t="str">
        <f aca="false">IF(D5130="","",IF(OR((H5130-($B$17*D5130+$B$18))&lt;0,D5130&lt;$A$14,D5130&gt;$A$15),"",(H5130-($B$17*D5130+$B$18))))</f>
        <v/>
      </c>
      <c r="J5130" s="31" t="str">
        <f aca="false">IF(I5130="","",D5130*I5130*(D5130-D5129))</f>
        <v/>
      </c>
      <c r="K5130" s="31" t="str">
        <f aca="false">IF(I5130="","",I5130*(D5130-D5129))</f>
        <v/>
      </c>
    </row>
    <row r="5131" customFormat="false" ht="15" hidden="false" customHeight="false" outlineLevel="0" collapsed="false">
      <c r="D5131" s="32"/>
      <c r="E5131" s="32"/>
      <c r="F5131" s="32"/>
      <c r="G5131" s="32" t="str">
        <f aca="false">IF(D5131="","",VLOOKUP('g10CV Man'!F5131,'Gradient Baseline'!$A$3:$B$6001,2))</f>
        <v/>
      </c>
      <c r="H5131" s="32" t="str">
        <f aca="false">IF(D5131="","",E5131-G5131)</f>
        <v/>
      </c>
      <c r="I5131" s="32" t="str">
        <f aca="false">IF(D5131="","",IF(OR((H5131-($B$17*D5131+$B$18))&lt;0,D5131&lt;$A$14,D5131&gt;$A$15),"",(H5131-($B$17*D5131+$B$18))))</f>
        <v/>
      </c>
      <c r="J5131" s="31" t="str">
        <f aca="false">IF(I5131="","",D5131*I5131*(D5131-D5130))</f>
        <v/>
      </c>
      <c r="K5131" s="31" t="str">
        <f aca="false">IF(I5131="","",I5131*(D5131-D5130))</f>
        <v/>
      </c>
    </row>
    <row r="5132" customFormat="false" ht="15" hidden="false" customHeight="false" outlineLevel="0" collapsed="false">
      <c r="D5132" s="32"/>
      <c r="E5132" s="32"/>
      <c r="F5132" s="32"/>
      <c r="G5132" s="32" t="str">
        <f aca="false">IF(D5132="","",VLOOKUP('g10CV Man'!F5132,'Gradient Baseline'!$A$3:$B$6001,2))</f>
        <v/>
      </c>
      <c r="H5132" s="32" t="str">
        <f aca="false">IF(D5132="","",E5132-G5132)</f>
        <v/>
      </c>
      <c r="I5132" s="32" t="str">
        <f aca="false">IF(D5132="","",IF(OR((H5132-($B$17*D5132+$B$18))&lt;0,D5132&lt;$A$14,D5132&gt;$A$15),"",(H5132-($B$17*D5132+$B$18))))</f>
        <v/>
      </c>
      <c r="J5132" s="31" t="str">
        <f aca="false">IF(I5132="","",D5132*I5132*(D5132-D5131))</f>
        <v/>
      </c>
      <c r="K5132" s="31" t="str">
        <f aca="false">IF(I5132="","",I5132*(D5132-D5131))</f>
        <v/>
      </c>
    </row>
    <row r="5133" customFormat="false" ht="15" hidden="false" customHeight="false" outlineLevel="0" collapsed="false">
      <c r="D5133" s="32"/>
      <c r="E5133" s="32"/>
      <c r="F5133" s="32"/>
      <c r="G5133" s="32" t="str">
        <f aca="false">IF(D5133="","",VLOOKUP('g10CV Man'!F5133,'Gradient Baseline'!$A$3:$B$6001,2))</f>
        <v/>
      </c>
      <c r="H5133" s="32" t="str">
        <f aca="false">IF(D5133="","",E5133-G5133)</f>
        <v/>
      </c>
      <c r="I5133" s="32" t="str">
        <f aca="false">IF(D5133="","",IF(OR((H5133-($B$17*D5133+$B$18))&lt;0,D5133&lt;$A$14,D5133&gt;$A$15),"",(H5133-($B$17*D5133+$B$18))))</f>
        <v/>
      </c>
      <c r="J5133" s="31" t="str">
        <f aca="false">IF(I5133="","",D5133*I5133*(D5133-D5132))</f>
        <v/>
      </c>
      <c r="K5133" s="31" t="str">
        <f aca="false">IF(I5133="","",I5133*(D5133-D5132))</f>
        <v/>
      </c>
    </row>
    <row r="5134" customFormat="false" ht="15" hidden="false" customHeight="false" outlineLevel="0" collapsed="false">
      <c r="D5134" s="32"/>
      <c r="E5134" s="32"/>
      <c r="F5134" s="32"/>
      <c r="G5134" s="32" t="str">
        <f aca="false">IF(D5134="","",VLOOKUP('g10CV Man'!F5134,'Gradient Baseline'!$A$3:$B$6001,2))</f>
        <v/>
      </c>
      <c r="H5134" s="32" t="str">
        <f aca="false">IF(D5134="","",E5134-G5134)</f>
        <v/>
      </c>
      <c r="I5134" s="32" t="str">
        <f aca="false">IF(D5134="","",IF(OR((H5134-($B$17*D5134+$B$18))&lt;0,D5134&lt;$A$14,D5134&gt;$A$15),"",(H5134-($B$17*D5134+$B$18))))</f>
        <v/>
      </c>
      <c r="J5134" s="31" t="str">
        <f aca="false">IF(I5134="","",D5134*I5134*(D5134-D5133))</f>
        <v/>
      </c>
      <c r="K5134" s="31" t="str">
        <f aca="false">IF(I5134="","",I5134*(D5134-D5133))</f>
        <v/>
      </c>
    </row>
    <row r="5135" customFormat="false" ht="15" hidden="false" customHeight="false" outlineLevel="0" collapsed="false">
      <c r="D5135" s="32"/>
      <c r="E5135" s="32"/>
      <c r="F5135" s="32"/>
      <c r="G5135" s="32" t="str">
        <f aca="false">IF(D5135="","",VLOOKUP('g10CV Man'!F5135,'Gradient Baseline'!$A$3:$B$6001,2))</f>
        <v/>
      </c>
      <c r="H5135" s="32" t="str">
        <f aca="false">IF(D5135="","",E5135-G5135)</f>
        <v/>
      </c>
      <c r="I5135" s="32" t="str">
        <f aca="false">IF(D5135="","",IF(OR((H5135-($B$17*D5135+$B$18))&lt;0,D5135&lt;$A$14,D5135&gt;$A$15),"",(H5135-($B$17*D5135+$B$18))))</f>
        <v/>
      </c>
      <c r="J5135" s="31" t="str">
        <f aca="false">IF(I5135="","",D5135*I5135*(D5135-D5134))</f>
        <v/>
      </c>
      <c r="K5135" s="31" t="str">
        <f aca="false">IF(I5135="","",I5135*(D5135-D5134))</f>
        <v/>
      </c>
    </row>
    <row r="5136" customFormat="false" ht="15" hidden="false" customHeight="false" outlineLevel="0" collapsed="false">
      <c r="D5136" s="32"/>
      <c r="E5136" s="32"/>
      <c r="F5136" s="32"/>
      <c r="G5136" s="32" t="str">
        <f aca="false">IF(D5136="","",VLOOKUP('g10CV Man'!F5136,'Gradient Baseline'!$A$3:$B$6001,2))</f>
        <v/>
      </c>
      <c r="H5136" s="32" t="str">
        <f aca="false">IF(D5136="","",E5136-G5136)</f>
        <v/>
      </c>
      <c r="I5136" s="32" t="str">
        <f aca="false">IF(D5136="","",IF(OR((H5136-($B$17*D5136+$B$18))&lt;0,D5136&lt;$A$14,D5136&gt;$A$15),"",(H5136-($B$17*D5136+$B$18))))</f>
        <v/>
      </c>
      <c r="J5136" s="31" t="str">
        <f aca="false">IF(I5136="","",D5136*I5136*(D5136-D5135))</f>
        <v/>
      </c>
      <c r="K5136" s="31" t="str">
        <f aca="false">IF(I5136="","",I5136*(D5136-D5135))</f>
        <v/>
      </c>
    </row>
    <row r="5137" customFormat="false" ht="15" hidden="false" customHeight="false" outlineLevel="0" collapsed="false">
      <c r="D5137" s="32"/>
      <c r="E5137" s="32"/>
      <c r="F5137" s="32"/>
      <c r="G5137" s="32" t="str">
        <f aca="false">IF(D5137="","",VLOOKUP('g10CV Man'!F5137,'Gradient Baseline'!$A$3:$B$6001,2))</f>
        <v/>
      </c>
      <c r="H5137" s="32" t="str">
        <f aca="false">IF(D5137="","",E5137-G5137)</f>
        <v/>
      </c>
      <c r="I5137" s="32" t="str">
        <f aca="false">IF(D5137="","",IF(OR((H5137-($B$17*D5137+$B$18))&lt;0,D5137&lt;$A$14,D5137&gt;$A$15),"",(H5137-($B$17*D5137+$B$18))))</f>
        <v/>
      </c>
      <c r="J5137" s="31" t="str">
        <f aca="false">IF(I5137="","",D5137*I5137*(D5137-D5136))</f>
        <v/>
      </c>
      <c r="K5137" s="31" t="str">
        <f aca="false">IF(I5137="","",I5137*(D5137-D5136))</f>
        <v/>
      </c>
    </row>
    <row r="5138" customFormat="false" ht="15" hidden="false" customHeight="false" outlineLevel="0" collapsed="false">
      <c r="D5138" s="32"/>
      <c r="E5138" s="32"/>
      <c r="F5138" s="32"/>
      <c r="G5138" s="32" t="str">
        <f aca="false">IF(D5138="","",VLOOKUP('g10CV Man'!F5138,'Gradient Baseline'!$A$3:$B$6001,2))</f>
        <v/>
      </c>
      <c r="H5138" s="32" t="str">
        <f aca="false">IF(D5138="","",E5138-G5138)</f>
        <v/>
      </c>
      <c r="I5138" s="32" t="str">
        <f aca="false">IF(D5138="","",IF(OR((H5138-($B$17*D5138+$B$18))&lt;0,D5138&lt;$A$14,D5138&gt;$A$15),"",(H5138-($B$17*D5138+$B$18))))</f>
        <v/>
      </c>
      <c r="J5138" s="31" t="str">
        <f aca="false">IF(I5138="","",D5138*I5138*(D5138-D5137))</f>
        <v/>
      </c>
      <c r="K5138" s="31" t="str">
        <f aca="false">IF(I5138="","",I5138*(D5138-D5137))</f>
        <v/>
      </c>
    </row>
    <row r="5139" customFormat="false" ht="15" hidden="false" customHeight="false" outlineLevel="0" collapsed="false">
      <c r="D5139" s="32"/>
      <c r="E5139" s="32"/>
      <c r="F5139" s="32"/>
      <c r="G5139" s="32" t="str">
        <f aca="false">IF(D5139="","",VLOOKUP('g10CV Man'!F5139,'Gradient Baseline'!$A$3:$B$6001,2))</f>
        <v/>
      </c>
      <c r="H5139" s="32" t="str">
        <f aca="false">IF(D5139="","",E5139-G5139)</f>
        <v/>
      </c>
      <c r="I5139" s="32" t="str">
        <f aca="false">IF(D5139="","",IF(OR((H5139-($B$17*D5139+$B$18))&lt;0,D5139&lt;$A$14,D5139&gt;$A$15),"",(H5139-($B$17*D5139+$B$18))))</f>
        <v/>
      </c>
      <c r="J5139" s="31" t="str">
        <f aca="false">IF(I5139="","",D5139*I5139*(D5139-D5138))</f>
        <v/>
      </c>
      <c r="K5139" s="31" t="str">
        <f aca="false">IF(I5139="","",I5139*(D5139-D5138))</f>
        <v/>
      </c>
    </row>
    <row r="5140" customFormat="false" ht="15" hidden="false" customHeight="false" outlineLevel="0" collapsed="false">
      <c r="D5140" s="32"/>
      <c r="E5140" s="32"/>
      <c r="F5140" s="32"/>
      <c r="G5140" s="32" t="str">
        <f aca="false">IF(D5140="","",VLOOKUP('g10CV Man'!F5140,'Gradient Baseline'!$A$3:$B$6001,2))</f>
        <v/>
      </c>
      <c r="H5140" s="32" t="str">
        <f aca="false">IF(D5140="","",E5140-G5140)</f>
        <v/>
      </c>
      <c r="I5140" s="32" t="str">
        <f aca="false">IF(D5140="","",IF(OR((H5140-($B$17*D5140+$B$18))&lt;0,D5140&lt;$A$14,D5140&gt;$A$15),"",(H5140-($B$17*D5140+$B$18))))</f>
        <v/>
      </c>
      <c r="J5140" s="31" t="str">
        <f aca="false">IF(I5140="","",D5140*I5140*(D5140-D5139))</f>
        <v/>
      </c>
      <c r="K5140" s="31" t="str">
        <f aca="false">IF(I5140="","",I5140*(D5140-D5139))</f>
        <v/>
      </c>
    </row>
    <row r="5141" customFormat="false" ht="15" hidden="false" customHeight="false" outlineLevel="0" collapsed="false">
      <c r="D5141" s="32"/>
      <c r="E5141" s="32"/>
      <c r="F5141" s="32"/>
      <c r="G5141" s="32" t="str">
        <f aca="false">IF(D5141="","",VLOOKUP('g10CV Man'!F5141,'Gradient Baseline'!$A$3:$B$6001,2))</f>
        <v/>
      </c>
      <c r="H5141" s="32" t="str">
        <f aca="false">IF(D5141="","",E5141-G5141)</f>
        <v/>
      </c>
      <c r="I5141" s="32" t="str">
        <f aca="false">IF(D5141="","",IF(OR((H5141-($B$17*D5141+$B$18))&lt;0,D5141&lt;$A$14,D5141&gt;$A$15),"",(H5141-($B$17*D5141+$B$18))))</f>
        <v/>
      </c>
      <c r="J5141" s="31" t="str">
        <f aca="false">IF(I5141="","",D5141*I5141*(D5141-D5140))</f>
        <v/>
      </c>
      <c r="K5141" s="31" t="str">
        <f aca="false">IF(I5141="","",I5141*(D5141-D5140))</f>
        <v/>
      </c>
    </row>
    <row r="5142" customFormat="false" ht="15" hidden="false" customHeight="false" outlineLevel="0" collapsed="false">
      <c r="D5142" s="32"/>
      <c r="E5142" s="32"/>
      <c r="F5142" s="32"/>
      <c r="G5142" s="32" t="str">
        <f aca="false">IF(D5142="","",VLOOKUP('g10CV Man'!F5142,'Gradient Baseline'!$A$3:$B$6001,2))</f>
        <v/>
      </c>
      <c r="H5142" s="32" t="str">
        <f aca="false">IF(D5142="","",E5142-G5142)</f>
        <v/>
      </c>
      <c r="I5142" s="32" t="str">
        <f aca="false">IF(D5142="","",IF(OR((H5142-($B$17*D5142+$B$18))&lt;0,D5142&lt;$A$14,D5142&gt;$A$15),"",(H5142-($B$17*D5142+$B$18))))</f>
        <v/>
      </c>
      <c r="J5142" s="31" t="str">
        <f aca="false">IF(I5142="","",D5142*I5142*(D5142-D5141))</f>
        <v/>
      </c>
      <c r="K5142" s="31" t="str">
        <f aca="false">IF(I5142="","",I5142*(D5142-D5141))</f>
        <v/>
      </c>
    </row>
    <row r="5143" customFormat="false" ht="15" hidden="false" customHeight="false" outlineLevel="0" collapsed="false">
      <c r="D5143" s="32"/>
      <c r="E5143" s="32"/>
      <c r="F5143" s="32"/>
      <c r="G5143" s="32" t="str">
        <f aca="false">IF(D5143="","",VLOOKUP('g10CV Man'!F5143,'Gradient Baseline'!$A$3:$B$6001,2))</f>
        <v/>
      </c>
      <c r="H5143" s="32" t="str">
        <f aca="false">IF(D5143="","",E5143-G5143)</f>
        <v/>
      </c>
      <c r="I5143" s="32" t="str">
        <f aca="false">IF(D5143="","",IF(OR((H5143-($B$17*D5143+$B$18))&lt;0,D5143&lt;$A$14,D5143&gt;$A$15),"",(H5143-($B$17*D5143+$B$18))))</f>
        <v/>
      </c>
      <c r="J5143" s="31" t="str">
        <f aca="false">IF(I5143="","",D5143*I5143*(D5143-D5142))</f>
        <v/>
      </c>
      <c r="K5143" s="31" t="str">
        <f aca="false">IF(I5143="","",I5143*(D5143-D5142))</f>
        <v/>
      </c>
    </row>
    <row r="5144" customFormat="false" ht="15" hidden="false" customHeight="false" outlineLevel="0" collapsed="false">
      <c r="D5144" s="32"/>
      <c r="E5144" s="32"/>
      <c r="F5144" s="32"/>
      <c r="G5144" s="32" t="str">
        <f aca="false">IF(D5144="","",VLOOKUP('g10CV Man'!F5144,'Gradient Baseline'!$A$3:$B$6001,2))</f>
        <v/>
      </c>
      <c r="H5144" s="32" t="str">
        <f aca="false">IF(D5144="","",E5144-G5144)</f>
        <v/>
      </c>
      <c r="I5144" s="32" t="str">
        <f aca="false">IF(D5144="","",IF(OR((H5144-($B$17*D5144+$B$18))&lt;0,D5144&lt;$A$14,D5144&gt;$A$15),"",(H5144-($B$17*D5144+$B$18))))</f>
        <v/>
      </c>
      <c r="J5144" s="31" t="str">
        <f aca="false">IF(I5144="","",D5144*I5144*(D5144-D5143))</f>
        <v/>
      </c>
      <c r="K5144" s="31" t="str">
        <f aca="false">IF(I5144="","",I5144*(D5144-D5143))</f>
        <v/>
      </c>
    </row>
    <row r="5145" customFormat="false" ht="15" hidden="false" customHeight="false" outlineLevel="0" collapsed="false">
      <c r="D5145" s="32"/>
      <c r="E5145" s="32"/>
      <c r="F5145" s="32"/>
      <c r="G5145" s="32" t="str">
        <f aca="false">IF(D5145="","",VLOOKUP('g10CV Man'!F5145,'Gradient Baseline'!$A$3:$B$6001,2))</f>
        <v/>
      </c>
      <c r="H5145" s="32" t="str">
        <f aca="false">IF(D5145="","",E5145-G5145)</f>
        <v/>
      </c>
      <c r="I5145" s="32" t="str">
        <f aca="false">IF(D5145="","",IF(OR((H5145-($B$17*D5145+$B$18))&lt;0,D5145&lt;$A$14,D5145&gt;$A$15),"",(H5145-($B$17*D5145+$B$18))))</f>
        <v/>
      </c>
      <c r="J5145" s="31" t="str">
        <f aca="false">IF(I5145="","",D5145*I5145*(D5145-D5144))</f>
        <v/>
      </c>
      <c r="K5145" s="31" t="str">
        <f aca="false">IF(I5145="","",I5145*(D5145-D5144))</f>
        <v/>
      </c>
    </row>
    <row r="5146" customFormat="false" ht="15" hidden="false" customHeight="false" outlineLevel="0" collapsed="false">
      <c r="D5146" s="32"/>
      <c r="E5146" s="32"/>
      <c r="F5146" s="32"/>
      <c r="G5146" s="32" t="str">
        <f aca="false">IF(D5146="","",VLOOKUP('g10CV Man'!F5146,'Gradient Baseline'!$A$3:$B$6001,2))</f>
        <v/>
      </c>
      <c r="H5146" s="32" t="str">
        <f aca="false">IF(D5146="","",E5146-G5146)</f>
        <v/>
      </c>
      <c r="I5146" s="32" t="str">
        <f aca="false">IF(D5146="","",IF(OR((H5146-($B$17*D5146+$B$18))&lt;0,D5146&lt;$A$14,D5146&gt;$A$15),"",(H5146-($B$17*D5146+$B$18))))</f>
        <v/>
      </c>
      <c r="J5146" s="31" t="str">
        <f aca="false">IF(I5146="","",D5146*I5146*(D5146-D5145))</f>
        <v/>
      </c>
      <c r="K5146" s="31" t="str">
        <f aca="false">IF(I5146="","",I5146*(D5146-D5145))</f>
        <v/>
      </c>
    </row>
    <row r="5147" customFormat="false" ht="15" hidden="false" customHeight="false" outlineLevel="0" collapsed="false">
      <c r="D5147" s="32"/>
      <c r="E5147" s="32"/>
      <c r="F5147" s="32"/>
      <c r="G5147" s="32" t="str">
        <f aca="false">IF(D5147="","",VLOOKUP('g10CV Man'!F5147,'Gradient Baseline'!$A$3:$B$6001,2))</f>
        <v/>
      </c>
      <c r="H5147" s="32" t="str">
        <f aca="false">IF(D5147="","",E5147-G5147)</f>
        <v/>
      </c>
      <c r="I5147" s="32" t="str">
        <f aca="false">IF(D5147="","",IF(OR((H5147-($B$17*D5147+$B$18))&lt;0,D5147&lt;$A$14,D5147&gt;$A$15),"",(H5147-($B$17*D5147+$B$18))))</f>
        <v/>
      </c>
      <c r="J5147" s="31" t="str">
        <f aca="false">IF(I5147="","",D5147*I5147*(D5147-D5146))</f>
        <v/>
      </c>
      <c r="K5147" s="31" t="str">
        <f aca="false">IF(I5147="","",I5147*(D5147-D5146))</f>
        <v/>
      </c>
    </row>
    <row r="5148" customFormat="false" ht="15" hidden="false" customHeight="false" outlineLevel="0" collapsed="false">
      <c r="D5148" s="32"/>
      <c r="E5148" s="32"/>
      <c r="F5148" s="32"/>
      <c r="G5148" s="32" t="str">
        <f aca="false">IF(D5148="","",VLOOKUP('g10CV Man'!F5148,'Gradient Baseline'!$A$3:$B$6001,2))</f>
        <v/>
      </c>
      <c r="H5148" s="32" t="str">
        <f aca="false">IF(D5148="","",E5148-G5148)</f>
        <v/>
      </c>
      <c r="I5148" s="32" t="str">
        <f aca="false">IF(D5148="","",IF(OR((H5148-($B$17*D5148+$B$18))&lt;0,D5148&lt;$A$14,D5148&gt;$A$15),"",(H5148-($B$17*D5148+$B$18))))</f>
        <v/>
      </c>
      <c r="J5148" s="31" t="str">
        <f aca="false">IF(I5148="","",D5148*I5148*(D5148-D5147))</f>
        <v/>
      </c>
      <c r="K5148" s="31" t="str">
        <f aca="false">IF(I5148="","",I5148*(D5148-D5147))</f>
        <v/>
      </c>
    </row>
    <row r="5149" customFormat="false" ht="15" hidden="false" customHeight="false" outlineLevel="0" collapsed="false">
      <c r="D5149" s="32"/>
      <c r="E5149" s="32"/>
      <c r="F5149" s="32"/>
      <c r="G5149" s="32" t="str">
        <f aca="false">IF(D5149="","",VLOOKUP('g10CV Man'!F5149,'Gradient Baseline'!$A$3:$B$6001,2))</f>
        <v/>
      </c>
      <c r="H5149" s="32" t="str">
        <f aca="false">IF(D5149="","",E5149-G5149)</f>
        <v/>
      </c>
      <c r="I5149" s="32" t="str">
        <f aca="false">IF(D5149="","",IF(OR((H5149-($B$17*D5149+$B$18))&lt;0,D5149&lt;$A$14,D5149&gt;$A$15),"",(H5149-($B$17*D5149+$B$18))))</f>
        <v/>
      </c>
      <c r="J5149" s="31" t="str">
        <f aca="false">IF(I5149="","",D5149*I5149*(D5149-D5148))</f>
        <v/>
      </c>
      <c r="K5149" s="31" t="str">
        <f aca="false">IF(I5149="","",I5149*(D5149-D5148))</f>
        <v/>
      </c>
    </row>
    <row r="5150" customFormat="false" ht="15" hidden="false" customHeight="false" outlineLevel="0" collapsed="false">
      <c r="D5150" s="32"/>
      <c r="E5150" s="32"/>
      <c r="F5150" s="32"/>
      <c r="G5150" s="32" t="str">
        <f aca="false">IF(D5150="","",VLOOKUP('g10CV Man'!F5150,'Gradient Baseline'!$A$3:$B$6001,2))</f>
        <v/>
      </c>
      <c r="H5150" s="32" t="str">
        <f aca="false">IF(D5150="","",E5150-G5150)</f>
        <v/>
      </c>
      <c r="I5150" s="32" t="str">
        <f aca="false">IF(D5150="","",IF(OR((H5150-($B$17*D5150+$B$18))&lt;0,D5150&lt;$A$14,D5150&gt;$A$15),"",(H5150-($B$17*D5150+$B$18))))</f>
        <v/>
      </c>
      <c r="J5150" s="31" t="str">
        <f aca="false">IF(I5150="","",D5150*I5150*(D5150-D5149))</f>
        <v/>
      </c>
      <c r="K5150" s="31" t="str">
        <f aca="false">IF(I5150="","",I5150*(D5150-D5149))</f>
        <v/>
      </c>
    </row>
    <row r="5151" customFormat="false" ht="15" hidden="false" customHeight="false" outlineLevel="0" collapsed="false">
      <c r="D5151" s="32"/>
      <c r="E5151" s="32"/>
      <c r="F5151" s="32"/>
      <c r="G5151" s="32" t="str">
        <f aca="false">IF(D5151="","",VLOOKUP('g10CV Man'!F5151,'Gradient Baseline'!$A$3:$B$6001,2))</f>
        <v/>
      </c>
      <c r="H5151" s="32" t="str">
        <f aca="false">IF(D5151="","",E5151-G5151)</f>
        <v/>
      </c>
      <c r="I5151" s="32" t="str">
        <f aca="false">IF(D5151="","",IF(OR((H5151-($B$17*D5151+$B$18))&lt;0,D5151&lt;$A$14,D5151&gt;$A$15),"",(H5151-($B$17*D5151+$B$18))))</f>
        <v/>
      </c>
      <c r="J5151" s="31" t="str">
        <f aca="false">IF(I5151="","",D5151*I5151*(D5151-D5150))</f>
        <v/>
      </c>
      <c r="K5151" s="31" t="str">
        <f aca="false">IF(I5151="","",I5151*(D5151-D5150))</f>
        <v/>
      </c>
    </row>
    <row r="5152" customFormat="false" ht="15" hidden="false" customHeight="false" outlineLevel="0" collapsed="false">
      <c r="D5152" s="32"/>
      <c r="E5152" s="32"/>
      <c r="F5152" s="32"/>
      <c r="G5152" s="32" t="str">
        <f aca="false">IF(D5152="","",VLOOKUP('g10CV Man'!F5152,'Gradient Baseline'!$A$3:$B$6001,2))</f>
        <v/>
      </c>
      <c r="H5152" s="32" t="str">
        <f aca="false">IF(D5152="","",E5152-G5152)</f>
        <v/>
      </c>
      <c r="I5152" s="32" t="str">
        <f aca="false">IF(D5152="","",IF(OR((H5152-($B$17*D5152+$B$18))&lt;0,D5152&lt;$A$14,D5152&gt;$A$15),"",(H5152-($B$17*D5152+$B$18))))</f>
        <v/>
      </c>
      <c r="J5152" s="31" t="str">
        <f aca="false">IF(I5152="","",D5152*I5152*(D5152-D5151))</f>
        <v/>
      </c>
      <c r="K5152" s="31" t="str">
        <f aca="false">IF(I5152="","",I5152*(D5152-D5151))</f>
        <v/>
      </c>
    </row>
    <row r="5153" customFormat="false" ht="15" hidden="false" customHeight="false" outlineLevel="0" collapsed="false">
      <c r="D5153" s="32"/>
      <c r="E5153" s="32"/>
      <c r="F5153" s="32"/>
      <c r="G5153" s="32" t="str">
        <f aca="false">IF(D5153="","",VLOOKUP('g10CV Man'!F5153,'Gradient Baseline'!$A$3:$B$6001,2))</f>
        <v/>
      </c>
      <c r="H5153" s="32" t="str">
        <f aca="false">IF(D5153="","",E5153-G5153)</f>
        <v/>
      </c>
      <c r="I5153" s="32" t="str">
        <f aca="false">IF(D5153="","",IF(OR((H5153-($B$17*D5153+$B$18))&lt;0,D5153&lt;$A$14,D5153&gt;$A$15),"",(H5153-($B$17*D5153+$B$18))))</f>
        <v/>
      </c>
      <c r="J5153" s="31" t="str">
        <f aca="false">IF(I5153="","",D5153*I5153*(D5153-D5152))</f>
        <v/>
      </c>
      <c r="K5153" s="31" t="str">
        <f aca="false">IF(I5153="","",I5153*(D5153-D5152))</f>
        <v/>
      </c>
    </row>
    <row r="5154" customFormat="false" ht="15" hidden="false" customHeight="false" outlineLevel="0" collapsed="false">
      <c r="D5154" s="32"/>
      <c r="E5154" s="32"/>
      <c r="F5154" s="32"/>
      <c r="G5154" s="32" t="str">
        <f aca="false">IF(D5154="","",VLOOKUP('g10CV Man'!F5154,'Gradient Baseline'!$A$3:$B$6001,2))</f>
        <v/>
      </c>
      <c r="H5154" s="32" t="str">
        <f aca="false">IF(D5154="","",E5154-G5154)</f>
        <v/>
      </c>
      <c r="I5154" s="32" t="str">
        <f aca="false">IF(D5154="","",IF(OR((H5154-($B$17*D5154+$B$18))&lt;0,D5154&lt;$A$14,D5154&gt;$A$15),"",(H5154-($B$17*D5154+$B$18))))</f>
        <v/>
      </c>
      <c r="J5154" s="31" t="str">
        <f aca="false">IF(I5154="","",D5154*I5154*(D5154-D5153))</f>
        <v/>
      </c>
      <c r="K5154" s="31" t="str">
        <f aca="false">IF(I5154="","",I5154*(D5154-D5153))</f>
        <v/>
      </c>
    </row>
    <row r="5155" customFormat="false" ht="15" hidden="false" customHeight="false" outlineLevel="0" collapsed="false">
      <c r="D5155" s="32"/>
      <c r="E5155" s="32"/>
      <c r="F5155" s="32"/>
      <c r="G5155" s="32" t="str">
        <f aca="false">IF(D5155="","",VLOOKUP('g10CV Man'!F5155,'Gradient Baseline'!$A$3:$B$6001,2))</f>
        <v/>
      </c>
      <c r="H5155" s="32" t="str">
        <f aca="false">IF(D5155="","",E5155-G5155)</f>
        <v/>
      </c>
      <c r="I5155" s="32" t="str">
        <f aca="false">IF(D5155="","",IF(OR((H5155-($B$17*D5155+$B$18))&lt;0,D5155&lt;$A$14,D5155&gt;$A$15),"",(H5155-($B$17*D5155+$B$18))))</f>
        <v/>
      </c>
      <c r="J5155" s="31" t="str">
        <f aca="false">IF(I5155="","",D5155*I5155*(D5155-D5154))</f>
        <v/>
      </c>
      <c r="K5155" s="31" t="str">
        <f aca="false">IF(I5155="","",I5155*(D5155-D5154))</f>
        <v/>
      </c>
    </row>
    <row r="5156" customFormat="false" ht="15" hidden="false" customHeight="false" outlineLevel="0" collapsed="false">
      <c r="D5156" s="32"/>
      <c r="E5156" s="32"/>
      <c r="F5156" s="32"/>
      <c r="G5156" s="32" t="str">
        <f aca="false">IF(D5156="","",VLOOKUP('g10CV Man'!F5156,'Gradient Baseline'!$A$3:$B$6001,2))</f>
        <v/>
      </c>
      <c r="H5156" s="32" t="str">
        <f aca="false">IF(D5156="","",E5156-G5156)</f>
        <v/>
      </c>
      <c r="I5156" s="32" t="str">
        <f aca="false">IF(D5156="","",IF(OR((H5156-($B$17*D5156+$B$18))&lt;0,D5156&lt;$A$14,D5156&gt;$A$15),"",(H5156-($B$17*D5156+$B$18))))</f>
        <v/>
      </c>
      <c r="J5156" s="31" t="str">
        <f aca="false">IF(I5156="","",D5156*I5156*(D5156-D5155))</f>
        <v/>
      </c>
      <c r="K5156" s="31" t="str">
        <f aca="false">IF(I5156="","",I5156*(D5156-D5155))</f>
        <v/>
      </c>
    </row>
    <row r="5157" customFormat="false" ht="15" hidden="false" customHeight="false" outlineLevel="0" collapsed="false">
      <c r="D5157" s="32"/>
      <c r="E5157" s="32"/>
      <c r="F5157" s="32"/>
      <c r="G5157" s="32" t="str">
        <f aca="false">IF(D5157="","",VLOOKUP('g10CV Man'!F5157,'Gradient Baseline'!$A$3:$B$6001,2))</f>
        <v/>
      </c>
      <c r="H5157" s="32" t="str">
        <f aca="false">IF(D5157="","",E5157-G5157)</f>
        <v/>
      </c>
      <c r="I5157" s="32" t="str">
        <f aca="false">IF(D5157="","",IF(OR((H5157-($B$17*D5157+$B$18))&lt;0,D5157&lt;$A$14,D5157&gt;$A$15),"",(H5157-($B$17*D5157+$B$18))))</f>
        <v/>
      </c>
      <c r="J5157" s="31" t="str">
        <f aca="false">IF(I5157="","",D5157*I5157*(D5157-D5156))</f>
        <v/>
      </c>
      <c r="K5157" s="31" t="str">
        <f aca="false">IF(I5157="","",I5157*(D5157-D5156))</f>
        <v/>
      </c>
    </row>
    <row r="5158" customFormat="false" ht="15" hidden="false" customHeight="false" outlineLevel="0" collapsed="false">
      <c r="D5158" s="32"/>
      <c r="E5158" s="32"/>
      <c r="F5158" s="32"/>
      <c r="G5158" s="32" t="str">
        <f aca="false">IF(D5158="","",VLOOKUP('g10CV Man'!F5158,'Gradient Baseline'!$A$3:$B$6001,2))</f>
        <v/>
      </c>
      <c r="H5158" s="32" t="str">
        <f aca="false">IF(D5158="","",E5158-G5158)</f>
        <v/>
      </c>
      <c r="I5158" s="32" t="str">
        <f aca="false">IF(D5158="","",IF(OR((H5158-($B$17*D5158+$B$18))&lt;0,D5158&lt;$A$14,D5158&gt;$A$15),"",(H5158-($B$17*D5158+$B$18))))</f>
        <v/>
      </c>
      <c r="J5158" s="31" t="str">
        <f aca="false">IF(I5158="","",D5158*I5158*(D5158-D5157))</f>
        <v/>
      </c>
      <c r="K5158" s="31" t="str">
        <f aca="false">IF(I5158="","",I5158*(D5158-D5157))</f>
        <v/>
      </c>
    </row>
    <row r="5159" customFormat="false" ht="15" hidden="false" customHeight="false" outlineLevel="0" collapsed="false">
      <c r="D5159" s="32"/>
      <c r="E5159" s="32"/>
      <c r="F5159" s="32"/>
      <c r="G5159" s="32" t="str">
        <f aca="false">IF(D5159="","",VLOOKUP('g10CV Man'!F5159,'Gradient Baseline'!$A$3:$B$6001,2))</f>
        <v/>
      </c>
      <c r="H5159" s="32" t="str">
        <f aca="false">IF(D5159="","",E5159-G5159)</f>
        <v/>
      </c>
      <c r="I5159" s="32" t="str">
        <f aca="false">IF(D5159="","",IF(OR((H5159-($B$17*D5159+$B$18))&lt;0,D5159&lt;$A$14,D5159&gt;$A$15),"",(H5159-($B$17*D5159+$B$18))))</f>
        <v/>
      </c>
      <c r="J5159" s="31" t="str">
        <f aca="false">IF(I5159="","",D5159*I5159*(D5159-D5158))</f>
        <v/>
      </c>
      <c r="K5159" s="31" t="str">
        <f aca="false">IF(I5159="","",I5159*(D5159-D5158))</f>
        <v/>
      </c>
    </row>
    <row r="5160" customFormat="false" ht="15" hidden="false" customHeight="false" outlineLevel="0" collapsed="false">
      <c r="D5160" s="32"/>
      <c r="E5160" s="32"/>
      <c r="F5160" s="32"/>
      <c r="G5160" s="32" t="str">
        <f aca="false">IF(D5160="","",VLOOKUP('g10CV Man'!F5160,'Gradient Baseline'!$A$3:$B$6001,2))</f>
        <v/>
      </c>
      <c r="H5160" s="32" t="str">
        <f aca="false">IF(D5160="","",E5160-G5160)</f>
        <v/>
      </c>
      <c r="I5160" s="32" t="str">
        <f aca="false">IF(D5160="","",IF(OR((H5160-($B$17*D5160+$B$18))&lt;0,D5160&lt;$A$14,D5160&gt;$A$15),"",(H5160-($B$17*D5160+$B$18))))</f>
        <v/>
      </c>
      <c r="J5160" s="31" t="str">
        <f aca="false">IF(I5160="","",D5160*I5160*(D5160-D5159))</f>
        <v/>
      </c>
      <c r="K5160" s="31" t="str">
        <f aca="false">IF(I5160="","",I5160*(D5160-D5159))</f>
        <v/>
      </c>
    </row>
    <row r="5161" customFormat="false" ht="15" hidden="false" customHeight="false" outlineLevel="0" collapsed="false">
      <c r="D5161" s="32"/>
      <c r="E5161" s="32"/>
      <c r="F5161" s="32"/>
      <c r="G5161" s="32" t="str">
        <f aca="false">IF(D5161="","",VLOOKUP('g10CV Man'!F5161,'Gradient Baseline'!$A$3:$B$6001,2))</f>
        <v/>
      </c>
      <c r="H5161" s="32" t="str">
        <f aca="false">IF(D5161="","",E5161-G5161)</f>
        <v/>
      </c>
      <c r="I5161" s="32" t="str">
        <f aca="false">IF(D5161="","",IF(OR((H5161-($B$17*D5161+$B$18))&lt;0,D5161&lt;$A$14,D5161&gt;$A$15),"",(H5161-($B$17*D5161+$B$18))))</f>
        <v/>
      </c>
      <c r="J5161" s="31" t="str">
        <f aca="false">IF(I5161="","",D5161*I5161*(D5161-D5160))</f>
        <v/>
      </c>
      <c r="K5161" s="31" t="str">
        <f aca="false">IF(I5161="","",I5161*(D5161-D5160))</f>
        <v/>
      </c>
    </row>
    <row r="5162" customFormat="false" ht="15" hidden="false" customHeight="false" outlineLevel="0" collapsed="false">
      <c r="D5162" s="32"/>
      <c r="E5162" s="32"/>
      <c r="F5162" s="32"/>
      <c r="G5162" s="32" t="str">
        <f aca="false">IF(D5162="","",VLOOKUP('g10CV Man'!F5162,'Gradient Baseline'!$A$3:$B$6001,2))</f>
        <v/>
      </c>
      <c r="H5162" s="32" t="str">
        <f aca="false">IF(D5162="","",E5162-G5162)</f>
        <v/>
      </c>
      <c r="I5162" s="32" t="str">
        <f aca="false">IF(D5162="","",IF(OR((H5162-($B$17*D5162+$B$18))&lt;0,D5162&lt;$A$14,D5162&gt;$A$15),"",(H5162-($B$17*D5162+$B$18))))</f>
        <v/>
      </c>
      <c r="J5162" s="31" t="str">
        <f aca="false">IF(I5162="","",D5162*I5162*(D5162-D5161))</f>
        <v/>
      </c>
      <c r="K5162" s="31" t="str">
        <f aca="false">IF(I5162="","",I5162*(D5162-D5161))</f>
        <v/>
      </c>
    </row>
    <row r="5163" customFormat="false" ht="15" hidden="false" customHeight="false" outlineLevel="0" collapsed="false">
      <c r="D5163" s="32"/>
      <c r="E5163" s="32"/>
      <c r="F5163" s="32"/>
      <c r="G5163" s="32" t="str">
        <f aca="false">IF(D5163="","",VLOOKUP('g10CV Man'!F5163,'Gradient Baseline'!$A$3:$B$6001,2))</f>
        <v/>
      </c>
      <c r="H5163" s="32" t="str">
        <f aca="false">IF(D5163="","",E5163-G5163)</f>
        <v/>
      </c>
      <c r="I5163" s="32" t="str">
        <f aca="false">IF(D5163="","",IF(OR((H5163-($B$17*D5163+$B$18))&lt;0,D5163&lt;$A$14,D5163&gt;$A$15),"",(H5163-($B$17*D5163+$B$18))))</f>
        <v/>
      </c>
      <c r="J5163" s="31" t="str">
        <f aca="false">IF(I5163="","",D5163*I5163*(D5163-D5162))</f>
        <v/>
      </c>
      <c r="K5163" s="31" t="str">
        <f aca="false">IF(I5163="","",I5163*(D5163-D5162))</f>
        <v/>
      </c>
    </row>
    <row r="5164" customFormat="false" ht="15" hidden="false" customHeight="false" outlineLevel="0" collapsed="false">
      <c r="D5164" s="32"/>
      <c r="E5164" s="32"/>
      <c r="F5164" s="32"/>
      <c r="G5164" s="32" t="str">
        <f aca="false">IF(D5164="","",VLOOKUP('g10CV Man'!F5164,'Gradient Baseline'!$A$3:$B$6001,2))</f>
        <v/>
      </c>
      <c r="H5164" s="32" t="str">
        <f aca="false">IF(D5164="","",E5164-G5164)</f>
        <v/>
      </c>
      <c r="I5164" s="32" t="str">
        <f aca="false">IF(D5164="","",IF(OR((H5164-($B$17*D5164+$B$18))&lt;0,D5164&lt;$A$14,D5164&gt;$A$15),"",(H5164-($B$17*D5164+$B$18))))</f>
        <v/>
      </c>
      <c r="J5164" s="31" t="str">
        <f aca="false">IF(I5164="","",D5164*I5164*(D5164-D5163))</f>
        <v/>
      </c>
      <c r="K5164" s="31" t="str">
        <f aca="false">IF(I5164="","",I5164*(D5164-D5163))</f>
        <v/>
      </c>
    </row>
    <row r="5165" customFormat="false" ht="15" hidden="false" customHeight="false" outlineLevel="0" collapsed="false">
      <c r="D5165" s="32"/>
      <c r="E5165" s="32"/>
      <c r="F5165" s="32"/>
      <c r="G5165" s="32" t="str">
        <f aca="false">IF(D5165="","",VLOOKUP('g10CV Man'!F5165,'Gradient Baseline'!$A$3:$B$6001,2))</f>
        <v/>
      </c>
      <c r="H5165" s="32" t="str">
        <f aca="false">IF(D5165="","",E5165-G5165)</f>
        <v/>
      </c>
      <c r="I5165" s="32" t="str">
        <f aca="false">IF(D5165="","",IF(OR((H5165-($B$17*D5165+$B$18))&lt;0,D5165&lt;$A$14,D5165&gt;$A$15),"",(H5165-($B$17*D5165+$B$18))))</f>
        <v/>
      </c>
      <c r="J5165" s="31" t="str">
        <f aca="false">IF(I5165="","",D5165*I5165*(D5165-D5164))</f>
        <v/>
      </c>
      <c r="K5165" s="31" t="str">
        <f aca="false">IF(I5165="","",I5165*(D5165-D5164))</f>
        <v/>
      </c>
    </row>
    <row r="5166" customFormat="false" ht="15" hidden="false" customHeight="false" outlineLevel="0" collapsed="false">
      <c r="D5166" s="32"/>
      <c r="E5166" s="32"/>
      <c r="F5166" s="32"/>
      <c r="G5166" s="32" t="str">
        <f aca="false">IF(D5166="","",VLOOKUP('g10CV Man'!F5166,'Gradient Baseline'!$A$3:$B$6001,2))</f>
        <v/>
      </c>
      <c r="H5166" s="32" t="str">
        <f aca="false">IF(D5166="","",E5166-G5166)</f>
        <v/>
      </c>
      <c r="I5166" s="32" t="str">
        <f aca="false">IF(D5166="","",IF(OR((H5166-($B$17*D5166+$B$18))&lt;0,D5166&lt;$A$14,D5166&gt;$A$15),"",(H5166-($B$17*D5166+$B$18))))</f>
        <v/>
      </c>
      <c r="J5166" s="31" t="str">
        <f aca="false">IF(I5166="","",D5166*I5166*(D5166-D5165))</f>
        <v/>
      </c>
      <c r="K5166" s="31" t="str">
        <f aca="false">IF(I5166="","",I5166*(D5166-D5165))</f>
        <v/>
      </c>
    </row>
    <row r="5167" customFormat="false" ht="15" hidden="false" customHeight="false" outlineLevel="0" collapsed="false">
      <c r="D5167" s="32"/>
      <c r="E5167" s="32"/>
      <c r="F5167" s="32"/>
      <c r="G5167" s="32" t="str">
        <f aca="false">IF(D5167="","",VLOOKUP('g10CV Man'!F5167,'Gradient Baseline'!$A$3:$B$6001,2))</f>
        <v/>
      </c>
      <c r="H5167" s="32" t="str">
        <f aca="false">IF(D5167="","",E5167-G5167)</f>
        <v/>
      </c>
      <c r="I5167" s="32" t="str">
        <f aca="false">IF(D5167="","",IF(OR((H5167-($B$17*D5167+$B$18))&lt;0,D5167&lt;$A$14,D5167&gt;$A$15),"",(H5167-($B$17*D5167+$B$18))))</f>
        <v/>
      </c>
      <c r="J5167" s="31" t="str">
        <f aca="false">IF(I5167="","",D5167*I5167*(D5167-D5166))</f>
        <v/>
      </c>
      <c r="K5167" s="31" t="str">
        <f aca="false">IF(I5167="","",I5167*(D5167-D5166))</f>
        <v/>
      </c>
    </row>
    <row r="5168" customFormat="false" ht="15" hidden="false" customHeight="false" outlineLevel="0" collapsed="false">
      <c r="D5168" s="32"/>
      <c r="E5168" s="32"/>
      <c r="F5168" s="32"/>
      <c r="G5168" s="32" t="str">
        <f aca="false">IF(D5168="","",VLOOKUP('g10CV Man'!F5168,'Gradient Baseline'!$A$3:$B$6001,2))</f>
        <v/>
      </c>
      <c r="H5168" s="32" t="str">
        <f aca="false">IF(D5168="","",E5168-G5168)</f>
        <v/>
      </c>
      <c r="I5168" s="32" t="str">
        <f aca="false">IF(D5168="","",IF(OR((H5168-($B$17*D5168+$B$18))&lt;0,D5168&lt;$A$14,D5168&gt;$A$15),"",(H5168-($B$17*D5168+$B$18))))</f>
        <v/>
      </c>
      <c r="J5168" s="31" t="str">
        <f aca="false">IF(I5168="","",D5168*I5168*(D5168-D5167))</f>
        <v/>
      </c>
      <c r="K5168" s="31" t="str">
        <f aca="false">IF(I5168="","",I5168*(D5168-D5167))</f>
        <v/>
      </c>
    </row>
    <row r="5169" customFormat="false" ht="15" hidden="false" customHeight="false" outlineLevel="0" collapsed="false">
      <c r="D5169" s="32"/>
      <c r="E5169" s="32"/>
      <c r="F5169" s="32"/>
      <c r="G5169" s="32" t="str">
        <f aca="false">IF(D5169="","",VLOOKUP('g10CV Man'!F5169,'Gradient Baseline'!$A$3:$B$6001,2))</f>
        <v/>
      </c>
      <c r="H5169" s="32" t="str">
        <f aca="false">IF(D5169="","",E5169-G5169)</f>
        <v/>
      </c>
      <c r="I5169" s="32" t="str">
        <f aca="false">IF(D5169="","",IF(OR((H5169-($B$17*D5169+$B$18))&lt;0,D5169&lt;$A$14,D5169&gt;$A$15),"",(H5169-($B$17*D5169+$B$18))))</f>
        <v/>
      </c>
      <c r="J5169" s="31" t="str">
        <f aca="false">IF(I5169="","",D5169*I5169*(D5169-D5168))</f>
        <v/>
      </c>
      <c r="K5169" s="31" t="str">
        <f aca="false">IF(I5169="","",I5169*(D5169-D5168))</f>
        <v/>
      </c>
    </row>
    <row r="5170" customFormat="false" ht="15" hidden="false" customHeight="false" outlineLevel="0" collapsed="false">
      <c r="D5170" s="32"/>
      <c r="E5170" s="32"/>
      <c r="F5170" s="32"/>
      <c r="G5170" s="32" t="str">
        <f aca="false">IF(D5170="","",VLOOKUP('g10CV Man'!F5170,'Gradient Baseline'!$A$3:$B$6001,2))</f>
        <v/>
      </c>
      <c r="H5170" s="32" t="str">
        <f aca="false">IF(D5170="","",E5170-G5170)</f>
        <v/>
      </c>
      <c r="I5170" s="32" t="str">
        <f aca="false">IF(D5170="","",IF(OR((H5170-($B$17*D5170+$B$18))&lt;0,D5170&lt;$A$14,D5170&gt;$A$15),"",(H5170-($B$17*D5170+$B$18))))</f>
        <v/>
      </c>
      <c r="J5170" s="31" t="str">
        <f aca="false">IF(I5170="","",D5170*I5170*(D5170-D5169))</f>
        <v/>
      </c>
      <c r="K5170" s="31" t="str">
        <f aca="false">IF(I5170="","",I5170*(D5170-D5169))</f>
        <v/>
      </c>
    </row>
    <row r="5171" customFormat="false" ht="15" hidden="false" customHeight="false" outlineLevel="0" collapsed="false">
      <c r="D5171" s="32"/>
      <c r="E5171" s="32"/>
      <c r="F5171" s="32"/>
      <c r="G5171" s="32" t="str">
        <f aca="false">IF(D5171="","",VLOOKUP('g10CV Man'!F5171,'Gradient Baseline'!$A$3:$B$6001,2))</f>
        <v/>
      </c>
      <c r="H5171" s="32" t="str">
        <f aca="false">IF(D5171="","",E5171-G5171)</f>
        <v/>
      </c>
      <c r="I5171" s="32" t="str">
        <f aca="false">IF(D5171="","",IF(OR((H5171-($B$17*D5171+$B$18))&lt;0,D5171&lt;$A$14,D5171&gt;$A$15),"",(H5171-($B$17*D5171+$B$18))))</f>
        <v/>
      </c>
      <c r="J5171" s="31" t="str">
        <f aca="false">IF(I5171="","",D5171*I5171*(D5171-D5170))</f>
        <v/>
      </c>
      <c r="K5171" s="31" t="str">
        <f aca="false">IF(I5171="","",I5171*(D5171-D5170))</f>
        <v/>
      </c>
    </row>
    <row r="5172" customFormat="false" ht="15" hidden="false" customHeight="false" outlineLevel="0" collapsed="false">
      <c r="D5172" s="32"/>
      <c r="E5172" s="32"/>
      <c r="F5172" s="32"/>
      <c r="G5172" s="32" t="str">
        <f aca="false">IF(D5172="","",VLOOKUP('g10CV Man'!F5172,'Gradient Baseline'!$A$3:$B$6001,2))</f>
        <v/>
      </c>
      <c r="H5172" s="32" t="str">
        <f aca="false">IF(D5172="","",E5172-G5172)</f>
        <v/>
      </c>
      <c r="I5172" s="32" t="str">
        <f aca="false">IF(D5172="","",IF(OR((H5172-($B$17*D5172+$B$18))&lt;0,D5172&lt;$A$14,D5172&gt;$A$15),"",(H5172-($B$17*D5172+$B$18))))</f>
        <v/>
      </c>
      <c r="J5172" s="31" t="str">
        <f aca="false">IF(I5172="","",D5172*I5172*(D5172-D5171))</f>
        <v/>
      </c>
      <c r="K5172" s="31" t="str">
        <f aca="false">IF(I5172="","",I5172*(D5172-D5171))</f>
        <v/>
      </c>
    </row>
    <row r="5173" customFormat="false" ht="15" hidden="false" customHeight="false" outlineLevel="0" collapsed="false">
      <c r="D5173" s="32"/>
      <c r="E5173" s="32"/>
      <c r="F5173" s="32"/>
      <c r="G5173" s="32" t="str">
        <f aca="false">IF(D5173="","",VLOOKUP('g10CV Man'!F5173,'Gradient Baseline'!$A$3:$B$6001,2))</f>
        <v/>
      </c>
      <c r="H5173" s="32" t="str">
        <f aca="false">IF(D5173="","",E5173-G5173)</f>
        <v/>
      </c>
      <c r="I5173" s="32" t="str">
        <f aca="false">IF(D5173="","",IF(OR((H5173-($B$17*D5173+$B$18))&lt;0,D5173&lt;$A$14,D5173&gt;$A$15),"",(H5173-($B$17*D5173+$B$18))))</f>
        <v/>
      </c>
      <c r="J5173" s="31" t="str">
        <f aca="false">IF(I5173="","",D5173*I5173*(D5173-D5172))</f>
        <v/>
      </c>
      <c r="K5173" s="31" t="str">
        <f aca="false">IF(I5173="","",I5173*(D5173-D5172))</f>
        <v/>
      </c>
    </row>
    <row r="5174" customFormat="false" ht="15" hidden="false" customHeight="false" outlineLevel="0" collapsed="false">
      <c r="D5174" s="32"/>
      <c r="E5174" s="32"/>
      <c r="F5174" s="32"/>
      <c r="G5174" s="32" t="str">
        <f aca="false">IF(D5174="","",VLOOKUP('g10CV Man'!F5174,'Gradient Baseline'!$A$3:$B$6001,2))</f>
        <v/>
      </c>
      <c r="H5174" s="32" t="str">
        <f aca="false">IF(D5174="","",E5174-G5174)</f>
        <v/>
      </c>
      <c r="I5174" s="32" t="str">
        <f aca="false">IF(D5174="","",IF(OR((H5174-($B$17*D5174+$B$18))&lt;0,D5174&lt;$A$14,D5174&gt;$A$15),"",(H5174-($B$17*D5174+$B$18))))</f>
        <v/>
      </c>
      <c r="J5174" s="31" t="str">
        <f aca="false">IF(I5174="","",D5174*I5174*(D5174-D5173))</f>
        <v/>
      </c>
      <c r="K5174" s="31" t="str">
        <f aca="false">IF(I5174="","",I5174*(D5174-D5173))</f>
        <v/>
      </c>
    </row>
    <row r="5175" customFormat="false" ht="15" hidden="false" customHeight="false" outlineLevel="0" collapsed="false">
      <c r="D5175" s="32"/>
      <c r="E5175" s="32"/>
      <c r="F5175" s="32"/>
      <c r="G5175" s="32" t="str">
        <f aca="false">IF(D5175="","",VLOOKUP('g10CV Man'!F5175,'Gradient Baseline'!$A$3:$B$6001,2))</f>
        <v/>
      </c>
      <c r="H5175" s="32" t="str">
        <f aca="false">IF(D5175="","",E5175-G5175)</f>
        <v/>
      </c>
      <c r="I5175" s="32" t="str">
        <f aca="false">IF(D5175="","",IF(OR((H5175-($B$17*D5175+$B$18))&lt;0,D5175&lt;$A$14,D5175&gt;$A$15),"",(H5175-($B$17*D5175+$B$18))))</f>
        <v/>
      </c>
      <c r="J5175" s="31" t="str">
        <f aca="false">IF(I5175="","",D5175*I5175*(D5175-D5174))</f>
        <v/>
      </c>
      <c r="K5175" s="31" t="str">
        <f aca="false">IF(I5175="","",I5175*(D5175-D5174))</f>
        <v/>
      </c>
    </row>
    <row r="5176" customFormat="false" ht="15" hidden="false" customHeight="false" outlineLevel="0" collapsed="false">
      <c r="D5176" s="32"/>
      <c r="E5176" s="32"/>
      <c r="F5176" s="32"/>
      <c r="G5176" s="32" t="str">
        <f aca="false">IF(D5176="","",VLOOKUP('g10CV Man'!F5176,'Gradient Baseline'!$A$3:$B$6001,2))</f>
        <v/>
      </c>
      <c r="H5176" s="32" t="str">
        <f aca="false">IF(D5176="","",E5176-G5176)</f>
        <v/>
      </c>
      <c r="I5176" s="32" t="str">
        <f aca="false">IF(D5176="","",IF(OR((H5176-($B$17*D5176+$B$18))&lt;0,D5176&lt;$A$14,D5176&gt;$A$15),"",(H5176-($B$17*D5176+$B$18))))</f>
        <v/>
      </c>
      <c r="J5176" s="31" t="str">
        <f aca="false">IF(I5176="","",D5176*I5176*(D5176-D5175))</f>
        <v/>
      </c>
      <c r="K5176" s="31" t="str">
        <f aca="false">IF(I5176="","",I5176*(D5176-D5175))</f>
        <v/>
      </c>
    </row>
    <row r="5177" customFormat="false" ht="15" hidden="false" customHeight="false" outlineLevel="0" collapsed="false">
      <c r="D5177" s="32"/>
      <c r="E5177" s="32"/>
      <c r="F5177" s="32"/>
      <c r="G5177" s="32" t="str">
        <f aca="false">IF(D5177="","",VLOOKUP('g10CV Man'!F5177,'Gradient Baseline'!$A$3:$B$6001,2))</f>
        <v/>
      </c>
      <c r="H5177" s="32" t="str">
        <f aca="false">IF(D5177="","",E5177-G5177)</f>
        <v/>
      </c>
      <c r="I5177" s="32" t="str">
        <f aca="false">IF(D5177="","",IF(OR((H5177-($B$17*D5177+$B$18))&lt;0,D5177&lt;$A$14,D5177&gt;$A$15),"",(H5177-($B$17*D5177+$B$18))))</f>
        <v/>
      </c>
      <c r="J5177" s="31" t="str">
        <f aca="false">IF(I5177="","",D5177*I5177*(D5177-D5176))</f>
        <v/>
      </c>
      <c r="K5177" s="31" t="str">
        <f aca="false">IF(I5177="","",I5177*(D5177-D5176))</f>
        <v/>
      </c>
    </row>
    <row r="5178" customFormat="false" ht="15" hidden="false" customHeight="false" outlineLevel="0" collapsed="false">
      <c r="D5178" s="32"/>
      <c r="E5178" s="32"/>
      <c r="F5178" s="32"/>
      <c r="G5178" s="32" t="str">
        <f aca="false">IF(D5178="","",VLOOKUP('g10CV Man'!F5178,'Gradient Baseline'!$A$3:$B$6001,2))</f>
        <v/>
      </c>
      <c r="H5178" s="32" t="str">
        <f aca="false">IF(D5178="","",E5178-G5178)</f>
        <v/>
      </c>
      <c r="I5178" s="32" t="str">
        <f aca="false">IF(D5178="","",IF(OR((H5178-($B$17*D5178+$B$18))&lt;0,D5178&lt;$A$14,D5178&gt;$A$15),"",(H5178-($B$17*D5178+$B$18))))</f>
        <v/>
      </c>
      <c r="J5178" s="31" t="str">
        <f aca="false">IF(I5178="","",D5178*I5178*(D5178-D5177))</f>
        <v/>
      </c>
      <c r="K5178" s="31" t="str">
        <f aca="false">IF(I5178="","",I5178*(D5178-D5177))</f>
        <v/>
      </c>
    </row>
    <row r="5179" customFormat="false" ht="15" hidden="false" customHeight="false" outlineLevel="0" collapsed="false">
      <c r="D5179" s="32"/>
      <c r="E5179" s="32"/>
      <c r="F5179" s="32"/>
      <c r="G5179" s="32" t="str">
        <f aca="false">IF(D5179="","",VLOOKUP('g10CV Man'!F5179,'Gradient Baseline'!$A$3:$B$6001,2))</f>
        <v/>
      </c>
      <c r="H5179" s="32" t="str">
        <f aca="false">IF(D5179="","",E5179-G5179)</f>
        <v/>
      </c>
      <c r="I5179" s="32" t="str">
        <f aca="false">IF(D5179="","",IF(OR((H5179-($B$17*D5179+$B$18))&lt;0,D5179&lt;$A$14,D5179&gt;$A$15),"",(H5179-($B$17*D5179+$B$18))))</f>
        <v/>
      </c>
      <c r="J5179" s="31" t="str">
        <f aca="false">IF(I5179="","",D5179*I5179*(D5179-D5178))</f>
        <v/>
      </c>
      <c r="K5179" s="31" t="str">
        <f aca="false">IF(I5179="","",I5179*(D5179-D5178))</f>
        <v/>
      </c>
    </row>
    <row r="5180" customFormat="false" ht="15" hidden="false" customHeight="false" outlineLevel="0" collapsed="false">
      <c r="D5180" s="32"/>
      <c r="E5180" s="32"/>
      <c r="F5180" s="32"/>
      <c r="G5180" s="32" t="str">
        <f aca="false">IF(D5180="","",VLOOKUP('g10CV Man'!F5180,'Gradient Baseline'!$A$3:$B$6001,2))</f>
        <v/>
      </c>
      <c r="H5180" s="32" t="str">
        <f aca="false">IF(D5180="","",E5180-G5180)</f>
        <v/>
      </c>
      <c r="I5180" s="32" t="str">
        <f aca="false">IF(D5180="","",IF(OR((H5180-($B$17*D5180+$B$18))&lt;0,D5180&lt;$A$14,D5180&gt;$A$15),"",(H5180-($B$17*D5180+$B$18))))</f>
        <v/>
      </c>
      <c r="J5180" s="31" t="str">
        <f aca="false">IF(I5180="","",D5180*I5180*(D5180-D5179))</f>
        <v/>
      </c>
      <c r="K5180" s="31" t="str">
        <f aca="false">IF(I5180="","",I5180*(D5180-D5179))</f>
        <v/>
      </c>
    </row>
    <row r="5181" customFormat="false" ht="15" hidden="false" customHeight="false" outlineLevel="0" collapsed="false">
      <c r="D5181" s="32"/>
      <c r="E5181" s="32"/>
      <c r="F5181" s="32"/>
      <c r="G5181" s="32" t="str">
        <f aca="false">IF(D5181="","",VLOOKUP('g10CV Man'!F5181,'Gradient Baseline'!$A$3:$B$6001,2))</f>
        <v/>
      </c>
      <c r="H5181" s="32" t="str">
        <f aca="false">IF(D5181="","",E5181-G5181)</f>
        <v/>
      </c>
      <c r="I5181" s="32" t="str">
        <f aca="false">IF(D5181="","",IF(OR((H5181-($B$17*D5181+$B$18))&lt;0,D5181&lt;$A$14,D5181&gt;$A$15),"",(H5181-($B$17*D5181+$B$18))))</f>
        <v/>
      </c>
      <c r="J5181" s="31" t="str">
        <f aca="false">IF(I5181="","",D5181*I5181*(D5181-D5180))</f>
        <v/>
      </c>
      <c r="K5181" s="31" t="str">
        <f aca="false">IF(I5181="","",I5181*(D5181-D5180))</f>
        <v/>
      </c>
    </row>
    <row r="5182" customFormat="false" ht="15" hidden="false" customHeight="false" outlineLevel="0" collapsed="false">
      <c r="D5182" s="32"/>
      <c r="E5182" s="32"/>
      <c r="F5182" s="32"/>
      <c r="G5182" s="32" t="str">
        <f aca="false">IF(D5182="","",VLOOKUP('g10CV Man'!F5182,'Gradient Baseline'!$A$3:$B$6001,2))</f>
        <v/>
      </c>
      <c r="H5182" s="32" t="str">
        <f aca="false">IF(D5182="","",E5182-G5182)</f>
        <v/>
      </c>
      <c r="I5182" s="32" t="str">
        <f aca="false">IF(D5182="","",IF(OR((H5182-($B$17*D5182+$B$18))&lt;0,D5182&lt;$A$14,D5182&gt;$A$15),"",(H5182-($B$17*D5182+$B$18))))</f>
        <v/>
      </c>
      <c r="J5182" s="31" t="str">
        <f aca="false">IF(I5182="","",D5182*I5182*(D5182-D5181))</f>
        <v/>
      </c>
      <c r="K5182" s="31" t="str">
        <f aca="false">IF(I5182="","",I5182*(D5182-D5181))</f>
        <v/>
      </c>
    </row>
    <row r="5183" customFormat="false" ht="15" hidden="false" customHeight="false" outlineLevel="0" collapsed="false">
      <c r="D5183" s="32"/>
      <c r="E5183" s="32"/>
      <c r="F5183" s="32"/>
      <c r="G5183" s="32" t="str">
        <f aca="false">IF(D5183="","",VLOOKUP('g10CV Man'!F5183,'Gradient Baseline'!$A$3:$B$6001,2))</f>
        <v/>
      </c>
      <c r="H5183" s="32" t="str">
        <f aca="false">IF(D5183="","",E5183-G5183)</f>
        <v/>
      </c>
      <c r="I5183" s="32" t="str">
        <f aca="false">IF(D5183="","",IF(OR((H5183-($B$17*D5183+$B$18))&lt;0,D5183&lt;$A$14,D5183&gt;$A$15),"",(H5183-($B$17*D5183+$B$18))))</f>
        <v/>
      </c>
      <c r="J5183" s="31" t="str">
        <f aca="false">IF(I5183="","",D5183*I5183*(D5183-D5182))</f>
        <v/>
      </c>
      <c r="K5183" s="31" t="str">
        <f aca="false">IF(I5183="","",I5183*(D5183-D5182))</f>
        <v/>
      </c>
    </row>
    <row r="5184" customFormat="false" ht="15" hidden="false" customHeight="false" outlineLevel="0" collapsed="false">
      <c r="D5184" s="32"/>
      <c r="E5184" s="32"/>
      <c r="F5184" s="32"/>
      <c r="G5184" s="32" t="str">
        <f aca="false">IF(D5184="","",VLOOKUP('g10CV Man'!F5184,'Gradient Baseline'!$A$3:$B$6001,2))</f>
        <v/>
      </c>
      <c r="H5184" s="32" t="str">
        <f aca="false">IF(D5184="","",E5184-G5184)</f>
        <v/>
      </c>
      <c r="I5184" s="32" t="str">
        <f aca="false">IF(D5184="","",IF(OR((H5184-($B$17*D5184+$B$18))&lt;0,D5184&lt;$A$14,D5184&gt;$A$15),"",(H5184-($B$17*D5184+$B$18))))</f>
        <v/>
      </c>
      <c r="J5184" s="31" t="str">
        <f aca="false">IF(I5184="","",D5184*I5184*(D5184-D5183))</f>
        <v/>
      </c>
      <c r="K5184" s="31" t="str">
        <f aca="false">IF(I5184="","",I5184*(D5184-D5183))</f>
        <v/>
      </c>
    </row>
    <row r="5185" customFormat="false" ht="15" hidden="false" customHeight="false" outlineLevel="0" collapsed="false">
      <c r="D5185" s="32"/>
      <c r="E5185" s="32"/>
      <c r="F5185" s="32"/>
      <c r="G5185" s="32" t="str">
        <f aca="false">IF(D5185="","",VLOOKUP('g10CV Man'!F5185,'Gradient Baseline'!$A$3:$B$6001,2))</f>
        <v/>
      </c>
      <c r="H5185" s="32" t="str">
        <f aca="false">IF(D5185="","",E5185-G5185)</f>
        <v/>
      </c>
      <c r="I5185" s="32" t="str">
        <f aca="false">IF(D5185="","",IF(OR((H5185-($B$17*D5185+$B$18))&lt;0,D5185&lt;$A$14,D5185&gt;$A$15),"",(H5185-($B$17*D5185+$B$18))))</f>
        <v/>
      </c>
      <c r="J5185" s="31" t="str">
        <f aca="false">IF(I5185="","",D5185*I5185*(D5185-D5184))</f>
        <v/>
      </c>
      <c r="K5185" s="31" t="str">
        <f aca="false">IF(I5185="","",I5185*(D5185-D5184))</f>
        <v/>
      </c>
    </row>
    <row r="5186" customFormat="false" ht="15" hidden="false" customHeight="false" outlineLevel="0" collapsed="false">
      <c r="D5186" s="32"/>
      <c r="E5186" s="32"/>
      <c r="F5186" s="32"/>
      <c r="G5186" s="32" t="str">
        <f aca="false">IF(D5186="","",VLOOKUP('g10CV Man'!F5186,'Gradient Baseline'!$A$3:$B$6001,2))</f>
        <v/>
      </c>
      <c r="H5186" s="32" t="str">
        <f aca="false">IF(D5186="","",E5186-G5186)</f>
        <v/>
      </c>
      <c r="I5186" s="32" t="str">
        <f aca="false">IF(D5186="","",IF(OR((H5186-($B$17*D5186+$B$18))&lt;0,D5186&lt;$A$14,D5186&gt;$A$15),"",(H5186-($B$17*D5186+$B$18))))</f>
        <v/>
      </c>
      <c r="J5186" s="31" t="str">
        <f aca="false">IF(I5186="","",D5186*I5186*(D5186-D5185))</f>
        <v/>
      </c>
      <c r="K5186" s="31" t="str">
        <f aca="false">IF(I5186="","",I5186*(D5186-D5185))</f>
        <v/>
      </c>
    </row>
    <row r="5187" customFormat="false" ht="15" hidden="false" customHeight="false" outlineLevel="0" collapsed="false">
      <c r="D5187" s="32"/>
      <c r="E5187" s="32"/>
      <c r="F5187" s="32"/>
      <c r="G5187" s="32" t="str">
        <f aca="false">IF(D5187="","",VLOOKUP('g10CV Man'!F5187,'Gradient Baseline'!$A$3:$B$6001,2))</f>
        <v/>
      </c>
      <c r="H5187" s="32" t="str">
        <f aca="false">IF(D5187="","",E5187-G5187)</f>
        <v/>
      </c>
      <c r="I5187" s="32" t="str">
        <f aca="false">IF(D5187="","",IF(OR((H5187-($B$17*D5187+$B$18))&lt;0,D5187&lt;$A$14,D5187&gt;$A$15),"",(H5187-($B$17*D5187+$B$18))))</f>
        <v/>
      </c>
      <c r="J5187" s="31" t="str">
        <f aca="false">IF(I5187="","",D5187*I5187*(D5187-D5186))</f>
        <v/>
      </c>
      <c r="K5187" s="31" t="str">
        <f aca="false">IF(I5187="","",I5187*(D5187-D5186))</f>
        <v/>
      </c>
    </row>
    <row r="5188" customFormat="false" ht="15" hidden="false" customHeight="false" outlineLevel="0" collapsed="false">
      <c r="D5188" s="32"/>
      <c r="E5188" s="32"/>
      <c r="F5188" s="32"/>
      <c r="G5188" s="32" t="str">
        <f aca="false">IF(D5188="","",VLOOKUP('g10CV Man'!F5188,'Gradient Baseline'!$A$3:$B$6001,2))</f>
        <v/>
      </c>
      <c r="H5188" s="32" t="str">
        <f aca="false">IF(D5188="","",E5188-G5188)</f>
        <v/>
      </c>
      <c r="I5188" s="32" t="str">
        <f aca="false">IF(D5188="","",IF(OR((H5188-($B$17*D5188+$B$18))&lt;0,D5188&lt;$A$14,D5188&gt;$A$15),"",(H5188-($B$17*D5188+$B$18))))</f>
        <v/>
      </c>
      <c r="J5188" s="31" t="str">
        <f aca="false">IF(I5188="","",D5188*I5188*(D5188-D5187))</f>
        <v/>
      </c>
      <c r="K5188" s="31" t="str">
        <f aca="false">IF(I5188="","",I5188*(D5188-D5187))</f>
        <v/>
      </c>
    </row>
    <row r="5189" customFormat="false" ht="15" hidden="false" customHeight="false" outlineLevel="0" collapsed="false">
      <c r="D5189" s="32"/>
      <c r="E5189" s="32"/>
      <c r="F5189" s="32"/>
      <c r="G5189" s="32" t="str">
        <f aca="false">IF(D5189="","",VLOOKUP('g10CV Man'!F5189,'Gradient Baseline'!$A$3:$B$6001,2))</f>
        <v/>
      </c>
      <c r="H5189" s="32" t="str">
        <f aca="false">IF(D5189="","",E5189-G5189)</f>
        <v/>
      </c>
      <c r="I5189" s="32" t="str">
        <f aca="false">IF(D5189="","",IF(OR((H5189-($B$17*D5189+$B$18))&lt;0,D5189&lt;$A$14,D5189&gt;$A$15),"",(H5189-($B$17*D5189+$B$18))))</f>
        <v/>
      </c>
      <c r="J5189" s="31" t="str">
        <f aca="false">IF(I5189="","",D5189*I5189*(D5189-D5188))</f>
        <v/>
      </c>
      <c r="K5189" s="31" t="str">
        <f aca="false">IF(I5189="","",I5189*(D5189-D5188))</f>
        <v/>
      </c>
    </row>
    <row r="5190" customFormat="false" ht="15" hidden="false" customHeight="false" outlineLevel="0" collapsed="false">
      <c r="D5190" s="32"/>
      <c r="E5190" s="32"/>
      <c r="F5190" s="32"/>
      <c r="G5190" s="32" t="str">
        <f aca="false">IF(D5190="","",VLOOKUP('g10CV Man'!F5190,'Gradient Baseline'!$A$3:$B$6001,2))</f>
        <v/>
      </c>
      <c r="H5190" s="32" t="str">
        <f aca="false">IF(D5190="","",E5190-G5190)</f>
        <v/>
      </c>
      <c r="I5190" s="32" t="str">
        <f aca="false">IF(D5190="","",IF(OR((H5190-($B$17*D5190+$B$18))&lt;0,D5190&lt;$A$14,D5190&gt;$A$15),"",(H5190-($B$17*D5190+$B$18))))</f>
        <v/>
      </c>
      <c r="J5190" s="31" t="str">
        <f aca="false">IF(I5190="","",D5190*I5190*(D5190-D5189))</f>
        <v/>
      </c>
      <c r="K5190" s="31" t="str">
        <f aca="false">IF(I5190="","",I5190*(D5190-D5189))</f>
        <v/>
      </c>
    </row>
    <row r="5191" customFormat="false" ht="15" hidden="false" customHeight="false" outlineLevel="0" collapsed="false">
      <c r="D5191" s="32"/>
      <c r="E5191" s="32"/>
      <c r="F5191" s="32"/>
      <c r="G5191" s="32" t="str">
        <f aca="false">IF(D5191="","",VLOOKUP('g10CV Man'!F5191,'Gradient Baseline'!$A$3:$B$6001,2))</f>
        <v/>
      </c>
      <c r="H5191" s="32" t="str">
        <f aca="false">IF(D5191="","",E5191-G5191)</f>
        <v/>
      </c>
      <c r="I5191" s="32" t="str">
        <f aca="false">IF(D5191="","",IF(OR((H5191-($B$17*D5191+$B$18))&lt;0,D5191&lt;$A$14,D5191&gt;$A$15),"",(H5191-($B$17*D5191+$B$18))))</f>
        <v/>
      </c>
      <c r="J5191" s="31" t="str">
        <f aca="false">IF(I5191="","",D5191*I5191*(D5191-D5190))</f>
        <v/>
      </c>
      <c r="K5191" s="31" t="str">
        <f aca="false">IF(I5191="","",I5191*(D5191-D5190))</f>
        <v/>
      </c>
    </row>
    <row r="5192" customFormat="false" ht="15" hidden="false" customHeight="false" outlineLevel="0" collapsed="false">
      <c r="D5192" s="32"/>
      <c r="E5192" s="32"/>
      <c r="F5192" s="32"/>
      <c r="G5192" s="32" t="str">
        <f aca="false">IF(D5192="","",VLOOKUP('g10CV Man'!F5192,'Gradient Baseline'!$A$3:$B$6001,2))</f>
        <v/>
      </c>
      <c r="H5192" s="32" t="str">
        <f aca="false">IF(D5192="","",E5192-G5192)</f>
        <v/>
      </c>
      <c r="I5192" s="32" t="str">
        <f aca="false">IF(D5192="","",IF(OR((H5192-($B$17*D5192+$B$18))&lt;0,D5192&lt;$A$14,D5192&gt;$A$15),"",(H5192-($B$17*D5192+$B$18))))</f>
        <v/>
      </c>
      <c r="J5192" s="31" t="str">
        <f aca="false">IF(I5192="","",D5192*I5192*(D5192-D5191))</f>
        <v/>
      </c>
      <c r="K5192" s="31" t="str">
        <f aca="false">IF(I5192="","",I5192*(D5192-D5191))</f>
        <v/>
      </c>
    </row>
    <row r="5193" customFormat="false" ht="15" hidden="false" customHeight="false" outlineLevel="0" collapsed="false">
      <c r="D5193" s="32"/>
      <c r="E5193" s="32"/>
      <c r="F5193" s="32"/>
      <c r="G5193" s="32" t="str">
        <f aca="false">IF(D5193="","",VLOOKUP('g10CV Man'!F5193,'Gradient Baseline'!$A$3:$B$6001,2))</f>
        <v/>
      </c>
      <c r="H5193" s="32" t="str">
        <f aca="false">IF(D5193="","",E5193-G5193)</f>
        <v/>
      </c>
      <c r="I5193" s="32" t="str">
        <f aca="false">IF(D5193="","",IF(OR((H5193-($B$17*D5193+$B$18))&lt;0,D5193&lt;$A$14,D5193&gt;$A$15),"",(H5193-($B$17*D5193+$B$18))))</f>
        <v/>
      </c>
      <c r="J5193" s="31" t="str">
        <f aca="false">IF(I5193="","",D5193*I5193*(D5193-D5192))</f>
        <v/>
      </c>
      <c r="K5193" s="31" t="str">
        <f aca="false">IF(I5193="","",I5193*(D5193-D5192))</f>
        <v/>
      </c>
    </row>
    <row r="5194" customFormat="false" ht="15" hidden="false" customHeight="false" outlineLevel="0" collapsed="false">
      <c r="D5194" s="32"/>
      <c r="E5194" s="32"/>
      <c r="F5194" s="32"/>
      <c r="G5194" s="32" t="str">
        <f aca="false">IF(D5194="","",VLOOKUP('g10CV Man'!F5194,'Gradient Baseline'!$A$3:$B$6001,2))</f>
        <v/>
      </c>
      <c r="H5194" s="32" t="str">
        <f aca="false">IF(D5194="","",E5194-G5194)</f>
        <v/>
      </c>
      <c r="I5194" s="32" t="str">
        <f aca="false">IF(D5194="","",IF(OR((H5194-($B$17*D5194+$B$18))&lt;0,D5194&lt;$A$14,D5194&gt;$A$15),"",(H5194-($B$17*D5194+$B$18))))</f>
        <v/>
      </c>
      <c r="J5194" s="31" t="str">
        <f aca="false">IF(I5194="","",D5194*I5194*(D5194-D5193))</f>
        <v/>
      </c>
      <c r="K5194" s="31" t="str">
        <f aca="false">IF(I5194="","",I5194*(D5194-D5193))</f>
        <v/>
      </c>
    </row>
    <row r="5195" customFormat="false" ht="15" hidden="false" customHeight="false" outlineLevel="0" collapsed="false">
      <c r="D5195" s="32"/>
      <c r="E5195" s="32"/>
      <c r="F5195" s="32"/>
      <c r="G5195" s="32" t="str">
        <f aca="false">IF(D5195="","",VLOOKUP('g10CV Man'!F5195,'Gradient Baseline'!$A$3:$B$6001,2))</f>
        <v/>
      </c>
      <c r="H5195" s="32" t="str">
        <f aca="false">IF(D5195="","",E5195-G5195)</f>
        <v/>
      </c>
      <c r="I5195" s="32" t="str">
        <f aca="false">IF(D5195="","",IF(OR((H5195-($B$17*D5195+$B$18))&lt;0,D5195&lt;$A$14,D5195&gt;$A$15),"",(H5195-($B$17*D5195+$B$18))))</f>
        <v/>
      </c>
      <c r="J5195" s="31" t="str">
        <f aca="false">IF(I5195="","",D5195*I5195*(D5195-D5194))</f>
        <v/>
      </c>
      <c r="K5195" s="31" t="str">
        <f aca="false">IF(I5195="","",I5195*(D5195-D5194))</f>
        <v/>
      </c>
    </row>
    <row r="5196" customFormat="false" ht="15" hidden="false" customHeight="false" outlineLevel="0" collapsed="false">
      <c r="D5196" s="32"/>
      <c r="E5196" s="32"/>
      <c r="F5196" s="32"/>
      <c r="G5196" s="32" t="str">
        <f aca="false">IF(D5196="","",VLOOKUP('g10CV Man'!F5196,'Gradient Baseline'!$A$3:$B$6001,2))</f>
        <v/>
      </c>
      <c r="H5196" s="32" t="str">
        <f aca="false">IF(D5196="","",E5196-G5196)</f>
        <v/>
      </c>
      <c r="I5196" s="32" t="str">
        <f aca="false">IF(D5196="","",IF(OR((H5196-($B$17*D5196+$B$18))&lt;0,D5196&lt;$A$14,D5196&gt;$A$15),"",(H5196-($B$17*D5196+$B$18))))</f>
        <v/>
      </c>
      <c r="J5196" s="31" t="str">
        <f aca="false">IF(I5196="","",D5196*I5196*(D5196-D5195))</f>
        <v/>
      </c>
      <c r="K5196" s="31" t="str">
        <f aca="false">IF(I5196="","",I5196*(D5196-D5195))</f>
        <v/>
      </c>
    </row>
    <row r="5197" customFormat="false" ht="15" hidden="false" customHeight="false" outlineLevel="0" collapsed="false">
      <c r="D5197" s="32"/>
      <c r="E5197" s="32"/>
      <c r="F5197" s="32"/>
      <c r="G5197" s="32" t="str">
        <f aca="false">IF(D5197="","",VLOOKUP('g10CV Man'!F5197,'Gradient Baseline'!$A$3:$B$6001,2))</f>
        <v/>
      </c>
      <c r="H5197" s="32" t="str">
        <f aca="false">IF(D5197="","",E5197-G5197)</f>
        <v/>
      </c>
      <c r="I5197" s="32" t="str">
        <f aca="false">IF(D5197="","",IF(OR((H5197-($B$17*D5197+$B$18))&lt;0,D5197&lt;$A$14,D5197&gt;$A$15),"",(H5197-($B$17*D5197+$B$18))))</f>
        <v/>
      </c>
      <c r="J5197" s="31" t="str">
        <f aca="false">IF(I5197="","",D5197*I5197*(D5197-D5196))</f>
        <v/>
      </c>
      <c r="K5197" s="31" t="str">
        <f aca="false">IF(I5197="","",I5197*(D5197-D5196))</f>
        <v/>
      </c>
    </row>
    <row r="5198" customFormat="false" ht="15" hidden="false" customHeight="false" outlineLevel="0" collapsed="false">
      <c r="D5198" s="32"/>
      <c r="E5198" s="32"/>
      <c r="F5198" s="32"/>
      <c r="G5198" s="32" t="str">
        <f aca="false">IF(D5198="","",VLOOKUP('g10CV Man'!F5198,'Gradient Baseline'!$A$3:$B$6001,2))</f>
        <v/>
      </c>
      <c r="H5198" s="32" t="str">
        <f aca="false">IF(D5198="","",E5198-G5198)</f>
        <v/>
      </c>
      <c r="I5198" s="32" t="str">
        <f aca="false">IF(D5198="","",IF(OR((H5198-($B$17*D5198+$B$18))&lt;0,D5198&lt;$A$14,D5198&gt;$A$15),"",(H5198-($B$17*D5198+$B$18))))</f>
        <v/>
      </c>
      <c r="J5198" s="31" t="str">
        <f aca="false">IF(I5198="","",D5198*I5198*(D5198-D5197))</f>
        <v/>
      </c>
      <c r="K5198" s="31" t="str">
        <f aca="false">IF(I5198="","",I5198*(D5198-D5197))</f>
        <v/>
      </c>
    </row>
    <row r="5199" customFormat="false" ht="15" hidden="false" customHeight="false" outlineLevel="0" collapsed="false">
      <c r="D5199" s="32"/>
      <c r="E5199" s="32"/>
      <c r="F5199" s="32"/>
      <c r="G5199" s="32" t="str">
        <f aca="false">IF(D5199="","",VLOOKUP('g10CV Man'!F5199,'Gradient Baseline'!$A$3:$B$6001,2))</f>
        <v/>
      </c>
      <c r="H5199" s="32" t="str">
        <f aca="false">IF(D5199="","",E5199-G5199)</f>
        <v/>
      </c>
      <c r="I5199" s="32" t="str">
        <f aca="false">IF(D5199="","",IF(OR((H5199-($B$17*D5199+$B$18))&lt;0,D5199&lt;$A$14,D5199&gt;$A$15),"",(H5199-($B$17*D5199+$B$18))))</f>
        <v/>
      </c>
      <c r="J5199" s="31" t="str">
        <f aca="false">IF(I5199="","",D5199*I5199*(D5199-D5198))</f>
        <v/>
      </c>
      <c r="K5199" s="31" t="str">
        <f aca="false">IF(I5199="","",I5199*(D5199-D5198))</f>
        <v/>
      </c>
    </row>
    <row r="5200" customFormat="false" ht="15" hidden="false" customHeight="false" outlineLevel="0" collapsed="false">
      <c r="D5200" s="32"/>
      <c r="E5200" s="32"/>
      <c r="F5200" s="32"/>
      <c r="G5200" s="32" t="str">
        <f aca="false">IF(D5200="","",VLOOKUP('g10CV Man'!F5200,'Gradient Baseline'!$A$3:$B$6001,2))</f>
        <v/>
      </c>
      <c r="H5200" s="32" t="str">
        <f aca="false">IF(D5200="","",E5200-G5200)</f>
        <v/>
      </c>
      <c r="I5200" s="32" t="str">
        <f aca="false">IF(D5200="","",IF(OR((H5200-($B$17*D5200+$B$18))&lt;0,D5200&lt;$A$14,D5200&gt;$A$15),"",(H5200-($B$17*D5200+$B$18))))</f>
        <v/>
      </c>
      <c r="J5200" s="31" t="str">
        <f aca="false">IF(I5200="","",D5200*I5200*(D5200-D5199))</f>
        <v/>
      </c>
      <c r="K5200" s="31" t="str">
        <f aca="false">IF(I5200="","",I5200*(D5200-D5199))</f>
        <v/>
      </c>
    </row>
    <row r="5201" customFormat="false" ht="15" hidden="false" customHeight="false" outlineLevel="0" collapsed="false">
      <c r="D5201" s="32"/>
      <c r="E5201" s="32"/>
      <c r="F5201" s="32"/>
      <c r="G5201" s="32" t="str">
        <f aca="false">IF(D5201="","",VLOOKUP('g10CV Man'!F5201,'Gradient Baseline'!$A$3:$B$6001,2))</f>
        <v/>
      </c>
      <c r="H5201" s="32" t="str">
        <f aca="false">IF(D5201="","",E5201-G5201)</f>
        <v/>
      </c>
      <c r="I5201" s="32" t="str">
        <f aca="false">IF(D5201="","",IF(OR((H5201-($B$17*D5201+$B$18))&lt;0,D5201&lt;$A$14,D5201&gt;$A$15),"",(H5201-($B$17*D5201+$B$18))))</f>
        <v/>
      </c>
      <c r="J5201" s="31" t="str">
        <f aca="false">IF(I5201="","",D5201*I5201*(D5201-D5200))</f>
        <v/>
      </c>
      <c r="K5201" s="31" t="str">
        <f aca="false">IF(I5201="","",I5201*(D5201-D5200))</f>
        <v/>
      </c>
    </row>
    <row r="5202" customFormat="false" ht="15" hidden="false" customHeight="false" outlineLevel="0" collapsed="false">
      <c r="D5202" s="32"/>
      <c r="E5202" s="32"/>
      <c r="F5202" s="32"/>
      <c r="G5202" s="32" t="str">
        <f aca="false">IF(D5202="","",VLOOKUP('g10CV Man'!F5202,'Gradient Baseline'!$A$3:$B$6001,2))</f>
        <v/>
      </c>
      <c r="H5202" s="32" t="str">
        <f aca="false">IF(D5202="","",E5202-G5202)</f>
        <v/>
      </c>
      <c r="I5202" s="32" t="str">
        <f aca="false">IF(D5202="","",IF(OR((H5202-($B$17*D5202+$B$18))&lt;0,D5202&lt;$A$14,D5202&gt;$A$15),"",(H5202-($B$17*D5202+$B$18))))</f>
        <v/>
      </c>
      <c r="J5202" s="31" t="str">
        <f aca="false">IF(I5202="","",D5202*I5202*(D5202-D5201))</f>
        <v/>
      </c>
      <c r="K5202" s="31" t="str">
        <f aca="false">IF(I5202="","",I5202*(D5202-D5201))</f>
        <v/>
      </c>
    </row>
    <row r="5203" customFormat="false" ht="15" hidden="false" customHeight="false" outlineLevel="0" collapsed="false">
      <c r="D5203" s="32"/>
      <c r="E5203" s="32"/>
      <c r="F5203" s="32"/>
      <c r="G5203" s="32" t="str">
        <f aca="false">IF(D5203="","",VLOOKUP('g10CV Man'!F5203,'Gradient Baseline'!$A$3:$B$6001,2))</f>
        <v/>
      </c>
      <c r="H5203" s="32" t="str">
        <f aca="false">IF(D5203="","",E5203-G5203)</f>
        <v/>
      </c>
      <c r="I5203" s="32" t="str">
        <f aca="false">IF(D5203="","",IF(OR((H5203-($B$17*D5203+$B$18))&lt;0,D5203&lt;$A$14,D5203&gt;$A$15),"",(H5203-($B$17*D5203+$B$18))))</f>
        <v/>
      </c>
      <c r="J5203" s="31" t="str">
        <f aca="false">IF(I5203="","",D5203*I5203*(D5203-D5202))</f>
        <v/>
      </c>
      <c r="K5203" s="31" t="str">
        <f aca="false">IF(I5203="","",I5203*(D5203-D5202))</f>
        <v/>
      </c>
    </row>
    <row r="5204" customFormat="false" ht="15" hidden="false" customHeight="false" outlineLevel="0" collapsed="false">
      <c r="D5204" s="32"/>
      <c r="E5204" s="32"/>
      <c r="F5204" s="32"/>
      <c r="G5204" s="32" t="str">
        <f aca="false">IF(D5204="","",VLOOKUP('g10CV Man'!F5204,'Gradient Baseline'!$A$3:$B$6001,2))</f>
        <v/>
      </c>
      <c r="H5204" s="32" t="str">
        <f aca="false">IF(D5204="","",E5204-G5204)</f>
        <v/>
      </c>
      <c r="I5204" s="32" t="str">
        <f aca="false">IF(D5204="","",IF(OR((H5204-($B$17*D5204+$B$18))&lt;0,D5204&lt;$A$14,D5204&gt;$A$15),"",(H5204-($B$17*D5204+$B$18))))</f>
        <v/>
      </c>
      <c r="J5204" s="31" t="str">
        <f aca="false">IF(I5204="","",D5204*I5204*(D5204-D5203))</f>
        <v/>
      </c>
      <c r="K5204" s="31" t="str">
        <f aca="false">IF(I5204="","",I5204*(D5204-D5203))</f>
        <v/>
      </c>
    </row>
    <row r="5205" customFormat="false" ht="15" hidden="false" customHeight="false" outlineLevel="0" collapsed="false">
      <c r="D5205" s="32"/>
      <c r="E5205" s="32"/>
      <c r="F5205" s="32"/>
      <c r="G5205" s="32" t="str">
        <f aca="false">IF(D5205="","",VLOOKUP('g10CV Man'!F5205,'Gradient Baseline'!$A$3:$B$6001,2))</f>
        <v/>
      </c>
      <c r="H5205" s="32" t="str">
        <f aca="false">IF(D5205="","",E5205-G5205)</f>
        <v/>
      </c>
      <c r="I5205" s="32" t="str">
        <f aca="false">IF(D5205="","",IF(OR((H5205-($B$17*D5205+$B$18))&lt;0,D5205&lt;$A$14,D5205&gt;$A$15),"",(H5205-($B$17*D5205+$B$18))))</f>
        <v/>
      </c>
      <c r="J5205" s="31" t="str">
        <f aca="false">IF(I5205="","",D5205*I5205*(D5205-D5204))</f>
        <v/>
      </c>
      <c r="K5205" s="31" t="str">
        <f aca="false">IF(I5205="","",I5205*(D5205-D5204))</f>
        <v/>
      </c>
    </row>
    <row r="5206" customFormat="false" ht="15" hidden="false" customHeight="false" outlineLevel="0" collapsed="false">
      <c r="D5206" s="32"/>
      <c r="E5206" s="32"/>
      <c r="F5206" s="32"/>
      <c r="G5206" s="32" t="str">
        <f aca="false">IF(D5206="","",VLOOKUP('g10CV Man'!F5206,'Gradient Baseline'!$A$3:$B$6001,2))</f>
        <v/>
      </c>
      <c r="H5206" s="32" t="str">
        <f aca="false">IF(D5206="","",E5206-G5206)</f>
        <v/>
      </c>
      <c r="I5206" s="32" t="str">
        <f aca="false">IF(D5206="","",IF(OR((H5206-($B$17*D5206+$B$18))&lt;0,D5206&lt;$A$14,D5206&gt;$A$15),"",(H5206-($B$17*D5206+$B$18))))</f>
        <v/>
      </c>
      <c r="J5206" s="31" t="str">
        <f aca="false">IF(I5206="","",D5206*I5206*(D5206-D5205))</f>
        <v/>
      </c>
      <c r="K5206" s="31" t="str">
        <f aca="false">IF(I5206="","",I5206*(D5206-D5205))</f>
        <v/>
      </c>
    </row>
    <row r="5207" customFormat="false" ht="15" hidden="false" customHeight="false" outlineLevel="0" collapsed="false">
      <c r="D5207" s="32"/>
      <c r="E5207" s="32"/>
      <c r="F5207" s="32"/>
      <c r="G5207" s="32" t="str">
        <f aca="false">IF(D5207="","",VLOOKUP('g10CV Man'!F5207,'Gradient Baseline'!$A$3:$B$6001,2))</f>
        <v/>
      </c>
      <c r="H5207" s="32" t="str">
        <f aca="false">IF(D5207="","",E5207-G5207)</f>
        <v/>
      </c>
      <c r="I5207" s="32" t="str">
        <f aca="false">IF(D5207="","",IF(OR((H5207-($B$17*D5207+$B$18))&lt;0,D5207&lt;$A$14,D5207&gt;$A$15),"",(H5207-($B$17*D5207+$B$18))))</f>
        <v/>
      </c>
      <c r="J5207" s="31" t="str">
        <f aca="false">IF(I5207="","",D5207*I5207*(D5207-D5206))</f>
        <v/>
      </c>
      <c r="K5207" s="31" t="str">
        <f aca="false">IF(I5207="","",I5207*(D5207-D5206))</f>
        <v/>
      </c>
    </row>
    <row r="5208" customFormat="false" ht="15" hidden="false" customHeight="false" outlineLevel="0" collapsed="false">
      <c r="D5208" s="32"/>
      <c r="E5208" s="32"/>
      <c r="F5208" s="32"/>
      <c r="G5208" s="32" t="str">
        <f aca="false">IF(D5208="","",VLOOKUP('g10CV Man'!F5208,'Gradient Baseline'!$A$3:$B$6001,2))</f>
        <v/>
      </c>
      <c r="H5208" s="32" t="str">
        <f aca="false">IF(D5208="","",E5208-G5208)</f>
        <v/>
      </c>
      <c r="I5208" s="32" t="str">
        <f aca="false">IF(D5208="","",IF(OR((H5208-($B$17*D5208+$B$18))&lt;0,D5208&lt;$A$14,D5208&gt;$A$15),"",(H5208-($B$17*D5208+$B$18))))</f>
        <v/>
      </c>
      <c r="J5208" s="31" t="str">
        <f aca="false">IF(I5208="","",D5208*I5208*(D5208-D5207))</f>
        <v/>
      </c>
      <c r="K5208" s="31" t="str">
        <f aca="false">IF(I5208="","",I5208*(D5208-D5207))</f>
        <v/>
      </c>
    </row>
    <row r="5209" customFormat="false" ht="15" hidden="false" customHeight="false" outlineLevel="0" collapsed="false">
      <c r="D5209" s="32"/>
      <c r="E5209" s="32"/>
      <c r="F5209" s="32"/>
      <c r="G5209" s="32" t="str">
        <f aca="false">IF(D5209="","",VLOOKUP('g10CV Man'!F5209,'Gradient Baseline'!$A$3:$B$6001,2))</f>
        <v/>
      </c>
      <c r="H5209" s="32" t="str">
        <f aca="false">IF(D5209="","",E5209-G5209)</f>
        <v/>
      </c>
      <c r="I5209" s="32" t="str">
        <f aca="false">IF(D5209="","",IF(OR((H5209-($B$17*D5209+$B$18))&lt;0,D5209&lt;$A$14,D5209&gt;$A$15),"",(H5209-($B$17*D5209+$B$18))))</f>
        <v/>
      </c>
      <c r="J5209" s="31" t="str">
        <f aca="false">IF(I5209="","",D5209*I5209*(D5209-D5208))</f>
        <v/>
      </c>
      <c r="K5209" s="31" t="str">
        <f aca="false">IF(I5209="","",I5209*(D5209-D5208))</f>
        <v/>
      </c>
    </row>
    <row r="5210" customFormat="false" ht="15" hidden="false" customHeight="false" outlineLevel="0" collapsed="false">
      <c r="D5210" s="32"/>
      <c r="E5210" s="32"/>
      <c r="F5210" s="32"/>
      <c r="G5210" s="32" t="str">
        <f aca="false">IF(D5210="","",VLOOKUP('g10CV Man'!F5210,'Gradient Baseline'!$A$3:$B$6001,2))</f>
        <v/>
      </c>
      <c r="H5210" s="32" t="str">
        <f aca="false">IF(D5210="","",E5210-G5210)</f>
        <v/>
      </c>
      <c r="I5210" s="32" t="str">
        <f aca="false">IF(D5210="","",IF(OR((H5210-($B$17*D5210+$B$18))&lt;0,D5210&lt;$A$14,D5210&gt;$A$15),"",(H5210-($B$17*D5210+$B$18))))</f>
        <v/>
      </c>
      <c r="J5210" s="31" t="str">
        <f aca="false">IF(I5210="","",D5210*I5210*(D5210-D5209))</f>
        <v/>
      </c>
      <c r="K5210" s="31" t="str">
        <f aca="false">IF(I5210="","",I5210*(D5210-D5209))</f>
        <v/>
      </c>
    </row>
    <row r="5211" customFormat="false" ht="15" hidden="false" customHeight="false" outlineLevel="0" collapsed="false">
      <c r="D5211" s="32"/>
      <c r="E5211" s="32"/>
      <c r="F5211" s="32"/>
      <c r="G5211" s="32" t="str">
        <f aca="false">IF(D5211="","",VLOOKUP('g10CV Man'!F5211,'Gradient Baseline'!$A$3:$B$6001,2))</f>
        <v/>
      </c>
      <c r="H5211" s="32" t="str">
        <f aca="false">IF(D5211="","",E5211-G5211)</f>
        <v/>
      </c>
      <c r="I5211" s="32" t="str">
        <f aca="false">IF(D5211="","",IF(OR((H5211-($B$17*D5211+$B$18))&lt;0,D5211&lt;$A$14,D5211&gt;$A$15),"",(H5211-($B$17*D5211+$B$18))))</f>
        <v/>
      </c>
      <c r="J5211" s="31" t="str">
        <f aca="false">IF(I5211="","",D5211*I5211*(D5211-D5210))</f>
        <v/>
      </c>
      <c r="K5211" s="31" t="str">
        <f aca="false">IF(I5211="","",I5211*(D5211-D5210))</f>
        <v/>
      </c>
    </row>
    <row r="5212" customFormat="false" ht="15" hidden="false" customHeight="false" outlineLevel="0" collapsed="false">
      <c r="D5212" s="32"/>
      <c r="E5212" s="32"/>
      <c r="F5212" s="32"/>
      <c r="G5212" s="32" t="str">
        <f aca="false">IF(D5212="","",VLOOKUP('g10CV Man'!F5212,'Gradient Baseline'!$A$3:$B$6001,2))</f>
        <v/>
      </c>
      <c r="H5212" s="32" t="str">
        <f aca="false">IF(D5212="","",E5212-G5212)</f>
        <v/>
      </c>
      <c r="I5212" s="32" t="str">
        <f aca="false">IF(D5212="","",IF(OR((H5212-($B$17*D5212+$B$18))&lt;0,D5212&lt;$A$14,D5212&gt;$A$15),"",(H5212-($B$17*D5212+$B$18))))</f>
        <v/>
      </c>
      <c r="J5212" s="31" t="str">
        <f aca="false">IF(I5212="","",D5212*I5212*(D5212-D5211))</f>
        <v/>
      </c>
      <c r="K5212" s="31" t="str">
        <f aca="false">IF(I5212="","",I5212*(D5212-D5211))</f>
        <v/>
      </c>
    </row>
    <row r="5213" customFormat="false" ht="15" hidden="false" customHeight="false" outlineLevel="0" collapsed="false">
      <c r="D5213" s="32"/>
      <c r="E5213" s="32"/>
      <c r="F5213" s="32"/>
      <c r="G5213" s="32" t="str">
        <f aca="false">IF(D5213="","",VLOOKUP('g10CV Man'!F5213,'Gradient Baseline'!$A$3:$B$6001,2))</f>
        <v/>
      </c>
      <c r="H5213" s="32" t="str">
        <f aca="false">IF(D5213="","",E5213-G5213)</f>
        <v/>
      </c>
      <c r="I5213" s="32" t="str">
        <f aca="false">IF(D5213="","",IF(OR((H5213-($B$17*D5213+$B$18))&lt;0,D5213&lt;$A$14,D5213&gt;$A$15),"",(H5213-($B$17*D5213+$B$18))))</f>
        <v/>
      </c>
      <c r="J5213" s="31" t="str">
        <f aca="false">IF(I5213="","",D5213*I5213*(D5213-D5212))</f>
        <v/>
      </c>
      <c r="K5213" s="31" t="str">
        <f aca="false">IF(I5213="","",I5213*(D5213-D5212))</f>
        <v/>
      </c>
    </row>
    <row r="5214" customFormat="false" ht="15" hidden="false" customHeight="false" outlineLevel="0" collapsed="false">
      <c r="D5214" s="32"/>
      <c r="E5214" s="32"/>
      <c r="F5214" s="32"/>
      <c r="G5214" s="32" t="str">
        <f aca="false">IF(D5214="","",VLOOKUP('g10CV Man'!F5214,'Gradient Baseline'!$A$3:$B$6001,2))</f>
        <v/>
      </c>
      <c r="H5214" s="32" t="str">
        <f aca="false">IF(D5214="","",E5214-G5214)</f>
        <v/>
      </c>
      <c r="I5214" s="32" t="str">
        <f aca="false">IF(D5214="","",IF(OR((H5214-($B$17*D5214+$B$18))&lt;0,D5214&lt;$A$14,D5214&gt;$A$15),"",(H5214-($B$17*D5214+$B$18))))</f>
        <v/>
      </c>
      <c r="J5214" s="31" t="str">
        <f aca="false">IF(I5214="","",D5214*I5214*(D5214-D5213))</f>
        <v/>
      </c>
      <c r="K5214" s="31" t="str">
        <f aca="false">IF(I5214="","",I5214*(D5214-D5213))</f>
        <v/>
      </c>
    </row>
    <row r="5215" customFormat="false" ht="15" hidden="false" customHeight="false" outlineLevel="0" collapsed="false">
      <c r="D5215" s="32"/>
      <c r="E5215" s="32"/>
      <c r="F5215" s="32"/>
      <c r="G5215" s="32" t="str">
        <f aca="false">IF(D5215="","",VLOOKUP('g10CV Man'!F5215,'Gradient Baseline'!$A$3:$B$6001,2))</f>
        <v/>
      </c>
      <c r="H5215" s="32" t="str">
        <f aca="false">IF(D5215="","",E5215-G5215)</f>
        <v/>
      </c>
      <c r="I5215" s="32" t="str">
        <f aca="false">IF(D5215="","",IF(OR((H5215-($B$17*D5215+$B$18))&lt;0,D5215&lt;$A$14,D5215&gt;$A$15),"",(H5215-($B$17*D5215+$B$18))))</f>
        <v/>
      </c>
      <c r="J5215" s="31" t="str">
        <f aca="false">IF(I5215="","",D5215*I5215*(D5215-D5214))</f>
        <v/>
      </c>
      <c r="K5215" s="31" t="str">
        <f aca="false">IF(I5215="","",I5215*(D5215-D5214))</f>
        <v/>
      </c>
    </row>
    <row r="5216" customFormat="false" ht="15" hidden="false" customHeight="false" outlineLevel="0" collapsed="false">
      <c r="D5216" s="32"/>
      <c r="E5216" s="32"/>
      <c r="F5216" s="32"/>
      <c r="G5216" s="32" t="str">
        <f aca="false">IF(D5216="","",VLOOKUP('g10CV Man'!F5216,'Gradient Baseline'!$A$3:$B$6001,2))</f>
        <v/>
      </c>
      <c r="H5216" s="32" t="str">
        <f aca="false">IF(D5216="","",E5216-G5216)</f>
        <v/>
      </c>
      <c r="I5216" s="32" t="str">
        <f aca="false">IF(D5216="","",IF(OR((H5216-($B$17*D5216+$B$18))&lt;0,D5216&lt;$A$14,D5216&gt;$A$15),"",(H5216-($B$17*D5216+$B$18))))</f>
        <v/>
      </c>
      <c r="J5216" s="31" t="str">
        <f aca="false">IF(I5216="","",D5216*I5216*(D5216-D5215))</f>
        <v/>
      </c>
      <c r="K5216" s="31" t="str">
        <f aca="false">IF(I5216="","",I5216*(D5216-D5215))</f>
        <v/>
      </c>
    </row>
    <row r="5217" customFormat="false" ht="15" hidden="false" customHeight="false" outlineLevel="0" collapsed="false">
      <c r="D5217" s="32"/>
      <c r="E5217" s="32"/>
      <c r="F5217" s="32"/>
      <c r="G5217" s="32" t="str">
        <f aca="false">IF(D5217="","",VLOOKUP('g10CV Man'!F5217,'Gradient Baseline'!$A$3:$B$6001,2))</f>
        <v/>
      </c>
      <c r="H5217" s="32" t="str">
        <f aca="false">IF(D5217="","",E5217-G5217)</f>
        <v/>
      </c>
      <c r="I5217" s="32" t="str">
        <f aca="false">IF(D5217="","",IF(OR((H5217-($B$17*D5217+$B$18))&lt;0,D5217&lt;$A$14,D5217&gt;$A$15),"",(H5217-($B$17*D5217+$B$18))))</f>
        <v/>
      </c>
      <c r="J5217" s="31" t="str">
        <f aca="false">IF(I5217="","",D5217*I5217*(D5217-D5216))</f>
        <v/>
      </c>
      <c r="K5217" s="31" t="str">
        <f aca="false">IF(I5217="","",I5217*(D5217-D5216))</f>
        <v/>
      </c>
    </row>
    <row r="5218" customFormat="false" ht="15" hidden="false" customHeight="false" outlineLevel="0" collapsed="false">
      <c r="D5218" s="32"/>
      <c r="E5218" s="32"/>
      <c r="F5218" s="32"/>
      <c r="G5218" s="32" t="str">
        <f aca="false">IF(D5218="","",VLOOKUP('g10CV Man'!F5218,'Gradient Baseline'!$A$3:$B$6001,2))</f>
        <v/>
      </c>
      <c r="H5218" s="32" t="str">
        <f aca="false">IF(D5218="","",E5218-G5218)</f>
        <v/>
      </c>
      <c r="I5218" s="32" t="str">
        <f aca="false">IF(D5218="","",IF(OR((H5218-($B$17*D5218+$B$18))&lt;0,D5218&lt;$A$14,D5218&gt;$A$15),"",(H5218-($B$17*D5218+$B$18))))</f>
        <v/>
      </c>
      <c r="J5218" s="31" t="str">
        <f aca="false">IF(I5218="","",D5218*I5218*(D5218-D5217))</f>
        <v/>
      </c>
      <c r="K5218" s="31" t="str">
        <f aca="false">IF(I5218="","",I5218*(D5218-D5217))</f>
        <v/>
      </c>
    </row>
    <row r="5219" customFormat="false" ht="15" hidden="false" customHeight="false" outlineLevel="0" collapsed="false">
      <c r="D5219" s="32"/>
      <c r="E5219" s="32"/>
      <c r="F5219" s="32"/>
      <c r="G5219" s="32" t="str">
        <f aca="false">IF(D5219="","",VLOOKUP('g10CV Man'!F5219,'Gradient Baseline'!$A$3:$B$6001,2))</f>
        <v/>
      </c>
      <c r="H5219" s="32" t="str">
        <f aca="false">IF(D5219="","",E5219-G5219)</f>
        <v/>
      </c>
      <c r="I5219" s="32" t="str">
        <f aca="false">IF(D5219="","",IF(OR((H5219-($B$17*D5219+$B$18))&lt;0,D5219&lt;$A$14,D5219&gt;$A$15),"",(H5219-($B$17*D5219+$B$18))))</f>
        <v/>
      </c>
      <c r="J5219" s="31" t="str">
        <f aca="false">IF(I5219="","",D5219*I5219*(D5219-D5218))</f>
        <v/>
      </c>
      <c r="K5219" s="31" t="str">
        <f aca="false">IF(I5219="","",I5219*(D5219-D5218))</f>
        <v/>
      </c>
    </row>
    <row r="5220" customFormat="false" ht="15" hidden="false" customHeight="false" outlineLevel="0" collapsed="false">
      <c r="D5220" s="32"/>
      <c r="E5220" s="32"/>
      <c r="F5220" s="32"/>
      <c r="G5220" s="32" t="str">
        <f aca="false">IF(D5220="","",VLOOKUP('g10CV Man'!F5220,'Gradient Baseline'!$A$3:$B$6001,2))</f>
        <v/>
      </c>
      <c r="H5220" s="32" t="str">
        <f aca="false">IF(D5220="","",E5220-G5220)</f>
        <v/>
      </c>
      <c r="I5220" s="32" t="str">
        <f aca="false">IF(D5220="","",IF(OR((H5220-($B$17*D5220+$B$18))&lt;0,D5220&lt;$A$14,D5220&gt;$A$15),"",(H5220-($B$17*D5220+$B$18))))</f>
        <v/>
      </c>
      <c r="J5220" s="31" t="str">
        <f aca="false">IF(I5220="","",D5220*I5220*(D5220-D5219))</f>
        <v/>
      </c>
      <c r="K5220" s="31" t="str">
        <f aca="false">IF(I5220="","",I5220*(D5220-D5219))</f>
        <v/>
      </c>
    </row>
    <row r="5221" customFormat="false" ht="15" hidden="false" customHeight="false" outlineLevel="0" collapsed="false">
      <c r="D5221" s="32"/>
      <c r="E5221" s="32"/>
      <c r="F5221" s="32"/>
      <c r="G5221" s="32" t="str">
        <f aca="false">IF(D5221="","",VLOOKUP('g10CV Man'!F5221,'Gradient Baseline'!$A$3:$B$6001,2))</f>
        <v/>
      </c>
      <c r="H5221" s="32" t="str">
        <f aca="false">IF(D5221="","",E5221-G5221)</f>
        <v/>
      </c>
      <c r="I5221" s="32" t="str">
        <f aca="false">IF(D5221="","",IF(OR((H5221-($B$17*D5221+$B$18))&lt;0,D5221&lt;$A$14,D5221&gt;$A$15),"",(H5221-($B$17*D5221+$B$18))))</f>
        <v/>
      </c>
      <c r="J5221" s="31" t="str">
        <f aca="false">IF(I5221="","",D5221*I5221*(D5221-D5220))</f>
        <v/>
      </c>
      <c r="K5221" s="31" t="str">
        <f aca="false">IF(I5221="","",I5221*(D5221-D5220))</f>
        <v/>
      </c>
    </row>
    <row r="5222" customFormat="false" ht="15" hidden="false" customHeight="false" outlineLevel="0" collapsed="false">
      <c r="D5222" s="32"/>
      <c r="E5222" s="32"/>
      <c r="F5222" s="32"/>
      <c r="G5222" s="32" t="str">
        <f aca="false">IF(D5222="","",VLOOKUP('g10CV Man'!F5222,'Gradient Baseline'!$A$3:$B$6001,2))</f>
        <v/>
      </c>
      <c r="H5222" s="32" t="str">
        <f aca="false">IF(D5222="","",E5222-G5222)</f>
        <v/>
      </c>
      <c r="I5222" s="32" t="str">
        <f aca="false">IF(D5222="","",IF(OR((H5222-($B$17*D5222+$B$18))&lt;0,D5222&lt;$A$14,D5222&gt;$A$15),"",(H5222-($B$17*D5222+$B$18))))</f>
        <v/>
      </c>
      <c r="J5222" s="31" t="str">
        <f aca="false">IF(I5222="","",D5222*I5222*(D5222-D5221))</f>
        <v/>
      </c>
      <c r="K5222" s="31" t="str">
        <f aca="false">IF(I5222="","",I5222*(D5222-D5221))</f>
        <v/>
      </c>
    </row>
    <row r="5223" customFormat="false" ht="15" hidden="false" customHeight="false" outlineLevel="0" collapsed="false">
      <c r="D5223" s="32"/>
      <c r="E5223" s="32"/>
      <c r="F5223" s="32"/>
      <c r="G5223" s="32" t="str">
        <f aca="false">IF(D5223="","",VLOOKUP('g10CV Man'!F5223,'Gradient Baseline'!$A$3:$B$6001,2))</f>
        <v/>
      </c>
      <c r="H5223" s="32" t="str">
        <f aca="false">IF(D5223="","",E5223-G5223)</f>
        <v/>
      </c>
      <c r="I5223" s="32" t="str">
        <f aca="false">IF(D5223="","",IF(OR((H5223-($B$17*D5223+$B$18))&lt;0,D5223&lt;$A$14,D5223&gt;$A$15),"",(H5223-($B$17*D5223+$B$18))))</f>
        <v/>
      </c>
      <c r="J5223" s="31" t="str">
        <f aca="false">IF(I5223="","",D5223*I5223*(D5223-D5222))</f>
        <v/>
      </c>
      <c r="K5223" s="31" t="str">
        <f aca="false">IF(I5223="","",I5223*(D5223-D5222))</f>
        <v/>
      </c>
    </row>
    <row r="5224" customFormat="false" ht="15" hidden="false" customHeight="false" outlineLevel="0" collapsed="false">
      <c r="D5224" s="32"/>
      <c r="E5224" s="32"/>
      <c r="F5224" s="32"/>
      <c r="G5224" s="32" t="str">
        <f aca="false">IF(D5224="","",VLOOKUP('g10CV Man'!F5224,'Gradient Baseline'!$A$3:$B$6001,2))</f>
        <v/>
      </c>
      <c r="H5224" s="32" t="str">
        <f aca="false">IF(D5224="","",E5224-G5224)</f>
        <v/>
      </c>
      <c r="I5224" s="32" t="str">
        <f aca="false">IF(D5224="","",IF(OR((H5224-($B$17*D5224+$B$18))&lt;0,D5224&lt;$A$14,D5224&gt;$A$15),"",(H5224-($B$17*D5224+$B$18))))</f>
        <v/>
      </c>
      <c r="J5224" s="31" t="str">
        <f aca="false">IF(I5224="","",D5224*I5224*(D5224-D5223))</f>
        <v/>
      </c>
      <c r="K5224" s="31" t="str">
        <f aca="false">IF(I5224="","",I5224*(D5224-D5223))</f>
        <v/>
      </c>
    </row>
    <row r="5225" customFormat="false" ht="15" hidden="false" customHeight="false" outlineLevel="0" collapsed="false">
      <c r="D5225" s="32"/>
      <c r="E5225" s="32"/>
      <c r="F5225" s="32"/>
      <c r="G5225" s="32" t="str">
        <f aca="false">IF(D5225="","",VLOOKUP('g10CV Man'!F5225,'Gradient Baseline'!$A$3:$B$6001,2))</f>
        <v/>
      </c>
      <c r="H5225" s="32" t="str">
        <f aca="false">IF(D5225="","",E5225-G5225)</f>
        <v/>
      </c>
      <c r="I5225" s="32" t="str">
        <f aca="false">IF(D5225="","",IF(OR((H5225-($B$17*D5225+$B$18))&lt;0,D5225&lt;$A$14,D5225&gt;$A$15),"",(H5225-($B$17*D5225+$B$18))))</f>
        <v/>
      </c>
      <c r="J5225" s="31" t="str">
        <f aca="false">IF(I5225="","",D5225*I5225*(D5225-D5224))</f>
        <v/>
      </c>
      <c r="K5225" s="31" t="str">
        <f aca="false">IF(I5225="","",I5225*(D5225-D5224))</f>
        <v/>
      </c>
    </row>
    <row r="5226" customFormat="false" ht="15" hidden="false" customHeight="false" outlineLevel="0" collapsed="false">
      <c r="D5226" s="32"/>
      <c r="E5226" s="32"/>
      <c r="F5226" s="32"/>
      <c r="G5226" s="32" t="str">
        <f aca="false">IF(D5226="","",VLOOKUP('g10CV Man'!F5226,'Gradient Baseline'!$A$3:$B$6001,2))</f>
        <v/>
      </c>
      <c r="H5226" s="32" t="str">
        <f aca="false">IF(D5226="","",E5226-G5226)</f>
        <v/>
      </c>
      <c r="I5226" s="32" t="str">
        <f aca="false">IF(D5226="","",IF(OR((H5226-($B$17*D5226+$B$18))&lt;0,D5226&lt;$A$14,D5226&gt;$A$15),"",(H5226-($B$17*D5226+$B$18))))</f>
        <v/>
      </c>
      <c r="J5226" s="31" t="str">
        <f aca="false">IF(I5226="","",D5226*I5226*(D5226-D5225))</f>
        <v/>
      </c>
      <c r="K5226" s="31" t="str">
        <f aca="false">IF(I5226="","",I5226*(D5226-D5225))</f>
        <v/>
      </c>
    </row>
    <row r="5227" customFormat="false" ht="15" hidden="false" customHeight="false" outlineLevel="0" collapsed="false">
      <c r="D5227" s="32"/>
      <c r="E5227" s="32"/>
      <c r="F5227" s="32"/>
      <c r="G5227" s="32" t="str">
        <f aca="false">IF(D5227="","",VLOOKUP('g10CV Man'!F5227,'Gradient Baseline'!$A$3:$B$6001,2))</f>
        <v/>
      </c>
      <c r="H5227" s="32" t="str">
        <f aca="false">IF(D5227="","",E5227-G5227)</f>
        <v/>
      </c>
      <c r="I5227" s="32" t="str">
        <f aca="false">IF(D5227="","",IF(OR((H5227-($B$17*D5227+$B$18))&lt;0,D5227&lt;$A$14,D5227&gt;$A$15),"",(H5227-($B$17*D5227+$B$18))))</f>
        <v/>
      </c>
      <c r="J5227" s="31" t="str">
        <f aca="false">IF(I5227="","",D5227*I5227*(D5227-D5226))</f>
        <v/>
      </c>
      <c r="K5227" s="31" t="str">
        <f aca="false">IF(I5227="","",I5227*(D5227-D5226))</f>
        <v/>
      </c>
    </row>
    <row r="5228" customFormat="false" ht="15" hidden="false" customHeight="false" outlineLevel="0" collapsed="false">
      <c r="D5228" s="32"/>
      <c r="E5228" s="32"/>
      <c r="F5228" s="32"/>
      <c r="G5228" s="32" t="str">
        <f aca="false">IF(D5228="","",VLOOKUP('g10CV Man'!F5228,'Gradient Baseline'!$A$3:$B$6001,2))</f>
        <v/>
      </c>
      <c r="H5228" s="32" t="str">
        <f aca="false">IF(D5228="","",E5228-G5228)</f>
        <v/>
      </c>
      <c r="I5228" s="32" t="str">
        <f aca="false">IF(D5228="","",IF(OR((H5228-($B$17*D5228+$B$18))&lt;0,D5228&lt;$A$14,D5228&gt;$A$15),"",(H5228-($B$17*D5228+$B$18))))</f>
        <v/>
      </c>
      <c r="J5228" s="31" t="str">
        <f aca="false">IF(I5228="","",D5228*I5228*(D5228-D5227))</f>
        <v/>
      </c>
      <c r="K5228" s="31" t="str">
        <f aca="false">IF(I5228="","",I5228*(D5228-D5227))</f>
        <v/>
      </c>
    </row>
    <row r="5229" customFormat="false" ht="15" hidden="false" customHeight="false" outlineLevel="0" collapsed="false">
      <c r="D5229" s="32"/>
      <c r="E5229" s="32"/>
      <c r="F5229" s="32"/>
      <c r="G5229" s="32" t="str">
        <f aca="false">IF(D5229="","",VLOOKUP('g10CV Man'!F5229,'Gradient Baseline'!$A$3:$B$6001,2))</f>
        <v/>
      </c>
      <c r="H5229" s="32" t="str">
        <f aca="false">IF(D5229="","",E5229-G5229)</f>
        <v/>
      </c>
      <c r="I5229" s="32" t="str">
        <f aca="false">IF(D5229="","",IF(OR((H5229-($B$17*D5229+$B$18))&lt;0,D5229&lt;$A$14,D5229&gt;$A$15),"",(H5229-($B$17*D5229+$B$18))))</f>
        <v/>
      </c>
      <c r="J5229" s="31" t="str">
        <f aca="false">IF(I5229="","",D5229*I5229*(D5229-D5228))</f>
        <v/>
      </c>
      <c r="K5229" s="31" t="str">
        <f aca="false">IF(I5229="","",I5229*(D5229-D5228))</f>
        <v/>
      </c>
    </row>
    <row r="5230" customFormat="false" ht="15" hidden="false" customHeight="false" outlineLevel="0" collapsed="false">
      <c r="D5230" s="32"/>
      <c r="E5230" s="32"/>
      <c r="F5230" s="32"/>
      <c r="G5230" s="32" t="str">
        <f aca="false">IF(D5230="","",VLOOKUP('g10CV Man'!F5230,'Gradient Baseline'!$A$3:$B$6001,2))</f>
        <v/>
      </c>
      <c r="H5230" s="32" t="str">
        <f aca="false">IF(D5230="","",E5230-G5230)</f>
        <v/>
      </c>
      <c r="I5230" s="32" t="str">
        <f aca="false">IF(D5230="","",IF(OR((H5230-($B$17*D5230+$B$18))&lt;0,D5230&lt;$A$14,D5230&gt;$A$15),"",(H5230-($B$17*D5230+$B$18))))</f>
        <v/>
      </c>
      <c r="J5230" s="31" t="str">
        <f aca="false">IF(I5230="","",D5230*I5230*(D5230-D5229))</f>
        <v/>
      </c>
      <c r="K5230" s="31" t="str">
        <f aca="false">IF(I5230="","",I5230*(D5230-D5229))</f>
        <v/>
      </c>
    </row>
    <row r="5231" customFormat="false" ht="15" hidden="false" customHeight="false" outlineLevel="0" collapsed="false">
      <c r="D5231" s="32"/>
      <c r="E5231" s="32"/>
      <c r="F5231" s="32"/>
      <c r="G5231" s="32" t="str">
        <f aca="false">IF(D5231="","",VLOOKUP('g10CV Man'!F5231,'Gradient Baseline'!$A$3:$B$6001,2))</f>
        <v/>
      </c>
      <c r="H5231" s="32" t="str">
        <f aca="false">IF(D5231="","",E5231-G5231)</f>
        <v/>
      </c>
      <c r="I5231" s="32" t="str">
        <f aca="false">IF(D5231="","",IF(OR((H5231-($B$17*D5231+$B$18))&lt;0,D5231&lt;$A$14,D5231&gt;$A$15),"",(H5231-($B$17*D5231+$B$18))))</f>
        <v/>
      </c>
      <c r="J5231" s="31" t="str">
        <f aca="false">IF(I5231="","",D5231*I5231*(D5231-D5230))</f>
        <v/>
      </c>
      <c r="K5231" s="31" t="str">
        <f aca="false">IF(I5231="","",I5231*(D5231-D5230))</f>
        <v/>
      </c>
    </row>
    <row r="5232" customFormat="false" ht="15" hidden="false" customHeight="false" outlineLevel="0" collapsed="false">
      <c r="D5232" s="32"/>
      <c r="E5232" s="32"/>
      <c r="F5232" s="32"/>
      <c r="G5232" s="32" t="str">
        <f aca="false">IF(D5232="","",VLOOKUP('g10CV Man'!F5232,'Gradient Baseline'!$A$3:$B$6001,2))</f>
        <v/>
      </c>
      <c r="H5232" s="32" t="str">
        <f aca="false">IF(D5232="","",E5232-G5232)</f>
        <v/>
      </c>
      <c r="I5232" s="32" t="str">
        <f aca="false">IF(D5232="","",IF(OR((H5232-($B$17*D5232+$B$18))&lt;0,D5232&lt;$A$14,D5232&gt;$A$15),"",(H5232-($B$17*D5232+$B$18))))</f>
        <v/>
      </c>
      <c r="J5232" s="31" t="str">
        <f aca="false">IF(I5232="","",D5232*I5232*(D5232-D5231))</f>
        <v/>
      </c>
      <c r="K5232" s="31" t="str">
        <f aca="false">IF(I5232="","",I5232*(D5232-D5231))</f>
        <v/>
      </c>
    </row>
    <row r="5233" customFormat="false" ht="15" hidden="false" customHeight="false" outlineLevel="0" collapsed="false">
      <c r="D5233" s="32"/>
      <c r="E5233" s="32"/>
      <c r="F5233" s="32"/>
      <c r="G5233" s="32" t="str">
        <f aca="false">IF(D5233="","",VLOOKUP('g10CV Man'!F5233,'Gradient Baseline'!$A$3:$B$6001,2))</f>
        <v/>
      </c>
      <c r="H5233" s="32" t="str">
        <f aca="false">IF(D5233="","",E5233-G5233)</f>
        <v/>
      </c>
      <c r="I5233" s="32" t="str">
        <f aca="false">IF(D5233="","",IF(OR((H5233-($B$17*D5233+$B$18))&lt;0,D5233&lt;$A$14,D5233&gt;$A$15),"",(H5233-($B$17*D5233+$B$18))))</f>
        <v/>
      </c>
      <c r="J5233" s="31" t="str">
        <f aca="false">IF(I5233="","",D5233*I5233*(D5233-D5232))</f>
        <v/>
      </c>
      <c r="K5233" s="31" t="str">
        <f aca="false">IF(I5233="","",I5233*(D5233-D5232))</f>
        <v/>
      </c>
    </row>
    <row r="5234" customFormat="false" ht="15" hidden="false" customHeight="false" outlineLevel="0" collapsed="false">
      <c r="D5234" s="32"/>
      <c r="E5234" s="32"/>
      <c r="F5234" s="32"/>
      <c r="G5234" s="32" t="str">
        <f aca="false">IF(D5234="","",VLOOKUP('g10CV Man'!F5234,'Gradient Baseline'!$A$3:$B$6001,2))</f>
        <v/>
      </c>
      <c r="H5234" s="32" t="str">
        <f aca="false">IF(D5234="","",E5234-G5234)</f>
        <v/>
      </c>
      <c r="I5234" s="32" t="str">
        <f aca="false">IF(D5234="","",IF(OR((H5234-($B$17*D5234+$B$18))&lt;0,D5234&lt;$A$14,D5234&gt;$A$15),"",(H5234-($B$17*D5234+$B$18))))</f>
        <v/>
      </c>
      <c r="J5234" s="31" t="str">
        <f aca="false">IF(I5234="","",D5234*I5234*(D5234-D5233))</f>
        <v/>
      </c>
      <c r="K5234" s="31" t="str">
        <f aca="false">IF(I5234="","",I5234*(D5234-D5233))</f>
        <v/>
      </c>
    </row>
    <row r="5235" customFormat="false" ht="15" hidden="false" customHeight="false" outlineLevel="0" collapsed="false">
      <c r="D5235" s="32"/>
      <c r="E5235" s="32"/>
      <c r="F5235" s="32"/>
      <c r="G5235" s="32" t="str">
        <f aca="false">IF(D5235="","",VLOOKUP('g10CV Man'!F5235,'Gradient Baseline'!$A$3:$B$6001,2))</f>
        <v/>
      </c>
      <c r="H5235" s="32" t="str">
        <f aca="false">IF(D5235="","",E5235-G5235)</f>
        <v/>
      </c>
      <c r="I5235" s="32" t="str">
        <f aca="false">IF(D5235="","",IF(OR((H5235-($B$17*D5235+$B$18))&lt;0,D5235&lt;$A$14,D5235&gt;$A$15),"",(H5235-($B$17*D5235+$B$18))))</f>
        <v/>
      </c>
      <c r="J5235" s="31" t="str">
        <f aca="false">IF(I5235="","",D5235*I5235*(D5235-D5234))</f>
        <v/>
      </c>
      <c r="K5235" s="31" t="str">
        <f aca="false">IF(I5235="","",I5235*(D5235-D5234))</f>
        <v/>
      </c>
    </row>
    <row r="5236" customFormat="false" ht="15" hidden="false" customHeight="false" outlineLevel="0" collapsed="false">
      <c r="D5236" s="32"/>
      <c r="E5236" s="32"/>
      <c r="F5236" s="32"/>
      <c r="G5236" s="32" t="str">
        <f aca="false">IF(D5236="","",VLOOKUP('g10CV Man'!F5236,'Gradient Baseline'!$A$3:$B$6001,2))</f>
        <v/>
      </c>
      <c r="H5236" s="32" t="str">
        <f aca="false">IF(D5236="","",E5236-G5236)</f>
        <v/>
      </c>
      <c r="I5236" s="32" t="str">
        <f aca="false">IF(D5236="","",IF(OR((H5236-($B$17*D5236+$B$18))&lt;0,D5236&lt;$A$14,D5236&gt;$A$15),"",(H5236-($B$17*D5236+$B$18))))</f>
        <v/>
      </c>
      <c r="J5236" s="31" t="str">
        <f aca="false">IF(I5236="","",D5236*I5236*(D5236-D5235))</f>
        <v/>
      </c>
      <c r="K5236" s="31" t="str">
        <f aca="false">IF(I5236="","",I5236*(D5236-D5235))</f>
        <v/>
      </c>
    </row>
    <row r="5237" customFormat="false" ht="15" hidden="false" customHeight="false" outlineLevel="0" collapsed="false">
      <c r="D5237" s="32"/>
      <c r="E5237" s="32"/>
      <c r="F5237" s="32"/>
      <c r="G5237" s="32" t="str">
        <f aca="false">IF(D5237="","",VLOOKUP('g10CV Man'!F5237,'Gradient Baseline'!$A$3:$B$6001,2))</f>
        <v/>
      </c>
      <c r="H5237" s="32" t="str">
        <f aca="false">IF(D5237="","",E5237-G5237)</f>
        <v/>
      </c>
      <c r="I5237" s="32" t="str">
        <f aca="false">IF(D5237="","",IF(OR((H5237-($B$17*D5237+$B$18))&lt;0,D5237&lt;$A$14,D5237&gt;$A$15),"",(H5237-($B$17*D5237+$B$18))))</f>
        <v/>
      </c>
      <c r="J5237" s="31" t="str">
        <f aca="false">IF(I5237="","",D5237*I5237*(D5237-D5236))</f>
        <v/>
      </c>
      <c r="K5237" s="31" t="str">
        <f aca="false">IF(I5237="","",I5237*(D5237-D5236))</f>
        <v/>
      </c>
    </row>
    <row r="5238" customFormat="false" ht="15" hidden="false" customHeight="false" outlineLevel="0" collapsed="false">
      <c r="D5238" s="32"/>
      <c r="E5238" s="32"/>
      <c r="F5238" s="32"/>
      <c r="G5238" s="32" t="str">
        <f aca="false">IF(D5238="","",VLOOKUP('g10CV Man'!F5238,'Gradient Baseline'!$A$3:$B$6001,2))</f>
        <v/>
      </c>
      <c r="H5238" s="32" t="str">
        <f aca="false">IF(D5238="","",E5238-G5238)</f>
        <v/>
      </c>
      <c r="I5238" s="32" t="str">
        <f aca="false">IF(D5238="","",IF(OR((H5238-($B$17*D5238+$B$18))&lt;0,D5238&lt;$A$14,D5238&gt;$A$15),"",(H5238-($B$17*D5238+$B$18))))</f>
        <v/>
      </c>
      <c r="J5238" s="31" t="str">
        <f aca="false">IF(I5238="","",D5238*I5238*(D5238-D5237))</f>
        <v/>
      </c>
      <c r="K5238" s="31" t="str">
        <f aca="false">IF(I5238="","",I5238*(D5238-D5237))</f>
        <v/>
      </c>
    </row>
    <row r="5239" customFormat="false" ht="15" hidden="false" customHeight="false" outlineLevel="0" collapsed="false">
      <c r="D5239" s="32"/>
      <c r="E5239" s="32"/>
      <c r="F5239" s="32"/>
      <c r="G5239" s="32" t="str">
        <f aca="false">IF(D5239="","",VLOOKUP('g10CV Man'!F5239,'Gradient Baseline'!$A$3:$B$6001,2))</f>
        <v/>
      </c>
      <c r="H5239" s="32" t="str">
        <f aca="false">IF(D5239="","",E5239-G5239)</f>
        <v/>
      </c>
      <c r="I5239" s="32" t="str">
        <f aca="false">IF(D5239="","",IF(OR((H5239-($B$17*D5239+$B$18))&lt;0,D5239&lt;$A$14,D5239&gt;$A$15),"",(H5239-($B$17*D5239+$B$18))))</f>
        <v/>
      </c>
      <c r="J5239" s="31" t="str">
        <f aca="false">IF(I5239="","",D5239*I5239*(D5239-D5238))</f>
        <v/>
      </c>
      <c r="K5239" s="31" t="str">
        <f aca="false">IF(I5239="","",I5239*(D5239-D5238))</f>
        <v/>
      </c>
    </row>
    <row r="5240" customFormat="false" ht="15" hidden="false" customHeight="false" outlineLevel="0" collapsed="false">
      <c r="D5240" s="32"/>
      <c r="E5240" s="32"/>
      <c r="F5240" s="32"/>
      <c r="G5240" s="32" t="str">
        <f aca="false">IF(D5240="","",VLOOKUP('g10CV Man'!F5240,'Gradient Baseline'!$A$3:$B$6001,2))</f>
        <v/>
      </c>
      <c r="H5240" s="32" t="str">
        <f aca="false">IF(D5240="","",E5240-G5240)</f>
        <v/>
      </c>
      <c r="I5240" s="32" t="str">
        <f aca="false">IF(D5240="","",IF(OR((H5240-($B$17*D5240+$B$18))&lt;0,D5240&lt;$A$14,D5240&gt;$A$15),"",(H5240-($B$17*D5240+$B$18))))</f>
        <v/>
      </c>
      <c r="J5240" s="31" t="str">
        <f aca="false">IF(I5240="","",D5240*I5240*(D5240-D5239))</f>
        <v/>
      </c>
      <c r="K5240" s="31" t="str">
        <f aca="false">IF(I5240="","",I5240*(D5240-D5239))</f>
        <v/>
      </c>
    </row>
    <row r="5241" customFormat="false" ht="15" hidden="false" customHeight="false" outlineLevel="0" collapsed="false">
      <c r="D5241" s="32"/>
      <c r="E5241" s="32"/>
      <c r="F5241" s="32"/>
      <c r="G5241" s="32" t="str">
        <f aca="false">IF(D5241="","",VLOOKUP('g10CV Man'!F5241,'Gradient Baseline'!$A$3:$B$6001,2))</f>
        <v/>
      </c>
      <c r="H5241" s="32" t="str">
        <f aca="false">IF(D5241="","",E5241-G5241)</f>
        <v/>
      </c>
      <c r="I5241" s="32" t="str">
        <f aca="false">IF(D5241="","",IF(OR((H5241-($B$17*D5241+$B$18))&lt;0,D5241&lt;$A$14,D5241&gt;$A$15),"",(H5241-($B$17*D5241+$B$18))))</f>
        <v/>
      </c>
      <c r="J5241" s="31" t="str">
        <f aca="false">IF(I5241="","",D5241*I5241*(D5241-D5240))</f>
        <v/>
      </c>
      <c r="K5241" s="31" t="str">
        <f aca="false">IF(I5241="","",I5241*(D5241-D5240))</f>
        <v/>
      </c>
    </row>
    <row r="5242" customFormat="false" ht="15" hidden="false" customHeight="false" outlineLevel="0" collapsed="false">
      <c r="D5242" s="32"/>
      <c r="E5242" s="32"/>
      <c r="F5242" s="32"/>
      <c r="G5242" s="32" t="str">
        <f aca="false">IF(D5242="","",VLOOKUP('g10CV Man'!F5242,'Gradient Baseline'!$A$3:$B$6001,2))</f>
        <v/>
      </c>
      <c r="H5242" s="32" t="str">
        <f aca="false">IF(D5242="","",E5242-G5242)</f>
        <v/>
      </c>
      <c r="I5242" s="32" t="str">
        <f aca="false">IF(D5242="","",IF(OR((H5242-($B$17*D5242+$B$18))&lt;0,D5242&lt;$A$14,D5242&gt;$A$15),"",(H5242-($B$17*D5242+$B$18))))</f>
        <v/>
      </c>
      <c r="J5242" s="31" t="str">
        <f aca="false">IF(I5242="","",D5242*I5242*(D5242-D5241))</f>
        <v/>
      </c>
      <c r="K5242" s="31" t="str">
        <f aca="false">IF(I5242="","",I5242*(D5242-D5241))</f>
        <v/>
      </c>
    </row>
    <row r="5243" customFormat="false" ht="15" hidden="false" customHeight="false" outlineLevel="0" collapsed="false">
      <c r="D5243" s="32"/>
      <c r="E5243" s="32"/>
      <c r="F5243" s="32"/>
      <c r="G5243" s="32" t="str">
        <f aca="false">IF(D5243="","",VLOOKUP('g10CV Man'!F5243,'Gradient Baseline'!$A$3:$B$6001,2))</f>
        <v/>
      </c>
      <c r="H5243" s="32" t="str">
        <f aca="false">IF(D5243="","",E5243-G5243)</f>
        <v/>
      </c>
      <c r="I5243" s="32" t="str">
        <f aca="false">IF(D5243="","",IF(OR((H5243-($B$17*D5243+$B$18))&lt;0,D5243&lt;$A$14,D5243&gt;$A$15),"",(H5243-($B$17*D5243+$B$18))))</f>
        <v/>
      </c>
      <c r="J5243" s="31" t="str">
        <f aca="false">IF(I5243="","",D5243*I5243*(D5243-D5242))</f>
        <v/>
      </c>
      <c r="K5243" s="31" t="str">
        <f aca="false">IF(I5243="","",I5243*(D5243-D5242))</f>
        <v/>
      </c>
    </row>
    <row r="5244" customFormat="false" ht="15" hidden="false" customHeight="false" outlineLevel="0" collapsed="false">
      <c r="D5244" s="32"/>
      <c r="E5244" s="32"/>
      <c r="F5244" s="32"/>
      <c r="G5244" s="32" t="str">
        <f aca="false">IF(D5244="","",VLOOKUP('g10CV Man'!F5244,'Gradient Baseline'!$A$3:$B$6001,2))</f>
        <v/>
      </c>
      <c r="H5244" s="32" t="str">
        <f aca="false">IF(D5244="","",E5244-G5244)</f>
        <v/>
      </c>
      <c r="I5244" s="32" t="str">
        <f aca="false">IF(D5244="","",IF(OR((H5244-($B$17*D5244+$B$18))&lt;0,D5244&lt;$A$14,D5244&gt;$A$15),"",(H5244-($B$17*D5244+$B$18))))</f>
        <v/>
      </c>
      <c r="J5244" s="31" t="str">
        <f aca="false">IF(I5244="","",D5244*I5244*(D5244-D5243))</f>
        <v/>
      </c>
      <c r="K5244" s="31" t="str">
        <f aca="false">IF(I5244="","",I5244*(D5244-D5243))</f>
        <v/>
      </c>
    </row>
    <row r="5245" customFormat="false" ht="15" hidden="false" customHeight="false" outlineLevel="0" collapsed="false">
      <c r="D5245" s="32"/>
      <c r="E5245" s="32"/>
      <c r="F5245" s="32"/>
      <c r="G5245" s="32" t="str">
        <f aca="false">IF(D5245="","",VLOOKUP('g10CV Man'!F5245,'Gradient Baseline'!$A$3:$B$6001,2))</f>
        <v/>
      </c>
      <c r="H5245" s="32" t="str">
        <f aca="false">IF(D5245="","",E5245-G5245)</f>
        <v/>
      </c>
      <c r="I5245" s="32" t="str">
        <f aca="false">IF(D5245="","",IF(OR((H5245-($B$17*D5245+$B$18))&lt;0,D5245&lt;$A$14,D5245&gt;$A$15),"",(H5245-($B$17*D5245+$B$18))))</f>
        <v/>
      </c>
      <c r="J5245" s="31" t="str">
        <f aca="false">IF(I5245="","",D5245*I5245*(D5245-D5244))</f>
        <v/>
      </c>
      <c r="K5245" s="31" t="str">
        <f aca="false">IF(I5245="","",I5245*(D5245-D5244))</f>
        <v/>
      </c>
    </row>
    <row r="5246" customFormat="false" ht="15" hidden="false" customHeight="false" outlineLevel="0" collapsed="false">
      <c r="D5246" s="32"/>
      <c r="E5246" s="32"/>
      <c r="F5246" s="32"/>
      <c r="G5246" s="32" t="str">
        <f aca="false">IF(D5246="","",VLOOKUP('g10CV Man'!F5246,'Gradient Baseline'!$A$3:$B$6001,2))</f>
        <v/>
      </c>
      <c r="H5246" s="32" t="str">
        <f aca="false">IF(D5246="","",E5246-G5246)</f>
        <v/>
      </c>
      <c r="I5246" s="32" t="str">
        <f aca="false">IF(D5246="","",IF(OR((H5246-($B$17*D5246+$B$18))&lt;0,D5246&lt;$A$14,D5246&gt;$A$15),"",(H5246-($B$17*D5246+$B$18))))</f>
        <v/>
      </c>
      <c r="J5246" s="31" t="str">
        <f aca="false">IF(I5246="","",D5246*I5246*(D5246-D5245))</f>
        <v/>
      </c>
      <c r="K5246" s="31" t="str">
        <f aca="false">IF(I5246="","",I5246*(D5246-D5245))</f>
        <v/>
      </c>
    </row>
    <row r="5247" customFormat="false" ht="15" hidden="false" customHeight="false" outlineLevel="0" collapsed="false">
      <c r="D5247" s="32"/>
      <c r="E5247" s="32"/>
      <c r="F5247" s="32"/>
      <c r="G5247" s="32" t="str">
        <f aca="false">IF(D5247="","",VLOOKUP('g10CV Man'!F5247,'Gradient Baseline'!$A$3:$B$6001,2))</f>
        <v/>
      </c>
      <c r="H5247" s="32" t="str">
        <f aca="false">IF(D5247="","",E5247-G5247)</f>
        <v/>
      </c>
      <c r="I5247" s="32" t="str">
        <f aca="false">IF(D5247="","",IF(OR((H5247-($B$17*D5247+$B$18))&lt;0,D5247&lt;$A$14,D5247&gt;$A$15),"",(H5247-($B$17*D5247+$B$18))))</f>
        <v/>
      </c>
      <c r="J5247" s="31" t="str">
        <f aca="false">IF(I5247="","",D5247*I5247*(D5247-D5246))</f>
        <v/>
      </c>
      <c r="K5247" s="31" t="str">
        <f aca="false">IF(I5247="","",I5247*(D5247-D5246))</f>
        <v/>
      </c>
    </row>
    <row r="5248" customFormat="false" ht="15" hidden="false" customHeight="false" outlineLevel="0" collapsed="false">
      <c r="D5248" s="32"/>
      <c r="E5248" s="32"/>
      <c r="F5248" s="32"/>
      <c r="G5248" s="32" t="str">
        <f aca="false">IF(D5248="","",VLOOKUP('g10CV Man'!F5248,'Gradient Baseline'!$A$3:$B$6001,2))</f>
        <v/>
      </c>
      <c r="H5248" s="32" t="str">
        <f aca="false">IF(D5248="","",E5248-G5248)</f>
        <v/>
      </c>
      <c r="I5248" s="32" t="str">
        <f aca="false">IF(D5248="","",IF(OR((H5248-($B$17*D5248+$B$18))&lt;0,D5248&lt;$A$14,D5248&gt;$A$15),"",(H5248-($B$17*D5248+$B$18))))</f>
        <v/>
      </c>
      <c r="J5248" s="31" t="str">
        <f aca="false">IF(I5248="","",D5248*I5248*(D5248-D5247))</f>
        <v/>
      </c>
      <c r="K5248" s="31" t="str">
        <f aca="false">IF(I5248="","",I5248*(D5248-D5247))</f>
        <v/>
      </c>
    </row>
    <row r="5249" customFormat="false" ht="15" hidden="false" customHeight="false" outlineLevel="0" collapsed="false">
      <c r="D5249" s="32"/>
      <c r="E5249" s="32"/>
      <c r="F5249" s="32"/>
      <c r="G5249" s="32" t="str">
        <f aca="false">IF(D5249="","",VLOOKUP('g10CV Man'!F5249,'Gradient Baseline'!$A$3:$B$6001,2))</f>
        <v/>
      </c>
      <c r="H5249" s="32" t="str">
        <f aca="false">IF(D5249="","",E5249-G5249)</f>
        <v/>
      </c>
      <c r="I5249" s="32" t="str">
        <f aca="false">IF(D5249="","",IF(OR((H5249-($B$17*D5249+$B$18))&lt;0,D5249&lt;$A$14,D5249&gt;$A$15),"",(H5249-($B$17*D5249+$B$18))))</f>
        <v/>
      </c>
      <c r="J5249" s="31" t="str">
        <f aca="false">IF(I5249="","",D5249*I5249*(D5249-D5248))</f>
        <v/>
      </c>
      <c r="K5249" s="31" t="str">
        <f aca="false">IF(I5249="","",I5249*(D5249-D5248))</f>
        <v/>
      </c>
    </row>
    <row r="5250" customFormat="false" ht="15" hidden="false" customHeight="false" outlineLevel="0" collapsed="false">
      <c r="D5250" s="32"/>
      <c r="E5250" s="32"/>
      <c r="F5250" s="32"/>
      <c r="G5250" s="32" t="str">
        <f aca="false">IF(D5250="","",VLOOKUP('g10CV Man'!F5250,'Gradient Baseline'!$A$3:$B$6001,2))</f>
        <v/>
      </c>
      <c r="H5250" s="32" t="str">
        <f aca="false">IF(D5250="","",E5250-G5250)</f>
        <v/>
      </c>
      <c r="I5250" s="32" t="str">
        <f aca="false">IF(D5250="","",IF(OR((H5250-($B$17*D5250+$B$18))&lt;0,D5250&lt;$A$14,D5250&gt;$A$15),"",(H5250-($B$17*D5250+$B$18))))</f>
        <v/>
      </c>
      <c r="J5250" s="31" t="str">
        <f aca="false">IF(I5250="","",D5250*I5250*(D5250-D5249))</f>
        <v/>
      </c>
      <c r="K5250" s="31" t="str">
        <f aca="false">IF(I5250="","",I5250*(D5250-D5249))</f>
        <v/>
      </c>
    </row>
    <row r="5251" customFormat="false" ht="15" hidden="false" customHeight="false" outlineLevel="0" collapsed="false">
      <c r="D5251" s="32"/>
      <c r="E5251" s="32"/>
      <c r="F5251" s="32"/>
      <c r="G5251" s="32" t="str">
        <f aca="false">IF(D5251="","",VLOOKUP('g10CV Man'!F5251,'Gradient Baseline'!$A$3:$B$6001,2))</f>
        <v/>
      </c>
      <c r="H5251" s="32" t="str">
        <f aca="false">IF(D5251="","",E5251-G5251)</f>
        <v/>
      </c>
      <c r="I5251" s="32" t="str">
        <f aca="false">IF(D5251="","",IF(OR((H5251-($B$17*D5251+$B$18))&lt;0,D5251&lt;$A$14,D5251&gt;$A$15),"",(H5251-($B$17*D5251+$B$18))))</f>
        <v/>
      </c>
      <c r="J5251" s="31" t="str">
        <f aca="false">IF(I5251="","",D5251*I5251*(D5251-D5250))</f>
        <v/>
      </c>
      <c r="K5251" s="31" t="str">
        <f aca="false">IF(I5251="","",I5251*(D5251-D5250))</f>
        <v/>
      </c>
    </row>
    <row r="5252" customFormat="false" ht="15" hidden="false" customHeight="false" outlineLevel="0" collapsed="false">
      <c r="D5252" s="32"/>
      <c r="E5252" s="32"/>
      <c r="F5252" s="32"/>
      <c r="G5252" s="32" t="str">
        <f aca="false">IF(D5252="","",VLOOKUP('g10CV Man'!F5252,'Gradient Baseline'!$A$3:$B$6001,2))</f>
        <v/>
      </c>
      <c r="H5252" s="32" t="str">
        <f aca="false">IF(D5252="","",E5252-G5252)</f>
        <v/>
      </c>
      <c r="I5252" s="32" t="str">
        <f aca="false">IF(D5252="","",IF(OR((H5252-($B$17*D5252+$B$18))&lt;0,D5252&lt;$A$14,D5252&gt;$A$15),"",(H5252-($B$17*D5252+$B$18))))</f>
        <v/>
      </c>
      <c r="J5252" s="31" t="str">
        <f aca="false">IF(I5252="","",D5252*I5252*(D5252-D5251))</f>
        <v/>
      </c>
      <c r="K5252" s="31" t="str">
        <f aca="false">IF(I5252="","",I5252*(D5252-D5251))</f>
        <v/>
      </c>
    </row>
    <row r="5253" customFormat="false" ht="15" hidden="false" customHeight="false" outlineLevel="0" collapsed="false">
      <c r="D5253" s="32"/>
      <c r="E5253" s="32"/>
      <c r="F5253" s="32"/>
      <c r="G5253" s="32" t="str">
        <f aca="false">IF(D5253="","",VLOOKUP('g10CV Man'!F5253,'Gradient Baseline'!$A$3:$B$6001,2))</f>
        <v/>
      </c>
      <c r="H5253" s="32" t="str">
        <f aca="false">IF(D5253="","",E5253-G5253)</f>
        <v/>
      </c>
      <c r="I5253" s="32" t="str">
        <f aca="false">IF(D5253="","",IF(OR((H5253-($B$17*D5253+$B$18))&lt;0,D5253&lt;$A$14,D5253&gt;$A$15),"",(H5253-($B$17*D5253+$B$18))))</f>
        <v/>
      </c>
      <c r="J5253" s="31" t="str">
        <f aca="false">IF(I5253="","",D5253*I5253*(D5253-D5252))</f>
        <v/>
      </c>
      <c r="K5253" s="31" t="str">
        <f aca="false">IF(I5253="","",I5253*(D5253-D5252))</f>
        <v/>
      </c>
    </row>
    <row r="5254" customFormat="false" ht="15" hidden="false" customHeight="false" outlineLevel="0" collapsed="false">
      <c r="D5254" s="32"/>
      <c r="E5254" s="32"/>
      <c r="F5254" s="32"/>
      <c r="G5254" s="32" t="str">
        <f aca="false">IF(D5254="","",VLOOKUP('g10CV Man'!F5254,'Gradient Baseline'!$A$3:$B$6001,2))</f>
        <v/>
      </c>
      <c r="H5254" s="32" t="str">
        <f aca="false">IF(D5254="","",E5254-G5254)</f>
        <v/>
      </c>
      <c r="I5254" s="32" t="str">
        <f aca="false">IF(D5254="","",IF(OR((H5254-($B$17*D5254+$B$18))&lt;0,D5254&lt;$A$14,D5254&gt;$A$15),"",(H5254-($B$17*D5254+$B$18))))</f>
        <v/>
      </c>
      <c r="J5254" s="31" t="str">
        <f aca="false">IF(I5254="","",D5254*I5254*(D5254-D5253))</f>
        <v/>
      </c>
      <c r="K5254" s="31" t="str">
        <f aca="false">IF(I5254="","",I5254*(D5254-D5253))</f>
        <v/>
      </c>
    </row>
    <row r="5255" customFormat="false" ht="15" hidden="false" customHeight="false" outlineLevel="0" collapsed="false">
      <c r="D5255" s="32"/>
      <c r="E5255" s="32"/>
      <c r="F5255" s="32"/>
      <c r="G5255" s="32" t="str">
        <f aca="false">IF(D5255="","",VLOOKUP('g10CV Man'!F5255,'Gradient Baseline'!$A$3:$B$6001,2))</f>
        <v/>
      </c>
      <c r="H5255" s="32" t="str">
        <f aca="false">IF(D5255="","",E5255-G5255)</f>
        <v/>
      </c>
      <c r="I5255" s="32" t="str">
        <f aca="false">IF(D5255="","",IF(OR((H5255-($B$17*D5255+$B$18))&lt;0,D5255&lt;$A$14,D5255&gt;$A$15),"",(H5255-($B$17*D5255+$B$18))))</f>
        <v/>
      </c>
      <c r="J5255" s="31" t="str">
        <f aca="false">IF(I5255="","",D5255*I5255*(D5255-D5254))</f>
        <v/>
      </c>
      <c r="K5255" s="31" t="str">
        <f aca="false">IF(I5255="","",I5255*(D5255-D5254))</f>
        <v/>
      </c>
    </row>
    <row r="5256" customFormat="false" ht="15" hidden="false" customHeight="false" outlineLevel="0" collapsed="false">
      <c r="D5256" s="32"/>
      <c r="E5256" s="32"/>
      <c r="F5256" s="32"/>
      <c r="G5256" s="32" t="str">
        <f aca="false">IF(D5256="","",VLOOKUP('g10CV Man'!F5256,'Gradient Baseline'!$A$3:$B$6001,2))</f>
        <v/>
      </c>
      <c r="H5256" s="32" t="str">
        <f aca="false">IF(D5256="","",E5256-G5256)</f>
        <v/>
      </c>
      <c r="I5256" s="32" t="str">
        <f aca="false">IF(D5256="","",IF(OR((H5256-($B$17*D5256+$B$18))&lt;0,D5256&lt;$A$14,D5256&gt;$A$15),"",(H5256-($B$17*D5256+$B$18))))</f>
        <v/>
      </c>
      <c r="J5256" s="31" t="str">
        <f aca="false">IF(I5256="","",D5256*I5256*(D5256-D5255))</f>
        <v/>
      </c>
      <c r="K5256" s="31" t="str">
        <f aca="false">IF(I5256="","",I5256*(D5256-D5255))</f>
        <v/>
      </c>
    </row>
    <row r="5257" customFormat="false" ht="15" hidden="false" customHeight="false" outlineLevel="0" collapsed="false">
      <c r="D5257" s="32"/>
      <c r="E5257" s="32"/>
      <c r="F5257" s="32"/>
      <c r="G5257" s="32" t="str">
        <f aca="false">IF(D5257="","",VLOOKUP('g10CV Man'!F5257,'Gradient Baseline'!$A$3:$B$6001,2))</f>
        <v/>
      </c>
      <c r="H5257" s="32" t="str">
        <f aca="false">IF(D5257="","",E5257-G5257)</f>
        <v/>
      </c>
      <c r="I5257" s="32" t="str">
        <f aca="false">IF(D5257="","",IF(OR((H5257-($B$17*D5257+$B$18))&lt;0,D5257&lt;$A$14,D5257&gt;$A$15),"",(H5257-($B$17*D5257+$B$18))))</f>
        <v/>
      </c>
      <c r="J5257" s="31" t="str">
        <f aca="false">IF(I5257="","",D5257*I5257*(D5257-D5256))</f>
        <v/>
      </c>
      <c r="K5257" s="31" t="str">
        <f aca="false">IF(I5257="","",I5257*(D5257-D5256))</f>
        <v/>
      </c>
    </row>
    <row r="5258" customFormat="false" ht="15" hidden="false" customHeight="false" outlineLevel="0" collapsed="false">
      <c r="D5258" s="32"/>
      <c r="E5258" s="32"/>
      <c r="F5258" s="32"/>
      <c r="G5258" s="32" t="str">
        <f aca="false">IF(D5258="","",VLOOKUP('g10CV Man'!F5258,'Gradient Baseline'!$A$3:$B$6001,2))</f>
        <v/>
      </c>
      <c r="H5258" s="32" t="str">
        <f aca="false">IF(D5258="","",E5258-G5258)</f>
        <v/>
      </c>
      <c r="I5258" s="32" t="str">
        <f aca="false">IF(D5258="","",IF(OR((H5258-($B$17*D5258+$B$18))&lt;0,D5258&lt;$A$14,D5258&gt;$A$15),"",(H5258-($B$17*D5258+$B$18))))</f>
        <v/>
      </c>
      <c r="J5258" s="31" t="str">
        <f aca="false">IF(I5258="","",D5258*I5258*(D5258-D5257))</f>
        <v/>
      </c>
      <c r="K5258" s="31" t="str">
        <f aca="false">IF(I5258="","",I5258*(D5258-D5257))</f>
        <v/>
      </c>
    </row>
    <row r="5259" customFormat="false" ht="15" hidden="false" customHeight="false" outlineLevel="0" collapsed="false">
      <c r="D5259" s="32"/>
      <c r="E5259" s="32"/>
      <c r="F5259" s="32"/>
      <c r="G5259" s="32" t="str">
        <f aca="false">IF(D5259="","",VLOOKUP('g10CV Man'!F5259,'Gradient Baseline'!$A$3:$B$6001,2))</f>
        <v/>
      </c>
      <c r="H5259" s="32" t="str">
        <f aca="false">IF(D5259="","",E5259-G5259)</f>
        <v/>
      </c>
      <c r="I5259" s="32" t="str">
        <f aca="false">IF(D5259="","",IF(OR((H5259-($B$17*D5259+$B$18))&lt;0,D5259&lt;$A$14,D5259&gt;$A$15),"",(H5259-($B$17*D5259+$B$18))))</f>
        <v/>
      </c>
      <c r="J5259" s="31" t="str">
        <f aca="false">IF(I5259="","",D5259*I5259*(D5259-D5258))</f>
        <v/>
      </c>
      <c r="K5259" s="31" t="str">
        <f aca="false">IF(I5259="","",I5259*(D5259-D5258))</f>
        <v/>
      </c>
    </row>
    <row r="5260" customFormat="false" ht="15" hidden="false" customHeight="false" outlineLevel="0" collapsed="false">
      <c r="D5260" s="32"/>
      <c r="E5260" s="32"/>
      <c r="F5260" s="32"/>
      <c r="G5260" s="32" t="str">
        <f aca="false">IF(D5260="","",VLOOKUP('g10CV Man'!F5260,'Gradient Baseline'!$A$3:$B$6001,2))</f>
        <v/>
      </c>
      <c r="H5260" s="32" t="str">
        <f aca="false">IF(D5260="","",E5260-G5260)</f>
        <v/>
      </c>
      <c r="I5260" s="32" t="str">
        <f aca="false">IF(D5260="","",IF(OR((H5260-($B$17*D5260+$B$18))&lt;0,D5260&lt;$A$14,D5260&gt;$A$15),"",(H5260-($B$17*D5260+$B$18))))</f>
        <v/>
      </c>
      <c r="J5260" s="31" t="str">
        <f aca="false">IF(I5260="","",D5260*I5260*(D5260-D5259))</f>
        <v/>
      </c>
      <c r="K5260" s="31" t="str">
        <f aca="false">IF(I5260="","",I5260*(D5260-D5259))</f>
        <v/>
      </c>
    </row>
    <row r="5261" customFormat="false" ht="15" hidden="false" customHeight="false" outlineLevel="0" collapsed="false">
      <c r="D5261" s="32"/>
      <c r="E5261" s="32"/>
      <c r="F5261" s="32"/>
      <c r="G5261" s="32" t="str">
        <f aca="false">IF(D5261="","",VLOOKUP('g10CV Man'!F5261,'Gradient Baseline'!$A$3:$B$6001,2))</f>
        <v/>
      </c>
      <c r="H5261" s="32" t="str">
        <f aca="false">IF(D5261="","",E5261-G5261)</f>
        <v/>
      </c>
      <c r="I5261" s="32" t="str">
        <f aca="false">IF(D5261="","",IF(OR((H5261-($B$17*D5261+$B$18))&lt;0,D5261&lt;$A$14,D5261&gt;$A$15),"",(H5261-($B$17*D5261+$B$18))))</f>
        <v/>
      </c>
      <c r="J5261" s="31" t="str">
        <f aca="false">IF(I5261="","",D5261*I5261*(D5261-D5260))</f>
        <v/>
      </c>
      <c r="K5261" s="31" t="str">
        <f aca="false">IF(I5261="","",I5261*(D5261-D5260))</f>
        <v/>
      </c>
    </row>
    <row r="5262" customFormat="false" ht="15" hidden="false" customHeight="false" outlineLevel="0" collapsed="false">
      <c r="D5262" s="32"/>
      <c r="E5262" s="32"/>
      <c r="F5262" s="32"/>
      <c r="G5262" s="32" t="str">
        <f aca="false">IF(D5262="","",VLOOKUP('g10CV Man'!F5262,'Gradient Baseline'!$A$3:$B$6001,2))</f>
        <v/>
      </c>
      <c r="H5262" s="32" t="str">
        <f aca="false">IF(D5262="","",E5262-G5262)</f>
        <v/>
      </c>
      <c r="I5262" s="32" t="str">
        <f aca="false">IF(D5262="","",IF(OR((H5262-($B$17*D5262+$B$18))&lt;0,D5262&lt;$A$14,D5262&gt;$A$15),"",(H5262-($B$17*D5262+$B$18))))</f>
        <v/>
      </c>
      <c r="J5262" s="31" t="str">
        <f aca="false">IF(I5262="","",D5262*I5262*(D5262-D5261))</f>
        <v/>
      </c>
      <c r="K5262" s="31" t="str">
        <f aca="false">IF(I5262="","",I5262*(D5262-D5261))</f>
        <v/>
      </c>
    </row>
    <row r="5263" customFormat="false" ht="15" hidden="false" customHeight="false" outlineLevel="0" collapsed="false">
      <c r="D5263" s="32"/>
      <c r="E5263" s="32"/>
      <c r="F5263" s="32"/>
      <c r="G5263" s="32" t="str">
        <f aca="false">IF(D5263="","",VLOOKUP('g10CV Man'!F5263,'Gradient Baseline'!$A$3:$B$6001,2))</f>
        <v/>
      </c>
      <c r="H5263" s="32" t="str">
        <f aca="false">IF(D5263="","",E5263-G5263)</f>
        <v/>
      </c>
      <c r="I5263" s="32" t="str">
        <f aca="false">IF(D5263="","",IF(OR((H5263-($B$17*D5263+$B$18))&lt;0,D5263&lt;$A$14,D5263&gt;$A$15),"",(H5263-($B$17*D5263+$B$18))))</f>
        <v/>
      </c>
      <c r="J5263" s="31" t="str">
        <f aca="false">IF(I5263="","",D5263*I5263*(D5263-D5262))</f>
        <v/>
      </c>
      <c r="K5263" s="31" t="str">
        <f aca="false">IF(I5263="","",I5263*(D5263-D5262))</f>
        <v/>
      </c>
    </row>
    <row r="5264" customFormat="false" ht="15" hidden="false" customHeight="false" outlineLevel="0" collapsed="false">
      <c r="D5264" s="32"/>
      <c r="E5264" s="32"/>
      <c r="F5264" s="32"/>
      <c r="G5264" s="32" t="str">
        <f aca="false">IF(D5264="","",VLOOKUP('g10CV Man'!F5264,'Gradient Baseline'!$A$3:$B$6001,2))</f>
        <v/>
      </c>
      <c r="H5264" s="32" t="str">
        <f aca="false">IF(D5264="","",E5264-G5264)</f>
        <v/>
      </c>
      <c r="I5264" s="32" t="str">
        <f aca="false">IF(D5264="","",IF(OR((H5264-($B$17*D5264+$B$18))&lt;0,D5264&lt;$A$14,D5264&gt;$A$15),"",(H5264-($B$17*D5264+$B$18))))</f>
        <v/>
      </c>
      <c r="J5264" s="31" t="str">
        <f aca="false">IF(I5264="","",D5264*I5264*(D5264-D5263))</f>
        <v/>
      </c>
      <c r="K5264" s="31" t="str">
        <f aca="false">IF(I5264="","",I5264*(D5264-D5263))</f>
        <v/>
      </c>
    </row>
    <row r="5265" customFormat="false" ht="15" hidden="false" customHeight="false" outlineLevel="0" collapsed="false">
      <c r="D5265" s="32"/>
      <c r="E5265" s="32"/>
      <c r="F5265" s="32"/>
      <c r="G5265" s="32" t="str">
        <f aca="false">IF(D5265="","",VLOOKUP('g10CV Man'!F5265,'Gradient Baseline'!$A$3:$B$6001,2))</f>
        <v/>
      </c>
      <c r="H5265" s="32" t="str">
        <f aca="false">IF(D5265="","",E5265-G5265)</f>
        <v/>
      </c>
      <c r="I5265" s="32" t="str">
        <f aca="false">IF(D5265="","",IF(OR((H5265-($B$17*D5265+$B$18))&lt;0,D5265&lt;$A$14,D5265&gt;$A$15),"",(H5265-($B$17*D5265+$B$18))))</f>
        <v/>
      </c>
      <c r="J5265" s="31" t="str">
        <f aca="false">IF(I5265="","",D5265*I5265*(D5265-D5264))</f>
        <v/>
      </c>
      <c r="K5265" s="31" t="str">
        <f aca="false">IF(I5265="","",I5265*(D5265-D5264))</f>
        <v/>
      </c>
    </row>
    <row r="5266" customFormat="false" ht="15" hidden="false" customHeight="false" outlineLevel="0" collapsed="false">
      <c r="D5266" s="32"/>
      <c r="E5266" s="32"/>
      <c r="F5266" s="32"/>
      <c r="G5266" s="32" t="str">
        <f aca="false">IF(D5266="","",VLOOKUP('g10CV Man'!F5266,'Gradient Baseline'!$A$3:$B$6001,2))</f>
        <v/>
      </c>
      <c r="H5266" s="32" t="str">
        <f aca="false">IF(D5266="","",E5266-G5266)</f>
        <v/>
      </c>
      <c r="I5266" s="32" t="str">
        <f aca="false">IF(D5266="","",IF(OR((H5266-($B$17*D5266+$B$18))&lt;0,D5266&lt;$A$14,D5266&gt;$A$15),"",(H5266-($B$17*D5266+$B$18))))</f>
        <v/>
      </c>
      <c r="J5266" s="31" t="str">
        <f aca="false">IF(I5266="","",D5266*I5266*(D5266-D5265))</f>
        <v/>
      </c>
      <c r="K5266" s="31" t="str">
        <f aca="false">IF(I5266="","",I5266*(D5266-D5265))</f>
        <v/>
      </c>
    </row>
    <row r="5267" customFormat="false" ht="15" hidden="false" customHeight="false" outlineLevel="0" collapsed="false">
      <c r="D5267" s="32"/>
      <c r="E5267" s="32"/>
      <c r="F5267" s="32"/>
      <c r="G5267" s="32" t="str">
        <f aca="false">IF(D5267="","",VLOOKUP('g10CV Man'!F5267,'Gradient Baseline'!$A$3:$B$6001,2))</f>
        <v/>
      </c>
      <c r="H5267" s="32" t="str">
        <f aca="false">IF(D5267="","",E5267-G5267)</f>
        <v/>
      </c>
      <c r="I5267" s="32" t="str">
        <f aca="false">IF(D5267="","",IF(OR((H5267-($B$17*D5267+$B$18))&lt;0,D5267&lt;$A$14,D5267&gt;$A$15),"",(H5267-($B$17*D5267+$B$18))))</f>
        <v/>
      </c>
      <c r="J5267" s="31" t="str">
        <f aca="false">IF(I5267="","",D5267*I5267*(D5267-D5266))</f>
        <v/>
      </c>
      <c r="K5267" s="31" t="str">
        <f aca="false">IF(I5267="","",I5267*(D5267-D5266))</f>
        <v/>
      </c>
    </row>
    <row r="5268" customFormat="false" ht="15" hidden="false" customHeight="false" outlineLevel="0" collapsed="false">
      <c r="D5268" s="32"/>
      <c r="E5268" s="32"/>
      <c r="F5268" s="32"/>
      <c r="G5268" s="32" t="str">
        <f aca="false">IF(D5268="","",VLOOKUP('g10CV Man'!F5268,'Gradient Baseline'!$A$3:$B$6001,2))</f>
        <v/>
      </c>
      <c r="H5268" s="32" t="str">
        <f aca="false">IF(D5268="","",E5268-G5268)</f>
        <v/>
      </c>
      <c r="I5268" s="32" t="str">
        <f aca="false">IF(D5268="","",IF(OR((H5268-($B$17*D5268+$B$18))&lt;0,D5268&lt;$A$14,D5268&gt;$A$15),"",(H5268-($B$17*D5268+$B$18))))</f>
        <v/>
      </c>
      <c r="J5268" s="31" t="str">
        <f aca="false">IF(I5268="","",D5268*I5268*(D5268-D5267))</f>
        <v/>
      </c>
      <c r="K5268" s="31" t="str">
        <f aca="false">IF(I5268="","",I5268*(D5268-D5267))</f>
        <v/>
      </c>
    </row>
    <row r="5269" customFormat="false" ht="15" hidden="false" customHeight="false" outlineLevel="0" collapsed="false">
      <c r="D5269" s="32"/>
      <c r="E5269" s="32"/>
      <c r="F5269" s="32"/>
      <c r="G5269" s="32" t="str">
        <f aca="false">IF(D5269="","",VLOOKUP('g10CV Man'!F5269,'Gradient Baseline'!$A$3:$B$6001,2))</f>
        <v/>
      </c>
      <c r="H5269" s="32" t="str">
        <f aca="false">IF(D5269="","",E5269-G5269)</f>
        <v/>
      </c>
      <c r="I5269" s="32" t="str">
        <f aca="false">IF(D5269="","",IF(OR((H5269-($B$17*D5269+$B$18))&lt;0,D5269&lt;$A$14,D5269&gt;$A$15),"",(H5269-($B$17*D5269+$B$18))))</f>
        <v/>
      </c>
      <c r="J5269" s="31" t="str">
        <f aca="false">IF(I5269="","",D5269*I5269*(D5269-D5268))</f>
        <v/>
      </c>
      <c r="K5269" s="31" t="str">
        <f aca="false">IF(I5269="","",I5269*(D5269-D5268))</f>
        <v/>
      </c>
    </row>
    <row r="5270" customFormat="false" ht="15" hidden="false" customHeight="false" outlineLevel="0" collapsed="false">
      <c r="D5270" s="32"/>
      <c r="E5270" s="32"/>
      <c r="F5270" s="32"/>
      <c r="G5270" s="32" t="str">
        <f aca="false">IF(D5270="","",VLOOKUP('g10CV Man'!F5270,'Gradient Baseline'!$A$3:$B$6001,2))</f>
        <v/>
      </c>
      <c r="H5270" s="32" t="str">
        <f aca="false">IF(D5270="","",E5270-G5270)</f>
        <v/>
      </c>
      <c r="I5270" s="32" t="str">
        <f aca="false">IF(D5270="","",IF(OR((H5270-($B$17*D5270+$B$18))&lt;0,D5270&lt;$A$14,D5270&gt;$A$15),"",(H5270-($B$17*D5270+$B$18))))</f>
        <v/>
      </c>
      <c r="J5270" s="31" t="str">
        <f aca="false">IF(I5270="","",D5270*I5270*(D5270-D5269))</f>
        <v/>
      </c>
      <c r="K5270" s="31" t="str">
        <f aca="false">IF(I5270="","",I5270*(D5270-D5269))</f>
        <v/>
      </c>
    </row>
    <row r="5271" customFormat="false" ht="15" hidden="false" customHeight="false" outlineLevel="0" collapsed="false">
      <c r="D5271" s="32"/>
      <c r="E5271" s="32"/>
      <c r="F5271" s="32"/>
      <c r="G5271" s="32" t="str">
        <f aca="false">IF(D5271="","",VLOOKUP('g10CV Man'!F5271,'Gradient Baseline'!$A$3:$B$6001,2))</f>
        <v/>
      </c>
      <c r="H5271" s="32" t="str">
        <f aca="false">IF(D5271="","",E5271-G5271)</f>
        <v/>
      </c>
      <c r="I5271" s="32" t="str">
        <f aca="false">IF(D5271="","",IF(OR((H5271-($B$17*D5271+$B$18))&lt;0,D5271&lt;$A$14,D5271&gt;$A$15),"",(H5271-($B$17*D5271+$B$18))))</f>
        <v/>
      </c>
      <c r="J5271" s="31" t="str">
        <f aca="false">IF(I5271="","",D5271*I5271*(D5271-D5270))</f>
        <v/>
      </c>
      <c r="K5271" s="31" t="str">
        <f aca="false">IF(I5271="","",I5271*(D5271-D5270))</f>
        <v/>
      </c>
    </row>
    <row r="5272" customFormat="false" ht="15" hidden="false" customHeight="false" outlineLevel="0" collapsed="false">
      <c r="D5272" s="32"/>
      <c r="E5272" s="32"/>
      <c r="F5272" s="32"/>
      <c r="G5272" s="32" t="str">
        <f aca="false">IF(D5272="","",VLOOKUP('g10CV Man'!F5272,'Gradient Baseline'!$A$3:$B$6001,2))</f>
        <v/>
      </c>
      <c r="H5272" s="32" t="str">
        <f aca="false">IF(D5272="","",E5272-G5272)</f>
        <v/>
      </c>
      <c r="I5272" s="32" t="str">
        <f aca="false">IF(D5272="","",IF(OR((H5272-($B$17*D5272+$B$18))&lt;0,D5272&lt;$A$14,D5272&gt;$A$15),"",(H5272-($B$17*D5272+$B$18))))</f>
        <v/>
      </c>
      <c r="J5272" s="31" t="str">
        <f aca="false">IF(I5272="","",D5272*I5272*(D5272-D5271))</f>
        <v/>
      </c>
      <c r="K5272" s="31" t="str">
        <f aca="false">IF(I5272="","",I5272*(D5272-D5271))</f>
        <v/>
      </c>
    </row>
    <row r="5273" customFormat="false" ht="15" hidden="false" customHeight="false" outlineLevel="0" collapsed="false">
      <c r="D5273" s="32"/>
      <c r="E5273" s="32"/>
      <c r="F5273" s="32"/>
      <c r="G5273" s="32" t="str">
        <f aca="false">IF(D5273="","",VLOOKUP('g10CV Man'!F5273,'Gradient Baseline'!$A$3:$B$6001,2))</f>
        <v/>
      </c>
      <c r="H5273" s="32" t="str">
        <f aca="false">IF(D5273="","",E5273-G5273)</f>
        <v/>
      </c>
      <c r="I5273" s="32" t="str">
        <f aca="false">IF(D5273="","",IF(OR((H5273-($B$17*D5273+$B$18))&lt;0,D5273&lt;$A$14,D5273&gt;$A$15),"",(H5273-($B$17*D5273+$B$18))))</f>
        <v/>
      </c>
      <c r="J5273" s="31" t="str">
        <f aca="false">IF(I5273="","",D5273*I5273*(D5273-D5272))</f>
        <v/>
      </c>
      <c r="K5273" s="31" t="str">
        <f aca="false">IF(I5273="","",I5273*(D5273-D5272))</f>
        <v/>
      </c>
    </row>
    <row r="5274" customFormat="false" ht="15" hidden="false" customHeight="false" outlineLevel="0" collapsed="false">
      <c r="D5274" s="32"/>
      <c r="E5274" s="32"/>
      <c r="F5274" s="32"/>
      <c r="G5274" s="32" t="str">
        <f aca="false">IF(D5274="","",VLOOKUP('g10CV Man'!F5274,'Gradient Baseline'!$A$3:$B$6001,2))</f>
        <v/>
      </c>
      <c r="H5274" s="32" t="str">
        <f aca="false">IF(D5274="","",E5274-G5274)</f>
        <v/>
      </c>
      <c r="I5274" s="32" t="str">
        <f aca="false">IF(D5274="","",IF(OR((H5274-($B$17*D5274+$B$18))&lt;0,D5274&lt;$A$14,D5274&gt;$A$15),"",(H5274-($B$17*D5274+$B$18))))</f>
        <v/>
      </c>
      <c r="J5274" s="31" t="str">
        <f aca="false">IF(I5274="","",D5274*I5274*(D5274-D5273))</f>
        <v/>
      </c>
      <c r="K5274" s="31" t="str">
        <f aca="false">IF(I5274="","",I5274*(D5274-D5273))</f>
        <v/>
      </c>
    </row>
    <row r="5275" customFormat="false" ht="15" hidden="false" customHeight="false" outlineLevel="0" collapsed="false">
      <c r="D5275" s="32"/>
      <c r="E5275" s="32"/>
      <c r="F5275" s="32"/>
      <c r="G5275" s="32" t="str">
        <f aca="false">IF(D5275="","",VLOOKUP('g10CV Man'!F5275,'Gradient Baseline'!$A$3:$B$6001,2))</f>
        <v/>
      </c>
      <c r="H5275" s="32" t="str">
        <f aca="false">IF(D5275="","",E5275-G5275)</f>
        <v/>
      </c>
      <c r="I5275" s="32" t="str">
        <f aca="false">IF(D5275="","",IF(OR((H5275-($B$17*D5275+$B$18))&lt;0,D5275&lt;$A$14,D5275&gt;$A$15),"",(H5275-($B$17*D5275+$B$18))))</f>
        <v/>
      </c>
      <c r="J5275" s="31" t="str">
        <f aca="false">IF(I5275="","",D5275*I5275*(D5275-D5274))</f>
        <v/>
      </c>
      <c r="K5275" s="31" t="str">
        <f aca="false">IF(I5275="","",I5275*(D5275-D5274))</f>
        <v/>
      </c>
    </row>
    <row r="5276" customFormat="false" ht="15" hidden="false" customHeight="false" outlineLevel="0" collapsed="false">
      <c r="D5276" s="32"/>
      <c r="E5276" s="32"/>
      <c r="F5276" s="32"/>
      <c r="G5276" s="32" t="str">
        <f aca="false">IF(D5276="","",VLOOKUP('g10CV Man'!F5276,'Gradient Baseline'!$A$3:$B$6001,2))</f>
        <v/>
      </c>
      <c r="H5276" s="32" t="str">
        <f aca="false">IF(D5276="","",E5276-G5276)</f>
        <v/>
      </c>
      <c r="I5276" s="32" t="str">
        <f aca="false">IF(D5276="","",IF(OR((H5276-($B$17*D5276+$B$18))&lt;0,D5276&lt;$A$14,D5276&gt;$A$15),"",(H5276-($B$17*D5276+$B$18))))</f>
        <v/>
      </c>
      <c r="J5276" s="31" t="str">
        <f aca="false">IF(I5276="","",D5276*I5276*(D5276-D5275))</f>
        <v/>
      </c>
      <c r="K5276" s="31" t="str">
        <f aca="false">IF(I5276="","",I5276*(D5276-D5275))</f>
        <v/>
      </c>
    </row>
    <row r="5277" customFormat="false" ht="15" hidden="false" customHeight="false" outlineLevel="0" collapsed="false">
      <c r="D5277" s="32"/>
      <c r="E5277" s="32"/>
      <c r="F5277" s="32"/>
      <c r="G5277" s="32" t="str">
        <f aca="false">IF(D5277="","",VLOOKUP('g10CV Man'!F5277,'Gradient Baseline'!$A$3:$B$6001,2))</f>
        <v/>
      </c>
      <c r="H5277" s="32" t="str">
        <f aca="false">IF(D5277="","",E5277-G5277)</f>
        <v/>
      </c>
      <c r="I5277" s="32" t="str">
        <f aca="false">IF(D5277="","",IF(OR((H5277-($B$17*D5277+$B$18))&lt;0,D5277&lt;$A$14,D5277&gt;$A$15),"",(H5277-($B$17*D5277+$B$18))))</f>
        <v/>
      </c>
      <c r="J5277" s="31" t="str">
        <f aca="false">IF(I5277="","",D5277*I5277*(D5277-D5276))</f>
        <v/>
      </c>
      <c r="K5277" s="31" t="str">
        <f aca="false">IF(I5277="","",I5277*(D5277-D5276))</f>
        <v/>
      </c>
    </row>
    <row r="5278" customFormat="false" ht="15" hidden="false" customHeight="false" outlineLevel="0" collapsed="false">
      <c r="D5278" s="32"/>
      <c r="E5278" s="32"/>
      <c r="F5278" s="32"/>
      <c r="G5278" s="32" t="str">
        <f aca="false">IF(D5278="","",VLOOKUP('g10CV Man'!F5278,'Gradient Baseline'!$A$3:$B$6001,2))</f>
        <v/>
      </c>
      <c r="H5278" s="32" t="str">
        <f aca="false">IF(D5278="","",E5278-G5278)</f>
        <v/>
      </c>
      <c r="I5278" s="32" t="str">
        <f aca="false">IF(D5278="","",IF(OR((H5278-($B$17*D5278+$B$18))&lt;0,D5278&lt;$A$14,D5278&gt;$A$15),"",(H5278-($B$17*D5278+$B$18))))</f>
        <v/>
      </c>
      <c r="J5278" s="31" t="str">
        <f aca="false">IF(I5278="","",D5278*I5278*(D5278-D5277))</f>
        <v/>
      </c>
      <c r="K5278" s="31" t="str">
        <f aca="false">IF(I5278="","",I5278*(D5278-D5277))</f>
        <v/>
      </c>
    </row>
    <row r="5279" customFormat="false" ht="15" hidden="false" customHeight="false" outlineLevel="0" collapsed="false">
      <c r="D5279" s="32"/>
      <c r="E5279" s="32"/>
      <c r="F5279" s="32"/>
      <c r="G5279" s="32" t="str">
        <f aca="false">IF(D5279="","",VLOOKUP('g10CV Man'!F5279,'Gradient Baseline'!$A$3:$B$6001,2))</f>
        <v/>
      </c>
      <c r="H5279" s="32" t="str">
        <f aca="false">IF(D5279="","",E5279-G5279)</f>
        <v/>
      </c>
      <c r="I5279" s="32" t="str">
        <f aca="false">IF(D5279="","",IF(OR((H5279-($B$17*D5279+$B$18))&lt;0,D5279&lt;$A$14,D5279&gt;$A$15),"",(H5279-($B$17*D5279+$B$18))))</f>
        <v/>
      </c>
      <c r="J5279" s="31" t="str">
        <f aca="false">IF(I5279="","",D5279*I5279*(D5279-D5278))</f>
        <v/>
      </c>
      <c r="K5279" s="31" t="str">
        <f aca="false">IF(I5279="","",I5279*(D5279-D5278))</f>
        <v/>
      </c>
    </row>
    <row r="5280" customFormat="false" ht="15" hidden="false" customHeight="false" outlineLevel="0" collapsed="false">
      <c r="D5280" s="32"/>
      <c r="E5280" s="32"/>
      <c r="F5280" s="32"/>
      <c r="G5280" s="32" t="str">
        <f aca="false">IF(D5280="","",VLOOKUP('g10CV Man'!F5280,'Gradient Baseline'!$A$3:$B$6001,2))</f>
        <v/>
      </c>
      <c r="H5280" s="32" t="str">
        <f aca="false">IF(D5280="","",E5280-G5280)</f>
        <v/>
      </c>
      <c r="I5280" s="32" t="str">
        <f aca="false">IF(D5280="","",IF(OR((H5280-($B$17*D5280+$B$18))&lt;0,D5280&lt;$A$14,D5280&gt;$A$15),"",(H5280-($B$17*D5280+$B$18))))</f>
        <v/>
      </c>
      <c r="J5280" s="31" t="str">
        <f aca="false">IF(I5280="","",D5280*I5280*(D5280-D5279))</f>
        <v/>
      </c>
      <c r="K5280" s="31" t="str">
        <f aca="false">IF(I5280="","",I5280*(D5280-D5279))</f>
        <v/>
      </c>
    </row>
    <row r="5281" customFormat="false" ht="15" hidden="false" customHeight="false" outlineLevel="0" collapsed="false">
      <c r="D5281" s="32"/>
      <c r="E5281" s="32"/>
      <c r="F5281" s="32"/>
      <c r="G5281" s="32" t="str">
        <f aca="false">IF(D5281="","",VLOOKUP('g10CV Man'!F5281,'Gradient Baseline'!$A$3:$B$6001,2))</f>
        <v/>
      </c>
      <c r="H5281" s="32" t="str">
        <f aca="false">IF(D5281="","",E5281-G5281)</f>
        <v/>
      </c>
      <c r="I5281" s="32" t="str">
        <f aca="false">IF(D5281="","",IF(OR((H5281-($B$17*D5281+$B$18))&lt;0,D5281&lt;$A$14,D5281&gt;$A$15),"",(H5281-($B$17*D5281+$B$18))))</f>
        <v/>
      </c>
      <c r="J5281" s="31" t="str">
        <f aca="false">IF(I5281="","",D5281*I5281*(D5281-D5280))</f>
        <v/>
      </c>
      <c r="K5281" s="31" t="str">
        <f aca="false">IF(I5281="","",I5281*(D5281-D5280))</f>
        <v/>
      </c>
    </row>
    <row r="5282" customFormat="false" ht="15" hidden="false" customHeight="false" outlineLevel="0" collapsed="false">
      <c r="D5282" s="32"/>
      <c r="E5282" s="32"/>
      <c r="F5282" s="32"/>
      <c r="G5282" s="32" t="str">
        <f aca="false">IF(D5282="","",VLOOKUP('g10CV Man'!F5282,'Gradient Baseline'!$A$3:$B$6001,2))</f>
        <v/>
      </c>
      <c r="H5282" s="32" t="str">
        <f aca="false">IF(D5282="","",E5282-G5282)</f>
        <v/>
      </c>
      <c r="I5282" s="32" t="str">
        <f aca="false">IF(D5282="","",IF(OR((H5282-($B$17*D5282+$B$18))&lt;0,D5282&lt;$A$14,D5282&gt;$A$15),"",(H5282-($B$17*D5282+$B$18))))</f>
        <v/>
      </c>
      <c r="J5282" s="31" t="str">
        <f aca="false">IF(I5282="","",D5282*I5282*(D5282-D5281))</f>
        <v/>
      </c>
      <c r="K5282" s="31" t="str">
        <f aca="false">IF(I5282="","",I5282*(D5282-D5281))</f>
        <v/>
      </c>
    </row>
    <row r="5283" customFormat="false" ht="15" hidden="false" customHeight="false" outlineLevel="0" collapsed="false">
      <c r="D5283" s="32"/>
      <c r="E5283" s="32"/>
      <c r="F5283" s="32"/>
      <c r="G5283" s="32" t="str">
        <f aca="false">IF(D5283="","",VLOOKUP('g10CV Man'!F5283,'Gradient Baseline'!$A$3:$B$6001,2))</f>
        <v/>
      </c>
      <c r="H5283" s="32" t="str">
        <f aca="false">IF(D5283="","",E5283-G5283)</f>
        <v/>
      </c>
      <c r="I5283" s="32" t="str">
        <f aca="false">IF(D5283="","",IF(OR((H5283-($B$17*D5283+$B$18))&lt;0,D5283&lt;$A$14,D5283&gt;$A$15),"",(H5283-($B$17*D5283+$B$18))))</f>
        <v/>
      </c>
      <c r="J5283" s="31" t="str">
        <f aca="false">IF(I5283="","",D5283*I5283*(D5283-D5282))</f>
        <v/>
      </c>
      <c r="K5283" s="31" t="str">
        <f aca="false">IF(I5283="","",I5283*(D5283-D5282))</f>
        <v/>
      </c>
    </row>
    <row r="5284" customFormat="false" ht="15" hidden="false" customHeight="false" outlineLevel="0" collapsed="false">
      <c r="D5284" s="32"/>
      <c r="E5284" s="32"/>
      <c r="F5284" s="32"/>
      <c r="G5284" s="32" t="str">
        <f aca="false">IF(D5284="","",VLOOKUP('g10CV Man'!F5284,'Gradient Baseline'!$A$3:$B$6001,2))</f>
        <v/>
      </c>
      <c r="H5284" s="32" t="str">
        <f aca="false">IF(D5284="","",E5284-G5284)</f>
        <v/>
      </c>
      <c r="I5284" s="32" t="str">
        <f aca="false">IF(D5284="","",IF(OR((H5284-($B$17*D5284+$B$18))&lt;0,D5284&lt;$A$14,D5284&gt;$A$15),"",(H5284-($B$17*D5284+$B$18))))</f>
        <v/>
      </c>
      <c r="J5284" s="31" t="str">
        <f aca="false">IF(I5284="","",D5284*I5284*(D5284-D5283))</f>
        <v/>
      </c>
      <c r="K5284" s="31" t="str">
        <f aca="false">IF(I5284="","",I5284*(D5284-D5283))</f>
        <v/>
      </c>
    </row>
    <row r="5285" customFormat="false" ht="15" hidden="false" customHeight="false" outlineLevel="0" collapsed="false">
      <c r="D5285" s="32"/>
      <c r="E5285" s="32"/>
      <c r="F5285" s="32"/>
      <c r="G5285" s="32" t="str">
        <f aca="false">IF(D5285="","",VLOOKUP('g10CV Man'!F5285,'Gradient Baseline'!$A$3:$B$6001,2))</f>
        <v/>
      </c>
      <c r="H5285" s="32" t="str">
        <f aca="false">IF(D5285="","",E5285-G5285)</f>
        <v/>
      </c>
      <c r="I5285" s="32" t="str">
        <f aca="false">IF(D5285="","",IF(OR((H5285-($B$17*D5285+$B$18))&lt;0,D5285&lt;$A$14,D5285&gt;$A$15),"",(H5285-($B$17*D5285+$B$18))))</f>
        <v/>
      </c>
      <c r="J5285" s="31" t="str">
        <f aca="false">IF(I5285="","",D5285*I5285*(D5285-D5284))</f>
        <v/>
      </c>
      <c r="K5285" s="31" t="str">
        <f aca="false">IF(I5285="","",I5285*(D5285-D5284))</f>
        <v/>
      </c>
    </row>
    <row r="5286" customFormat="false" ht="15" hidden="false" customHeight="false" outlineLevel="0" collapsed="false">
      <c r="D5286" s="32"/>
      <c r="E5286" s="32"/>
      <c r="F5286" s="32"/>
      <c r="G5286" s="32" t="str">
        <f aca="false">IF(D5286="","",VLOOKUP('g10CV Man'!F5286,'Gradient Baseline'!$A$3:$B$6001,2))</f>
        <v/>
      </c>
      <c r="H5286" s="32" t="str">
        <f aca="false">IF(D5286="","",E5286-G5286)</f>
        <v/>
      </c>
      <c r="I5286" s="32" t="str">
        <f aca="false">IF(D5286="","",IF(OR((H5286-($B$17*D5286+$B$18))&lt;0,D5286&lt;$A$14,D5286&gt;$A$15),"",(H5286-($B$17*D5286+$B$18))))</f>
        <v/>
      </c>
      <c r="J5286" s="31" t="str">
        <f aca="false">IF(I5286="","",D5286*I5286*(D5286-D5285))</f>
        <v/>
      </c>
      <c r="K5286" s="31" t="str">
        <f aca="false">IF(I5286="","",I5286*(D5286-D5285))</f>
        <v/>
      </c>
    </row>
    <row r="5287" customFormat="false" ht="15" hidden="false" customHeight="false" outlineLevel="0" collapsed="false">
      <c r="D5287" s="32"/>
      <c r="E5287" s="32"/>
      <c r="F5287" s="32"/>
      <c r="G5287" s="32" t="str">
        <f aca="false">IF(D5287="","",VLOOKUP('g10CV Man'!F5287,'Gradient Baseline'!$A$3:$B$6001,2))</f>
        <v/>
      </c>
      <c r="H5287" s="32" t="str">
        <f aca="false">IF(D5287="","",E5287-G5287)</f>
        <v/>
      </c>
      <c r="I5287" s="32" t="str">
        <f aca="false">IF(D5287="","",IF(OR((H5287-($B$17*D5287+$B$18))&lt;0,D5287&lt;$A$14,D5287&gt;$A$15),"",(H5287-($B$17*D5287+$B$18))))</f>
        <v/>
      </c>
      <c r="J5287" s="31" t="str">
        <f aca="false">IF(I5287="","",D5287*I5287*(D5287-D5286))</f>
        <v/>
      </c>
      <c r="K5287" s="31" t="str">
        <f aca="false">IF(I5287="","",I5287*(D5287-D5286))</f>
        <v/>
      </c>
    </row>
    <row r="5288" customFormat="false" ht="15" hidden="false" customHeight="false" outlineLevel="0" collapsed="false">
      <c r="D5288" s="32"/>
      <c r="E5288" s="32"/>
      <c r="F5288" s="32"/>
      <c r="G5288" s="32" t="str">
        <f aca="false">IF(D5288="","",VLOOKUP('g10CV Man'!F5288,'Gradient Baseline'!$A$3:$B$6001,2))</f>
        <v/>
      </c>
      <c r="H5288" s="32" t="str">
        <f aca="false">IF(D5288="","",E5288-G5288)</f>
        <v/>
      </c>
      <c r="I5288" s="32" t="str">
        <f aca="false">IF(D5288="","",IF(OR((H5288-($B$17*D5288+$B$18))&lt;0,D5288&lt;$A$14,D5288&gt;$A$15),"",(H5288-($B$17*D5288+$B$18))))</f>
        <v/>
      </c>
      <c r="J5288" s="31" t="str">
        <f aca="false">IF(I5288="","",D5288*I5288*(D5288-D5287))</f>
        <v/>
      </c>
      <c r="K5288" s="31" t="str">
        <f aca="false">IF(I5288="","",I5288*(D5288-D5287))</f>
        <v/>
      </c>
    </row>
    <row r="5289" customFormat="false" ht="15" hidden="false" customHeight="false" outlineLevel="0" collapsed="false">
      <c r="D5289" s="32"/>
      <c r="E5289" s="32"/>
      <c r="F5289" s="32"/>
      <c r="G5289" s="32" t="str">
        <f aca="false">IF(D5289="","",VLOOKUP('g10CV Man'!F5289,'Gradient Baseline'!$A$3:$B$6001,2))</f>
        <v/>
      </c>
      <c r="H5289" s="32" t="str">
        <f aca="false">IF(D5289="","",E5289-G5289)</f>
        <v/>
      </c>
      <c r="I5289" s="32" t="str">
        <f aca="false">IF(D5289="","",IF(OR((H5289-($B$17*D5289+$B$18))&lt;0,D5289&lt;$A$14,D5289&gt;$A$15),"",(H5289-($B$17*D5289+$B$18))))</f>
        <v/>
      </c>
      <c r="J5289" s="31" t="str">
        <f aca="false">IF(I5289="","",D5289*I5289*(D5289-D5288))</f>
        <v/>
      </c>
      <c r="K5289" s="31" t="str">
        <f aca="false">IF(I5289="","",I5289*(D5289-D5288))</f>
        <v/>
      </c>
    </row>
    <row r="5290" customFormat="false" ht="15" hidden="false" customHeight="false" outlineLevel="0" collapsed="false">
      <c r="D5290" s="32"/>
      <c r="E5290" s="32"/>
      <c r="F5290" s="32"/>
      <c r="G5290" s="32" t="str">
        <f aca="false">IF(D5290="","",VLOOKUP('g10CV Man'!F5290,'Gradient Baseline'!$A$3:$B$6001,2))</f>
        <v/>
      </c>
      <c r="H5290" s="32" t="str">
        <f aca="false">IF(D5290="","",E5290-G5290)</f>
        <v/>
      </c>
      <c r="I5290" s="32" t="str">
        <f aca="false">IF(D5290="","",IF(OR((H5290-($B$17*D5290+$B$18))&lt;0,D5290&lt;$A$14,D5290&gt;$A$15),"",(H5290-($B$17*D5290+$B$18))))</f>
        <v/>
      </c>
      <c r="J5290" s="31" t="str">
        <f aca="false">IF(I5290="","",D5290*I5290*(D5290-D5289))</f>
        <v/>
      </c>
      <c r="K5290" s="31" t="str">
        <f aca="false">IF(I5290="","",I5290*(D5290-D5289))</f>
        <v/>
      </c>
    </row>
    <row r="5291" customFormat="false" ht="15" hidden="false" customHeight="false" outlineLevel="0" collapsed="false">
      <c r="D5291" s="32"/>
      <c r="E5291" s="32"/>
      <c r="F5291" s="32"/>
      <c r="G5291" s="32" t="str">
        <f aca="false">IF(D5291="","",VLOOKUP('g10CV Man'!F5291,'Gradient Baseline'!$A$3:$B$6001,2))</f>
        <v/>
      </c>
      <c r="H5291" s="32" t="str">
        <f aca="false">IF(D5291="","",E5291-G5291)</f>
        <v/>
      </c>
      <c r="I5291" s="32" t="str">
        <f aca="false">IF(D5291="","",IF(OR((H5291-($B$17*D5291+$B$18))&lt;0,D5291&lt;$A$14,D5291&gt;$A$15),"",(H5291-($B$17*D5291+$B$18))))</f>
        <v/>
      </c>
      <c r="J5291" s="31" t="str">
        <f aca="false">IF(I5291="","",D5291*I5291*(D5291-D5290))</f>
        <v/>
      </c>
      <c r="K5291" s="31" t="str">
        <f aca="false">IF(I5291="","",I5291*(D5291-D5290))</f>
        <v/>
      </c>
    </row>
    <row r="5292" customFormat="false" ht="15" hidden="false" customHeight="false" outlineLevel="0" collapsed="false">
      <c r="D5292" s="32"/>
      <c r="E5292" s="32"/>
      <c r="F5292" s="32"/>
      <c r="G5292" s="32" t="str">
        <f aca="false">IF(D5292="","",VLOOKUP('g10CV Man'!F5292,'Gradient Baseline'!$A$3:$B$6001,2))</f>
        <v/>
      </c>
      <c r="H5292" s="32" t="str">
        <f aca="false">IF(D5292="","",E5292-G5292)</f>
        <v/>
      </c>
      <c r="I5292" s="32" t="str">
        <f aca="false">IF(D5292="","",IF(OR((H5292-($B$17*D5292+$B$18))&lt;0,D5292&lt;$A$14,D5292&gt;$A$15),"",(H5292-($B$17*D5292+$B$18))))</f>
        <v/>
      </c>
      <c r="J5292" s="31" t="str">
        <f aca="false">IF(I5292="","",D5292*I5292*(D5292-D5291))</f>
        <v/>
      </c>
      <c r="K5292" s="31" t="str">
        <f aca="false">IF(I5292="","",I5292*(D5292-D5291))</f>
        <v/>
      </c>
    </row>
    <row r="5293" customFormat="false" ht="15" hidden="false" customHeight="false" outlineLevel="0" collapsed="false">
      <c r="D5293" s="32"/>
      <c r="E5293" s="32"/>
      <c r="F5293" s="32"/>
      <c r="G5293" s="32" t="str">
        <f aca="false">IF(D5293="","",VLOOKUP('g10CV Man'!F5293,'Gradient Baseline'!$A$3:$B$6001,2))</f>
        <v/>
      </c>
      <c r="H5293" s="32" t="str">
        <f aca="false">IF(D5293="","",E5293-G5293)</f>
        <v/>
      </c>
      <c r="I5293" s="32" t="str">
        <f aca="false">IF(D5293="","",IF(OR((H5293-($B$17*D5293+$B$18))&lt;0,D5293&lt;$A$14,D5293&gt;$A$15),"",(H5293-($B$17*D5293+$B$18))))</f>
        <v/>
      </c>
      <c r="J5293" s="31" t="str">
        <f aca="false">IF(I5293="","",D5293*I5293*(D5293-D5292))</f>
        <v/>
      </c>
      <c r="K5293" s="31" t="str">
        <f aca="false">IF(I5293="","",I5293*(D5293-D5292))</f>
        <v/>
      </c>
    </row>
    <row r="5294" customFormat="false" ht="15" hidden="false" customHeight="false" outlineLevel="0" collapsed="false">
      <c r="D5294" s="32"/>
      <c r="E5294" s="32"/>
      <c r="F5294" s="32"/>
      <c r="G5294" s="32" t="str">
        <f aca="false">IF(D5294="","",VLOOKUP('g10CV Man'!F5294,'Gradient Baseline'!$A$3:$B$6001,2))</f>
        <v/>
      </c>
      <c r="H5294" s="32" t="str">
        <f aca="false">IF(D5294="","",E5294-G5294)</f>
        <v/>
      </c>
      <c r="I5294" s="32" t="str">
        <f aca="false">IF(D5294="","",IF(OR((H5294-($B$17*D5294+$B$18))&lt;0,D5294&lt;$A$14,D5294&gt;$A$15),"",(H5294-($B$17*D5294+$B$18))))</f>
        <v/>
      </c>
      <c r="J5294" s="31" t="str">
        <f aca="false">IF(I5294="","",D5294*I5294*(D5294-D5293))</f>
        <v/>
      </c>
      <c r="K5294" s="31" t="str">
        <f aca="false">IF(I5294="","",I5294*(D5294-D5293))</f>
        <v/>
      </c>
    </row>
    <row r="5295" customFormat="false" ht="15" hidden="false" customHeight="false" outlineLevel="0" collapsed="false">
      <c r="D5295" s="32"/>
      <c r="E5295" s="32"/>
      <c r="F5295" s="32"/>
      <c r="G5295" s="32" t="str">
        <f aca="false">IF(D5295="","",VLOOKUP('g10CV Man'!F5295,'Gradient Baseline'!$A$3:$B$6001,2))</f>
        <v/>
      </c>
      <c r="H5295" s="32" t="str">
        <f aca="false">IF(D5295="","",E5295-G5295)</f>
        <v/>
      </c>
      <c r="I5295" s="32" t="str">
        <f aca="false">IF(D5295="","",IF(OR((H5295-($B$17*D5295+$B$18))&lt;0,D5295&lt;$A$14,D5295&gt;$A$15),"",(H5295-($B$17*D5295+$B$18))))</f>
        <v/>
      </c>
      <c r="J5295" s="31" t="str">
        <f aca="false">IF(I5295="","",D5295*I5295*(D5295-D5294))</f>
        <v/>
      </c>
      <c r="K5295" s="31" t="str">
        <f aca="false">IF(I5295="","",I5295*(D5295-D5294))</f>
        <v/>
      </c>
    </row>
    <row r="5296" customFormat="false" ht="15" hidden="false" customHeight="false" outlineLevel="0" collapsed="false">
      <c r="D5296" s="32"/>
      <c r="E5296" s="32"/>
      <c r="F5296" s="32"/>
      <c r="G5296" s="32" t="str">
        <f aca="false">IF(D5296="","",VLOOKUP('g10CV Man'!F5296,'Gradient Baseline'!$A$3:$B$6001,2))</f>
        <v/>
      </c>
      <c r="H5296" s="32" t="str">
        <f aca="false">IF(D5296="","",E5296-G5296)</f>
        <v/>
      </c>
      <c r="I5296" s="32" t="str">
        <f aca="false">IF(D5296="","",IF(OR((H5296-($B$17*D5296+$B$18))&lt;0,D5296&lt;$A$14,D5296&gt;$A$15),"",(H5296-($B$17*D5296+$B$18))))</f>
        <v/>
      </c>
      <c r="J5296" s="31" t="str">
        <f aca="false">IF(I5296="","",D5296*I5296*(D5296-D5295))</f>
        <v/>
      </c>
      <c r="K5296" s="31" t="str">
        <f aca="false">IF(I5296="","",I5296*(D5296-D5295))</f>
        <v/>
      </c>
    </row>
    <row r="5297" customFormat="false" ht="15" hidden="false" customHeight="false" outlineLevel="0" collapsed="false">
      <c r="D5297" s="32"/>
      <c r="E5297" s="32"/>
      <c r="F5297" s="32"/>
      <c r="G5297" s="32" t="str">
        <f aca="false">IF(D5297="","",VLOOKUP('g10CV Man'!F5297,'Gradient Baseline'!$A$3:$B$6001,2))</f>
        <v/>
      </c>
      <c r="H5297" s="32" t="str">
        <f aca="false">IF(D5297="","",E5297-G5297)</f>
        <v/>
      </c>
      <c r="I5297" s="32" t="str">
        <f aca="false">IF(D5297="","",IF(OR((H5297-($B$17*D5297+$B$18))&lt;0,D5297&lt;$A$14,D5297&gt;$A$15),"",(H5297-($B$17*D5297+$B$18))))</f>
        <v/>
      </c>
      <c r="J5297" s="31" t="str">
        <f aca="false">IF(I5297="","",D5297*I5297*(D5297-D5296))</f>
        <v/>
      </c>
      <c r="K5297" s="31" t="str">
        <f aca="false">IF(I5297="","",I5297*(D5297-D5296))</f>
        <v/>
      </c>
    </row>
    <row r="5298" customFormat="false" ht="15" hidden="false" customHeight="false" outlineLevel="0" collapsed="false">
      <c r="D5298" s="32"/>
      <c r="E5298" s="32"/>
      <c r="F5298" s="32"/>
      <c r="G5298" s="32" t="str">
        <f aca="false">IF(D5298="","",VLOOKUP('g10CV Man'!F5298,'Gradient Baseline'!$A$3:$B$6001,2))</f>
        <v/>
      </c>
      <c r="H5298" s="32" t="str">
        <f aca="false">IF(D5298="","",E5298-G5298)</f>
        <v/>
      </c>
      <c r="I5298" s="32" t="str">
        <f aca="false">IF(D5298="","",IF(OR((H5298-($B$17*D5298+$B$18))&lt;0,D5298&lt;$A$14,D5298&gt;$A$15),"",(H5298-($B$17*D5298+$B$18))))</f>
        <v/>
      </c>
      <c r="J5298" s="31" t="str">
        <f aca="false">IF(I5298="","",D5298*I5298*(D5298-D5297))</f>
        <v/>
      </c>
      <c r="K5298" s="31" t="str">
        <f aca="false">IF(I5298="","",I5298*(D5298-D5297))</f>
        <v/>
      </c>
    </row>
    <row r="5299" customFormat="false" ht="15" hidden="false" customHeight="false" outlineLevel="0" collapsed="false">
      <c r="D5299" s="32"/>
      <c r="E5299" s="32"/>
      <c r="F5299" s="32"/>
      <c r="G5299" s="32" t="str">
        <f aca="false">IF(D5299="","",VLOOKUP('g10CV Man'!F5299,'Gradient Baseline'!$A$3:$B$6001,2))</f>
        <v/>
      </c>
      <c r="H5299" s="32" t="str">
        <f aca="false">IF(D5299="","",E5299-G5299)</f>
        <v/>
      </c>
      <c r="I5299" s="32" t="str">
        <f aca="false">IF(D5299="","",IF(OR((H5299-($B$17*D5299+$B$18))&lt;0,D5299&lt;$A$14,D5299&gt;$A$15),"",(H5299-($B$17*D5299+$B$18))))</f>
        <v/>
      </c>
      <c r="J5299" s="31" t="str">
        <f aca="false">IF(I5299="","",D5299*I5299*(D5299-D5298))</f>
        <v/>
      </c>
      <c r="K5299" s="31" t="str">
        <f aca="false">IF(I5299="","",I5299*(D5299-D5298))</f>
        <v/>
      </c>
    </row>
    <row r="5300" customFormat="false" ht="15" hidden="false" customHeight="false" outlineLevel="0" collapsed="false">
      <c r="D5300" s="32"/>
      <c r="E5300" s="32"/>
      <c r="F5300" s="32"/>
      <c r="G5300" s="32" t="str">
        <f aca="false">IF(D5300="","",VLOOKUP('g10CV Man'!F5300,'Gradient Baseline'!$A$3:$B$6001,2))</f>
        <v/>
      </c>
      <c r="H5300" s="32" t="str">
        <f aca="false">IF(D5300="","",E5300-G5300)</f>
        <v/>
      </c>
      <c r="I5300" s="32" t="str">
        <f aca="false">IF(D5300="","",IF(OR((H5300-($B$17*D5300+$B$18))&lt;0,D5300&lt;$A$14,D5300&gt;$A$15),"",(H5300-($B$17*D5300+$B$18))))</f>
        <v/>
      </c>
      <c r="J5300" s="31" t="str">
        <f aca="false">IF(I5300="","",D5300*I5300*(D5300-D5299))</f>
        <v/>
      </c>
      <c r="K5300" s="31" t="str">
        <f aca="false">IF(I5300="","",I5300*(D5300-D5299))</f>
        <v/>
      </c>
    </row>
    <row r="5301" customFormat="false" ht="15" hidden="false" customHeight="false" outlineLevel="0" collapsed="false">
      <c r="D5301" s="32"/>
      <c r="E5301" s="32"/>
      <c r="F5301" s="32"/>
      <c r="G5301" s="32" t="str">
        <f aca="false">IF(D5301="","",VLOOKUP('g10CV Man'!F5301,'Gradient Baseline'!$A$3:$B$6001,2))</f>
        <v/>
      </c>
      <c r="H5301" s="32" t="str">
        <f aca="false">IF(D5301="","",E5301-G5301)</f>
        <v/>
      </c>
      <c r="I5301" s="32" t="str">
        <f aca="false">IF(D5301="","",IF(OR((H5301-($B$17*D5301+$B$18))&lt;0,D5301&lt;$A$14,D5301&gt;$A$15),"",(H5301-($B$17*D5301+$B$18))))</f>
        <v/>
      </c>
      <c r="J5301" s="31" t="str">
        <f aca="false">IF(I5301="","",D5301*I5301*(D5301-D5300))</f>
        <v/>
      </c>
      <c r="K5301" s="31" t="str">
        <f aca="false">IF(I5301="","",I5301*(D5301-D5300))</f>
        <v/>
      </c>
    </row>
    <row r="5302" customFormat="false" ht="15" hidden="false" customHeight="false" outlineLevel="0" collapsed="false">
      <c r="D5302" s="32"/>
      <c r="E5302" s="32"/>
      <c r="F5302" s="32"/>
      <c r="G5302" s="32" t="str">
        <f aca="false">IF(D5302="","",VLOOKUP('g10CV Man'!F5302,'Gradient Baseline'!$A$3:$B$6001,2))</f>
        <v/>
      </c>
      <c r="H5302" s="32" t="str">
        <f aca="false">IF(D5302="","",E5302-G5302)</f>
        <v/>
      </c>
      <c r="I5302" s="32" t="str">
        <f aca="false">IF(D5302="","",IF(OR((H5302-($B$17*D5302+$B$18))&lt;0,D5302&lt;$A$14,D5302&gt;$A$15),"",(H5302-($B$17*D5302+$B$18))))</f>
        <v/>
      </c>
      <c r="J5302" s="31" t="str">
        <f aca="false">IF(I5302="","",D5302*I5302*(D5302-D5301))</f>
        <v/>
      </c>
      <c r="K5302" s="31" t="str">
        <f aca="false">IF(I5302="","",I5302*(D5302-D5301))</f>
        <v/>
      </c>
    </row>
    <row r="5303" customFormat="false" ht="15" hidden="false" customHeight="false" outlineLevel="0" collapsed="false">
      <c r="D5303" s="32"/>
      <c r="E5303" s="32"/>
      <c r="F5303" s="32"/>
      <c r="G5303" s="32" t="str">
        <f aca="false">IF(D5303="","",VLOOKUP('g10CV Man'!F5303,'Gradient Baseline'!$A$3:$B$6001,2))</f>
        <v/>
      </c>
      <c r="H5303" s="32" t="str">
        <f aca="false">IF(D5303="","",E5303-G5303)</f>
        <v/>
      </c>
      <c r="I5303" s="32" t="str">
        <f aca="false">IF(D5303="","",IF(OR((H5303-($B$17*D5303+$B$18))&lt;0,D5303&lt;$A$14,D5303&gt;$A$15),"",(H5303-($B$17*D5303+$B$18))))</f>
        <v/>
      </c>
      <c r="J5303" s="31" t="str">
        <f aca="false">IF(I5303="","",D5303*I5303*(D5303-D5302))</f>
        <v/>
      </c>
      <c r="K5303" s="31" t="str">
        <f aca="false">IF(I5303="","",I5303*(D5303-D5302))</f>
        <v/>
      </c>
    </row>
    <row r="5304" customFormat="false" ht="15" hidden="false" customHeight="false" outlineLevel="0" collapsed="false">
      <c r="D5304" s="32"/>
      <c r="E5304" s="32"/>
      <c r="F5304" s="32"/>
      <c r="G5304" s="32" t="str">
        <f aca="false">IF(D5304="","",VLOOKUP('g10CV Man'!F5304,'Gradient Baseline'!$A$3:$B$6001,2))</f>
        <v/>
      </c>
      <c r="H5304" s="32" t="str">
        <f aca="false">IF(D5304="","",E5304-G5304)</f>
        <v/>
      </c>
      <c r="I5304" s="32" t="str">
        <f aca="false">IF(D5304="","",IF(OR((H5304-($B$17*D5304+$B$18))&lt;0,D5304&lt;$A$14,D5304&gt;$A$15),"",(H5304-($B$17*D5304+$B$18))))</f>
        <v/>
      </c>
      <c r="J5304" s="31" t="str">
        <f aca="false">IF(I5304="","",D5304*I5304*(D5304-D5303))</f>
        <v/>
      </c>
      <c r="K5304" s="31" t="str">
        <f aca="false">IF(I5304="","",I5304*(D5304-D5303))</f>
        <v/>
      </c>
    </row>
    <row r="5305" customFormat="false" ht="15" hidden="false" customHeight="false" outlineLevel="0" collapsed="false">
      <c r="D5305" s="32"/>
      <c r="E5305" s="32"/>
      <c r="F5305" s="32"/>
      <c r="G5305" s="32" t="str">
        <f aca="false">IF(D5305="","",VLOOKUP('g10CV Man'!F5305,'Gradient Baseline'!$A$3:$B$6001,2))</f>
        <v/>
      </c>
      <c r="H5305" s="32" t="str">
        <f aca="false">IF(D5305="","",E5305-G5305)</f>
        <v/>
      </c>
      <c r="I5305" s="32" t="str">
        <f aca="false">IF(D5305="","",IF(OR((H5305-($B$17*D5305+$B$18))&lt;0,D5305&lt;$A$14,D5305&gt;$A$15),"",(H5305-($B$17*D5305+$B$18))))</f>
        <v/>
      </c>
      <c r="J5305" s="31" t="str">
        <f aca="false">IF(I5305="","",D5305*I5305*(D5305-D5304))</f>
        <v/>
      </c>
      <c r="K5305" s="31" t="str">
        <f aca="false">IF(I5305="","",I5305*(D5305-D5304))</f>
        <v/>
      </c>
    </row>
    <row r="5306" customFormat="false" ht="15" hidden="false" customHeight="false" outlineLevel="0" collapsed="false">
      <c r="D5306" s="32"/>
      <c r="E5306" s="32"/>
      <c r="F5306" s="32"/>
      <c r="G5306" s="32" t="str">
        <f aca="false">IF(D5306="","",VLOOKUP('g10CV Man'!F5306,'Gradient Baseline'!$A$3:$B$6001,2))</f>
        <v/>
      </c>
      <c r="H5306" s="32" t="str">
        <f aca="false">IF(D5306="","",E5306-G5306)</f>
        <v/>
      </c>
      <c r="I5306" s="32" t="str">
        <f aca="false">IF(D5306="","",IF(OR((H5306-($B$17*D5306+$B$18))&lt;0,D5306&lt;$A$14,D5306&gt;$A$15),"",(H5306-($B$17*D5306+$B$18))))</f>
        <v/>
      </c>
      <c r="J5306" s="31" t="str">
        <f aca="false">IF(I5306="","",D5306*I5306*(D5306-D5305))</f>
        <v/>
      </c>
      <c r="K5306" s="31" t="str">
        <f aca="false">IF(I5306="","",I5306*(D5306-D5305))</f>
        <v/>
      </c>
    </row>
    <row r="5307" customFormat="false" ht="15" hidden="false" customHeight="false" outlineLevel="0" collapsed="false">
      <c r="D5307" s="32"/>
      <c r="E5307" s="32"/>
      <c r="F5307" s="32"/>
      <c r="G5307" s="32" t="str">
        <f aca="false">IF(D5307="","",VLOOKUP('g10CV Man'!F5307,'Gradient Baseline'!$A$3:$B$6001,2))</f>
        <v/>
      </c>
      <c r="H5307" s="32" t="str">
        <f aca="false">IF(D5307="","",E5307-G5307)</f>
        <v/>
      </c>
      <c r="I5307" s="32" t="str">
        <f aca="false">IF(D5307="","",IF(OR((H5307-($B$17*D5307+$B$18))&lt;0,D5307&lt;$A$14,D5307&gt;$A$15),"",(H5307-($B$17*D5307+$B$18))))</f>
        <v/>
      </c>
      <c r="J5307" s="31" t="str">
        <f aca="false">IF(I5307="","",D5307*I5307*(D5307-D5306))</f>
        <v/>
      </c>
      <c r="K5307" s="31" t="str">
        <f aca="false">IF(I5307="","",I5307*(D5307-D5306))</f>
        <v/>
      </c>
    </row>
    <row r="5308" customFormat="false" ht="15" hidden="false" customHeight="false" outlineLevel="0" collapsed="false">
      <c r="D5308" s="32"/>
      <c r="E5308" s="32"/>
      <c r="F5308" s="32"/>
      <c r="G5308" s="32" t="str">
        <f aca="false">IF(D5308="","",VLOOKUP('g10CV Man'!F5308,'Gradient Baseline'!$A$3:$B$6001,2))</f>
        <v/>
      </c>
      <c r="H5308" s="32" t="str">
        <f aca="false">IF(D5308="","",E5308-G5308)</f>
        <v/>
      </c>
      <c r="I5308" s="32" t="str">
        <f aca="false">IF(D5308="","",IF(OR((H5308-($B$17*D5308+$B$18))&lt;0,D5308&lt;$A$14,D5308&gt;$A$15),"",(H5308-($B$17*D5308+$B$18))))</f>
        <v/>
      </c>
      <c r="J5308" s="31" t="str">
        <f aca="false">IF(I5308="","",D5308*I5308*(D5308-D5307))</f>
        <v/>
      </c>
      <c r="K5308" s="31" t="str">
        <f aca="false">IF(I5308="","",I5308*(D5308-D5307))</f>
        <v/>
      </c>
    </row>
    <row r="5309" customFormat="false" ht="15" hidden="false" customHeight="false" outlineLevel="0" collapsed="false">
      <c r="D5309" s="32"/>
      <c r="E5309" s="32"/>
      <c r="F5309" s="32"/>
      <c r="G5309" s="32" t="str">
        <f aca="false">IF(D5309="","",VLOOKUP('g10CV Man'!F5309,'Gradient Baseline'!$A$3:$B$6001,2))</f>
        <v/>
      </c>
      <c r="H5309" s="32" t="str">
        <f aca="false">IF(D5309="","",E5309-G5309)</f>
        <v/>
      </c>
      <c r="I5309" s="32" t="str">
        <f aca="false">IF(D5309="","",IF(OR((H5309-($B$17*D5309+$B$18))&lt;0,D5309&lt;$A$14,D5309&gt;$A$15),"",(H5309-($B$17*D5309+$B$18))))</f>
        <v/>
      </c>
      <c r="J5309" s="31" t="str">
        <f aca="false">IF(I5309="","",D5309*I5309*(D5309-D5308))</f>
        <v/>
      </c>
      <c r="K5309" s="31" t="str">
        <f aca="false">IF(I5309="","",I5309*(D5309-D5308))</f>
        <v/>
      </c>
    </row>
    <row r="5310" customFormat="false" ht="15" hidden="false" customHeight="false" outlineLevel="0" collapsed="false">
      <c r="D5310" s="32"/>
      <c r="E5310" s="32"/>
      <c r="F5310" s="32"/>
      <c r="G5310" s="32" t="str">
        <f aca="false">IF(D5310="","",VLOOKUP('g10CV Man'!F5310,'Gradient Baseline'!$A$3:$B$6001,2))</f>
        <v/>
      </c>
      <c r="H5310" s="32" t="str">
        <f aca="false">IF(D5310="","",E5310-G5310)</f>
        <v/>
      </c>
      <c r="I5310" s="32" t="str">
        <f aca="false">IF(D5310="","",IF(OR((H5310-($B$17*D5310+$B$18))&lt;0,D5310&lt;$A$14,D5310&gt;$A$15),"",(H5310-($B$17*D5310+$B$18))))</f>
        <v/>
      </c>
      <c r="J5310" s="31" t="str">
        <f aca="false">IF(I5310="","",D5310*I5310*(D5310-D5309))</f>
        <v/>
      </c>
      <c r="K5310" s="31" t="str">
        <f aca="false">IF(I5310="","",I5310*(D5310-D5309))</f>
        <v/>
      </c>
    </row>
    <row r="5311" customFormat="false" ht="15" hidden="false" customHeight="false" outlineLevel="0" collapsed="false">
      <c r="D5311" s="32"/>
      <c r="E5311" s="32"/>
      <c r="F5311" s="32"/>
      <c r="G5311" s="32" t="str">
        <f aca="false">IF(D5311="","",VLOOKUP('g10CV Man'!F5311,'Gradient Baseline'!$A$3:$B$6001,2))</f>
        <v/>
      </c>
      <c r="H5311" s="32" t="str">
        <f aca="false">IF(D5311="","",E5311-G5311)</f>
        <v/>
      </c>
      <c r="I5311" s="32" t="str">
        <f aca="false">IF(D5311="","",IF(OR((H5311-($B$17*D5311+$B$18))&lt;0,D5311&lt;$A$14,D5311&gt;$A$15),"",(H5311-($B$17*D5311+$B$18))))</f>
        <v/>
      </c>
      <c r="J5311" s="31" t="str">
        <f aca="false">IF(I5311="","",D5311*I5311*(D5311-D5310))</f>
        <v/>
      </c>
      <c r="K5311" s="31" t="str">
        <f aca="false">IF(I5311="","",I5311*(D5311-D5310))</f>
        <v/>
      </c>
    </row>
    <row r="5312" customFormat="false" ht="15" hidden="false" customHeight="false" outlineLevel="0" collapsed="false">
      <c r="D5312" s="32"/>
      <c r="E5312" s="32"/>
      <c r="F5312" s="32"/>
      <c r="G5312" s="32" t="str">
        <f aca="false">IF(D5312="","",VLOOKUP('g10CV Man'!F5312,'Gradient Baseline'!$A$3:$B$6001,2))</f>
        <v/>
      </c>
      <c r="H5312" s="32" t="str">
        <f aca="false">IF(D5312="","",E5312-G5312)</f>
        <v/>
      </c>
      <c r="I5312" s="32" t="str">
        <f aca="false">IF(D5312="","",IF(OR((H5312-($B$17*D5312+$B$18))&lt;0,D5312&lt;$A$14,D5312&gt;$A$15),"",(H5312-($B$17*D5312+$B$18))))</f>
        <v/>
      </c>
      <c r="J5312" s="31" t="str">
        <f aca="false">IF(I5312="","",D5312*I5312*(D5312-D5311))</f>
        <v/>
      </c>
      <c r="K5312" s="31" t="str">
        <f aca="false">IF(I5312="","",I5312*(D5312-D5311))</f>
        <v/>
      </c>
    </row>
    <row r="5313" customFormat="false" ht="15" hidden="false" customHeight="false" outlineLevel="0" collapsed="false">
      <c r="D5313" s="32"/>
      <c r="E5313" s="32"/>
      <c r="F5313" s="32"/>
      <c r="G5313" s="32" t="str">
        <f aca="false">IF(D5313="","",VLOOKUP('g10CV Man'!F5313,'Gradient Baseline'!$A$3:$B$6001,2))</f>
        <v/>
      </c>
      <c r="H5313" s="32" t="str">
        <f aca="false">IF(D5313="","",E5313-G5313)</f>
        <v/>
      </c>
      <c r="I5313" s="32" t="str">
        <f aca="false">IF(D5313="","",IF(OR((H5313-($B$17*D5313+$B$18))&lt;0,D5313&lt;$A$14,D5313&gt;$A$15),"",(H5313-($B$17*D5313+$B$18))))</f>
        <v/>
      </c>
      <c r="J5313" s="31" t="str">
        <f aca="false">IF(I5313="","",D5313*I5313*(D5313-D5312))</f>
        <v/>
      </c>
      <c r="K5313" s="31" t="str">
        <f aca="false">IF(I5313="","",I5313*(D5313-D5312))</f>
        <v/>
      </c>
    </row>
    <row r="5314" customFormat="false" ht="15" hidden="false" customHeight="false" outlineLevel="0" collapsed="false">
      <c r="D5314" s="32"/>
      <c r="E5314" s="32"/>
      <c r="F5314" s="32"/>
      <c r="G5314" s="32" t="str">
        <f aca="false">IF(D5314="","",VLOOKUP('g10CV Man'!F5314,'Gradient Baseline'!$A$3:$B$6001,2))</f>
        <v/>
      </c>
      <c r="H5314" s="32" t="str">
        <f aca="false">IF(D5314="","",E5314-G5314)</f>
        <v/>
      </c>
      <c r="I5314" s="32" t="str">
        <f aca="false">IF(D5314="","",IF(OR((H5314-($B$17*D5314+$B$18))&lt;0,D5314&lt;$A$14,D5314&gt;$A$15),"",(H5314-($B$17*D5314+$B$18))))</f>
        <v/>
      </c>
      <c r="J5314" s="31" t="str">
        <f aca="false">IF(I5314="","",D5314*I5314*(D5314-D5313))</f>
        <v/>
      </c>
      <c r="K5314" s="31" t="str">
        <f aca="false">IF(I5314="","",I5314*(D5314-D5313))</f>
        <v/>
      </c>
    </row>
    <row r="5315" customFormat="false" ht="15" hidden="false" customHeight="false" outlineLevel="0" collapsed="false">
      <c r="D5315" s="32"/>
      <c r="E5315" s="32"/>
      <c r="F5315" s="32"/>
      <c r="G5315" s="32" t="str">
        <f aca="false">IF(D5315="","",VLOOKUP('g10CV Man'!F5315,'Gradient Baseline'!$A$3:$B$6001,2))</f>
        <v/>
      </c>
      <c r="H5315" s="32" t="str">
        <f aca="false">IF(D5315="","",E5315-G5315)</f>
        <v/>
      </c>
      <c r="I5315" s="32" t="str">
        <f aca="false">IF(D5315="","",IF(OR((H5315-($B$17*D5315+$B$18))&lt;0,D5315&lt;$A$14,D5315&gt;$A$15),"",(H5315-($B$17*D5315+$B$18))))</f>
        <v/>
      </c>
      <c r="J5315" s="31" t="str">
        <f aca="false">IF(I5315="","",D5315*I5315*(D5315-D5314))</f>
        <v/>
      </c>
      <c r="K5315" s="31" t="str">
        <f aca="false">IF(I5315="","",I5315*(D5315-D5314))</f>
        <v/>
      </c>
    </row>
    <row r="5316" customFormat="false" ht="15" hidden="false" customHeight="false" outlineLevel="0" collapsed="false">
      <c r="D5316" s="32"/>
      <c r="E5316" s="32"/>
      <c r="F5316" s="32"/>
      <c r="G5316" s="32" t="str">
        <f aca="false">IF(D5316="","",VLOOKUP('g10CV Man'!F5316,'Gradient Baseline'!$A$3:$B$6001,2))</f>
        <v/>
      </c>
      <c r="H5316" s="32" t="str">
        <f aca="false">IF(D5316="","",E5316-G5316)</f>
        <v/>
      </c>
      <c r="I5316" s="32" t="str">
        <f aca="false">IF(D5316="","",IF(OR((H5316-($B$17*D5316+$B$18))&lt;0,D5316&lt;$A$14,D5316&gt;$A$15),"",(H5316-($B$17*D5316+$B$18))))</f>
        <v/>
      </c>
      <c r="J5316" s="31" t="str">
        <f aca="false">IF(I5316="","",D5316*I5316*(D5316-D5315))</f>
        <v/>
      </c>
      <c r="K5316" s="31" t="str">
        <f aca="false">IF(I5316="","",I5316*(D5316-D5315))</f>
        <v/>
      </c>
    </row>
    <row r="5317" customFormat="false" ht="15" hidden="false" customHeight="false" outlineLevel="0" collapsed="false">
      <c r="D5317" s="32"/>
      <c r="E5317" s="32"/>
      <c r="F5317" s="32"/>
      <c r="G5317" s="32" t="str">
        <f aca="false">IF(D5317="","",VLOOKUP('g10CV Man'!F5317,'Gradient Baseline'!$A$3:$B$6001,2))</f>
        <v/>
      </c>
      <c r="H5317" s="32" t="str">
        <f aca="false">IF(D5317="","",E5317-G5317)</f>
        <v/>
      </c>
      <c r="I5317" s="32" t="str">
        <f aca="false">IF(D5317="","",IF(OR((H5317-($B$17*D5317+$B$18))&lt;0,D5317&lt;$A$14,D5317&gt;$A$15),"",(H5317-($B$17*D5317+$B$18))))</f>
        <v/>
      </c>
      <c r="J5317" s="31" t="str">
        <f aca="false">IF(I5317="","",D5317*I5317*(D5317-D5316))</f>
        <v/>
      </c>
      <c r="K5317" s="31" t="str">
        <f aca="false">IF(I5317="","",I5317*(D5317-D5316))</f>
        <v/>
      </c>
    </row>
    <row r="5318" customFormat="false" ht="15" hidden="false" customHeight="false" outlineLevel="0" collapsed="false">
      <c r="D5318" s="32"/>
      <c r="E5318" s="32"/>
      <c r="F5318" s="32"/>
      <c r="G5318" s="32" t="str">
        <f aca="false">IF(D5318="","",VLOOKUP('g10CV Man'!F5318,'Gradient Baseline'!$A$3:$B$6001,2))</f>
        <v/>
      </c>
      <c r="H5318" s="32" t="str">
        <f aca="false">IF(D5318="","",E5318-G5318)</f>
        <v/>
      </c>
      <c r="I5318" s="32" t="str">
        <f aca="false">IF(D5318="","",IF(OR((H5318-($B$17*D5318+$B$18))&lt;0,D5318&lt;$A$14,D5318&gt;$A$15),"",(H5318-($B$17*D5318+$B$18))))</f>
        <v/>
      </c>
      <c r="J5318" s="31" t="str">
        <f aca="false">IF(I5318="","",D5318*I5318*(D5318-D5317))</f>
        <v/>
      </c>
      <c r="K5318" s="31" t="str">
        <f aca="false">IF(I5318="","",I5318*(D5318-D5317))</f>
        <v/>
      </c>
    </row>
    <row r="5319" customFormat="false" ht="15" hidden="false" customHeight="false" outlineLevel="0" collapsed="false">
      <c r="D5319" s="32"/>
      <c r="E5319" s="32"/>
      <c r="F5319" s="32"/>
      <c r="G5319" s="32" t="str">
        <f aca="false">IF(D5319="","",VLOOKUP('g10CV Man'!F5319,'Gradient Baseline'!$A$3:$B$6001,2))</f>
        <v/>
      </c>
      <c r="H5319" s="32" t="str">
        <f aca="false">IF(D5319="","",E5319-G5319)</f>
        <v/>
      </c>
      <c r="I5319" s="32" t="str">
        <f aca="false">IF(D5319="","",IF(OR((H5319-($B$17*D5319+$B$18))&lt;0,D5319&lt;$A$14,D5319&gt;$A$15),"",(H5319-($B$17*D5319+$B$18))))</f>
        <v/>
      </c>
      <c r="J5319" s="31" t="str">
        <f aca="false">IF(I5319="","",D5319*I5319*(D5319-D5318))</f>
        <v/>
      </c>
      <c r="K5319" s="31" t="str">
        <f aca="false">IF(I5319="","",I5319*(D5319-D5318))</f>
        <v/>
      </c>
    </row>
    <row r="5320" customFormat="false" ht="15" hidden="false" customHeight="false" outlineLevel="0" collapsed="false">
      <c r="D5320" s="32"/>
      <c r="E5320" s="32"/>
      <c r="F5320" s="32"/>
      <c r="G5320" s="32" t="str">
        <f aca="false">IF(D5320="","",VLOOKUP('g10CV Man'!F5320,'Gradient Baseline'!$A$3:$B$6001,2))</f>
        <v/>
      </c>
      <c r="H5320" s="32" t="str">
        <f aca="false">IF(D5320="","",E5320-G5320)</f>
        <v/>
      </c>
      <c r="I5320" s="32" t="str">
        <f aca="false">IF(D5320="","",IF(OR((H5320-($B$17*D5320+$B$18))&lt;0,D5320&lt;$A$14,D5320&gt;$A$15),"",(H5320-($B$17*D5320+$B$18))))</f>
        <v/>
      </c>
      <c r="J5320" s="31" t="str">
        <f aca="false">IF(I5320="","",D5320*I5320*(D5320-D5319))</f>
        <v/>
      </c>
      <c r="K5320" s="31" t="str">
        <f aca="false">IF(I5320="","",I5320*(D5320-D5319))</f>
        <v/>
      </c>
    </row>
    <row r="5321" customFormat="false" ht="15" hidden="false" customHeight="false" outlineLevel="0" collapsed="false">
      <c r="D5321" s="32"/>
      <c r="E5321" s="32"/>
      <c r="F5321" s="32"/>
      <c r="G5321" s="32" t="str">
        <f aca="false">IF(D5321="","",VLOOKUP('g10CV Man'!F5321,'Gradient Baseline'!$A$3:$B$6001,2))</f>
        <v/>
      </c>
      <c r="H5321" s="32" t="str">
        <f aca="false">IF(D5321="","",E5321-G5321)</f>
        <v/>
      </c>
      <c r="I5321" s="32" t="str">
        <f aca="false">IF(D5321="","",IF(OR((H5321-($B$17*D5321+$B$18))&lt;0,D5321&lt;$A$14,D5321&gt;$A$15),"",(H5321-($B$17*D5321+$B$18))))</f>
        <v/>
      </c>
      <c r="J5321" s="31" t="str">
        <f aca="false">IF(I5321="","",D5321*I5321*(D5321-D5320))</f>
        <v/>
      </c>
      <c r="K5321" s="31" t="str">
        <f aca="false">IF(I5321="","",I5321*(D5321-D5320))</f>
        <v/>
      </c>
    </row>
    <row r="5322" customFormat="false" ht="15" hidden="false" customHeight="false" outlineLevel="0" collapsed="false">
      <c r="D5322" s="32"/>
      <c r="E5322" s="32"/>
      <c r="F5322" s="32"/>
      <c r="G5322" s="32" t="str">
        <f aca="false">IF(D5322="","",VLOOKUP('g10CV Man'!F5322,'Gradient Baseline'!$A$3:$B$6001,2))</f>
        <v/>
      </c>
      <c r="H5322" s="32" t="str">
        <f aca="false">IF(D5322="","",E5322-G5322)</f>
        <v/>
      </c>
      <c r="I5322" s="32" t="str">
        <f aca="false">IF(D5322="","",IF(OR((H5322-($B$17*D5322+$B$18))&lt;0,D5322&lt;$A$14,D5322&gt;$A$15),"",(H5322-($B$17*D5322+$B$18))))</f>
        <v/>
      </c>
      <c r="J5322" s="31" t="str">
        <f aca="false">IF(I5322="","",D5322*I5322*(D5322-D5321))</f>
        <v/>
      </c>
      <c r="K5322" s="31" t="str">
        <f aca="false">IF(I5322="","",I5322*(D5322-D5321))</f>
        <v/>
      </c>
    </row>
    <row r="5323" customFormat="false" ht="15" hidden="false" customHeight="false" outlineLevel="0" collapsed="false">
      <c r="D5323" s="32"/>
      <c r="E5323" s="32"/>
      <c r="F5323" s="32"/>
      <c r="G5323" s="32" t="str">
        <f aca="false">IF(D5323="","",VLOOKUP('g10CV Man'!F5323,'Gradient Baseline'!$A$3:$B$6001,2))</f>
        <v/>
      </c>
      <c r="H5323" s="32" t="str">
        <f aca="false">IF(D5323="","",E5323-G5323)</f>
        <v/>
      </c>
      <c r="I5323" s="32" t="str">
        <f aca="false">IF(D5323="","",IF(OR((H5323-($B$17*D5323+$B$18))&lt;0,D5323&lt;$A$14,D5323&gt;$A$15),"",(H5323-($B$17*D5323+$B$18))))</f>
        <v/>
      </c>
      <c r="J5323" s="31" t="str">
        <f aca="false">IF(I5323="","",D5323*I5323*(D5323-D5322))</f>
        <v/>
      </c>
      <c r="K5323" s="31" t="str">
        <f aca="false">IF(I5323="","",I5323*(D5323-D5322))</f>
        <v/>
      </c>
    </row>
    <row r="5324" customFormat="false" ht="15" hidden="false" customHeight="false" outlineLevel="0" collapsed="false">
      <c r="D5324" s="32"/>
      <c r="E5324" s="32"/>
      <c r="F5324" s="32"/>
      <c r="G5324" s="32" t="str">
        <f aca="false">IF(D5324="","",VLOOKUP('g10CV Man'!F5324,'Gradient Baseline'!$A$3:$B$6001,2))</f>
        <v/>
      </c>
      <c r="H5324" s="32" t="str">
        <f aca="false">IF(D5324="","",E5324-G5324)</f>
        <v/>
      </c>
      <c r="I5324" s="32" t="str">
        <f aca="false">IF(D5324="","",IF(OR((H5324-($B$17*D5324+$B$18))&lt;0,D5324&lt;$A$14,D5324&gt;$A$15),"",(H5324-($B$17*D5324+$B$18))))</f>
        <v/>
      </c>
      <c r="J5324" s="31" t="str">
        <f aca="false">IF(I5324="","",D5324*I5324*(D5324-D5323))</f>
        <v/>
      </c>
      <c r="K5324" s="31" t="str">
        <f aca="false">IF(I5324="","",I5324*(D5324-D5323))</f>
        <v/>
      </c>
    </row>
    <row r="5325" customFormat="false" ht="15" hidden="false" customHeight="false" outlineLevel="0" collapsed="false">
      <c r="D5325" s="32"/>
      <c r="E5325" s="32"/>
      <c r="F5325" s="32"/>
      <c r="G5325" s="32" t="str">
        <f aca="false">IF(D5325="","",VLOOKUP('g10CV Man'!F5325,'Gradient Baseline'!$A$3:$B$6001,2))</f>
        <v/>
      </c>
      <c r="H5325" s="32" t="str">
        <f aca="false">IF(D5325="","",E5325-G5325)</f>
        <v/>
      </c>
      <c r="I5325" s="32" t="str">
        <f aca="false">IF(D5325="","",IF(OR((H5325-($B$17*D5325+$B$18))&lt;0,D5325&lt;$A$14,D5325&gt;$A$15),"",(H5325-($B$17*D5325+$B$18))))</f>
        <v/>
      </c>
      <c r="J5325" s="31" t="str">
        <f aca="false">IF(I5325="","",D5325*I5325*(D5325-D5324))</f>
        <v/>
      </c>
      <c r="K5325" s="31" t="str">
        <f aca="false">IF(I5325="","",I5325*(D5325-D5324))</f>
        <v/>
      </c>
    </row>
    <row r="5326" customFormat="false" ht="15" hidden="false" customHeight="false" outlineLevel="0" collapsed="false">
      <c r="D5326" s="32"/>
      <c r="E5326" s="32"/>
      <c r="F5326" s="32"/>
      <c r="G5326" s="32" t="str">
        <f aca="false">IF(D5326="","",VLOOKUP('g10CV Man'!F5326,'Gradient Baseline'!$A$3:$B$6001,2))</f>
        <v/>
      </c>
      <c r="H5326" s="32" t="str">
        <f aca="false">IF(D5326="","",E5326-G5326)</f>
        <v/>
      </c>
      <c r="I5326" s="32" t="str">
        <f aca="false">IF(D5326="","",IF(OR((H5326-($B$17*D5326+$B$18))&lt;0,D5326&lt;$A$14,D5326&gt;$A$15),"",(H5326-($B$17*D5326+$B$18))))</f>
        <v/>
      </c>
      <c r="J5326" s="31" t="str">
        <f aca="false">IF(I5326="","",D5326*I5326*(D5326-D5325))</f>
        <v/>
      </c>
      <c r="K5326" s="31" t="str">
        <f aca="false">IF(I5326="","",I5326*(D5326-D5325))</f>
        <v/>
      </c>
    </row>
    <row r="5327" customFormat="false" ht="15" hidden="false" customHeight="false" outlineLevel="0" collapsed="false">
      <c r="D5327" s="32"/>
      <c r="E5327" s="32"/>
      <c r="F5327" s="32"/>
      <c r="G5327" s="32" t="str">
        <f aca="false">IF(D5327="","",VLOOKUP('g10CV Man'!F5327,'Gradient Baseline'!$A$3:$B$6001,2))</f>
        <v/>
      </c>
      <c r="H5327" s="32" t="str">
        <f aca="false">IF(D5327="","",E5327-G5327)</f>
        <v/>
      </c>
      <c r="I5327" s="32" t="str">
        <f aca="false">IF(D5327="","",IF(OR((H5327-($B$17*D5327+$B$18))&lt;0,D5327&lt;$A$14,D5327&gt;$A$15),"",(H5327-($B$17*D5327+$B$18))))</f>
        <v/>
      </c>
      <c r="J5327" s="31" t="str">
        <f aca="false">IF(I5327="","",D5327*I5327*(D5327-D5326))</f>
        <v/>
      </c>
      <c r="K5327" s="31" t="str">
        <f aca="false">IF(I5327="","",I5327*(D5327-D5326))</f>
        <v/>
      </c>
    </row>
    <row r="5328" customFormat="false" ht="15" hidden="false" customHeight="false" outlineLevel="0" collapsed="false">
      <c r="D5328" s="32"/>
      <c r="E5328" s="32"/>
      <c r="F5328" s="32"/>
      <c r="G5328" s="32" t="str">
        <f aca="false">IF(D5328="","",VLOOKUP('g10CV Man'!F5328,'Gradient Baseline'!$A$3:$B$6001,2))</f>
        <v/>
      </c>
      <c r="H5328" s="32" t="str">
        <f aca="false">IF(D5328="","",E5328-G5328)</f>
        <v/>
      </c>
      <c r="I5328" s="32" t="str">
        <f aca="false">IF(D5328="","",IF(OR((H5328-($B$17*D5328+$B$18))&lt;0,D5328&lt;$A$14,D5328&gt;$A$15),"",(H5328-($B$17*D5328+$B$18))))</f>
        <v/>
      </c>
      <c r="J5328" s="31" t="str">
        <f aca="false">IF(I5328="","",D5328*I5328*(D5328-D5327))</f>
        <v/>
      </c>
      <c r="K5328" s="31" t="str">
        <f aca="false">IF(I5328="","",I5328*(D5328-D5327))</f>
        <v/>
      </c>
    </row>
    <row r="5329" customFormat="false" ht="15" hidden="false" customHeight="false" outlineLevel="0" collapsed="false">
      <c r="D5329" s="32"/>
      <c r="E5329" s="32"/>
      <c r="F5329" s="32"/>
      <c r="G5329" s="32" t="str">
        <f aca="false">IF(D5329="","",VLOOKUP('g10CV Man'!F5329,'Gradient Baseline'!$A$3:$B$6001,2))</f>
        <v/>
      </c>
      <c r="H5329" s="32" t="str">
        <f aca="false">IF(D5329="","",E5329-G5329)</f>
        <v/>
      </c>
      <c r="I5329" s="32" t="str">
        <f aca="false">IF(D5329="","",IF(OR((H5329-($B$17*D5329+$B$18))&lt;0,D5329&lt;$A$14,D5329&gt;$A$15),"",(H5329-($B$17*D5329+$B$18))))</f>
        <v/>
      </c>
      <c r="J5329" s="31" t="str">
        <f aca="false">IF(I5329="","",D5329*I5329*(D5329-D5328))</f>
        <v/>
      </c>
      <c r="K5329" s="31" t="str">
        <f aca="false">IF(I5329="","",I5329*(D5329-D5328))</f>
        <v/>
      </c>
    </row>
    <row r="5330" customFormat="false" ht="15" hidden="false" customHeight="false" outlineLevel="0" collapsed="false">
      <c r="D5330" s="32"/>
      <c r="E5330" s="32"/>
      <c r="F5330" s="32"/>
      <c r="G5330" s="32" t="str">
        <f aca="false">IF(D5330="","",VLOOKUP('g10CV Man'!F5330,'Gradient Baseline'!$A$3:$B$6001,2))</f>
        <v/>
      </c>
      <c r="H5330" s="32" t="str">
        <f aca="false">IF(D5330="","",E5330-G5330)</f>
        <v/>
      </c>
      <c r="I5330" s="32" t="str">
        <f aca="false">IF(D5330="","",IF(OR((H5330-($B$17*D5330+$B$18))&lt;0,D5330&lt;$A$14,D5330&gt;$A$15),"",(H5330-($B$17*D5330+$B$18))))</f>
        <v/>
      </c>
      <c r="J5330" s="31" t="str">
        <f aca="false">IF(I5330="","",D5330*I5330*(D5330-D5329))</f>
        <v/>
      </c>
      <c r="K5330" s="31" t="str">
        <f aca="false">IF(I5330="","",I5330*(D5330-D5329))</f>
        <v/>
      </c>
    </row>
    <row r="5331" customFormat="false" ht="15" hidden="false" customHeight="false" outlineLevel="0" collapsed="false">
      <c r="D5331" s="32"/>
      <c r="E5331" s="32"/>
      <c r="F5331" s="32"/>
      <c r="G5331" s="32" t="str">
        <f aca="false">IF(D5331="","",VLOOKUP('g10CV Man'!F5331,'Gradient Baseline'!$A$3:$B$6001,2))</f>
        <v/>
      </c>
      <c r="H5331" s="32" t="str">
        <f aca="false">IF(D5331="","",E5331-G5331)</f>
        <v/>
      </c>
      <c r="I5331" s="32" t="str">
        <f aca="false">IF(D5331="","",IF(OR((H5331-($B$17*D5331+$B$18))&lt;0,D5331&lt;$A$14,D5331&gt;$A$15),"",(H5331-($B$17*D5331+$B$18))))</f>
        <v/>
      </c>
      <c r="J5331" s="31" t="str">
        <f aca="false">IF(I5331="","",D5331*I5331*(D5331-D5330))</f>
        <v/>
      </c>
      <c r="K5331" s="31" t="str">
        <f aca="false">IF(I5331="","",I5331*(D5331-D5330))</f>
        <v/>
      </c>
    </row>
    <row r="5332" customFormat="false" ht="15" hidden="false" customHeight="false" outlineLevel="0" collapsed="false">
      <c r="D5332" s="32"/>
      <c r="E5332" s="32"/>
      <c r="F5332" s="32"/>
      <c r="G5332" s="32" t="str">
        <f aca="false">IF(D5332="","",VLOOKUP('g10CV Man'!F5332,'Gradient Baseline'!$A$3:$B$6001,2))</f>
        <v/>
      </c>
      <c r="H5332" s="32" t="str">
        <f aca="false">IF(D5332="","",E5332-G5332)</f>
        <v/>
      </c>
      <c r="I5332" s="32" t="str">
        <f aca="false">IF(D5332="","",IF(OR((H5332-($B$17*D5332+$B$18))&lt;0,D5332&lt;$A$14,D5332&gt;$A$15),"",(H5332-($B$17*D5332+$B$18))))</f>
        <v/>
      </c>
      <c r="J5332" s="31" t="str">
        <f aca="false">IF(I5332="","",D5332*I5332*(D5332-D5331))</f>
        <v/>
      </c>
      <c r="K5332" s="31" t="str">
        <f aca="false">IF(I5332="","",I5332*(D5332-D5331))</f>
        <v/>
      </c>
    </row>
    <row r="5333" customFormat="false" ht="15" hidden="false" customHeight="false" outlineLevel="0" collapsed="false">
      <c r="D5333" s="32"/>
      <c r="E5333" s="32"/>
      <c r="F5333" s="32"/>
      <c r="G5333" s="32" t="str">
        <f aca="false">IF(D5333="","",VLOOKUP('g10CV Man'!F5333,'Gradient Baseline'!$A$3:$B$6001,2))</f>
        <v/>
      </c>
      <c r="H5333" s="32" t="str">
        <f aca="false">IF(D5333="","",E5333-G5333)</f>
        <v/>
      </c>
      <c r="I5333" s="32" t="str">
        <f aca="false">IF(D5333="","",IF(OR((H5333-($B$17*D5333+$B$18))&lt;0,D5333&lt;$A$14,D5333&gt;$A$15),"",(H5333-($B$17*D5333+$B$18))))</f>
        <v/>
      </c>
      <c r="J5333" s="31" t="str">
        <f aca="false">IF(I5333="","",D5333*I5333*(D5333-D5332))</f>
        <v/>
      </c>
      <c r="K5333" s="31" t="str">
        <f aca="false">IF(I5333="","",I5333*(D5333-D5332))</f>
        <v/>
      </c>
    </row>
    <row r="5334" customFormat="false" ht="15" hidden="false" customHeight="false" outlineLevel="0" collapsed="false">
      <c r="D5334" s="32"/>
      <c r="E5334" s="32"/>
      <c r="F5334" s="32"/>
      <c r="G5334" s="32" t="str">
        <f aca="false">IF(D5334="","",VLOOKUP('g10CV Man'!F5334,'Gradient Baseline'!$A$3:$B$6001,2))</f>
        <v/>
      </c>
      <c r="H5334" s="32" t="str">
        <f aca="false">IF(D5334="","",E5334-G5334)</f>
        <v/>
      </c>
      <c r="I5334" s="32" t="str">
        <f aca="false">IF(D5334="","",IF(OR((H5334-($B$17*D5334+$B$18))&lt;0,D5334&lt;$A$14,D5334&gt;$A$15),"",(H5334-($B$17*D5334+$B$18))))</f>
        <v/>
      </c>
      <c r="J5334" s="31" t="str">
        <f aca="false">IF(I5334="","",D5334*I5334*(D5334-D5333))</f>
        <v/>
      </c>
      <c r="K5334" s="31" t="str">
        <f aca="false">IF(I5334="","",I5334*(D5334-D5333))</f>
        <v/>
      </c>
    </row>
    <row r="5335" customFormat="false" ht="15" hidden="false" customHeight="false" outlineLevel="0" collapsed="false">
      <c r="D5335" s="32"/>
      <c r="E5335" s="32"/>
      <c r="F5335" s="32"/>
      <c r="G5335" s="32" t="str">
        <f aca="false">IF(D5335="","",VLOOKUP('g10CV Man'!F5335,'Gradient Baseline'!$A$3:$B$6001,2))</f>
        <v/>
      </c>
      <c r="H5335" s="32" t="str">
        <f aca="false">IF(D5335="","",E5335-G5335)</f>
        <v/>
      </c>
      <c r="I5335" s="32" t="str">
        <f aca="false">IF(D5335="","",IF(OR((H5335-($B$17*D5335+$B$18))&lt;0,D5335&lt;$A$14,D5335&gt;$A$15),"",(H5335-($B$17*D5335+$B$18))))</f>
        <v/>
      </c>
      <c r="J5335" s="31" t="str">
        <f aca="false">IF(I5335="","",D5335*I5335*(D5335-D5334))</f>
        <v/>
      </c>
      <c r="K5335" s="31" t="str">
        <f aca="false">IF(I5335="","",I5335*(D5335-D5334))</f>
        <v/>
      </c>
    </row>
    <row r="5336" customFormat="false" ht="15" hidden="false" customHeight="false" outlineLevel="0" collapsed="false">
      <c r="D5336" s="32"/>
      <c r="E5336" s="32"/>
      <c r="F5336" s="32"/>
      <c r="G5336" s="32" t="str">
        <f aca="false">IF(D5336="","",VLOOKUP('g10CV Man'!F5336,'Gradient Baseline'!$A$3:$B$6001,2))</f>
        <v/>
      </c>
      <c r="H5336" s="32" t="str">
        <f aca="false">IF(D5336="","",E5336-G5336)</f>
        <v/>
      </c>
      <c r="I5336" s="32" t="str">
        <f aca="false">IF(D5336="","",IF(OR((H5336-($B$17*D5336+$B$18))&lt;0,D5336&lt;$A$14,D5336&gt;$A$15),"",(H5336-($B$17*D5336+$B$18))))</f>
        <v/>
      </c>
      <c r="J5336" s="31" t="str">
        <f aca="false">IF(I5336="","",D5336*I5336*(D5336-D5335))</f>
        <v/>
      </c>
      <c r="K5336" s="31" t="str">
        <f aca="false">IF(I5336="","",I5336*(D5336-D5335))</f>
        <v/>
      </c>
    </row>
    <row r="5337" customFormat="false" ht="15" hidden="false" customHeight="false" outlineLevel="0" collapsed="false">
      <c r="D5337" s="32"/>
      <c r="E5337" s="32"/>
      <c r="F5337" s="32"/>
      <c r="G5337" s="32" t="str">
        <f aca="false">IF(D5337="","",VLOOKUP('g10CV Man'!F5337,'Gradient Baseline'!$A$3:$B$6001,2))</f>
        <v/>
      </c>
      <c r="H5337" s="32" t="str">
        <f aca="false">IF(D5337="","",E5337-G5337)</f>
        <v/>
      </c>
      <c r="I5337" s="32" t="str">
        <f aca="false">IF(D5337="","",IF(OR((H5337-($B$17*D5337+$B$18))&lt;0,D5337&lt;$A$14,D5337&gt;$A$15),"",(H5337-($B$17*D5337+$B$18))))</f>
        <v/>
      </c>
      <c r="J5337" s="31" t="str">
        <f aca="false">IF(I5337="","",D5337*I5337*(D5337-D5336))</f>
        <v/>
      </c>
      <c r="K5337" s="31" t="str">
        <f aca="false">IF(I5337="","",I5337*(D5337-D5336))</f>
        <v/>
      </c>
    </row>
    <row r="5338" customFormat="false" ht="15" hidden="false" customHeight="false" outlineLevel="0" collapsed="false">
      <c r="D5338" s="32"/>
      <c r="E5338" s="32"/>
      <c r="F5338" s="32"/>
      <c r="G5338" s="32" t="str">
        <f aca="false">IF(D5338="","",VLOOKUP('g10CV Man'!F5338,'Gradient Baseline'!$A$3:$B$6001,2))</f>
        <v/>
      </c>
      <c r="H5338" s="32" t="str">
        <f aca="false">IF(D5338="","",E5338-G5338)</f>
        <v/>
      </c>
      <c r="I5338" s="32" t="str">
        <f aca="false">IF(D5338="","",IF(OR((H5338-($B$17*D5338+$B$18))&lt;0,D5338&lt;$A$14,D5338&gt;$A$15),"",(H5338-($B$17*D5338+$B$18))))</f>
        <v/>
      </c>
      <c r="J5338" s="31" t="str">
        <f aca="false">IF(I5338="","",D5338*I5338*(D5338-D5337))</f>
        <v/>
      </c>
      <c r="K5338" s="31" t="str">
        <f aca="false">IF(I5338="","",I5338*(D5338-D5337))</f>
        <v/>
      </c>
    </row>
    <row r="5339" customFormat="false" ht="15" hidden="false" customHeight="false" outlineLevel="0" collapsed="false">
      <c r="D5339" s="32"/>
      <c r="E5339" s="32"/>
      <c r="F5339" s="32"/>
      <c r="G5339" s="32" t="str">
        <f aca="false">IF(D5339="","",VLOOKUP('g10CV Man'!F5339,'Gradient Baseline'!$A$3:$B$6001,2))</f>
        <v/>
      </c>
      <c r="H5339" s="32" t="str">
        <f aca="false">IF(D5339="","",E5339-G5339)</f>
        <v/>
      </c>
      <c r="I5339" s="32" t="str">
        <f aca="false">IF(D5339="","",IF(OR((H5339-($B$17*D5339+$B$18))&lt;0,D5339&lt;$A$14,D5339&gt;$A$15),"",(H5339-($B$17*D5339+$B$18))))</f>
        <v/>
      </c>
      <c r="J5339" s="31" t="str">
        <f aca="false">IF(I5339="","",D5339*I5339*(D5339-D5338))</f>
        <v/>
      </c>
      <c r="K5339" s="31" t="str">
        <f aca="false">IF(I5339="","",I5339*(D5339-D5338))</f>
        <v/>
      </c>
    </row>
    <row r="5340" customFormat="false" ht="15" hidden="false" customHeight="false" outlineLevel="0" collapsed="false">
      <c r="D5340" s="32"/>
      <c r="E5340" s="32"/>
      <c r="F5340" s="32"/>
      <c r="G5340" s="32" t="str">
        <f aca="false">IF(D5340="","",VLOOKUP('g10CV Man'!F5340,'Gradient Baseline'!$A$3:$B$6001,2))</f>
        <v/>
      </c>
      <c r="H5340" s="32" t="str">
        <f aca="false">IF(D5340="","",E5340-G5340)</f>
        <v/>
      </c>
      <c r="I5340" s="32" t="str">
        <f aca="false">IF(D5340="","",IF(OR((H5340-($B$17*D5340+$B$18))&lt;0,D5340&lt;$A$14,D5340&gt;$A$15),"",(H5340-($B$17*D5340+$B$18))))</f>
        <v/>
      </c>
      <c r="J5340" s="31" t="str">
        <f aca="false">IF(I5340="","",D5340*I5340*(D5340-D5339))</f>
        <v/>
      </c>
      <c r="K5340" s="31" t="str">
        <f aca="false">IF(I5340="","",I5340*(D5340-D5339))</f>
        <v/>
      </c>
    </row>
    <row r="5341" customFormat="false" ht="15" hidden="false" customHeight="false" outlineLevel="0" collapsed="false">
      <c r="D5341" s="32"/>
      <c r="E5341" s="32"/>
      <c r="F5341" s="32"/>
      <c r="G5341" s="32" t="str">
        <f aca="false">IF(D5341="","",VLOOKUP('g10CV Man'!F5341,'Gradient Baseline'!$A$3:$B$6001,2))</f>
        <v/>
      </c>
      <c r="H5341" s="32" t="str">
        <f aca="false">IF(D5341="","",E5341-G5341)</f>
        <v/>
      </c>
      <c r="I5341" s="32" t="str">
        <f aca="false">IF(D5341="","",IF(OR((H5341-($B$17*D5341+$B$18))&lt;0,D5341&lt;$A$14,D5341&gt;$A$15),"",(H5341-($B$17*D5341+$B$18))))</f>
        <v/>
      </c>
      <c r="J5341" s="31" t="str">
        <f aca="false">IF(I5341="","",D5341*I5341*(D5341-D5340))</f>
        <v/>
      </c>
      <c r="K5341" s="31" t="str">
        <f aca="false">IF(I5341="","",I5341*(D5341-D5340))</f>
        <v/>
      </c>
    </row>
    <row r="5342" customFormat="false" ht="15" hidden="false" customHeight="false" outlineLevel="0" collapsed="false">
      <c r="D5342" s="32"/>
      <c r="E5342" s="32"/>
      <c r="F5342" s="32"/>
      <c r="G5342" s="32" t="str">
        <f aca="false">IF(D5342="","",VLOOKUP('g10CV Man'!F5342,'Gradient Baseline'!$A$3:$B$6001,2))</f>
        <v/>
      </c>
      <c r="H5342" s="32" t="str">
        <f aca="false">IF(D5342="","",E5342-G5342)</f>
        <v/>
      </c>
      <c r="I5342" s="32" t="str">
        <f aca="false">IF(D5342="","",IF(OR((H5342-($B$17*D5342+$B$18))&lt;0,D5342&lt;$A$14,D5342&gt;$A$15),"",(H5342-($B$17*D5342+$B$18))))</f>
        <v/>
      </c>
      <c r="J5342" s="31" t="str">
        <f aca="false">IF(I5342="","",D5342*I5342*(D5342-D5341))</f>
        <v/>
      </c>
      <c r="K5342" s="31" t="str">
        <f aca="false">IF(I5342="","",I5342*(D5342-D5341))</f>
        <v/>
      </c>
    </row>
    <row r="5343" customFormat="false" ht="15" hidden="false" customHeight="false" outlineLevel="0" collapsed="false">
      <c r="D5343" s="32"/>
      <c r="E5343" s="32"/>
      <c r="F5343" s="32"/>
      <c r="G5343" s="32" t="str">
        <f aca="false">IF(D5343="","",VLOOKUP('g10CV Man'!F5343,'Gradient Baseline'!$A$3:$B$6001,2))</f>
        <v/>
      </c>
      <c r="H5343" s="32" t="str">
        <f aca="false">IF(D5343="","",E5343-G5343)</f>
        <v/>
      </c>
      <c r="I5343" s="32" t="str">
        <f aca="false">IF(D5343="","",IF(OR((H5343-($B$17*D5343+$B$18))&lt;0,D5343&lt;$A$14,D5343&gt;$A$15),"",(H5343-($B$17*D5343+$B$18))))</f>
        <v/>
      </c>
      <c r="J5343" s="31" t="str">
        <f aca="false">IF(I5343="","",D5343*I5343*(D5343-D5342))</f>
        <v/>
      </c>
      <c r="K5343" s="31" t="str">
        <f aca="false">IF(I5343="","",I5343*(D5343-D5342))</f>
        <v/>
      </c>
    </row>
    <row r="5344" customFormat="false" ht="15" hidden="false" customHeight="false" outlineLevel="0" collapsed="false">
      <c r="D5344" s="32"/>
      <c r="E5344" s="32"/>
      <c r="F5344" s="32"/>
      <c r="G5344" s="32" t="str">
        <f aca="false">IF(D5344="","",VLOOKUP('g10CV Man'!F5344,'Gradient Baseline'!$A$3:$B$6001,2))</f>
        <v/>
      </c>
      <c r="H5344" s="32" t="str">
        <f aca="false">IF(D5344="","",E5344-G5344)</f>
        <v/>
      </c>
      <c r="I5344" s="32" t="str">
        <f aca="false">IF(D5344="","",IF(OR((H5344-($B$17*D5344+$B$18))&lt;0,D5344&lt;$A$14,D5344&gt;$A$15),"",(H5344-($B$17*D5344+$B$18))))</f>
        <v/>
      </c>
      <c r="J5344" s="31" t="str">
        <f aca="false">IF(I5344="","",D5344*I5344*(D5344-D5343))</f>
        <v/>
      </c>
      <c r="K5344" s="31" t="str">
        <f aca="false">IF(I5344="","",I5344*(D5344-D5343))</f>
        <v/>
      </c>
    </row>
    <row r="5345" customFormat="false" ht="15" hidden="false" customHeight="false" outlineLevel="0" collapsed="false">
      <c r="D5345" s="32"/>
      <c r="E5345" s="32"/>
      <c r="F5345" s="32"/>
      <c r="G5345" s="32" t="str">
        <f aca="false">IF(D5345="","",VLOOKUP('g10CV Man'!F5345,'Gradient Baseline'!$A$3:$B$6001,2))</f>
        <v/>
      </c>
      <c r="H5345" s="32" t="str">
        <f aca="false">IF(D5345="","",E5345-G5345)</f>
        <v/>
      </c>
      <c r="I5345" s="32" t="str">
        <f aca="false">IF(D5345="","",IF(OR((H5345-($B$17*D5345+$B$18))&lt;0,D5345&lt;$A$14,D5345&gt;$A$15),"",(H5345-($B$17*D5345+$B$18))))</f>
        <v/>
      </c>
      <c r="J5345" s="31" t="str">
        <f aca="false">IF(I5345="","",D5345*I5345*(D5345-D5344))</f>
        <v/>
      </c>
      <c r="K5345" s="31" t="str">
        <f aca="false">IF(I5345="","",I5345*(D5345-D5344))</f>
        <v/>
      </c>
    </row>
    <row r="5346" customFormat="false" ht="15" hidden="false" customHeight="false" outlineLevel="0" collapsed="false">
      <c r="D5346" s="32"/>
      <c r="E5346" s="32"/>
      <c r="F5346" s="32"/>
      <c r="G5346" s="32" t="str">
        <f aca="false">IF(D5346="","",VLOOKUP('g10CV Man'!F5346,'Gradient Baseline'!$A$3:$B$6001,2))</f>
        <v/>
      </c>
      <c r="H5346" s="32" t="str">
        <f aca="false">IF(D5346="","",E5346-G5346)</f>
        <v/>
      </c>
      <c r="I5346" s="32" t="str">
        <f aca="false">IF(D5346="","",IF(OR((H5346-($B$17*D5346+$B$18))&lt;0,D5346&lt;$A$14,D5346&gt;$A$15),"",(H5346-($B$17*D5346+$B$18))))</f>
        <v/>
      </c>
      <c r="J5346" s="31" t="str">
        <f aca="false">IF(I5346="","",D5346*I5346*(D5346-D5345))</f>
        <v/>
      </c>
      <c r="K5346" s="31" t="str">
        <f aca="false">IF(I5346="","",I5346*(D5346-D5345))</f>
        <v/>
      </c>
    </row>
    <row r="5347" customFormat="false" ht="15" hidden="false" customHeight="false" outlineLevel="0" collapsed="false">
      <c r="D5347" s="32"/>
      <c r="E5347" s="32"/>
      <c r="F5347" s="32"/>
      <c r="G5347" s="32" t="str">
        <f aca="false">IF(D5347="","",VLOOKUP('g10CV Man'!F5347,'Gradient Baseline'!$A$3:$B$6001,2))</f>
        <v/>
      </c>
      <c r="H5347" s="32" t="str">
        <f aca="false">IF(D5347="","",E5347-G5347)</f>
        <v/>
      </c>
      <c r="I5347" s="32" t="str">
        <f aca="false">IF(D5347="","",IF(OR((H5347-($B$17*D5347+$B$18))&lt;0,D5347&lt;$A$14,D5347&gt;$A$15),"",(H5347-($B$17*D5347+$B$18))))</f>
        <v/>
      </c>
      <c r="J5347" s="31" t="str">
        <f aca="false">IF(I5347="","",D5347*I5347*(D5347-D5346))</f>
        <v/>
      </c>
      <c r="K5347" s="31" t="str">
        <f aca="false">IF(I5347="","",I5347*(D5347-D5346))</f>
        <v/>
      </c>
    </row>
    <row r="5348" customFormat="false" ht="15" hidden="false" customHeight="false" outlineLevel="0" collapsed="false">
      <c r="D5348" s="32"/>
      <c r="E5348" s="32"/>
      <c r="F5348" s="32"/>
      <c r="G5348" s="32" t="str">
        <f aca="false">IF(D5348="","",VLOOKUP('g10CV Man'!F5348,'Gradient Baseline'!$A$3:$B$6001,2))</f>
        <v/>
      </c>
      <c r="H5348" s="32" t="str">
        <f aca="false">IF(D5348="","",E5348-G5348)</f>
        <v/>
      </c>
      <c r="I5348" s="32" t="str">
        <f aca="false">IF(D5348="","",IF(OR((H5348-($B$17*D5348+$B$18))&lt;0,D5348&lt;$A$14,D5348&gt;$A$15),"",(H5348-($B$17*D5348+$B$18))))</f>
        <v/>
      </c>
      <c r="J5348" s="31" t="str">
        <f aca="false">IF(I5348="","",D5348*I5348*(D5348-D5347))</f>
        <v/>
      </c>
      <c r="K5348" s="31" t="str">
        <f aca="false">IF(I5348="","",I5348*(D5348-D5347))</f>
        <v/>
      </c>
    </row>
    <row r="5349" customFormat="false" ht="15" hidden="false" customHeight="false" outlineLevel="0" collapsed="false">
      <c r="D5349" s="32"/>
      <c r="E5349" s="32"/>
      <c r="F5349" s="32"/>
      <c r="G5349" s="32" t="str">
        <f aca="false">IF(D5349="","",VLOOKUP('g10CV Man'!F5349,'Gradient Baseline'!$A$3:$B$6001,2))</f>
        <v/>
      </c>
      <c r="H5349" s="32" t="str">
        <f aca="false">IF(D5349="","",E5349-G5349)</f>
        <v/>
      </c>
      <c r="I5349" s="32" t="str">
        <f aca="false">IF(D5349="","",IF(OR((H5349-($B$17*D5349+$B$18))&lt;0,D5349&lt;$A$14,D5349&gt;$A$15),"",(H5349-($B$17*D5349+$B$18))))</f>
        <v/>
      </c>
      <c r="J5349" s="31" t="str">
        <f aca="false">IF(I5349="","",D5349*I5349*(D5349-D5348))</f>
        <v/>
      </c>
      <c r="K5349" s="31" t="str">
        <f aca="false">IF(I5349="","",I5349*(D5349-D5348))</f>
        <v/>
      </c>
    </row>
    <row r="5350" customFormat="false" ht="15" hidden="false" customHeight="false" outlineLevel="0" collapsed="false">
      <c r="D5350" s="32"/>
      <c r="E5350" s="32"/>
      <c r="F5350" s="32"/>
      <c r="G5350" s="32" t="str">
        <f aca="false">IF(D5350="","",VLOOKUP('g10CV Man'!F5350,'Gradient Baseline'!$A$3:$B$6001,2))</f>
        <v/>
      </c>
      <c r="H5350" s="32" t="str">
        <f aca="false">IF(D5350="","",E5350-G5350)</f>
        <v/>
      </c>
      <c r="I5350" s="32" t="str">
        <f aca="false">IF(D5350="","",IF(OR((H5350-($B$17*D5350+$B$18))&lt;0,D5350&lt;$A$14,D5350&gt;$A$15),"",(H5350-($B$17*D5350+$B$18))))</f>
        <v/>
      </c>
      <c r="J5350" s="31" t="str">
        <f aca="false">IF(I5350="","",D5350*I5350*(D5350-D5349))</f>
        <v/>
      </c>
      <c r="K5350" s="31" t="str">
        <f aca="false">IF(I5350="","",I5350*(D5350-D5349))</f>
        <v/>
      </c>
    </row>
    <row r="5351" customFormat="false" ht="15" hidden="false" customHeight="false" outlineLevel="0" collapsed="false">
      <c r="D5351" s="32"/>
      <c r="E5351" s="32"/>
      <c r="F5351" s="32"/>
      <c r="G5351" s="32" t="str">
        <f aca="false">IF(D5351="","",VLOOKUP('g10CV Man'!F5351,'Gradient Baseline'!$A$3:$B$6001,2))</f>
        <v/>
      </c>
      <c r="H5351" s="32" t="str">
        <f aca="false">IF(D5351="","",E5351-G5351)</f>
        <v/>
      </c>
      <c r="I5351" s="32" t="str">
        <f aca="false">IF(D5351="","",IF(OR((H5351-($B$17*D5351+$B$18))&lt;0,D5351&lt;$A$14,D5351&gt;$A$15),"",(H5351-($B$17*D5351+$B$18))))</f>
        <v/>
      </c>
      <c r="J5351" s="31" t="str">
        <f aca="false">IF(I5351="","",D5351*I5351*(D5351-D5350))</f>
        <v/>
      </c>
      <c r="K5351" s="31" t="str">
        <f aca="false">IF(I5351="","",I5351*(D5351-D5350))</f>
        <v/>
      </c>
    </row>
    <row r="5352" customFormat="false" ht="15" hidden="false" customHeight="false" outlineLevel="0" collapsed="false">
      <c r="D5352" s="32"/>
      <c r="E5352" s="32"/>
      <c r="F5352" s="32"/>
      <c r="G5352" s="32" t="str">
        <f aca="false">IF(D5352="","",VLOOKUP('g10CV Man'!F5352,'Gradient Baseline'!$A$3:$B$6001,2))</f>
        <v/>
      </c>
      <c r="H5352" s="32" t="str">
        <f aca="false">IF(D5352="","",E5352-G5352)</f>
        <v/>
      </c>
      <c r="I5352" s="32" t="str">
        <f aca="false">IF(D5352="","",IF(OR((H5352-($B$17*D5352+$B$18))&lt;0,D5352&lt;$A$14,D5352&gt;$A$15),"",(H5352-($B$17*D5352+$B$18))))</f>
        <v/>
      </c>
      <c r="J5352" s="31" t="str">
        <f aca="false">IF(I5352="","",D5352*I5352*(D5352-D5351))</f>
        <v/>
      </c>
      <c r="K5352" s="31" t="str">
        <f aca="false">IF(I5352="","",I5352*(D5352-D5351))</f>
        <v/>
      </c>
    </row>
    <row r="5353" customFormat="false" ht="15" hidden="false" customHeight="false" outlineLevel="0" collapsed="false">
      <c r="D5353" s="32"/>
      <c r="E5353" s="32"/>
      <c r="F5353" s="32"/>
      <c r="G5353" s="32" t="str">
        <f aca="false">IF(D5353="","",VLOOKUP('g10CV Man'!F5353,'Gradient Baseline'!$A$3:$B$6001,2))</f>
        <v/>
      </c>
      <c r="H5353" s="32" t="str">
        <f aca="false">IF(D5353="","",E5353-G5353)</f>
        <v/>
      </c>
      <c r="I5353" s="32" t="str">
        <f aca="false">IF(D5353="","",IF(OR((H5353-($B$17*D5353+$B$18))&lt;0,D5353&lt;$A$14,D5353&gt;$A$15),"",(H5353-($B$17*D5353+$B$18))))</f>
        <v/>
      </c>
      <c r="J5353" s="31" t="str">
        <f aca="false">IF(I5353="","",D5353*I5353*(D5353-D5352))</f>
        <v/>
      </c>
      <c r="K5353" s="31" t="str">
        <f aca="false">IF(I5353="","",I5353*(D5353-D5352))</f>
        <v/>
      </c>
    </row>
    <row r="5354" customFormat="false" ht="15" hidden="false" customHeight="false" outlineLevel="0" collapsed="false">
      <c r="D5354" s="32"/>
      <c r="E5354" s="32"/>
      <c r="F5354" s="32"/>
      <c r="G5354" s="32" t="str">
        <f aca="false">IF(D5354="","",VLOOKUP('g10CV Man'!F5354,'Gradient Baseline'!$A$3:$B$6001,2))</f>
        <v/>
      </c>
      <c r="H5354" s="32" t="str">
        <f aca="false">IF(D5354="","",E5354-G5354)</f>
        <v/>
      </c>
      <c r="I5354" s="32" t="str">
        <f aca="false">IF(D5354="","",IF(OR((H5354-($B$17*D5354+$B$18))&lt;0,D5354&lt;$A$14,D5354&gt;$A$15),"",(H5354-($B$17*D5354+$B$18))))</f>
        <v/>
      </c>
      <c r="J5354" s="31" t="str">
        <f aca="false">IF(I5354="","",D5354*I5354*(D5354-D5353))</f>
        <v/>
      </c>
      <c r="K5354" s="31" t="str">
        <f aca="false">IF(I5354="","",I5354*(D5354-D5353))</f>
        <v/>
      </c>
    </row>
    <row r="5355" customFormat="false" ht="15" hidden="false" customHeight="false" outlineLevel="0" collapsed="false">
      <c r="D5355" s="32"/>
      <c r="E5355" s="32"/>
      <c r="F5355" s="32"/>
      <c r="G5355" s="32" t="str">
        <f aca="false">IF(D5355="","",VLOOKUP('g10CV Man'!F5355,'Gradient Baseline'!$A$3:$B$6001,2))</f>
        <v/>
      </c>
      <c r="H5355" s="32" t="str">
        <f aca="false">IF(D5355="","",E5355-G5355)</f>
        <v/>
      </c>
      <c r="I5355" s="32" t="str">
        <f aca="false">IF(D5355="","",IF(OR((H5355-($B$17*D5355+$B$18))&lt;0,D5355&lt;$A$14,D5355&gt;$A$15),"",(H5355-($B$17*D5355+$B$18))))</f>
        <v/>
      </c>
      <c r="J5355" s="31" t="str">
        <f aca="false">IF(I5355="","",D5355*I5355*(D5355-D5354))</f>
        <v/>
      </c>
      <c r="K5355" s="31" t="str">
        <f aca="false">IF(I5355="","",I5355*(D5355-D5354))</f>
        <v/>
      </c>
    </row>
    <row r="5356" customFormat="false" ht="15" hidden="false" customHeight="false" outlineLevel="0" collapsed="false">
      <c r="D5356" s="32"/>
      <c r="E5356" s="32"/>
      <c r="F5356" s="32"/>
      <c r="G5356" s="32" t="str">
        <f aca="false">IF(D5356="","",VLOOKUP('g10CV Man'!F5356,'Gradient Baseline'!$A$3:$B$6001,2))</f>
        <v/>
      </c>
      <c r="H5356" s="32" t="str">
        <f aca="false">IF(D5356="","",E5356-G5356)</f>
        <v/>
      </c>
      <c r="I5356" s="32" t="str">
        <f aca="false">IF(D5356="","",IF(OR((H5356-($B$17*D5356+$B$18))&lt;0,D5356&lt;$A$14,D5356&gt;$A$15),"",(H5356-($B$17*D5356+$B$18))))</f>
        <v/>
      </c>
      <c r="J5356" s="31" t="str">
        <f aca="false">IF(I5356="","",D5356*I5356*(D5356-D5355))</f>
        <v/>
      </c>
      <c r="K5356" s="31" t="str">
        <f aca="false">IF(I5356="","",I5356*(D5356-D5355))</f>
        <v/>
      </c>
    </row>
    <row r="5357" customFormat="false" ht="15" hidden="false" customHeight="false" outlineLevel="0" collapsed="false">
      <c r="D5357" s="32"/>
      <c r="E5357" s="32"/>
      <c r="F5357" s="32"/>
      <c r="G5357" s="32" t="str">
        <f aca="false">IF(D5357="","",VLOOKUP('g10CV Man'!F5357,'Gradient Baseline'!$A$3:$B$6001,2))</f>
        <v/>
      </c>
      <c r="H5357" s="32" t="str">
        <f aca="false">IF(D5357="","",E5357-G5357)</f>
        <v/>
      </c>
      <c r="I5357" s="32" t="str">
        <f aca="false">IF(D5357="","",IF(OR((H5357-($B$17*D5357+$B$18))&lt;0,D5357&lt;$A$14,D5357&gt;$A$15),"",(H5357-($B$17*D5357+$B$18))))</f>
        <v/>
      </c>
      <c r="J5357" s="31" t="str">
        <f aca="false">IF(I5357="","",D5357*I5357*(D5357-D5356))</f>
        <v/>
      </c>
      <c r="K5357" s="31" t="str">
        <f aca="false">IF(I5357="","",I5357*(D5357-D5356))</f>
        <v/>
      </c>
    </row>
    <row r="5358" customFormat="false" ht="15" hidden="false" customHeight="false" outlineLevel="0" collapsed="false">
      <c r="D5358" s="32"/>
      <c r="E5358" s="32"/>
      <c r="F5358" s="32"/>
      <c r="G5358" s="32" t="str">
        <f aca="false">IF(D5358="","",VLOOKUP('g10CV Man'!F5358,'Gradient Baseline'!$A$3:$B$6001,2))</f>
        <v/>
      </c>
      <c r="H5358" s="32" t="str">
        <f aca="false">IF(D5358="","",E5358-G5358)</f>
        <v/>
      </c>
      <c r="I5358" s="32" t="str">
        <f aca="false">IF(D5358="","",IF(OR((H5358-($B$17*D5358+$B$18))&lt;0,D5358&lt;$A$14,D5358&gt;$A$15),"",(H5358-($B$17*D5358+$B$18))))</f>
        <v/>
      </c>
      <c r="J5358" s="31" t="str">
        <f aca="false">IF(I5358="","",D5358*I5358*(D5358-D5357))</f>
        <v/>
      </c>
      <c r="K5358" s="31" t="str">
        <f aca="false">IF(I5358="","",I5358*(D5358-D5357))</f>
        <v/>
      </c>
    </row>
    <row r="5359" customFormat="false" ht="15" hidden="false" customHeight="false" outlineLevel="0" collapsed="false">
      <c r="D5359" s="32"/>
      <c r="E5359" s="32"/>
      <c r="F5359" s="32"/>
      <c r="G5359" s="32" t="str">
        <f aca="false">IF(D5359="","",VLOOKUP('g10CV Man'!F5359,'Gradient Baseline'!$A$3:$B$6001,2))</f>
        <v/>
      </c>
      <c r="H5359" s="32" t="str">
        <f aca="false">IF(D5359="","",E5359-G5359)</f>
        <v/>
      </c>
      <c r="I5359" s="32" t="str">
        <f aca="false">IF(D5359="","",IF(OR((H5359-($B$17*D5359+$B$18))&lt;0,D5359&lt;$A$14,D5359&gt;$A$15),"",(H5359-($B$17*D5359+$B$18))))</f>
        <v/>
      </c>
      <c r="J5359" s="31" t="str">
        <f aca="false">IF(I5359="","",D5359*I5359*(D5359-D5358))</f>
        <v/>
      </c>
      <c r="K5359" s="31" t="str">
        <f aca="false">IF(I5359="","",I5359*(D5359-D5358))</f>
        <v/>
      </c>
    </row>
    <row r="5360" customFormat="false" ht="15" hidden="false" customHeight="false" outlineLevel="0" collapsed="false">
      <c r="D5360" s="32"/>
      <c r="E5360" s="32"/>
      <c r="F5360" s="32"/>
      <c r="G5360" s="32" t="str">
        <f aca="false">IF(D5360="","",VLOOKUP('g10CV Man'!F5360,'Gradient Baseline'!$A$3:$B$6001,2))</f>
        <v/>
      </c>
      <c r="H5360" s="32" t="str">
        <f aca="false">IF(D5360="","",E5360-G5360)</f>
        <v/>
      </c>
      <c r="I5360" s="32" t="str">
        <f aca="false">IF(D5360="","",IF(OR((H5360-($B$17*D5360+$B$18))&lt;0,D5360&lt;$A$14,D5360&gt;$A$15),"",(H5360-($B$17*D5360+$B$18))))</f>
        <v/>
      </c>
      <c r="J5360" s="31" t="str">
        <f aca="false">IF(I5360="","",D5360*I5360*(D5360-D5359))</f>
        <v/>
      </c>
      <c r="K5360" s="31" t="str">
        <f aca="false">IF(I5360="","",I5360*(D5360-D5359))</f>
        <v/>
      </c>
    </row>
    <row r="5361" customFormat="false" ht="15" hidden="false" customHeight="false" outlineLevel="0" collapsed="false">
      <c r="D5361" s="32"/>
      <c r="E5361" s="32"/>
      <c r="F5361" s="32"/>
      <c r="G5361" s="32" t="str">
        <f aca="false">IF(D5361="","",VLOOKUP('g10CV Man'!F5361,'Gradient Baseline'!$A$3:$B$6001,2))</f>
        <v/>
      </c>
      <c r="H5361" s="32" t="str">
        <f aca="false">IF(D5361="","",E5361-G5361)</f>
        <v/>
      </c>
      <c r="I5361" s="32" t="str">
        <f aca="false">IF(D5361="","",IF(OR((H5361-($B$17*D5361+$B$18))&lt;0,D5361&lt;$A$14,D5361&gt;$A$15),"",(H5361-($B$17*D5361+$B$18))))</f>
        <v/>
      </c>
      <c r="J5361" s="31" t="str">
        <f aca="false">IF(I5361="","",D5361*I5361*(D5361-D5360))</f>
        <v/>
      </c>
      <c r="K5361" s="31" t="str">
        <f aca="false">IF(I5361="","",I5361*(D5361-D5360))</f>
        <v/>
      </c>
    </row>
    <row r="5362" customFormat="false" ht="15" hidden="false" customHeight="false" outlineLevel="0" collapsed="false">
      <c r="D5362" s="32"/>
      <c r="E5362" s="32"/>
      <c r="F5362" s="32"/>
      <c r="G5362" s="32" t="str">
        <f aca="false">IF(D5362="","",VLOOKUP('g10CV Man'!F5362,'Gradient Baseline'!$A$3:$B$6001,2))</f>
        <v/>
      </c>
      <c r="H5362" s="32" t="str">
        <f aca="false">IF(D5362="","",E5362-G5362)</f>
        <v/>
      </c>
      <c r="I5362" s="32" t="str">
        <f aca="false">IF(D5362="","",IF(OR((H5362-($B$17*D5362+$B$18))&lt;0,D5362&lt;$A$14,D5362&gt;$A$15),"",(H5362-($B$17*D5362+$B$18))))</f>
        <v/>
      </c>
      <c r="J5362" s="31" t="str">
        <f aca="false">IF(I5362="","",D5362*I5362*(D5362-D5361))</f>
        <v/>
      </c>
      <c r="K5362" s="31" t="str">
        <f aca="false">IF(I5362="","",I5362*(D5362-D5361))</f>
        <v/>
      </c>
    </row>
    <row r="5363" customFormat="false" ht="15" hidden="false" customHeight="false" outlineLevel="0" collapsed="false">
      <c r="D5363" s="32"/>
      <c r="E5363" s="32"/>
      <c r="F5363" s="32"/>
      <c r="G5363" s="32" t="str">
        <f aca="false">IF(D5363="","",VLOOKUP('g10CV Man'!F5363,'Gradient Baseline'!$A$3:$B$6001,2))</f>
        <v/>
      </c>
      <c r="H5363" s="32" t="str">
        <f aca="false">IF(D5363="","",E5363-G5363)</f>
        <v/>
      </c>
      <c r="I5363" s="32" t="str">
        <f aca="false">IF(D5363="","",IF(OR((H5363-($B$17*D5363+$B$18))&lt;0,D5363&lt;$A$14,D5363&gt;$A$15),"",(H5363-($B$17*D5363+$B$18))))</f>
        <v/>
      </c>
      <c r="J5363" s="31" t="str">
        <f aca="false">IF(I5363="","",D5363*I5363*(D5363-D5362))</f>
        <v/>
      </c>
      <c r="K5363" s="31" t="str">
        <f aca="false">IF(I5363="","",I5363*(D5363-D5362))</f>
        <v/>
      </c>
    </row>
    <row r="5364" customFormat="false" ht="15" hidden="false" customHeight="false" outlineLevel="0" collapsed="false">
      <c r="D5364" s="32"/>
      <c r="E5364" s="32"/>
      <c r="F5364" s="32"/>
      <c r="G5364" s="32" t="str">
        <f aca="false">IF(D5364="","",VLOOKUP('g10CV Man'!F5364,'Gradient Baseline'!$A$3:$B$6001,2))</f>
        <v/>
      </c>
      <c r="H5364" s="32" t="str">
        <f aca="false">IF(D5364="","",E5364-G5364)</f>
        <v/>
      </c>
      <c r="I5364" s="32" t="str">
        <f aca="false">IF(D5364="","",IF(OR((H5364-($B$17*D5364+$B$18))&lt;0,D5364&lt;$A$14,D5364&gt;$A$15),"",(H5364-($B$17*D5364+$B$18))))</f>
        <v/>
      </c>
      <c r="J5364" s="31" t="str">
        <f aca="false">IF(I5364="","",D5364*I5364*(D5364-D5363))</f>
        <v/>
      </c>
      <c r="K5364" s="31" t="str">
        <f aca="false">IF(I5364="","",I5364*(D5364-D5363))</f>
        <v/>
      </c>
    </row>
    <row r="5365" customFormat="false" ht="15" hidden="false" customHeight="false" outlineLevel="0" collapsed="false">
      <c r="D5365" s="32"/>
      <c r="E5365" s="32"/>
      <c r="F5365" s="32"/>
      <c r="G5365" s="32" t="str">
        <f aca="false">IF(D5365="","",VLOOKUP('g10CV Man'!F5365,'Gradient Baseline'!$A$3:$B$6001,2))</f>
        <v/>
      </c>
      <c r="H5365" s="32" t="str">
        <f aca="false">IF(D5365="","",E5365-G5365)</f>
        <v/>
      </c>
      <c r="I5365" s="32" t="str">
        <f aca="false">IF(D5365="","",IF(OR((H5365-($B$17*D5365+$B$18))&lt;0,D5365&lt;$A$14,D5365&gt;$A$15),"",(H5365-($B$17*D5365+$B$18))))</f>
        <v/>
      </c>
      <c r="J5365" s="31" t="str">
        <f aca="false">IF(I5365="","",D5365*I5365*(D5365-D5364))</f>
        <v/>
      </c>
      <c r="K5365" s="31" t="str">
        <f aca="false">IF(I5365="","",I5365*(D5365-D5364))</f>
        <v/>
      </c>
    </row>
    <row r="5366" customFormat="false" ht="15" hidden="false" customHeight="false" outlineLevel="0" collapsed="false">
      <c r="D5366" s="32"/>
      <c r="E5366" s="32"/>
      <c r="F5366" s="32"/>
      <c r="G5366" s="32" t="str">
        <f aca="false">IF(D5366="","",VLOOKUP('g10CV Man'!F5366,'Gradient Baseline'!$A$3:$B$6001,2))</f>
        <v/>
      </c>
      <c r="H5366" s="32" t="str">
        <f aca="false">IF(D5366="","",E5366-G5366)</f>
        <v/>
      </c>
      <c r="I5366" s="32" t="str">
        <f aca="false">IF(D5366="","",IF(OR((H5366-($B$17*D5366+$B$18))&lt;0,D5366&lt;$A$14,D5366&gt;$A$15),"",(H5366-($B$17*D5366+$B$18))))</f>
        <v/>
      </c>
      <c r="J5366" s="31" t="str">
        <f aca="false">IF(I5366="","",D5366*I5366*(D5366-D5365))</f>
        <v/>
      </c>
      <c r="K5366" s="31" t="str">
        <f aca="false">IF(I5366="","",I5366*(D5366-D5365))</f>
        <v/>
      </c>
    </row>
    <row r="5367" customFormat="false" ht="15" hidden="false" customHeight="false" outlineLevel="0" collapsed="false">
      <c r="D5367" s="32"/>
      <c r="E5367" s="32"/>
      <c r="F5367" s="32"/>
      <c r="G5367" s="32" t="str">
        <f aca="false">IF(D5367="","",VLOOKUP('g10CV Man'!F5367,'Gradient Baseline'!$A$3:$B$6001,2))</f>
        <v/>
      </c>
      <c r="H5367" s="32" t="str">
        <f aca="false">IF(D5367="","",E5367-G5367)</f>
        <v/>
      </c>
      <c r="I5367" s="32" t="str">
        <f aca="false">IF(D5367="","",IF(OR((H5367-($B$17*D5367+$B$18))&lt;0,D5367&lt;$A$14,D5367&gt;$A$15),"",(H5367-($B$17*D5367+$B$18))))</f>
        <v/>
      </c>
      <c r="J5367" s="31" t="str">
        <f aca="false">IF(I5367="","",D5367*I5367*(D5367-D5366))</f>
        <v/>
      </c>
      <c r="K5367" s="31" t="str">
        <f aca="false">IF(I5367="","",I5367*(D5367-D5366))</f>
        <v/>
      </c>
    </row>
    <row r="5368" customFormat="false" ht="15" hidden="false" customHeight="false" outlineLevel="0" collapsed="false">
      <c r="D5368" s="32"/>
      <c r="E5368" s="32"/>
      <c r="F5368" s="32"/>
      <c r="G5368" s="32" t="str">
        <f aca="false">IF(D5368="","",VLOOKUP('g10CV Man'!F5368,'Gradient Baseline'!$A$3:$B$6001,2))</f>
        <v/>
      </c>
      <c r="H5368" s="32" t="str">
        <f aca="false">IF(D5368="","",E5368-G5368)</f>
        <v/>
      </c>
      <c r="I5368" s="32" t="str">
        <f aca="false">IF(D5368="","",IF(OR((H5368-($B$17*D5368+$B$18))&lt;0,D5368&lt;$A$14,D5368&gt;$A$15),"",(H5368-($B$17*D5368+$B$18))))</f>
        <v/>
      </c>
      <c r="J5368" s="31" t="str">
        <f aca="false">IF(I5368="","",D5368*I5368*(D5368-D5367))</f>
        <v/>
      </c>
      <c r="K5368" s="31" t="str">
        <f aca="false">IF(I5368="","",I5368*(D5368-D5367))</f>
        <v/>
      </c>
    </row>
    <row r="5369" customFormat="false" ht="15" hidden="false" customHeight="false" outlineLevel="0" collapsed="false">
      <c r="D5369" s="32"/>
      <c r="E5369" s="32"/>
      <c r="F5369" s="32"/>
      <c r="G5369" s="32" t="str">
        <f aca="false">IF(D5369="","",VLOOKUP('g10CV Man'!F5369,'Gradient Baseline'!$A$3:$B$6001,2))</f>
        <v/>
      </c>
      <c r="H5369" s="32" t="str">
        <f aca="false">IF(D5369="","",E5369-G5369)</f>
        <v/>
      </c>
      <c r="I5369" s="32" t="str">
        <f aca="false">IF(D5369="","",IF(OR((H5369-($B$17*D5369+$B$18))&lt;0,D5369&lt;$A$14,D5369&gt;$A$15),"",(H5369-($B$17*D5369+$B$18))))</f>
        <v/>
      </c>
      <c r="J5369" s="31" t="str">
        <f aca="false">IF(I5369="","",D5369*I5369*(D5369-D5368))</f>
        <v/>
      </c>
      <c r="K5369" s="31" t="str">
        <f aca="false">IF(I5369="","",I5369*(D5369-D5368))</f>
        <v/>
      </c>
    </row>
    <row r="5370" customFormat="false" ht="15" hidden="false" customHeight="false" outlineLevel="0" collapsed="false">
      <c r="D5370" s="32"/>
      <c r="E5370" s="32"/>
      <c r="F5370" s="32"/>
      <c r="G5370" s="32" t="str">
        <f aca="false">IF(D5370="","",VLOOKUP('g10CV Man'!F5370,'Gradient Baseline'!$A$3:$B$6001,2))</f>
        <v/>
      </c>
      <c r="H5370" s="32" t="str">
        <f aca="false">IF(D5370="","",E5370-G5370)</f>
        <v/>
      </c>
      <c r="I5370" s="32" t="str">
        <f aca="false">IF(D5370="","",IF(OR((H5370-($B$17*D5370+$B$18))&lt;0,D5370&lt;$A$14,D5370&gt;$A$15),"",(H5370-($B$17*D5370+$B$18))))</f>
        <v/>
      </c>
      <c r="J5370" s="31" t="str">
        <f aca="false">IF(I5370="","",D5370*I5370*(D5370-D5369))</f>
        <v/>
      </c>
      <c r="K5370" s="31" t="str">
        <f aca="false">IF(I5370="","",I5370*(D5370-D5369))</f>
        <v/>
      </c>
    </row>
    <row r="5371" customFormat="false" ht="15" hidden="false" customHeight="false" outlineLevel="0" collapsed="false">
      <c r="D5371" s="32"/>
      <c r="E5371" s="32"/>
      <c r="F5371" s="32"/>
      <c r="G5371" s="32" t="str">
        <f aca="false">IF(D5371="","",VLOOKUP('g10CV Man'!F5371,'Gradient Baseline'!$A$3:$B$6001,2))</f>
        <v/>
      </c>
      <c r="H5371" s="32" t="str">
        <f aca="false">IF(D5371="","",E5371-G5371)</f>
        <v/>
      </c>
      <c r="I5371" s="32" t="str">
        <f aca="false">IF(D5371="","",IF(OR((H5371-($B$17*D5371+$B$18))&lt;0,D5371&lt;$A$14,D5371&gt;$A$15),"",(H5371-($B$17*D5371+$B$18))))</f>
        <v/>
      </c>
      <c r="J5371" s="31" t="str">
        <f aca="false">IF(I5371="","",D5371*I5371*(D5371-D5370))</f>
        <v/>
      </c>
      <c r="K5371" s="31" t="str">
        <f aca="false">IF(I5371="","",I5371*(D5371-D5370))</f>
        <v/>
      </c>
    </row>
    <row r="5372" customFormat="false" ht="15" hidden="false" customHeight="false" outlineLevel="0" collapsed="false">
      <c r="D5372" s="32"/>
      <c r="E5372" s="32"/>
      <c r="F5372" s="32"/>
      <c r="G5372" s="32" t="str">
        <f aca="false">IF(D5372="","",VLOOKUP('g10CV Man'!F5372,'Gradient Baseline'!$A$3:$B$6001,2))</f>
        <v/>
      </c>
      <c r="H5372" s="32" t="str">
        <f aca="false">IF(D5372="","",E5372-G5372)</f>
        <v/>
      </c>
      <c r="I5372" s="32" t="str">
        <f aca="false">IF(D5372="","",IF(OR((H5372-($B$17*D5372+$B$18))&lt;0,D5372&lt;$A$14,D5372&gt;$A$15),"",(H5372-($B$17*D5372+$B$18))))</f>
        <v/>
      </c>
      <c r="J5372" s="31" t="str">
        <f aca="false">IF(I5372="","",D5372*I5372*(D5372-D5371))</f>
        <v/>
      </c>
      <c r="K5372" s="31" t="str">
        <f aca="false">IF(I5372="","",I5372*(D5372-D5371))</f>
        <v/>
      </c>
    </row>
    <row r="5373" customFormat="false" ht="15" hidden="false" customHeight="false" outlineLevel="0" collapsed="false">
      <c r="D5373" s="32"/>
      <c r="E5373" s="32"/>
      <c r="F5373" s="32"/>
      <c r="G5373" s="32" t="str">
        <f aca="false">IF(D5373="","",VLOOKUP('g10CV Man'!F5373,'Gradient Baseline'!$A$3:$B$6001,2))</f>
        <v/>
      </c>
      <c r="H5373" s="32" t="str">
        <f aca="false">IF(D5373="","",E5373-G5373)</f>
        <v/>
      </c>
      <c r="I5373" s="32" t="str">
        <f aca="false">IF(D5373="","",IF(OR((H5373-($B$17*D5373+$B$18))&lt;0,D5373&lt;$A$14,D5373&gt;$A$15),"",(H5373-($B$17*D5373+$B$18))))</f>
        <v/>
      </c>
      <c r="J5373" s="31" t="str">
        <f aca="false">IF(I5373="","",D5373*I5373*(D5373-D5372))</f>
        <v/>
      </c>
      <c r="K5373" s="31" t="str">
        <f aca="false">IF(I5373="","",I5373*(D5373-D5372))</f>
        <v/>
      </c>
    </row>
    <row r="5374" customFormat="false" ht="15" hidden="false" customHeight="false" outlineLevel="0" collapsed="false">
      <c r="D5374" s="32"/>
      <c r="E5374" s="32"/>
      <c r="F5374" s="32"/>
      <c r="G5374" s="32" t="str">
        <f aca="false">IF(D5374="","",VLOOKUP('g10CV Man'!F5374,'Gradient Baseline'!$A$3:$B$6001,2))</f>
        <v/>
      </c>
      <c r="H5374" s="32" t="str">
        <f aca="false">IF(D5374="","",E5374-G5374)</f>
        <v/>
      </c>
      <c r="I5374" s="32" t="str">
        <f aca="false">IF(D5374="","",IF(OR((H5374-($B$17*D5374+$B$18))&lt;0,D5374&lt;$A$14,D5374&gt;$A$15),"",(H5374-($B$17*D5374+$B$18))))</f>
        <v/>
      </c>
      <c r="J5374" s="31" t="str">
        <f aca="false">IF(I5374="","",D5374*I5374*(D5374-D5373))</f>
        <v/>
      </c>
      <c r="K5374" s="31" t="str">
        <f aca="false">IF(I5374="","",I5374*(D5374-D5373))</f>
        <v/>
      </c>
    </row>
    <row r="5375" customFormat="false" ht="15" hidden="false" customHeight="false" outlineLevel="0" collapsed="false">
      <c r="D5375" s="32"/>
      <c r="E5375" s="32"/>
      <c r="F5375" s="32"/>
      <c r="G5375" s="32" t="str">
        <f aca="false">IF(D5375="","",VLOOKUP('g10CV Man'!F5375,'Gradient Baseline'!$A$3:$B$6001,2))</f>
        <v/>
      </c>
      <c r="H5375" s="32" t="str">
        <f aca="false">IF(D5375="","",E5375-G5375)</f>
        <v/>
      </c>
      <c r="I5375" s="32" t="str">
        <f aca="false">IF(D5375="","",IF(OR((H5375-($B$17*D5375+$B$18))&lt;0,D5375&lt;$A$14,D5375&gt;$A$15),"",(H5375-($B$17*D5375+$B$18))))</f>
        <v/>
      </c>
      <c r="J5375" s="31" t="str">
        <f aca="false">IF(I5375="","",D5375*I5375*(D5375-D5374))</f>
        <v/>
      </c>
      <c r="K5375" s="31" t="str">
        <f aca="false">IF(I5375="","",I5375*(D5375-D5374))</f>
        <v/>
      </c>
    </row>
    <row r="5376" customFormat="false" ht="15" hidden="false" customHeight="false" outlineLevel="0" collapsed="false">
      <c r="D5376" s="32"/>
      <c r="E5376" s="32"/>
      <c r="F5376" s="32"/>
      <c r="G5376" s="32" t="str">
        <f aca="false">IF(D5376="","",VLOOKUP('g10CV Man'!F5376,'Gradient Baseline'!$A$3:$B$6001,2))</f>
        <v/>
      </c>
      <c r="H5376" s="32" t="str">
        <f aca="false">IF(D5376="","",E5376-G5376)</f>
        <v/>
      </c>
      <c r="I5376" s="32" t="str">
        <f aca="false">IF(D5376="","",IF(OR((H5376-($B$17*D5376+$B$18))&lt;0,D5376&lt;$A$14,D5376&gt;$A$15),"",(H5376-($B$17*D5376+$B$18))))</f>
        <v/>
      </c>
      <c r="J5376" s="31" t="str">
        <f aca="false">IF(I5376="","",D5376*I5376*(D5376-D5375))</f>
        <v/>
      </c>
      <c r="K5376" s="31" t="str">
        <f aca="false">IF(I5376="","",I5376*(D5376-D5375))</f>
        <v/>
      </c>
    </row>
    <row r="5377" customFormat="false" ht="15" hidden="false" customHeight="false" outlineLevel="0" collapsed="false">
      <c r="D5377" s="32"/>
      <c r="E5377" s="32"/>
      <c r="F5377" s="32"/>
      <c r="G5377" s="32" t="str">
        <f aca="false">IF(D5377="","",VLOOKUP('g10CV Man'!F5377,'Gradient Baseline'!$A$3:$B$6001,2))</f>
        <v/>
      </c>
      <c r="H5377" s="32" t="str">
        <f aca="false">IF(D5377="","",E5377-G5377)</f>
        <v/>
      </c>
      <c r="I5377" s="32" t="str">
        <f aca="false">IF(D5377="","",IF(OR((H5377-($B$17*D5377+$B$18))&lt;0,D5377&lt;$A$14,D5377&gt;$A$15),"",(H5377-($B$17*D5377+$B$18))))</f>
        <v/>
      </c>
      <c r="J5377" s="31" t="str">
        <f aca="false">IF(I5377="","",D5377*I5377*(D5377-D5376))</f>
        <v/>
      </c>
      <c r="K5377" s="31" t="str">
        <f aca="false">IF(I5377="","",I5377*(D5377-D5376))</f>
        <v/>
      </c>
    </row>
    <row r="5378" customFormat="false" ht="15" hidden="false" customHeight="false" outlineLevel="0" collapsed="false">
      <c r="D5378" s="32"/>
      <c r="E5378" s="32"/>
      <c r="F5378" s="32"/>
      <c r="G5378" s="32" t="str">
        <f aca="false">IF(D5378="","",VLOOKUP('g10CV Man'!F5378,'Gradient Baseline'!$A$3:$B$6001,2))</f>
        <v/>
      </c>
      <c r="H5378" s="32" t="str">
        <f aca="false">IF(D5378="","",E5378-G5378)</f>
        <v/>
      </c>
      <c r="I5378" s="32" t="str">
        <f aca="false">IF(D5378="","",IF(OR((H5378-($B$17*D5378+$B$18))&lt;0,D5378&lt;$A$14,D5378&gt;$A$15),"",(H5378-($B$17*D5378+$B$18))))</f>
        <v/>
      </c>
      <c r="J5378" s="31" t="str">
        <f aca="false">IF(I5378="","",D5378*I5378*(D5378-D5377))</f>
        <v/>
      </c>
      <c r="K5378" s="31" t="str">
        <f aca="false">IF(I5378="","",I5378*(D5378-D5377))</f>
        <v/>
      </c>
    </row>
    <row r="5379" customFormat="false" ht="15" hidden="false" customHeight="false" outlineLevel="0" collapsed="false">
      <c r="D5379" s="32"/>
      <c r="E5379" s="32"/>
      <c r="F5379" s="32"/>
      <c r="G5379" s="32" t="str">
        <f aca="false">IF(D5379="","",VLOOKUP('g10CV Man'!F5379,'Gradient Baseline'!$A$3:$B$6001,2))</f>
        <v/>
      </c>
      <c r="H5379" s="32" t="str">
        <f aca="false">IF(D5379="","",E5379-G5379)</f>
        <v/>
      </c>
      <c r="I5379" s="32" t="str">
        <f aca="false">IF(D5379="","",IF(OR((H5379-($B$17*D5379+$B$18))&lt;0,D5379&lt;$A$14,D5379&gt;$A$15),"",(H5379-($B$17*D5379+$B$18))))</f>
        <v/>
      </c>
      <c r="J5379" s="31" t="str">
        <f aca="false">IF(I5379="","",D5379*I5379*(D5379-D5378))</f>
        <v/>
      </c>
      <c r="K5379" s="31" t="str">
        <f aca="false">IF(I5379="","",I5379*(D5379-D5378))</f>
        <v/>
      </c>
    </row>
    <row r="5380" customFormat="false" ht="15" hidden="false" customHeight="false" outlineLevel="0" collapsed="false">
      <c r="D5380" s="32"/>
      <c r="E5380" s="32"/>
      <c r="F5380" s="32"/>
      <c r="G5380" s="32" t="str">
        <f aca="false">IF(D5380="","",VLOOKUP('g10CV Man'!F5380,'Gradient Baseline'!$A$3:$B$6001,2))</f>
        <v/>
      </c>
      <c r="H5380" s="32" t="str">
        <f aca="false">IF(D5380="","",E5380-G5380)</f>
        <v/>
      </c>
      <c r="I5380" s="32" t="str">
        <f aca="false">IF(D5380="","",IF(OR((H5380-($B$17*D5380+$B$18))&lt;0,D5380&lt;$A$14,D5380&gt;$A$15),"",(H5380-($B$17*D5380+$B$18))))</f>
        <v/>
      </c>
      <c r="J5380" s="31" t="str">
        <f aca="false">IF(I5380="","",D5380*I5380*(D5380-D5379))</f>
        <v/>
      </c>
      <c r="K5380" s="31" t="str">
        <f aca="false">IF(I5380="","",I5380*(D5380-D5379))</f>
        <v/>
      </c>
    </row>
    <row r="5381" customFormat="false" ht="15" hidden="false" customHeight="false" outlineLevel="0" collapsed="false">
      <c r="D5381" s="32"/>
      <c r="E5381" s="32"/>
      <c r="F5381" s="32"/>
      <c r="G5381" s="32" t="str">
        <f aca="false">IF(D5381="","",VLOOKUP('g10CV Man'!F5381,'Gradient Baseline'!$A$3:$B$6001,2))</f>
        <v/>
      </c>
      <c r="H5381" s="32" t="str">
        <f aca="false">IF(D5381="","",E5381-G5381)</f>
        <v/>
      </c>
      <c r="I5381" s="32" t="str">
        <f aca="false">IF(D5381="","",IF(OR((H5381-($B$17*D5381+$B$18))&lt;0,D5381&lt;$A$14,D5381&gt;$A$15),"",(H5381-($B$17*D5381+$B$18))))</f>
        <v/>
      </c>
      <c r="J5381" s="31" t="str">
        <f aca="false">IF(I5381="","",D5381*I5381*(D5381-D5380))</f>
        <v/>
      </c>
      <c r="K5381" s="31" t="str">
        <f aca="false">IF(I5381="","",I5381*(D5381-D5380))</f>
        <v/>
      </c>
    </row>
    <row r="5382" customFormat="false" ht="15" hidden="false" customHeight="false" outlineLevel="0" collapsed="false">
      <c r="D5382" s="32"/>
      <c r="E5382" s="32"/>
      <c r="F5382" s="32"/>
      <c r="G5382" s="32" t="str">
        <f aca="false">IF(D5382="","",VLOOKUP('g10CV Man'!F5382,'Gradient Baseline'!$A$3:$B$6001,2))</f>
        <v/>
      </c>
      <c r="H5382" s="32" t="str">
        <f aca="false">IF(D5382="","",E5382-G5382)</f>
        <v/>
      </c>
      <c r="I5382" s="32" t="str">
        <f aca="false">IF(D5382="","",IF(OR((H5382-($B$17*D5382+$B$18))&lt;0,D5382&lt;$A$14,D5382&gt;$A$15),"",(H5382-($B$17*D5382+$B$18))))</f>
        <v/>
      </c>
      <c r="J5382" s="31" t="str">
        <f aca="false">IF(I5382="","",D5382*I5382*(D5382-D5381))</f>
        <v/>
      </c>
      <c r="K5382" s="31" t="str">
        <f aca="false">IF(I5382="","",I5382*(D5382-D5381))</f>
        <v/>
      </c>
    </row>
    <row r="5383" customFormat="false" ht="15" hidden="false" customHeight="false" outlineLevel="0" collapsed="false">
      <c r="D5383" s="32"/>
      <c r="E5383" s="32"/>
      <c r="F5383" s="32"/>
      <c r="G5383" s="32" t="str">
        <f aca="false">IF(D5383="","",VLOOKUP('g10CV Man'!F5383,'Gradient Baseline'!$A$3:$B$6001,2))</f>
        <v/>
      </c>
      <c r="H5383" s="32" t="str">
        <f aca="false">IF(D5383="","",E5383-G5383)</f>
        <v/>
      </c>
      <c r="I5383" s="32" t="str">
        <f aca="false">IF(D5383="","",IF(OR((H5383-($B$17*D5383+$B$18))&lt;0,D5383&lt;$A$14,D5383&gt;$A$15),"",(H5383-($B$17*D5383+$B$18))))</f>
        <v/>
      </c>
      <c r="J5383" s="31" t="str">
        <f aca="false">IF(I5383="","",D5383*I5383*(D5383-D5382))</f>
        <v/>
      </c>
      <c r="K5383" s="31" t="str">
        <f aca="false">IF(I5383="","",I5383*(D5383-D5382))</f>
        <v/>
      </c>
    </row>
    <row r="5384" customFormat="false" ht="15" hidden="false" customHeight="false" outlineLevel="0" collapsed="false">
      <c r="D5384" s="32"/>
      <c r="E5384" s="32"/>
      <c r="F5384" s="32"/>
      <c r="G5384" s="32" t="str">
        <f aca="false">IF(D5384="","",VLOOKUP('g10CV Man'!F5384,'Gradient Baseline'!$A$3:$B$6001,2))</f>
        <v/>
      </c>
      <c r="H5384" s="32" t="str">
        <f aca="false">IF(D5384="","",E5384-G5384)</f>
        <v/>
      </c>
      <c r="I5384" s="32" t="str">
        <f aca="false">IF(D5384="","",IF(OR((H5384-($B$17*D5384+$B$18))&lt;0,D5384&lt;$A$14,D5384&gt;$A$15),"",(H5384-($B$17*D5384+$B$18))))</f>
        <v/>
      </c>
      <c r="J5384" s="31" t="str">
        <f aca="false">IF(I5384="","",D5384*I5384*(D5384-D5383))</f>
        <v/>
      </c>
      <c r="K5384" s="31" t="str">
        <f aca="false">IF(I5384="","",I5384*(D5384-D5383))</f>
        <v/>
      </c>
    </row>
    <row r="5385" customFormat="false" ht="15" hidden="false" customHeight="false" outlineLevel="0" collapsed="false">
      <c r="D5385" s="32"/>
      <c r="E5385" s="32"/>
      <c r="F5385" s="32"/>
      <c r="G5385" s="32" t="str">
        <f aca="false">IF(D5385="","",VLOOKUP('g10CV Man'!F5385,'Gradient Baseline'!$A$3:$B$6001,2))</f>
        <v/>
      </c>
      <c r="H5385" s="32" t="str">
        <f aca="false">IF(D5385="","",E5385-G5385)</f>
        <v/>
      </c>
      <c r="I5385" s="32" t="str">
        <f aca="false">IF(D5385="","",IF(OR((H5385-($B$17*D5385+$B$18))&lt;0,D5385&lt;$A$14,D5385&gt;$A$15),"",(H5385-($B$17*D5385+$B$18))))</f>
        <v/>
      </c>
      <c r="J5385" s="31" t="str">
        <f aca="false">IF(I5385="","",D5385*I5385*(D5385-D5384))</f>
        <v/>
      </c>
      <c r="K5385" s="31" t="str">
        <f aca="false">IF(I5385="","",I5385*(D5385-D5384))</f>
        <v/>
      </c>
    </row>
    <row r="5386" customFormat="false" ht="15" hidden="false" customHeight="false" outlineLevel="0" collapsed="false">
      <c r="D5386" s="32"/>
      <c r="E5386" s="32"/>
      <c r="F5386" s="32"/>
      <c r="G5386" s="32" t="str">
        <f aca="false">IF(D5386="","",VLOOKUP('g10CV Man'!F5386,'Gradient Baseline'!$A$3:$B$6001,2))</f>
        <v/>
      </c>
      <c r="H5386" s="32" t="str">
        <f aca="false">IF(D5386="","",E5386-G5386)</f>
        <v/>
      </c>
      <c r="I5386" s="32" t="str">
        <f aca="false">IF(D5386="","",IF(OR((H5386-($B$17*D5386+$B$18))&lt;0,D5386&lt;$A$14,D5386&gt;$A$15),"",(H5386-($B$17*D5386+$B$18))))</f>
        <v/>
      </c>
      <c r="J5386" s="31" t="str">
        <f aca="false">IF(I5386="","",D5386*I5386*(D5386-D5385))</f>
        <v/>
      </c>
      <c r="K5386" s="31" t="str">
        <f aca="false">IF(I5386="","",I5386*(D5386-D5385))</f>
        <v/>
      </c>
    </row>
    <row r="5387" customFormat="false" ht="15" hidden="false" customHeight="false" outlineLevel="0" collapsed="false">
      <c r="D5387" s="32"/>
      <c r="E5387" s="32"/>
      <c r="F5387" s="32"/>
      <c r="G5387" s="32" t="str">
        <f aca="false">IF(D5387="","",VLOOKUP('g10CV Man'!F5387,'Gradient Baseline'!$A$3:$B$6001,2))</f>
        <v/>
      </c>
      <c r="H5387" s="32" t="str">
        <f aca="false">IF(D5387="","",E5387-G5387)</f>
        <v/>
      </c>
      <c r="I5387" s="32" t="str">
        <f aca="false">IF(D5387="","",IF(OR((H5387-($B$17*D5387+$B$18))&lt;0,D5387&lt;$A$14,D5387&gt;$A$15),"",(H5387-($B$17*D5387+$B$18))))</f>
        <v/>
      </c>
      <c r="J5387" s="31" t="str">
        <f aca="false">IF(I5387="","",D5387*I5387*(D5387-D5386))</f>
        <v/>
      </c>
      <c r="K5387" s="31" t="str">
        <f aca="false">IF(I5387="","",I5387*(D5387-D5386))</f>
        <v/>
      </c>
    </row>
    <row r="5388" customFormat="false" ht="15" hidden="false" customHeight="false" outlineLevel="0" collapsed="false">
      <c r="D5388" s="32"/>
      <c r="E5388" s="32"/>
      <c r="F5388" s="32"/>
      <c r="G5388" s="32" t="str">
        <f aca="false">IF(D5388="","",VLOOKUP('g10CV Man'!F5388,'Gradient Baseline'!$A$3:$B$6001,2))</f>
        <v/>
      </c>
      <c r="H5388" s="32" t="str">
        <f aca="false">IF(D5388="","",E5388-G5388)</f>
        <v/>
      </c>
      <c r="I5388" s="32" t="str">
        <f aca="false">IF(D5388="","",IF(OR((H5388-($B$17*D5388+$B$18))&lt;0,D5388&lt;$A$14,D5388&gt;$A$15),"",(H5388-($B$17*D5388+$B$18))))</f>
        <v/>
      </c>
      <c r="J5388" s="31" t="str">
        <f aca="false">IF(I5388="","",D5388*I5388*(D5388-D5387))</f>
        <v/>
      </c>
      <c r="K5388" s="31" t="str">
        <f aca="false">IF(I5388="","",I5388*(D5388-D5387))</f>
        <v/>
      </c>
    </row>
    <row r="5389" customFormat="false" ht="15" hidden="false" customHeight="false" outlineLevel="0" collapsed="false">
      <c r="D5389" s="32"/>
      <c r="E5389" s="32"/>
      <c r="F5389" s="32"/>
      <c r="G5389" s="32" t="str">
        <f aca="false">IF(D5389="","",VLOOKUP('g10CV Man'!F5389,'Gradient Baseline'!$A$3:$B$6001,2))</f>
        <v/>
      </c>
      <c r="H5389" s="32" t="str">
        <f aca="false">IF(D5389="","",E5389-G5389)</f>
        <v/>
      </c>
      <c r="I5389" s="32" t="str">
        <f aca="false">IF(D5389="","",IF(OR((H5389-($B$17*D5389+$B$18))&lt;0,D5389&lt;$A$14,D5389&gt;$A$15),"",(H5389-($B$17*D5389+$B$18))))</f>
        <v/>
      </c>
      <c r="J5389" s="31" t="str">
        <f aca="false">IF(I5389="","",D5389*I5389*(D5389-D5388))</f>
        <v/>
      </c>
      <c r="K5389" s="31" t="str">
        <f aca="false">IF(I5389="","",I5389*(D5389-D5388))</f>
        <v/>
      </c>
    </row>
    <row r="5390" customFormat="false" ht="15" hidden="false" customHeight="false" outlineLevel="0" collapsed="false">
      <c r="D5390" s="32"/>
      <c r="E5390" s="32"/>
      <c r="F5390" s="32"/>
      <c r="G5390" s="32" t="str">
        <f aca="false">IF(D5390="","",VLOOKUP('g10CV Man'!F5390,'Gradient Baseline'!$A$3:$B$6001,2))</f>
        <v/>
      </c>
      <c r="H5390" s="32" t="str">
        <f aca="false">IF(D5390="","",E5390-G5390)</f>
        <v/>
      </c>
      <c r="I5390" s="32" t="str">
        <f aca="false">IF(D5390="","",IF(OR((H5390-($B$17*D5390+$B$18))&lt;0,D5390&lt;$A$14,D5390&gt;$A$15),"",(H5390-($B$17*D5390+$B$18))))</f>
        <v/>
      </c>
      <c r="J5390" s="31" t="str">
        <f aca="false">IF(I5390="","",D5390*I5390*(D5390-D5389))</f>
        <v/>
      </c>
      <c r="K5390" s="31" t="str">
        <f aca="false">IF(I5390="","",I5390*(D5390-D5389))</f>
        <v/>
      </c>
    </row>
    <row r="5391" customFormat="false" ht="15" hidden="false" customHeight="false" outlineLevel="0" collapsed="false">
      <c r="D5391" s="32"/>
      <c r="E5391" s="32"/>
      <c r="F5391" s="32"/>
      <c r="G5391" s="32" t="str">
        <f aca="false">IF(D5391="","",VLOOKUP('g10CV Man'!F5391,'Gradient Baseline'!$A$3:$B$6001,2))</f>
        <v/>
      </c>
      <c r="H5391" s="32" t="str">
        <f aca="false">IF(D5391="","",E5391-G5391)</f>
        <v/>
      </c>
      <c r="I5391" s="32" t="str">
        <f aca="false">IF(D5391="","",IF(OR((H5391-($B$17*D5391+$B$18))&lt;0,D5391&lt;$A$14,D5391&gt;$A$15),"",(H5391-($B$17*D5391+$B$18))))</f>
        <v/>
      </c>
      <c r="J5391" s="31" t="str">
        <f aca="false">IF(I5391="","",D5391*I5391*(D5391-D5390))</f>
        <v/>
      </c>
      <c r="K5391" s="31" t="str">
        <f aca="false">IF(I5391="","",I5391*(D5391-D5390))</f>
        <v/>
      </c>
    </row>
    <row r="5392" customFormat="false" ht="15" hidden="false" customHeight="false" outlineLevel="0" collapsed="false">
      <c r="D5392" s="32"/>
      <c r="E5392" s="32"/>
      <c r="F5392" s="32"/>
      <c r="G5392" s="32" t="str">
        <f aca="false">IF(D5392="","",VLOOKUP('g10CV Man'!F5392,'Gradient Baseline'!$A$3:$B$6001,2))</f>
        <v/>
      </c>
      <c r="H5392" s="32" t="str">
        <f aca="false">IF(D5392="","",E5392-G5392)</f>
        <v/>
      </c>
      <c r="I5392" s="32" t="str">
        <f aca="false">IF(D5392="","",IF(OR((H5392-($B$17*D5392+$B$18))&lt;0,D5392&lt;$A$14,D5392&gt;$A$15),"",(H5392-($B$17*D5392+$B$18))))</f>
        <v/>
      </c>
      <c r="J5392" s="31" t="str">
        <f aca="false">IF(I5392="","",D5392*I5392*(D5392-D5391))</f>
        <v/>
      </c>
      <c r="K5392" s="31" t="str">
        <f aca="false">IF(I5392="","",I5392*(D5392-D5391))</f>
        <v/>
      </c>
    </row>
    <row r="5393" customFormat="false" ht="15" hidden="false" customHeight="false" outlineLevel="0" collapsed="false">
      <c r="D5393" s="32"/>
      <c r="E5393" s="32"/>
      <c r="F5393" s="32"/>
      <c r="G5393" s="32" t="str">
        <f aca="false">IF(D5393="","",VLOOKUP('g10CV Man'!F5393,'Gradient Baseline'!$A$3:$B$6001,2))</f>
        <v/>
      </c>
      <c r="H5393" s="32" t="str">
        <f aca="false">IF(D5393="","",E5393-G5393)</f>
        <v/>
      </c>
      <c r="I5393" s="32" t="str">
        <f aca="false">IF(D5393="","",IF(OR((H5393-($B$17*D5393+$B$18))&lt;0,D5393&lt;$A$14,D5393&gt;$A$15),"",(H5393-($B$17*D5393+$B$18))))</f>
        <v/>
      </c>
      <c r="J5393" s="31" t="str">
        <f aca="false">IF(I5393="","",D5393*I5393*(D5393-D5392))</f>
        <v/>
      </c>
      <c r="K5393" s="31" t="str">
        <f aca="false">IF(I5393="","",I5393*(D5393-D5392))</f>
        <v/>
      </c>
    </row>
    <row r="5394" customFormat="false" ht="15" hidden="false" customHeight="false" outlineLevel="0" collapsed="false">
      <c r="D5394" s="32"/>
      <c r="E5394" s="32"/>
      <c r="F5394" s="32"/>
      <c r="G5394" s="32" t="str">
        <f aca="false">IF(D5394="","",VLOOKUP('g10CV Man'!F5394,'Gradient Baseline'!$A$3:$B$6001,2))</f>
        <v/>
      </c>
      <c r="H5394" s="32" t="str">
        <f aca="false">IF(D5394="","",E5394-G5394)</f>
        <v/>
      </c>
      <c r="I5394" s="32" t="str">
        <f aca="false">IF(D5394="","",IF(OR((H5394-($B$17*D5394+$B$18))&lt;0,D5394&lt;$A$14,D5394&gt;$A$15),"",(H5394-($B$17*D5394+$B$18))))</f>
        <v/>
      </c>
      <c r="J5394" s="31" t="str">
        <f aca="false">IF(I5394="","",D5394*I5394*(D5394-D5393))</f>
        <v/>
      </c>
      <c r="K5394" s="31" t="str">
        <f aca="false">IF(I5394="","",I5394*(D5394-D5393))</f>
        <v/>
      </c>
    </row>
    <row r="5395" customFormat="false" ht="15" hidden="false" customHeight="false" outlineLevel="0" collapsed="false">
      <c r="D5395" s="32"/>
      <c r="E5395" s="32"/>
      <c r="F5395" s="32"/>
      <c r="G5395" s="32" t="str">
        <f aca="false">IF(D5395="","",VLOOKUP('g10CV Man'!F5395,'Gradient Baseline'!$A$3:$B$6001,2))</f>
        <v/>
      </c>
      <c r="H5395" s="32" t="str">
        <f aca="false">IF(D5395="","",E5395-G5395)</f>
        <v/>
      </c>
      <c r="I5395" s="32" t="str">
        <f aca="false">IF(D5395="","",IF(OR((H5395-($B$17*D5395+$B$18))&lt;0,D5395&lt;$A$14,D5395&gt;$A$15),"",(H5395-($B$17*D5395+$B$18))))</f>
        <v/>
      </c>
      <c r="J5395" s="31" t="str">
        <f aca="false">IF(I5395="","",D5395*I5395*(D5395-D5394))</f>
        <v/>
      </c>
      <c r="K5395" s="31" t="str">
        <f aca="false">IF(I5395="","",I5395*(D5395-D5394))</f>
        <v/>
      </c>
    </row>
    <row r="5396" customFormat="false" ht="15" hidden="false" customHeight="false" outlineLevel="0" collapsed="false">
      <c r="D5396" s="32"/>
      <c r="E5396" s="32"/>
      <c r="F5396" s="32"/>
      <c r="G5396" s="32" t="str">
        <f aca="false">IF(D5396="","",VLOOKUP('g10CV Man'!F5396,'Gradient Baseline'!$A$3:$B$6001,2))</f>
        <v/>
      </c>
      <c r="H5396" s="32" t="str">
        <f aca="false">IF(D5396="","",E5396-G5396)</f>
        <v/>
      </c>
      <c r="I5396" s="32" t="str">
        <f aca="false">IF(D5396="","",IF(OR((H5396-($B$17*D5396+$B$18))&lt;0,D5396&lt;$A$14,D5396&gt;$A$15),"",(H5396-($B$17*D5396+$B$18))))</f>
        <v/>
      </c>
      <c r="J5396" s="31" t="str">
        <f aca="false">IF(I5396="","",D5396*I5396*(D5396-D5395))</f>
        <v/>
      </c>
      <c r="K5396" s="31" t="str">
        <f aca="false">IF(I5396="","",I5396*(D5396-D5395))</f>
        <v/>
      </c>
    </row>
    <row r="5397" customFormat="false" ht="15" hidden="false" customHeight="false" outlineLevel="0" collapsed="false">
      <c r="D5397" s="32"/>
      <c r="E5397" s="32"/>
      <c r="F5397" s="32"/>
      <c r="G5397" s="32" t="str">
        <f aca="false">IF(D5397="","",VLOOKUP('g10CV Man'!F5397,'Gradient Baseline'!$A$3:$B$6001,2))</f>
        <v/>
      </c>
      <c r="H5397" s="32" t="str">
        <f aca="false">IF(D5397="","",E5397-G5397)</f>
        <v/>
      </c>
      <c r="I5397" s="32" t="str">
        <f aca="false">IF(D5397="","",IF(OR((H5397-($B$17*D5397+$B$18))&lt;0,D5397&lt;$A$14,D5397&gt;$A$15),"",(H5397-($B$17*D5397+$B$18))))</f>
        <v/>
      </c>
      <c r="J5397" s="31" t="str">
        <f aca="false">IF(I5397="","",D5397*I5397*(D5397-D5396))</f>
        <v/>
      </c>
      <c r="K5397" s="31" t="str">
        <f aca="false">IF(I5397="","",I5397*(D5397-D5396))</f>
        <v/>
      </c>
    </row>
    <row r="5398" customFormat="false" ht="15" hidden="false" customHeight="false" outlineLevel="0" collapsed="false">
      <c r="D5398" s="32"/>
      <c r="E5398" s="32"/>
      <c r="F5398" s="32"/>
      <c r="G5398" s="32" t="str">
        <f aca="false">IF(D5398="","",VLOOKUP('g10CV Man'!F5398,'Gradient Baseline'!$A$3:$B$6001,2))</f>
        <v/>
      </c>
      <c r="H5398" s="32" t="str">
        <f aca="false">IF(D5398="","",E5398-G5398)</f>
        <v/>
      </c>
      <c r="I5398" s="32" t="str">
        <f aca="false">IF(D5398="","",IF(OR((H5398-($B$17*D5398+$B$18))&lt;0,D5398&lt;$A$14,D5398&gt;$A$15),"",(H5398-($B$17*D5398+$B$18))))</f>
        <v/>
      </c>
      <c r="J5398" s="31" t="str">
        <f aca="false">IF(I5398="","",D5398*I5398*(D5398-D5397))</f>
        <v/>
      </c>
      <c r="K5398" s="31" t="str">
        <f aca="false">IF(I5398="","",I5398*(D5398-D5397))</f>
        <v/>
      </c>
    </row>
    <row r="5399" customFormat="false" ht="15" hidden="false" customHeight="false" outlineLevel="0" collapsed="false">
      <c r="D5399" s="32"/>
      <c r="E5399" s="32"/>
      <c r="F5399" s="32"/>
      <c r="G5399" s="32" t="str">
        <f aca="false">IF(D5399="","",VLOOKUP('g10CV Man'!F5399,'Gradient Baseline'!$A$3:$B$6001,2))</f>
        <v/>
      </c>
      <c r="H5399" s="32" t="str">
        <f aca="false">IF(D5399="","",E5399-G5399)</f>
        <v/>
      </c>
      <c r="I5399" s="32" t="str">
        <f aca="false">IF(D5399="","",IF(OR((H5399-($B$17*D5399+$B$18))&lt;0,D5399&lt;$A$14,D5399&gt;$A$15),"",(H5399-($B$17*D5399+$B$18))))</f>
        <v/>
      </c>
      <c r="J5399" s="31" t="str">
        <f aca="false">IF(I5399="","",D5399*I5399*(D5399-D5398))</f>
        <v/>
      </c>
      <c r="K5399" s="31" t="str">
        <f aca="false">IF(I5399="","",I5399*(D5399-D5398))</f>
        <v/>
      </c>
    </row>
    <row r="5400" customFormat="false" ht="15" hidden="false" customHeight="false" outlineLevel="0" collapsed="false">
      <c r="D5400" s="32"/>
      <c r="E5400" s="32"/>
      <c r="F5400" s="32"/>
      <c r="G5400" s="32" t="str">
        <f aca="false">IF(D5400="","",VLOOKUP('g10CV Man'!F5400,'Gradient Baseline'!$A$3:$B$6001,2))</f>
        <v/>
      </c>
      <c r="H5400" s="32" t="str">
        <f aca="false">IF(D5400="","",E5400-G5400)</f>
        <v/>
      </c>
      <c r="I5400" s="32" t="str">
        <f aca="false">IF(D5400="","",IF(OR((H5400-($B$17*D5400+$B$18))&lt;0,D5400&lt;$A$14,D5400&gt;$A$15),"",(H5400-($B$17*D5400+$B$18))))</f>
        <v/>
      </c>
      <c r="J5400" s="31" t="str">
        <f aca="false">IF(I5400="","",D5400*I5400*(D5400-D5399))</f>
        <v/>
      </c>
      <c r="K5400" s="31" t="str">
        <f aca="false">IF(I5400="","",I5400*(D5400-D5399))</f>
        <v/>
      </c>
    </row>
    <row r="5401" customFormat="false" ht="15" hidden="false" customHeight="false" outlineLevel="0" collapsed="false">
      <c r="D5401" s="32"/>
      <c r="E5401" s="32"/>
      <c r="F5401" s="32"/>
      <c r="G5401" s="32" t="str">
        <f aca="false">IF(D5401="","",VLOOKUP('g10CV Man'!F5401,'Gradient Baseline'!$A$3:$B$6001,2))</f>
        <v/>
      </c>
      <c r="H5401" s="32" t="str">
        <f aca="false">IF(D5401="","",E5401-G5401)</f>
        <v/>
      </c>
      <c r="I5401" s="32" t="str">
        <f aca="false">IF(D5401="","",IF(OR((H5401-($B$17*D5401+$B$18))&lt;0,D5401&lt;$A$14,D5401&gt;$A$15),"",(H5401-($B$17*D5401+$B$18))))</f>
        <v/>
      </c>
      <c r="J5401" s="31" t="str">
        <f aca="false">IF(I5401="","",D5401*I5401*(D5401-D5400))</f>
        <v/>
      </c>
      <c r="K5401" s="31" t="str">
        <f aca="false">IF(I5401="","",I5401*(D5401-D5400))</f>
        <v/>
      </c>
    </row>
    <row r="5402" customFormat="false" ht="15" hidden="false" customHeight="false" outlineLevel="0" collapsed="false">
      <c r="D5402" s="32"/>
      <c r="E5402" s="32"/>
      <c r="F5402" s="32"/>
      <c r="G5402" s="32" t="str">
        <f aca="false">IF(D5402="","",VLOOKUP('g10CV Man'!F5402,'Gradient Baseline'!$A$3:$B$6001,2))</f>
        <v/>
      </c>
      <c r="H5402" s="32" t="str">
        <f aca="false">IF(D5402="","",E5402-G5402)</f>
        <v/>
      </c>
      <c r="I5402" s="32" t="str">
        <f aca="false">IF(D5402="","",IF(OR((H5402-($B$17*D5402+$B$18))&lt;0,D5402&lt;$A$14,D5402&gt;$A$15),"",(H5402-($B$17*D5402+$B$18))))</f>
        <v/>
      </c>
      <c r="J5402" s="31" t="str">
        <f aca="false">IF(I5402="","",D5402*I5402*(D5402-D5401))</f>
        <v/>
      </c>
      <c r="K5402" s="31" t="str">
        <f aca="false">IF(I5402="","",I5402*(D5402-D5401))</f>
        <v/>
      </c>
    </row>
    <row r="5403" customFormat="false" ht="15" hidden="false" customHeight="false" outlineLevel="0" collapsed="false">
      <c r="D5403" s="32"/>
      <c r="E5403" s="32"/>
      <c r="F5403" s="32"/>
      <c r="G5403" s="32" t="str">
        <f aca="false">IF(D5403="","",VLOOKUP('g10CV Man'!F5403,'Gradient Baseline'!$A$3:$B$6001,2))</f>
        <v/>
      </c>
      <c r="H5403" s="32" t="str">
        <f aca="false">IF(D5403="","",E5403-G5403)</f>
        <v/>
      </c>
      <c r="I5403" s="32" t="str">
        <f aca="false">IF(D5403="","",IF(OR((H5403-($B$17*D5403+$B$18))&lt;0,D5403&lt;$A$14,D5403&gt;$A$15),"",(H5403-($B$17*D5403+$B$18))))</f>
        <v/>
      </c>
      <c r="J5403" s="31" t="str">
        <f aca="false">IF(I5403="","",D5403*I5403*(D5403-D5402))</f>
        <v/>
      </c>
      <c r="K5403" s="31" t="str">
        <f aca="false">IF(I5403="","",I5403*(D5403-D5402))</f>
        <v/>
      </c>
    </row>
    <row r="5404" customFormat="false" ht="15" hidden="false" customHeight="false" outlineLevel="0" collapsed="false">
      <c r="D5404" s="32"/>
      <c r="E5404" s="32"/>
      <c r="F5404" s="32"/>
      <c r="G5404" s="32" t="str">
        <f aca="false">IF(D5404="","",VLOOKUP('g10CV Man'!F5404,'Gradient Baseline'!$A$3:$B$6001,2))</f>
        <v/>
      </c>
      <c r="H5404" s="32" t="str">
        <f aca="false">IF(D5404="","",E5404-G5404)</f>
        <v/>
      </c>
      <c r="I5404" s="32" t="str">
        <f aca="false">IF(D5404="","",IF(OR((H5404-($B$17*D5404+$B$18))&lt;0,D5404&lt;$A$14,D5404&gt;$A$15),"",(H5404-($B$17*D5404+$B$18))))</f>
        <v/>
      </c>
      <c r="J5404" s="31" t="str">
        <f aca="false">IF(I5404="","",D5404*I5404*(D5404-D5403))</f>
        <v/>
      </c>
      <c r="K5404" s="31" t="str">
        <f aca="false">IF(I5404="","",I5404*(D5404-D5403))</f>
        <v/>
      </c>
    </row>
    <row r="5405" customFormat="false" ht="15" hidden="false" customHeight="false" outlineLevel="0" collapsed="false">
      <c r="D5405" s="32"/>
      <c r="E5405" s="32"/>
      <c r="F5405" s="32"/>
      <c r="G5405" s="32" t="str">
        <f aca="false">IF(D5405="","",VLOOKUP('g10CV Man'!F5405,'Gradient Baseline'!$A$3:$B$6001,2))</f>
        <v/>
      </c>
      <c r="H5405" s="32" t="str">
        <f aca="false">IF(D5405="","",E5405-G5405)</f>
        <v/>
      </c>
      <c r="I5405" s="32" t="str">
        <f aca="false">IF(D5405="","",IF(OR((H5405-($B$17*D5405+$B$18))&lt;0,D5405&lt;$A$14,D5405&gt;$A$15),"",(H5405-($B$17*D5405+$B$18))))</f>
        <v/>
      </c>
      <c r="J5405" s="31" t="str">
        <f aca="false">IF(I5405="","",D5405*I5405*(D5405-D5404))</f>
        <v/>
      </c>
      <c r="K5405" s="31" t="str">
        <f aca="false">IF(I5405="","",I5405*(D5405-D5404))</f>
        <v/>
      </c>
    </row>
    <row r="5406" customFormat="false" ht="15" hidden="false" customHeight="false" outlineLevel="0" collapsed="false">
      <c r="D5406" s="32"/>
      <c r="E5406" s="32"/>
      <c r="F5406" s="32"/>
      <c r="G5406" s="32" t="str">
        <f aca="false">IF(D5406="","",VLOOKUP('g10CV Man'!F5406,'Gradient Baseline'!$A$3:$B$6001,2))</f>
        <v/>
      </c>
      <c r="H5406" s="32" t="str">
        <f aca="false">IF(D5406="","",E5406-G5406)</f>
        <v/>
      </c>
      <c r="I5406" s="32" t="str">
        <f aca="false">IF(D5406="","",IF(OR((H5406-($B$17*D5406+$B$18))&lt;0,D5406&lt;$A$14,D5406&gt;$A$15),"",(H5406-($B$17*D5406+$B$18))))</f>
        <v/>
      </c>
      <c r="J5406" s="31" t="str">
        <f aca="false">IF(I5406="","",D5406*I5406*(D5406-D5405))</f>
        <v/>
      </c>
      <c r="K5406" s="31" t="str">
        <f aca="false">IF(I5406="","",I5406*(D5406-D5405))</f>
        <v/>
      </c>
    </row>
    <row r="5407" customFormat="false" ht="15" hidden="false" customHeight="false" outlineLevel="0" collapsed="false">
      <c r="D5407" s="32"/>
      <c r="E5407" s="32"/>
      <c r="F5407" s="32"/>
      <c r="G5407" s="32" t="str">
        <f aca="false">IF(D5407="","",VLOOKUP('g10CV Man'!F5407,'Gradient Baseline'!$A$3:$B$6001,2))</f>
        <v/>
      </c>
      <c r="H5407" s="32" t="str">
        <f aca="false">IF(D5407="","",E5407-G5407)</f>
        <v/>
      </c>
      <c r="I5407" s="32" t="str">
        <f aca="false">IF(D5407="","",IF(OR((H5407-($B$17*D5407+$B$18))&lt;0,D5407&lt;$A$14,D5407&gt;$A$15),"",(H5407-($B$17*D5407+$B$18))))</f>
        <v/>
      </c>
      <c r="J5407" s="31" t="str">
        <f aca="false">IF(I5407="","",D5407*I5407*(D5407-D5406))</f>
        <v/>
      </c>
      <c r="K5407" s="31" t="str">
        <f aca="false">IF(I5407="","",I5407*(D5407-D5406))</f>
        <v/>
      </c>
    </row>
    <row r="5408" customFormat="false" ht="15" hidden="false" customHeight="false" outlineLevel="0" collapsed="false">
      <c r="D5408" s="32"/>
      <c r="E5408" s="32"/>
      <c r="F5408" s="32"/>
      <c r="G5408" s="32" t="str">
        <f aca="false">IF(D5408="","",VLOOKUP('g10CV Man'!F5408,'Gradient Baseline'!$A$3:$B$6001,2))</f>
        <v/>
      </c>
      <c r="H5408" s="32" t="str">
        <f aca="false">IF(D5408="","",E5408-G5408)</f>
        <v/>
      </c>
      <c r="I5408" s="32" t="str">
        <f aca="false">IF(D5408="","",IF(OR((H5408-($B$17*D5408+$B$18))&lt;0,D5408&lt;$A$14,D5408&gt;$A$15),"",(H5408-($B$17*D5408+$B$18))))</f>
        <v/>
      </c>
      <c r="J5408" s="31" t="str">
        <f aca="false">IF(I5408="","",D5408*I5408*(D5408-D5407))</f>
        <v/>
      </c>
      <c r="K5408" s="31" t="str">
        <f aca="false">IF(I5408="","",I5408*(D5408-D5407))</f>
        <v/>
      </c>
    </row>
    <row r="5409" customFormat="false" ht="15" hidden="false" customHeight="false" outlineLevel="0" collapsed="false">
      <c r="D5409" s="32"/>
      <c r="E5409" s="32"/>
      <c r="F5409" s="32"/>
      <c r="G5409" s="32" t="str">
        <f aca="false">IF(D5409="","",VLOOKUP('g10CV Man'!F5409,'Gradient Baseline'!$A$3:$B$6001,2))</f>
        <v/>
      </c>
      <c r="H5409" s="32" t="str">
        <f aca="false">IF(D5409="","",E5409-G5409)</f>
        <v/>
      </c>
      <c r="I5409" s="32" t="str">
        <f aca="false">IF(D5409="","",IF(OR((H5409-($B$17*D5409+$B$18))&lt;0,D5409&lt;$A$14,D5409&gt;$A$15),"",(H5409-($B$17*D5409+$B$18))))</f>
        <v/>
      </c>
      <c r="J5409" s="31" t="str">
        <f aca="false">IF(I5409="","",D5409*I5409*(D5409-D5408))</f>
        <v/>
      </c>
      <c r="K5409" s="31" t="str">
        <f aca="false">IF(I5409="","",I5409*(D5409-D5408))</f>
        <v/>
      </c>
    </row>
    <row r="5410" customFormat="false" ht="15" hidden="false" customHeight="false" outlineLevel="0" collapsed="false">
      <c r="D5410" s="32"/>
      <c r="E5410" s="32"/>
      <c r="F5410" s="32"/>
      <c r="G5410" s="32" t="str">
        <f aca="false">IF(D5410="","",VLOOKUP('g10CV Man'!F5410,'Gradient Baseline'!$A$3:$B$6001,2))</f>
        <v/>
      </c>
      <c r="H5410" s="32" t="str">
        <f aca="false">IF(D5410="","",E5410-G5410)</f>
        <v/>
      </c>
      <c r="I5410" s="32" t="str">
        <f aca="false">IF(D5410="","",IF(OR((H5410-($B$17*D5410+$B$18))&lt;0,D5410&lt;$A$14,D5410&gt;$A$15),"",(H5410-($B$17*D5410+$B$18))))</f>
        <v/>
      </c>
      <c r="J5410" s="31" t="str">
        <f aca="false">IF(I5410="","",D5410*I5410*(D5410-D5409))</f>
        <v/>
      </c>
      <c r="K5410" s="31" t="str">
        <f aca="false">IF(I5410="","",I5410*(D5410-D5409))</f>
        <v/>
      </c>
    </row>
    <row r="5411" customFormat="false" ht="15" hidden="false" customHeight="false" outlineLevel="0" collapsed="false">
      <c r="D5411" s="32"/>
      <c r="E5411" s="32"/>
      <c r="F5411" s="32"/>
      <c r="G5411" s="32" t="str">
        <f aca="false">IF(D5411="","",VLOOKUP('g10CV Man'!F5411,'Gradient Baseline'!$A$3:$B$6001,2))</f>
        <v/>
      </c>
      <c r="H5411" s="32" t="str">
        <f aca="false">IF(D5411="","",E5411-G5411)</f>
        <v/>
      </c>
      <c r="I5411" s="32" t="str">
        <f aca="false">IF(D5411="","",IF(OR((H5411-($B$17*D5411+$B$18))&lt;0,D5411&lt;$A$14,D5411&gt;$A$15),"",(H5411-($B$17*D5411+$B$18))))</f>
        <v/>
      </c>
      <c r="J5411" s="31" t="str">
        <f aca="false">IF(I5411="","",D5411*I5411*(D5411-D5410))</f>
        <v/>
      </c>
      <c r="K5411" s="31" t="str">
        <f aca="false">IF(I5411="","",I5411*(D5411-D5410))</f>
        <v/>
      </c>
    </row>
    <row r="5412" customFormat="false" ht="15" hidden="false" customHeight="false" outlineLevel="0" collapsed="false">
      <c r="D5412" s="32"/>
      <c r="E5412" s="32"/>
      <c r="F5412" s="32"/>
      <c r="G5412" s="32" t="str">
        <f aca="false">IF(D5412="","",VLOOKUP('g10CV Man'!F5412,'Gradient Baseline'!$A$3:$B$6001,2))</f>
        <v/>
      </c>
      <c r="H5412" s="32" t="str">
        <f aca="false">IF(D5412="","",E5412-G5412)</f>
        <v/>
      </c>
      <c r="I5412" s="32" t="str">
        <f aca="false">IF(D5412="","",IF(OR((H5412-($B$17*D5412+$B$18))&lt;0,D5412&lt;$A$14,D5412&gt;$A$15),"",(H5412-($B$17*D5412+$B$18))))</f>
        <v/>
      </c>
      <c r="J5412" s="31" t="str">
        <f aca="false">IF(I5412="","",D5412*I5412*(D5412-D5411))</f>
        <v/>
      </c>
      <c r="K5412" s="31" t="str">
        <f aca="false">IF(I5412="","",I5412*(D5412-D5411))</f>
        <v/>
      </c>
    </row>
    <row r="5413" customFormat="false" ht="15" hidden="false" customHeight="false" outlineLevel="0" collapsed="false">
      <c r="D5413" s="32"/>
      <c r="E5413" s="32"/>
      <c r="F5413" s="32"/>
      <c r="G5413" s="32" t="str">
        <f aca="false">IF(D5413="","",VLOOKUP('g10CV Man'!F5413,'Gradient Baseline'!$A$3:$B$6001,2))</f>
        <v/>
      </c>
      <c r="H5413" s="32" t="str">
        <f aca="false">IF(D5413="","",E5413-G5413)</f>
        <v/>
      </c>
      <c r="I5413" s="32" t="str">
        <f aca="false">IF(D5413="","",IF(OR((H5413-($B$17*D5413+$B$18))&lt;0,D5413&lt;$A$14,D5413&gt;$A$15),"",(H5413-($B$17*D5413+$B$18))))</f>
        <v/>
      </c>
      <c r="J5413" s="31" t="str">
        <f aca="false">IF(I5413="","",D5413*I5413*(D5413-D5412))</f>
        <v/>
      </c>
      <c r="K5413" s="31" t="str">
        <f aca="false">IF(I5413="","",I5413*(D5413-D5412))</f>
        <v/>
      </c>
    </row>
    <row r="5414" customFormat="false" ht="15" hidden="false" customHeight="false" outlineLevel="0" collapsed="false">
      <c r="D5414" s="32"/>
      <c r="E5414" s="32"/>
      <c r="F5414" s="32"/>
      <c r="G5414" s="32" t="str">
        <f aca="false">IF(D5414="","",VLOOKUP('g10CV Man'!F5414,'Gradient Baseline'!$A$3:$B$6001,2))</f>
        <v/>
      </c>
      <c r="H5414" s="32" t="str">
        <f aca="false">IF(D5414="","",E5414-G5414)</f>
        <v/>
      </c>
      <c r="I5414" s="32" t="str">
        <f aca="false">IF(D5414="","",IF(OR((H5414-($B$17*D5414+$B$18))&lt;0,D5414&lt;$A$14,D5414&gt;$A$15),"",(H5414-($B$17*D5414+$B$18))))</f>
        <v/>
      </c>
      <c r="J5414" s="31" t="str">
        <f aca="false">IF(I5414="","",D5414*I5414*(D5414-D5413))</f>
        <v/>
      </c>
      <c r="K5414" s="31" t="str">
        <f aca="false">IF(I5414="","",I5414*(D5414-D5413))</f>
        <v/>
      </c>
    </row>
    <row r="5415" customFormat="false" ht="15" hidden="false" customHeight="false" outlineLevel="0" collapsed="false">
      <c r="D5415" s="32"/>
      <c r="E5415" s="32"/>
      <c r="F5415" s="32"/>
      <c r="G5415" s="32" t="str">
        <f aca="false">IF(D5415="","",VLOOKUP('g10CV Man'!F5415,'Gradient Baseline'!$A$3:$B$6001,2))</f>
        <v/>
      </c>
      <c r="H5415" s="32" t="str">
        <f aca="false">IF(D5415="","",E5415-G5415)</f>
        <v/>
      </c>
      <c r="I5415" s="32" t="str">
        <f aca="false">IF(D5415="","",IF(OR((H5415-($B$17*D5415+$B$18))&lt;0,D5415&lt;$A$14,D5415&gt;$A$15),"",(H5415-($B$17*D5415+$B$18))))</f>
        <v/>
      </c>
      <c r="J5415" s="31" t="str">
        <f aca="false">IF(I5415="","",D5415*I5415*(D5415-D5414))</f>
        <v/>
      </c>
      <c r="K5415" s="31" t="str">
        <f aca="false">IF(I5415="","",I5415*(D5415-D5414))</f>
        <v/>
      </c>
    </row>
    <row r="5416" customFormat="false" ht="15" hidden="false" customHeight="false" outlineLevel="0" collapsed="false">
      <c r="D5416" s="32"/>
      <c r="E5416" s="32"/>
      <c r="F5416" s="32"/>
      <c r="G5416" s="32" t="str">
        <f aca="false">IF(D5416="","",VLOOKUP('g10CV Man'!F5416,'Gradient Baseline'!$A$3:$B$6001,2))</f>
        <v/>
      </c>
      <c r="H5416" s="32" t="str">
        <f aca="false">IF(D5416="","",E5416-G5416)</f>
        <v/>
      </c>
      <c r="I5416" s="32" t="str">
        <f aca="false">IF(D5416="","",IF(OR((H5416-($B$17*D5416+$B$18))&lt;0,D5416&lt;$A$14,D5416&gt;$A$15),"",(H5416-($B$17*D5416+$B$18))))</f>
        <v/>
      </c>
      <c r="J5416" s="31" t="str">
        <f aca="false">IF(I5416="","",D5416*I5416*(D5416-D5415))</f>
        <v/>
      </c>
      <c r="K5416" s="31" t="str">
        <f aca="false">IF(I5416="","",I5416*(D5416-D5415))</f>
        <v/>
      </c>
    </row>
    <row r="5417" customFormat="false" ht="15" hidden="false" customHeight="false" outlineLevel="0" collapsed="false">
      <c r="D5417" s="32"/>
      <c r="E5417" s="32"/>
      <c r="F5417" s="32"/>
      <c r="G5417" s="32" t="str">
        <f aca="false">IF(D5417="","",VLOOKUP('g10CV Man'!F5417,'Gradient Baseline'!$A$3:$B$6001,2))</f>
        <v/>
      </c>
      <c r="H5417" s="32" t="str">
        <f aca="false">IF(D5417="","",E5417-G5417)</f>
        <v/>
      </c>
      <c r="I5417" s="32" t="str">
        <f aca="false">IF(D5417="","",IF(OR((H5417-($B$17*D5417+$B$18))&lt;0,D5417&lt;$A$14,D5417&gt;$A$15),"",(H5417-($B$17*D5417+$B$18))))</f>
        <v/>
      </c>
      <c r="J5417" s="31" t="str">
        <f aca="false">IF(I5417="","",D5417*I5417*(D5417-D5416))</f>
        <v/>
      </c>
      <c r="K5417" s="31" t="str">
        <f aca="false">IF(I5417="","",I5417*(D5417-D5416))</f>
        <v/>
      </c>
    </row>
    <row r="5418" customFormat="false" ht="15" hidden="false" customHeight="false" outlineLevel="0" collapsed="false">
      <c r="D5418" s="32"/>
      <c r="E5418" s="32"/>
      <c r="F5418" s="32"/>
      <c r="G5418" s="32" t="str">
        <f aca="false">IF(D5418="","",VLOOKUP('g10CV Man'!F5418,'Gradient Baseline'!$A$3:$B$6001,2))</f>
        <v/>
      </c>
      <c r="H5418" s="32" t="str">
        <f aca="false">IF(D5418="","",E5418-G5418)</f>
        <v/>
      </c>
      <c r="I5418" s="32" t="str">
        <f aca="false">IF(D5418="","",IF(OR((H5418-($B$17*D5418+$B$18))&lt;0,D5418&lt;$A$14,D5418&gt;$A$15),"",(H5418-($B$17*D5418+$B$18))))</f>
        <v/>
      </c>
      <c r="J5418" s="31" t="str">
        <f aca="false">IF(I5418="","",D5418*I5418*(D5418-D5417))</f>
        <v/>
      </c>
      <c r="K5418" s="31" t="str">
        <f aca="false">IF(I5418="","",I5418*(D5418-D5417))</f>
        <v/>
      </c>
    </row>
    <row r="5419" customFormat="false" ht="15" hidden="false" customHeight="false" outlineLevel="0" collapsed="false">
      <c r="D5419" s="32"/>
      <c r="E5419" s="32"/>
      <c r="F5419" s="32"/>
      <c r="G5419" s="32" t="str">
        <f aca="false">IF(D5419="","",VLOOKUP('g10CV Man'!F5419,'Gradient Baseline'!$A$3:$B$6001,2))</f>
        <v/>
      </c>
      <c r="H5419" s="32" t="str">
        <f aca="false">IF(D5419="","",E5419-G5419)</f>
        <v/>
      </c>
      <c r="I5419" s="32" t="str">
        <f aca="false">IF(D5419="","",IF(OR((H5419-($B$17*D5419+$B$18))&lt;0,D5419&lt;$A$14,D5419&gt;$A$15),"",(H5419-($B$17*D5419+$B$18))))</f>
        <v/>
      </c>
      <c r="J5419" s="31" t="str">
        <f aca="false">IF(I5419="","",D5419*I5419*(D5419-D5418))</f>
        <v/>
      </c>
      <c r="K5419" s="31" t="str">
        <f aca="false">IF(I5419="","",I5419*(D5419-D5418))</f>
        <v/>
      </c>
    </row>
    <row r="5420" customFormat="false" ht="15" hidden="false" customHeight="false" outlineLevel="0" collapsed="false">
      <c r="D5420" s="32"/>
      <c r="E5420" s="32"/>
      <c r="F5420" s="32"/>
      <c r="G5420" s="32" t="str">
        <f aca="false">IF(D5420="","",VLOOKUP('g10CV Man'!F5420,'Gradient Baseline'!$A$3:$B$6001,2))</f>
        <v/>
      </c>
      <c r="H5420" s="32" t="str">
        <f aca="false">IF(D5420="","",E5420-G5420)</f>
        <v/>
      </c>
      <c r="I5420" s="32" t="str">
        <f aca="false">IF(D5420="","",IF(OR((H5420-($B$17*D5420+$B$18))&lt;0,D5420&lt;$A$14,D5420&gt;$A$15),"",(H5420-($B$17*D5420+$B$18))))</f>
        <v/>
      </c>
      <c r="J5420" s="31" t="str">
        <f aca="false">IF(I5420="","",D5420*I5420*(D5420-D5419))</f>
        <v/>
      </c>
      <c r="K5420" s="31" t="str">
        <f aca="false">IF(I5420="","",I5420*(D5420-D5419))</f>
        <v/>
      </c>
    </row>
    <row r="5421" customFormat="false" ht="15" hidden="false" customHeight="false" outlineLevel="0" collapsed="false">
      <c r="D5421" s="32"/>
      <c r="E5421" s="32"/>
      <c r="F5421" s="32"/>
      <c r="G5421" s="32" t="str">
        <f aca="false">IF(D5421="","",VLOOKUP('g10CV Man'!F5421,'Gradient Baseline'!$A$3:$B$6001,2))</f>
        <v/>
      </c>
      <c r="H5421" s="32" t="str">
        <f aca="false">IF(D5421="","",E5421-G5421)</f>
        <v/>
      </c>
      <c r="I5421" s="32" t="str">
        <f aca="false">IF(D5421="","",IF(OR((H5421-($B$17*D5421+$B$18))&lt;0,D5421&lt;$A$14,D5421&gt;$A$15),"",(H5421-($B$17*D5421+$B$18))))</f>
        <v/>
      </c>
      <c r="J5421" s="31" t="str">
        <f aca="false">IF(I5421="","",D5421*I5421*(D5421-D5420))</f>
        <v/>
      </c>
      <c r="K5421" s="31" t="str">
        <f aca="false">IF(I5421="","",I5421*(D5421-D5420))</f>
        <v/>
      </c>
    </row>
    <row r="5422" customFormat="false" ht="15" hidden="false" customHeight="false" outlineLevel="0" collapsed="false">
      <c r="D5422" s="32"/>
      <c r="E5422" s="32"/>
      <c r="F5422" s="32"/>
      <c r="G5422" s="32" t="str">
        <f aca="false">IF(D5422="","",VLOOKUP('g10CV Man'!F5422,'Gradient Baseline'!$A$3:$B$6001,2))</f>
        <v/>
      </c>
      <c r="H5422" s="32" t="str">
        <f aca="false">IF(D5422="","",E5422-G5422)</f>
        <v/>
      </c>
      <c r="I5422" s="32" t="str">
        <f aca="false">IF(D5422="","",IF(OR((H5422-($B$17*D5422+$B$18))&lt;0,D5422&lt;$A$14,D5422&gt;$A$15),"",(H5422-($B$17*D5422+$B$18))))</f>
        <v/>
      </c>
      <c r="J5422" s="31" t="str">
        <f aca="false">IF(I5422="","",D5422*I5422*(D5422-D5421))</f>
        <v/>
      </c>
      <c r="K5422" s="31" t="str">
        <f aca="false">IF(I5422="","",I5422*(D5422-D5421))</f>
        <v/>
      </c>
    </row>
    <row r="5423" customFormat="false" ht="15" hidden="false" customHeight="false" outlineLevel="0" collapsed="false">
      <c r="D5423" s="32"/>
      <c r="E5423" s="32"/>
      <c r="F5423" s="32"/>
      <c r="G5423" s="32" t="str">
        <f aca="false">IF(D5423="","",VLOOKUP('g10CV Man'!F5423,'Gradient Baseline'!$A$3:$B$6001,2))</f>
        <v/>
      </c>
      <c r="H5423" s="32" t="str">
        <f aca="false">IF(D5423="","",E5423-G5423)</f>
        <v/>
      </c>
      <c r="I5423" s="32" t="str">
        <f aca="false">IF(D5423="","",IF(OR((H5423-($B$17*D5423+$B$18))&lt;0,D5423&lt;$A$14,D5423&gt;$A$15),"",(H5423-($B$17*D5423+$B$18))))</f>
        <v/>
      </c>
      <c r="J5423" s="31" t="str">
        <f aca="false">IF(I5423="","",D5423*I5423*(D5423-D5422))</f>
        <v/>
      </c>
      <c r="K5423" s="31" t="str">
        <f aca="false">IF(I5423="","",I5423*(D5423-D5422))</f>
        <v/>
      </c>
    </row>
    <row r="5424" customFormat="false" ht="15" hidden="false" customHeight="false" outlineLevel="0" collapsed="false">
      <c r="D5424" s="32"/>
      <c r="E5424" s="32"/>
      <c r="F5424" s="32"/>
      <c r="G5424" s="32" t="str">
        <f aca="false">IF(D5424="","",VLOOKUP('g10CV Man'!F5424,'Gradient Baseline'!$A$3:$B$6001,2))</f>
        <v/>
      </c>
      <c r="H5424" s="32" t="str">
        <f aca="false">IF(D5424="","",E5424-G5424)</f>
        <v/>
      </c>
      <c r="I5424" s="32" t="str">
        <f aca="false">IF(D5424="","",IF(OR((H5424-($B$17*D5424+$B$18))&lt;0,D5424&lt;$A$14,D5424&gt;$A$15),"",(H5424-($B$17*D5424+$B$18))))</f>
        <v/>
      </c>
      <c r="J5424" s="31" t="str">
        <f aca="false">IF(I5424="","",D5424*I5424*(D5424-D5423))</f>
        <v/>
      </c>
      <c r="K5424" s="31" t="str">
        <f aca="false">IF(I5424="","",I5424*(D5424-D5423))</f>
        <v/>
      </c>
    </row>
    <row r="5425" customFormat="false" ht="15" hidden="false" customHeight="false" outlineLevel="0" collapsed="false">
      <c r="D5425" s="32"/>
      <c r="E5425" s="32"/>
      <c r="F5425" s="32"/>
      <c r="G5425" s="32" t="str">
        <f aca="false">IF(D5425="","",VLOOKUP('g10CV Man'!F5425,'Gradient Baseline'!$A$3:$B$6001,2))</f>
        <v/>
      </c>
      <c r="H5425" s="32" t="str">
        <f aca="false">IF(D5425="","",E5425-G5425)</f>
        <v/>
      </c>
      <c r="I5425" s="32" t="str">
        <f aca="false">IF(D5425="","",IF(OR((H5425-($B$17*D5425+$B$18))&lt;0,D5425&lt;$A$14,D5425&gt;$A$15),"",(H5425-($B$17*D5425+$B$18))))</f>
        <v/>
      </c>
      <c r="J5425" s="31" t="str">
        <f aca="false">IF(I5425="","",D5425*I5425*(D5425-D5424))</f>
        <v/>
      </c>
      <c r="K5425" s="31" t="str">
        <f aca="false">IF(I5425="","",I5425*(D5425-D5424))</f>
        <v/>
      </c>
    </row>
    <row r="5426" customFormat="false" ht="15" hidden="false" customHeight="false" outlineLevel="0" collapsed="false">
      <c r="D5426" s="32"/>
      <c r="E5426" s="32"/>
      <c r="F5426" s="32"/>
      <c r="G5426" s="32" t="str">
        <f aca="false">IF(D5426="","",VLOOKUP('g10CV Man'!F5426,'Gradient Baseline'!$A$3:$B$6001,2))</f>
        <v/>
      </c>
      <c r="H5426" s="32" t="str">
        <f aca="false">IF(D5426="","",E5426-G5426)</f>
        <v/>
      </c>
      <c r="I5426" s="32" t="str">
        <f aca="false">IF(D5426="","",IF(OR((H5426-($B$17*D5426+$B$18))&lt;0,D5426&lt;$A$14,D5426&gt;$A$15),"",(H5426-($B$17*D5426+$B$18))))</f>
        <v/>
      </c>
      <c r="J5426" s="31" t="str">
        <f aca="false">IF(I5426="","",D5426*I5426*(D5426-D5425))</f>
        <v/>
      </c>
      <c r="K5426" s="31" t="str">
        <f aca="false">IF(I5426="","",I5426*(D5426-D5425))</f>
        <v/>
      </c>
    </row>
    <row r="5427" customFormat="false" ht="15" hidden="false" customHeight="false" outlineLevel="0" collapsed="false">
      <c r="D5427" s="32"/>
      <c r="E5427" s="32"/>
      <c r="F5427" s="32"/>
      <c r="G5427" s="32" t="str">
        <f aca="false">IF(D5427="","",VLOOKUP('g10CV Man'!F5427,'Gradient Baseline'!$A$3:$B$6001,2))</f>
        <v/>
      </c>
      <c r="H5427" s="32" t="str">
        <f aca="false">IF(D5427="","",E5427-G5427)</f>
        <v/>
      </c>
      <c r="I5427" s="32" t="str">
        <f aca="false">IF(D5427="","",IF(OR((H5427-($B$17*D5427+$B$18))&lt;0,D5427&lt;$A$14,D5427&gt;$A$15),"",(H5427-($B$17*D5427+$B$18))))</f>
        <v/>
      </c>
      <c r="J5427" s="31" t="str">
        <f aca="false">IF(I5427="","",D5427*I5427*(D5427-D5426))</f>
        <v/>
      </c>
      <c r="K5427" s="31" t="str">
        <f aca="false">IF(I5427="","",I5427*(D5427-D5426))</f>
        <v/>
      </c>
    </row>
    <row r="5428" customFormat="false" ht="15" hidden="false" customHeight="false" outlineLevel="0" collapsed="false">
      <c r="D5428" s="32"/>
      <c r="E5428" s="32"/>
      <c r="F5428" s="32"/>
      <c r="G5428" s="32" t="str">
        <f aca="false">IF(D5428="","",VLOOKUP('g10CV Man'!F5428,'Gradient Baseline'!$A$3:$B$6001,2))</f>
        <v/>
      </c>
      <c r="H5428" s="32" t="str">
        <f aca="false">IF(D5428="","",E5428-G5428)</f>
        <v/>
      </c>
      <c r="I5428" s="32" t="str">
        <f aca="false">IF(D5428="","",IF(OR((H5428-($B$17*D5428+$B$18))&lt;0,D5428&lt;$A$14,D5428&gt;$A$15),"",(H5428-($B$17*D5428+$B$18))))</f>
        <v/>
      </c>
      <c r="J5428" s="31" t="str">
        <f aca="false">IF(I5428="","",D5428*I5428*(D5428-D5427))</f>
        <v/>
      </c>
      <c r="K5428" s="31" t="str">
        <f aca="false">IF(I5428="","",I5428*(D5428-D5427))</f>
        <v/>
      </c>
    </row>
    <row r="5429" customFormat="false" ht="15" hidden="false" customHeight="false" outlineLevel="0" collapsed="false">
      <c r="D5429" s="32"/>
      <c r="E5429" s="32"/>
      <c r="F5429" s="32"/>
      <c r="G5429" s="32" t="str">
        <f aca="false">IF(D5429="","",VLOOKUP('g10CV Man'!F5429,'Gradient Baseline'!$A$3:$B$6001,2))</f>
        <v/>
      </c>
      <c r="H5429" s="32" t="str">
        <f aca="false">IF(D5429="","",E5429-G5429)</f>
        <v/>
      </c>
      <c r="I5429" s="32" t="str">
        <f aca="false">IF(D5429="","",IF(OR((H5429-($B$17*D5429+$B$18))&lt;0,D5429&lt;$A$14,D5429&gt;$A$15),"",(H5429-($B$17*D5429+$B$18))))</f>
        <v/>
      </c>
      <c r="J5429" s="31" t="str">
        <f aca="false">IF(I5429="","",D5429*I5429*(D5429-D5428))</f>
        <v/>
      </c>
      <c r="K5429" s="31" t="str">
        <f aca="false">IF(I5429="","",I5429*(D5429-D5428))</f>
        <v/>
      </c>
    </row>
    <row r="5430" customFormat="false" ht="15" hidden="false" customHeight="false" outlineLevel="0" collapsed="false">
      <c r="D5430" s="32"/>
      <c r="E5430" s="32"/>
      <c r="F5430" s="32"/>
      <c r="G5430" s="32" t="str">
        <f aca="false">IF(D5430="","",VLOOKUP('g10CV Man'!F5430,'Gradient Baseline'!$A$3:$B$6001,2))</f>
        <v/>
      </c>
      <c r="H5430" s="32" t="str">
        <f aca="false">IF(D5430="","",E5430-G5430)</f>
        <v/>
      </c>
      <c r="I5430" s="32" t="str">
        <f aca="false">IF(D5430="","",IF(OR((H5430-($B$17*D5430+$B$18))&lt;0,D5430&lt;$A$14,D5430&gt;$A$15),"",(H5430-($B$17*D5430+$B$18))))</f>
        <v/>
      </c>
      <c r="J5430" s="31" t="str">
        <f aca="false">IF(I5430="","",D5430*I5430*(D5430-D5429))</f>
        <v/>
      </c>
      <c r="K5430" s="31" t="str">
        <f aca="false">IF(I5430="","",I5430*(D5430-D5429))</f>
        <v/>
      </c>
    </row>
    <row r="5431" customFormat="false" ht="15" hidden="false" customHeight="false" outlineLevel="0" collapsed="false">
      <c r="D5431" s="32"/>
      <c r="E5431" s="32"/>
      <c r="F5431" s="32"/>
      <c r="G5431" s="32" t="str">
        <f aca="false">IF(D5431="","",VLOOKUP('g10CV Man'!F5431,'Gradient Baseline'!$A$3:$B$6001,2))</f>
        <v/>
      </c>
      <c r="H5431" s="32" t="str">
        <f aca="false">IF(D5431="","",E5431-G5431)</f>
        <v/>
      </c>
      <c r="I5431" s="32" t="str">
        <f aca="false">IF(D5431="","",IF(OR((H5431-($B$17*D5431+$B$18))&lt;0,D5431&lt;$A$14,D5431&gt;$A$15),"",(H5431-($B$17*D5431+$B$18))))</f>
        <v/>
      </c>
      <c r="J5431" s="31" t="str">
        <f aca="false">IF(I5431="","",D5431*I5431*(D5431-D5430))</f>
        <v/>
      </c>
      <c r="K5431" s="31" t="str">
        <f aca="false">IF(I5431="","",I5431*(D5431-D5430))</f>
        <v/>
      </c>
    </row>
    <row r="5432" customFormat="false" ht="15" hidden="false" customHeight="false" outlineLevel="0" collapsed="false">
      <c r="D5432" s="32"/>
      <c r="E5432" s="32"/>
      <c r="F5432" s="32"/>
      <c r="G5432" s="32" t="str">
        <f aca="false">IF(D5432="","",VLOOKUP('g10CV Man'!F5432,'Gradient Baseline'!$A$3:$B$6001,2))</f>
        <v/>
      </c>
      <c r="H5432" s="32" t="str">
        <f aca="false">IF(D5432="","",E5432-G5432)</f>
        <v/>
      </c>
      <c r="I5432" s="32" t="str">
        <f aca="false">IF(D5432="","",IF(OR((H5432-($B$17*D5432+$B$18))&lt;0,D5432&lt;$A$14,D5432&gt;$A$15),"",(H5432-($B$17*D5432+$B$18))))</f>
        <v/>
      </c>
      <c r="J5432" s="31" t="str">
        <f aca="false">IF(I5432="","",D5432*I5432*(D5432-D5431))</f>
        <v/>
      </c>
      <c r="K5432" s="31" t="str">
        <f aca="false">IF(I5432="","",I5432*(D5432-D5431))</f>
        <v/>
      </c>
    </row>
    <row r="5433" customFormat="false" ht="15" hidden="false" customHeight="false" outlineLevel="0" collapsed="false">
      <c r="D5433" s="32"/>
      <c r="E5433" s="32"/>
      <c r="F5433" s="32"/>
      <c r="G5433" s="32" t="str">
        <f aca="false">IF(D5433="","",VLOOKUP('g10CV Man'!F5433,'Gradient Baseline'!$A$3:$B$6001,2))</f>
        <v/>
      </c>
      <c r="H5433" s="32" t="str">
        <f aca="false">IF(D5433="","",E5433-G5433)</f>
        <v/>
      </c>
      <c r="I5433" s="32" t="str">
        <f aca="false">IF(D5433="","",IF(OR((H5433-($B$17*D5433+$B$18))&lt;0,D5433&lt;$A$14,D5433&gt;$A$15),"",(H5433-($B$17*D5433+$B$18))))</f>
        <v/>
      </c>
      <c r="J5433" s="31" t="str">
        <f aca="false">IF(I5433="","",D5433*I5433*(D5433-D5432))</f>
        <v/>
      </c>
      <c r="K5433" s="31" t="str">
        <f aca="false">IF(I5433="","",I5433*(D5433-D5432))</f>
        <v/>
      </c>
    </row>
    <row r="5434" customFormat="false" ht="15" hidden="false" customHeight="false" outlineLevel="0" collapsed="false">
      <c r="D5434" s="32"/>
      <c r="E5434" s="32"/>
      <c r="F5434" s="32"/>
      <c r="G5434" s="32" t="str">
        <f aca="false">IF(D5434="","",VLOOKUP('g10CV Man'!F5434,'Gradient Baseline'!$A$3:$B$6001,2))</f>
        <v/>
      </c>
      <c r="H5434" s="32" t="str">
        <f aca="false">IF(D5434="","",E5434-G5434)</f>
        <v/>
      </c>
      <c r="I5434" s="32" t="str">
        <f aca="false">IF(D5434="","",IF(OR((H5434-($B$17*D5434+$B$18))&lt;0,D5434&lt;$A$14,D5434&gt;$A$15),"",(H5434-($B$17*D5434+$B$18))))</f>
        <v/>
      </c>
      <c r="J5434" s="31" t="str">
        <f aca="false">IF(I5434="","",D5434*I5434*(D5434-D5433))</f>
        <v/>
      </c>
      <c r="K5434" s="31" t="str">
        <f aca="false">IF(I5434="","",I5434*(D5434-D5433))</f>
        <v/>
      </c>
    </row>
    <row r="5435" customFormat="false" ht="15" hidden="false" customHeight="false" outlineLevel="0" collapsed="false">
      <c r="D5435" s="32"/>
      <c r="E5435" s="32"/>
      <c r="F5435" s="32"/>
      <c r="G5435" s="32" t="str">
        <f aca="false">IF(D5435="","",VLOOKUP('g10CV Man'!F5435,'Gradient Baseline'!$A$3:$B$6001,2))</f>
        <v/>
      </c>
      <c r="H5435" s="32" t="str">
        <f aca="false">IF(D5435="","",E5435-G5435)</f>
        <v/>
      </c>
      <c r="I5435" s="32" t="str">
        <f aca="false">IF(D5435="","",IF(OR((H5435-($B$17*D5435+$B$18))&lt;0,D5435&lt;$A$14,D5435&gt;$A$15),"",(H5435-($B$17*D5435+$B$18))))</f>
        <v/>
      </c>
      <c r="J5435" s="31" t="str">
        <f aca="false">IF(I5435="","",D5435*I5435*(D5435-D5434))</f>
        <v/>
      </c>
      <c r="K5435" s="31" t="str">
        <f aca="false">IF(I5435="","",I5435*(D5435-D5434))</f>
        <v/>
      </c>
    </row>
    <row r="5436" customFormat="false" ht="15" hidden="false" customHeight="false" outlineLevel="0" collapsed="false">
      <c r="D5436" s="32"/>
      <c r="E5436" s="32"/>
      <c r="F5436" s="32"/>
      <c r="G5436" s="32" t="str">
        <f aca="false">IF(D5436="","",VLOOKUP('g10CV Man'!F5436,'Gradient Baseline'!$A$3:$B$6001,2))</f>
        <v/>
      </c>
      <c r="H5436" s="32" t="str">
        <f aca="false">IF(D5436="","",E5436-G5436)</f>
        <v/>
      </c>
      <c r="I5436" s="32" t="str">
        <f aca="false">IF(D5436="","",IF(OR((H5436-($B$17*D5436+$B$18))&lt;0,D5436&lt;$A$14,D5436&gt;$A$15),"",(H5436-($B$17*D5436+$B$18))))</f>
        <v/>
      </c>
      <c r="J5436" s="31" t="str">
        <f aca="false">IF(I5436="","",D5436*I5436*(D5436-D5435))</f>
        <v/>
      </c>
      <c r="K5436" s="31" t="str">
        <f aca="false">IF(I5436="","",I5436*(D5436-D5435))</f>
        <v/>
      </c>
    </row>
    <row r="5437" customFormat="false" ht="15" hidden="false" customHeight="false" outlineLevel="0" collapsed="false">
      <c r="D5437" s="32"/>
      <c r="E5437" s="32"/>
      <c r="F5437" s="32"/>
      <c r="G5437" s="32" t="str">
        <f aca="false">IF(D5437="","",VLOOKUP('g10CV Man'!F5437,'Gradient Baseline'!$A$3:$B$6001,2))</f>
        <v/>
      </c>
      <c r="H5437" s="32" t="str">
        <f aca="false">IF(D5437="","",E5437-G5437)</f>
        <v/>
      </c>
      <c r="I5437" s="32" t="str">
        <f aca="false">IF(D5437="","",IF(OR((H5437-($B$17*D5437+$B$18))&lt;0,D5437&lt;$A$14,D5437&gt;$A$15),"",(H5437-($B$17*D5437+$B$18))))</f>
        <v/>
      </c>
      <c r="J5437" s="31" t="str">
        <f aca="false">IF(I5437="","",D5437*I5437*(D5437-D5436))</f>
        <v/>
      </c>
      <c r="K5437" s="31" t="str">
        <f aca="false">IF(I5437="","",I5437*(D5437-D5436))</f>
        <v/>
      </c>
    </row>
    <row r="5438" customFormat="false" ht="15" hidden="false" customHeight="false" outlineLevel="0" collapsed="false">
      <c r="D5438" s="32"/>
      <c r="E5438" s="32"/>
      <c r="F5438" s="32"/>
      <c r="G5438" s="32" t="str">
        <f aca="false">IF(D5438="","",VLOOKUP('g10CV Man'!F5438,'Gradient Baseline'!$A$3:$B$6001,2))</f>
        <v/>
      </c>
      <c r="H5438" s="32" t="str">
        <f aca="false">IF(D5438="","",E5438-G5438)</f>
        <v/>
      </c>
      <c r="I5438" s="32" t="str">
        <f aca="false">IF(D5438="","",IF(OR((H5438-($B$17*D5438+$B$18))&lt;0,D5438&lt;$A$14,D5438&gt;$A$15),"",(H5438-($B$17*D5438+$B$18))))</f>
        <v/>
      </c>
      <c r="J5438" s="31" t="str">
        <f aca="false">IF(I5438="","",D5438*I5438*(D5438-D5437))</f>
        <v/>
      </c>
      <c r="K5438" s="31" t="str">
        <f aca="false">IF(I5438="","",I5438*(D5438-D5437))</f>
        <v/>
      </c>
    </row>
    <row r="5439" customFormat="false" ht="15" hidden="false" customHeight="false" outlineLevel="0" collapsed="false">
      <c r="D5439" s="32"/>
      <c r="E5439" s="32"/>
      <c r="F5439" s="32"/>
      <c r="G5439" s="32" t="str">
        <f aca="false">IF(D5439="","",VLOOKUP('g10CV Man'!F5439,'Gradient Baseline'!$A$3:$B$6001,2))</f>
        <v/>
      </c>
      <c r="H5439" s="32" t="str">
        <f aca="false">IF(D5439="","",E5439-G5439)</f>
        <v/>
      </c>
      <c r="I5439" s="32" t="str">
        <f aca="false">IF(D5439="","",IF(OR((H5439-($B$17*D5439+$B$18))&lt;0,D5439&lt;$A$14,D5439&gt;$A$15),"",(H5439-($B$17*D5439+$B$18))))</f>
        <v/>
      </c>
      <c r="J5439" s="31" t="str">
        <f aca="false">IF(I5439="","",D5439*I5439*(D5439-D5438))</f>
        <v/>
      </c>
      <c r="K5439" s="31" t="str">
        <f aca="false">IF(I5439="","",I5439*(D5439-D5438))</f>
        <v/>
      </c>
    </row>
    <row r="5440" customFormat="false" ht="15" hidden="false" customHeight="false" outlineLevel="0" collapsed="false">
      <c r="D5440" s="32"/>
      <c r="E5440" s="32"/>
      <c r="F5440" s="32"/>
      <c r="G5440" s="32" t="str">
        <f aca="false">IF(D5440="","",VLOOKUP('g10CV Man'!F5440,'Gradient Baseline'!$A$3:$B$6001,2))</f>
        <v/>
      </c>
      <c r="H5440" s="32" t="str">
        <f aca="false">IF(D5440="","",E5440-G5440)</f>
        <v/>
      </c>
      <c r="I5440" s="32" t="str">
        <f aca="false">IF(D5440="","",IF(OR((H5440-($B$17*D5440+$B$18))&lt;0,D5440&lt;$A$14,D5440&gt;$A$15),"",(H5440-($B$17*D5440+$B$18))))</f>
        <v/>
      </c>
      <c r="J5440" s="31" t="str">
        <f aca="false">IF(I5440="","",D5440*I5440*(D5440-D5439))</f>
        <v/>
      </c>
      <c r="K5440" s="31" t="str">
        <f aca="false">IF(I5440="","",I5440*(D5440-D5439))</f>
        <v/>
      </c>
    </row>
    <row r="5441" customFormat="false" ht="15" hidden="false" customHeight="false" outlineLevel="0" collapsed="false">
      <c r="D5441" s="32"/>
      <c r="E5441" s="32"/>
      <c r="F5441" s="32"/>
      <c r="G5441" s="32" t="str">
        <f aca="false">IF(D5441="","",VLOOKUP('g10CV Man'!F5441,'Gradient Baseline'!$A$3:$B$6001,2))</f>
        <v/>
      </c>
      <c r="H5441" s="32" t="str">
        <f aca="false">IF(D5441="","",E5441-G5441)</f>
        <v/>
      </c>
      <c r="I5441" s="32" t="str">
        <f aca="false">IF(D5441="","",IF(OR((H5441-($B$17*D5441+$B$18))&lt;0,D5441&lt;$A$14,D5441&gt;$A$15),"",(H5441-($B$17*D5441+$B$18))))</f>
        <v/>
      </c>
      <c r="J5441" s="31" t="str">
        <f aca="false">IF(I5441="","",D5441*I5441*(D5441-D5440))</f>
        <v/>
      </c>
      <c r="K5441" s="31" t="str">
        <f aca="false">IF(I5441="","",I5441*(D5441-D5440))</f>
        <v/>
      </c>
    </row>
    <row r="5442" customFormat="false" ht="15" hidden="false" customHeight="false" outlineLevel="0" collapsed="false">
      <c r="D5442" s="32"/>
      <c r="E5442" s="32"/>
      <c r="F5442" s="32"/>
      <c r="G5442" s="32" t="str">
        <f aca="false">IF(D5442="","",VLOOKUP('g10CV Man'!F5442,'Gradient Baseline'!$A$3:$B$6001,2))</f>
        <v/>
      </c>
      <c r="H5442" s="32" t="str">
        <f aca="false">IF(D5442="","",E5442-G5442)</f>
        <v/>
      </c>
      <c r="I5442" s="32" t="str">
        <f aca="false">IF(D5442="","",IF(OR((H5442-($B$17*D5442+$B$18))&lt;0,D5442&lt;$A$14,D5442&gt;$A$15),"",(H5442-($B$17*D5442+$B$18))))</f>
        <v/>
      </c>
      <c r="J5442" s="31" t="str">
        <f aca="false">IF(I5442="","",D5442*I5442*(D5442-D5441))</f>
        <v/>
      </c>
      <c r="K5442" s="31" t="str">
        <f aca="false">IF(I5442="","",I5442*(D5442-D5441))</f>
        <v/>
      </c>
    </row>
    <row r="5443" customFormat="false" ht="15" hidden="false" customHeight="false" outlineLevel="0" collapsed="false">
      <c r="D5443" s="32"/>
      <c r="E5443" s="32"/>
      <c r="F5443" s="32"/>
      <c r="G5443" s="32" t="str">
        <f aca="false">IF(D5443="","",VLOOKUP('g10CV Man'!F5443,'Gradient Baseline'!$A$3:$B$6001,2))</f>
        <v/>
      </c>
      <c r="H5443" s="32" t="str">
        <f aca="false">IF(D5443="","",E5443-G5443)</f>
        <v/>
      </c>
      <c r="I5443" s="32" t="str">
        <f aca="false">IF(D5443="","",IF(OR((H5443-($B$17*D5443+$B$18))&lt;0,D5443&lt;$A$14,D5443&gt;$A$15),"",(H5443-($B$17*D5443+$B$18))))</f>
        <v/>
      </c>
      <c r="J5443" s="31" t="str">
        <f aca="false">IF(I5443="","",D5443*I5443*(D5443-D5442))</f>
        <v/>
      </c>
      <c r="K5443" s="31" t="str">
        <f aca="false">IF(I5443="","",I5443*(D5443-D5442))</f>
        <v/>
      </c>
    </row>
    <row r="5444" customFormat="false" ht="15" hidden="false" customHeight="false" outlineLevel="0" collapsed="false">
      <c r="D5444" s="32"/>
      <c r="E5444" s="32"/>
      <c r="F5444" s="32"/>
      <c r="G5444" s="32" t="str">
        <f aca="false">IF(D5444="","",VLOOKUP('g10CV Man'!F5444,'Gradient Baseline'!$A$3:$B$6001,2))</f>
        <v/>
      </c>
      <c r="H5444" s="32" t="str">
        <f aca="false">IF(D5444="","",E5444-G5444)</f>
        <v/>
      </c>
      <c r="I5444" s="32" t="str">
        <f aca="false">IF(D5444="","",IF(OR((H5444-($B$17*D5444+$B$18))&lt;0,D5444&lt;$A$14,D5444&gt;$A$15),"",(H5444-($B$17*D5444+$B$18))))</f>
        <v/>
      </c>
      <c r="J5444" s="31" t="str">
        <f aca="false">IF(I5444="","",D5444*I5444*(D5444-D5443))</f>
        <v/>
      </c>
      <c r="K5444" s="31" t="str">
        <f aca="false">IF(I5444="","",I5444*(D5444-D5443))</f>
        <v/>
      </c>
    </row>
    <row r="5445" customFormat="false" ht="15" hidden="false" customHeight="false" outlineLevel="0" collapsed="false">
      <c r="D5445" s="32"/>
      <c r="E5445" s="32"/>
      <c r="F5445" s="32"/>
      <c r="G5445" s="32" t="str">
        <f aca="false">IF(D5445="","",VLOOKUP('g10CV Man'!F5445,'Gradient Baseline'!$A$3:$B$6001,2))</f>
        <v/>
      </c>
      <c r="H5445" s="32" t="str">
        <f aca="false">IF(D5445="","",E5445-G5445)</f>
        <v/>
      </c>
      <c r="I5445" s="32" t="str">
        <f aca="false">IF(D5445="","",IF(OR((H5445-($B$17*D5445+$B$18))&lt;0,D5445&lt;$A$14,D5445&gt;$A$15),"",(H5445-($B$17*D5445+$B$18))))</f>
        <v/>
      </c>
      <c r="J5445" s="31" t="str">
        <f aca="false">IF(I5445="","",D5445*I5445*(D5445-D5444))</f>
        <v/>
      </c>
      <c r="K5445" s="31" t="str">
        <f aca="false">IF(I5445="","",I5445*(D5445-D5444))</f>
        <v/>
      </c>
    </row>
    <row r="5446" customFormat="false" ht="15" hidden="false" customHeight="false" outlineLevel="0" collapsed="false">
      <c r="D5446" s="32"/>
      <c r="E5446" s="32"/>
      <c r="F5446" s="32"/>
      <c r="G5446" s="32" t="str">
        <f aca="false">IF(D5446="","",VLOOKUP('g10CV Man'!F5446,'Gradient Baseline'!$A$3:$B$6001,2))</f>
        <v/>
      </c>
      <c r="H5446" s="32" t="str">
        <f aca="false">IF(D5446="","",E5446-G5446)</f>
        <v/>
      </c>
      <c r="I5446" s="32" t="str">
        <f aca="false">IF(D5446="","",IF(OR((H5446-($B$17*D5446+$B$18))&lt;0,D5446&lt;$A$14,D5446&gt;$A$15),"",(H5446-($B$17*D5446+$B$18))))</f>
        <v/>
      </c>
      <c r="J5446" s="31" t="str">
        <f aca="false">IF(I5446="","",D5446*I5446*(D5446-D5445))</f>
        <v/>
      </c>
      <c r="K5446" s="31" t="str">
        <f aca="false">IF(I5446="","",I5446*(D5446-D5445))</f>
        <v/>
      </c>
    </row>
    <row r="5447" customFormat="false" ht="15" hidden="false" customHeight="false" outlineLevel="0" collapsed="false">
      <c r="D5447" s="32"/>
      <c r="E5447" s="32"/>
      <c r="F5447" s="32"/>
      <c r="G5447" s="32" t="str">
        <f aca="false">IF(D5447="","",VLOOKUP('g10CV Man'!F5447,'Gradient Baseline'!$A$3:$B$6001,2))</f>
        <v/>
      </c>
      <c r="H5447" s="32" t="str">
        <f aca="false">IF(D5447="","",E5447-G5447)</f>
        <v/>
      </c>
      <c r="I5447" s="32" t="str">
        <f aca="false">IF(D5447="","",IF(OR((H5447-($B$17*D5447+$B$18))&lt;0,D5447&lt;$A$14,D5447&gt;$A$15),"",(H5447-($B$17*D5447+$B$18))))</f>
        <v/>
      </c>
      <c r="J5447" s="31" t="str">
        <f aca="false">IF(I5447="","",D5447*I5447*(D5447-D5446))</f>
        <v/>
      </c>
      <c r="K5447" s="31" t="str">
        <f aca="false">IF(I5447="","",I5447*(D5447-D5446))</f>
        <v/>
      </c>
    </row>
    <row r="5448" customFormat="false" ht="15" hidden="false" customHeight="false" outlineLevel="0" collapsed="false">
      <c r="D5448" s="32"/>
      <c r="E5448" s="32"/>
      <c r="F5448" s="32"/>
      <c r="G5448" s="32" t="str">
        <f aca="false">IF(D5448="","",VLOOKUP('g10CV Man'!F5448,'Gradient Baseline'!$A$3:$B$6001,2))</f>
        <v/>
      </c>
      <c r="H5448" s="32" t="str">
        <f aca="false">IF(D5448="","",E5448-G5448)</f>
        <v/>
      </c>
      <c r="I5448" s="32" t="str">
        <f aca="false">IF(D5448="","",IF(OR((H5448-($B$17*D5448+$B$18))&lt;0,D5448&lt;$A$14,D5448&gt;$A$15),"",(H5448-($B$17*D5448+$B$18))))</f>
        <v/>
      </c>
      <c r="J5448" s="31" t="str">
        <f aca="false">IF(I5448="","",D5448*I5448*(D5448-D5447))</f>
        <v/>
      </c>
      <c r="K5448" s="31" t="str">
        <f aca="false">IF(I5448="","",I5448*(D5448-D5447))</f>
        <v/>
      </c>
    </row>
    <row r="5449" customFormat="false" ht="15" hidden="false" customHeight="false" outlineLevel="0" collapsed="false">
      <c r="D5449" s="32"/>
      <c r="E5449" s="32"/>
      <c r="F5449" s="32"/>
      <c r="G5449" s="32" t="str">
        <f aca="false">IF(D5449="","",VLOOKUP('g10CV Man'!F5449,'Gradient Baseline'!$A$3:$B$6001,2))</f>
        <v/>
      </c>
      <c r="H5449" s="32" t="str">
        <f aca="false">IF(D5449="","",E5449-G5449)</f>
        <v/>
      </c>
      <c r="I5449" s="32" t="str">
        <f aca="false">IF(D5449="","",IF(OR((H5449-($B$17*D5449+$B$18))&lt;0,D5449&lt;$A$14,D5449&gt;$A$15),"",(H5449-($B$17*D5449+$B$18))))</f>
        <v/>
      </c>
      <c r="J5449" s="31" t="str">
        <f aca="false">IF(I5449="","",D5449*I5449*(D5449-D5448))</f>
        <v/>
      </c>
      <c r="K5449" s="31" t="str">
        <f aca="false">IF(I5449="","",I5449*(D5449-D5448))</f>
        <v/>
      </c>
    </row>
    <row r="5450" customFormat="false" ht="15" hidden="false" customHeight="false" outlineLevel="0" collapsed="false">
      <c r="D5450" s="32"/>
      <c r="E5450" s="32"/>
      <c r="F5450" s="32"/>
      <c r="G5450" s="32" t="str">
        <f aca="false">IF(D5450="","",VLOOKUP('g10CV Man'!F5450,'Gradient Baseline'!$A$3:$B$6001,2))</f>
        <v/>
      </c>
      <c r="H5450" s="32" t="str">
        <f aca="false">IF(D5450="","",E5450-G5450)</f>
        <v/>
      </c>
      <c r="I5450" s="32" t="str">
        <f aca="false">IF(D5450="","",IF(OR((H5450-($B$17*D5450+$B$18))&lt;0,D5450&lt;$A$14,D5450&gt;$A$15),"",(H5450-($B$17*D5450+$B$18))))</f>
        <v/>
      </c>
      <c r="J5450" s="31" t="str">
        <f aca="false">IF(I5450="","",D5450*I5450*(D5450-D5449))</f>
        <v/>
      </c>
      <c r="K5450" s="31" t="str">
        <f aca="false">IF(I5450="","",I5450*(D5450-D5449))</f>
        <v/>
      </c>
    </row>
    <row r="5451" customFormat="false" ht="15" hidden="false" customHeight="false" outlineLevel="0" collapsed="false">
      <c r="D5451" s="32"/>
      <c r="E5451" s="32"/>
      <c r="F5451" s="32"/>
      <c r="G5451" s="32" t="str">
        <f aca="false">IF(D5451="","",VLOOKUP('g10CV Man'!F5451,'Gradient Baseline'!$A$3:$B$6001,2))</f>
        <v/>
      </c>
      <c r="H5451" s="32" t="str">
        <f aca="false">IF(D5451="","",E5451-G5451)</f>
        <v/>
      </c>
      <c r="I5451" s="32" t="str">
        <f aca="false">IF(D5451="","",IF(OR((H5451-($B$17*D5451+$B$18))&lt;0,D5451&lt;$A$14,D5451&gt;$A$15),"",(H5451-($B$17*D5451+$B$18))))</f>
        <v/>
      </c>
      <c r="J5451" s="31" t="str">
        <f aca="false">IF(I5451="","",D5451*I5451*(D5451-D5450))</f>
        <v/>
      </c>
      <c r="K5451" s="31" t="str">
        <f aca="false">IF(I5451="","",I5451*(D5451-D5450))</f>
        <v/>
      </c>
    </row>
    <row r="5452" customFormat="false" ht="15" hidden="false" customHeight="false" outlineLevel="0" collapsed="false">
      <c r="D5452" s="32"/>
      <c r="E5452" s="32"/>
      <c r="F5452" s="32"/>
      <c r="G5452" s="32" t="str">
        <f aca="false">IF(D5452="","",VLOOKUP('g10CV Man'!F5452,'Gradient Baseline'!$A$3:$B$6001,2))</f>
        <v/>
      </c>
      <c r="H5452" s="32" t="str">
        <f aca="false">IF(D5452="","",E5452-G5452)</f>
        <v/>
      </c>
      <c r="I5452" s="32" t="str">
        <f aca="false">IF(D5452="","",IF(OR((H5452-($B$17*D5452+$B$18))&lt;0,D5452&lt;$A$14,D5452&gt;$A$15),"",(H5452-($B$17*D5452+$B$18))))</f>
        <v/>
      </c>
      <c r="J5452" s="31" t="str">
        <f aca="false">IF(I5452="","",D5452*I5452*(D5452-D5451))</f>
        <v/>
      </c>
      <c r="K5452" s="31" t="str">
        <f aca="false">IF(I5452="","",I5452*(D5452-D5451))</f>
        <v/>
      </c>
    </row>
    <row r="5453" customFormat="false" ht="15" hidden="false" customHeight="false" outlineLevel="0" collapsed="false">
      <c r="D5453" s="32"/>
      <c r="E5453" s="32"/>
      <c r="F5453" s="32"/>
      <c r="G5453" s="32" t="str">
        <f aca="false">IF(D5453="","",VLOOKUP('g10CV Man'!F5453,'Gradient Baseline'!$A$3:$B$6001,2))</f>
        <v/>
      </c>
      <c r="H5453" s="32" t="str">
        <f aca="false">IF(D5453="","",E5453-G5453)</f>
        <v/>
      </c>
      <c r="I5453" s="32" t="str">
        <f aca="false">IF(D5453="","",IF(OR((H5453-($B$17*D5453+$B$18))&lt;0,D5453&lt;$A$14,D5453&gt;$A$15),"",(H5453-($B$17*D5453+$B$18))))</f>
        <v/>
      </c>
      <c r="J5453" s="31" t="str">
        <f aca="false">IF(I5453="","",D5453*I5453*(D5453-D5452))</f>
        <v/>
      </c>
      <c r="K5453" s="31" t="str">
        <f aca="false">IF(I5453="","",I5453*(D5453-D5452))</f>
        <v/>
      </c>
    </row>
    <row r="5454" customFormat="false" ht="15" hidden="false" customHeight="false" outlineLevel="0" collapsed="false">
      <c r="D5454" s="32"/>
      <c r="E5454" s="32"/>
      <c r="F5454" s="32"/>
      <c r="G5454" s="32" t="str">
        <f aca="false">IF(D5454="","",VLOOKUP('g10CV Man'!F5454,'Gradient Baseline'!$A$3:$B$6001,2))</f>
        <v/>
      </c>
      <c r="H5454" s="32" t="str">
        <f aca="false">IF(D5454="","",E5454-G5454)</f>
        <v/>
      </c>
      <c r="I5454" s="32" t="str">
        <f aca="false">IF(D5454="","",IF(OR((H5454-($B$17*D5454+$B$18))&lt;0,D5454&lt;$A$14,D5454&gt;$A$15),"",(H5454-($B$17*D5454+$B$18))))</f>
        <v/>
      </c>
      <c r="J5454" s="31" t="str">
        <f aca="false">IF(I5454="","",D5454*I5454*(D5454-D5453))</f>
        <v/>
      </c>
      <c r="K5454" s="31" t="str">
        <f aca="false">IF(I5454="","",I5454*(D5454-D5453))</f>
        <v/>
      </c>
    </row>
    <row r="5455" customFormat="false" ht="15" hidden="false" customHeight="false" outlineLevel="0" collapsed="false">
      <c r="D5455" s="32"/>
      <c r="E5455" s="32"/>
      <c r="F5455" s="32"/>
      <c r="G5455" s="32" t="str">
        <f aca="false">IF(D5455="","",VLOOKUP('g10CV Man'!F5455,'Gradient Baseline'!$A$3:$B$6001,2))</f>
        <v/>
      </c>
      <c r="H5455" s="32" t="str">
        <f aca="false">IF(D5455="","",E5455-G5455)</f>
        <v/>
      </c>
      <c r="I5455" s="32" t="str">
        <f aca="false">IF(D5455="","",IF(OR((H5455-($B$17*D5455+$B$18))&lt;0,D5455&lt;$A$14,D5455&gt;$A$15),"",(H5455-($B$17*D5455+$B$18))))</f>
        <v/>
      </c>
      <c r="J5455" s="31" t="str">
        <f aca="false">IF(I5455="","",D5455*I5455*(D5455-D5454))</f>
        <v/>
      </c>
      <c r="K5455" s="31" t="str">
        <f aca="false">IF(I5455="","",I5455*(D5455-D5454))</f>
        <v/>
      </c>
    </row>
    <row r="5456" customFormat="false" ht="15" hidden="false" customHeight="false" outlineLevel="0" collapsed="false">
      <c r="D5456" s="32"/>
      <c r="E5456" s="32"/>
      <c r="F5456" s="32"/>
      <c r="G5456" s="32" t="str">
        <f aca="false">IF(D5456="","",VLOOKUP('g10CV Man'!F5456,'Gradient Baseline'!$A$3:$B$6001,2))</f>
        <v/>
      </c>
      <c r="H5456" s="32" t="str">
        <f aca="false">IF(D5456="","",E5456-G5456)</f>
        <v/>
      </c>
      <c r="I5456" s="32" t="str">
        <f aca="false">IF(D5456="","",IF(OR((H5456-($B$17*D5456+$B$18))&lt;0,D5456&lt;$A$14,D5456&gt;$A$15),"",(H5456-($B$17*D5456+$B$18))))</f>
        <v/>
      </c>
      <c r="J5456" s="31" t="str">
        <f aca="false">IF(I5456="","",D5456*I5456*(D5456-D5455))</f>
        <v/>
      </c>
      <c r="K5456" s="31" t="str">
        <f aca="false">IF(I5456="","",I5456*(D5456-D5455))</f>
        <v/>
      </c>
    </row>
    <row r="5457" customFormat="false" ht="15" hidden="false" customHeight="false" outlineLevel="0" collapsed="false">
      <c r="D5457" s="32"/>
      <c r="E5457" s="32"/>
      <c r="F5457" s="32"/>
      <c r="G5457" s="32" t="str">
        <f aca="false">IF(D5457="","",VLOOKUP('g10CV Man'!F5457,'Gradient Baseline'!$A$3:$B$6001,2))</f>
        <v/>
      </c>
      <c r="H5457" s="32" t="str">
        <f aca="false">IF(D5457="","",E5457-G5457)</f>
        <v/>
      </c>
      <c r="I5457" s="32" t="str">
        <f aca="false">IF(D5457="","",IF(OR((H5457-($B$17*D5457+$B$18))&lt;0,D5457&lt;$A$14,D5457&gt;$A$15),"",(H5457-($B$17*D5457+$B$18))))</f>
        <v/>
      </c>
      <c r="J5457" s="31" t="str">
        <f aca="false">IF(I5457="","",D5457*I5457*(D5457-D5456))</f>
        <v/>
      </c>
      <c r="K5457" s="31" t="str">
        <f aca="false">IF(I5457="","",I5457*(D5457-D5456))</f>
        <v/>
      </c>
    </row>
    <row r="5458" customFormat="false" ht="15" hidden="false" customHeight="false" outlineLevel="0" collapsed="false">
      <c r="D5458" s="32"/>
      <c r="E5458" s="32"/>
      <c r="F5458" s="32"/>
      <c r="G5458" s="32" t="str">
        <f aca="false">IF(D5458="","",VLOOKUP('g10CV Man'!F5458,'Gradient Baseline'!$A$3:$B$6001,2))</f>
        <v/>
      </c>
      <c r="H5458" s="32" t="str">
        <f aca="false">IF(D5458="","",E5458-G5458)</f>
        <v/>
      </c>
      <c r="I5458" s="32" t="str">
        <f aca="false">IF(D5458="","",IF(OR((H5458-($B$17*D5458+$B$18))&lt;0,D5458&lt;$A$14,D5458&gt;$A$15),"",(H5458-($B$17*D5458+$B$18))))</f>
        <v/>
      </c>
      <c r="J5458" s="31" t="str">
        <f aca="false">IF(I5458="","",D5458*I5458*(D5458-D5457))</f>
        <v/>
      </c>
      <c r="K5458" s="31" t="str">
        <f aca="false">IF(I5458="","",I5458*(D5458-D5457))</f>
        <v/>
      </c>
    </row>
    <row r="5459" customFormat="false" ht="15" hidden="false" customHeight="false" outlineLevel="0" collapsed="false">
      <c r="D5459" s="32"/>
      <c r="E5459" s="32"/>
      <c r="F5459" s="32"/>
      <c r="G5459" s="32" t="str">
        <f aca="false">IF(D5459="","",VLOOKUP('g10CV Man'!F5459,'Gradient Baseline'!$A$3:$B$6001,2))</f>
        <v/>
      </c>
      <c r="H5459" s="32" t="str">
        <f aca="false">IF(D5459="","",E5459-G5459)</f>
        <v/>
      </c>
      <c r="I5459" s="32" t="str">
        <f aca="false">IF(D5459="","",IF(OR((H5459-($B$17*D5459+$B$18))&lt;0,D5459&lt;$A$14,D5459&gt;$A$15),"",(H5459-($B$17*D5459+$B$18))))</f>
        <v/>
      </c>
      <c r="J5459" s="31" t="str">
        <f aca="false">IF(I5459="","",D5459*I5459*(D5459-D5458))</f>
        <v/>
      </c>
      <c r="K5459" s="31" t="str">
        <f aca="false">IF(I5459="","",I5459*(D5459-D5458))</f>
        <v/>
      </c>
    </row>
    <row r="5460" customFormat="false" ht="15" hidden="false" customHeight="false" outlineLevel="0" collapsed="false">
      <c r="D5460" s="32"/>
      <c r="E5460" s="32"/>
      <c r="F5460" s="32"/>
      <c r="G5460" s="32" t="str">
        <f aca="false">IF(D5460="","",VLOOKUP('g10CV Man'!F5460,'Gradient Baseline'!$A$3:$B$6001,2))</f>
        <v/>
      </c>
      <c r="H5460" s="32" t="str">
        <f aca="false">IF(D5460="","",E5460-G5460)</f>
        <v/>
      </c>
      <c r="I5460" s="32" t="str">
        <f aca="false">IF(D5460="","",IF(OR((H5460-($B$17*D5460+$B$18))&lt;0,D5460&lt;$A$14,D5460&gt;$A$15),"",(H5460-($B$17*D5460+$B$18))))</f>
        <v/>
      </c>
      <c r="J5460" s="31" t="str">
        <f aca="false">IF(I5460="","",D5460*I5460*(D5460-D5459))</f>
        <v/>
      </c>
      <c r="K5460" s="31" t="str">
        <f aca="false">IF(I5460="","",I5460*(D5460-D5459))</f>
        <v/>
      </c>
    </row>
    <row r="5461" customFormat="false" ht="15" hidden="false" customHeight="false" outlineLevel="0" collapsed="false">
      <c r="D5461" s="32"/>
      <c r="E5461" s="32"/>
      <c r="F5461" s="32"/>
      <c r="G5461" s="32" t="str">
        <f aca="false">IF(D5461="","",VLOOKUP('g10CV Man'!F5461,'Gradient Baseline'!$A$3:$B$6001,2))</f>
        <v/>
      </c>
      <c r="H5461" s="32" t="str">
        <f aca="false">IF(D5461="","",E5461-G5461)</f>
        <v/>
      </c>
      <c r="I5461" s="32" t="str">
        <f aca="false">IF(D5461="","",IF(OR((H5461-($B$17*D5461+$B$18))&lt;0,D5461&lt;$A$14,D5461&gt;$A$15),"",(H5461-($B$17*D5461+$B$18))))</f>
        <v/>
      </c>
      <c r="J5461" s="31" t="str">
        <f aca="false">IF(I5461="","",D5461*I5461*(D5461-D5460))</f>
        <v/>
      </c>
      <c r="K5461" s="31" t="str">
        <f aca="false">IF(I5461="","",I5461*(D5461-D5460))</f>
        <v/>
      </c>
    </row>
    <row r="5462" customFormat="false" ht="15" hidden="false" customHeight="false" outlineLevel="0" collapsed="false">
      <c r="D5462" s="32"/>
      <c r="E5462" s="32"/>
      <c r="F5462" s="32"/>
      <c r="G5462" s="32" t="str">
        <f aca="false">IF(D5462="","",VLOOKUP('g10CV Man'!F5462,'Gradient Baseline'!$A$3:$B$6001,2))</f>
        <v/>
      </c>
      <c r="H5462" s="32" t="str">
        <f aca="false">IF(D5462="","",E5462-G5462)</f>
        <v/>
      </c>
      <c r="I5462" s="32" t="str">
        <f aca="false">IF(D5462="","",IF(OR((H5462-($B$17*D5462+$B$18))&lt;0,D5462&lt;$A$14,D5462&gt;$A$15),"",(H5462-($B$17*D5462+$B$18))))</f>
        <v/>
      </c>
      <c r="J5462" s="31" t="str">
        <f aca="false">IF(I5462="","",D5462*I5462*(D5462-D5461))</f>
        <v/>
      </c>
      <c r="K5462" s="31" t="str">
        <f aca="false">IF(I5462="","",I5462*(D5462-D5461))</f>
        <v/>
      </c>
    </row>
    <row r="5463" customFormat="false" ht="15" hidden="false" customHeight="false" outlineLevel="0" collapsed="false">
      <c r="D5463" s="32"/>
      <c r="E5463" s="32"/>
      <c r="F5463" s="32"/>
      <c r="G5463" s="32" t="str">
        <f aca="false">IF(D5463="","",VLOOKUP('g10CV Man'!F5463,'Gradient Baseline'!$A$3:$B$6001,2))</f>
        <v/>
      </c>
      <c r="H5463" s="32" t="str">
        <f aca="false">IF(D5463="","",E5463-G5463)</f>
        <v/>
      </c>
      <c r="I5463" s="32" t="str">
        <f aca="false">IF(D5463="","",IF(OR((H5463-($B$17*D5463+$B$18))&lt;0,D5463&lt;$A$14,D5463&gt;$A$15),"",(H5463-($B$17*D5463+$B$18))))</f>
        <v/>
      </c>
      <c r="J5463" s="31" t="str">
        <f aca="false">IF(I5463="","",D5463*I5463*(D5463-D5462))</f>
        <v/>
      </c>
      <c r="K5463" s="31" t="str">
        <f aca="false">IF(I5463="","",I5463*(D5463-D5462))</f>
        <v/>
      </c>
    </row>
    <row r="5464" customFormat="false" ht="15" hidden="false" customHeight="false" outlineLevel="0" collapsed="false">
      <c r="D5464" s="32"/>
      <c r="E5464" s="32"/>
      <c r="F5464" s="32"/>
      <c r="G5464" s="32" t="str">
        <f aca="false">IF(D5464="","",VLOOKUP('g10CV Man'!F5464,'Gradient Baseline'!$A$3:$B$6001,2))</f>
        <v/>
      </c>
      <c r="H5464" s="32" t="str">
        <f aca="false">IF(D5464="","",E5464-G5464)</f>
        <v/>
      </c>
      <c r="I5464" s="32" t="str">
        <f aca="false">IF(D5464="","",IF(OR((H5464-($B$17*D5464+$B$18))&lt;0,D5464&lt;$A$14,D5464&gt;$A$15),"",(H5464-($B$17*D5464+$B$18))))</f>
        <v/>
      </c>
      <c r="J5464" s="31" t="str">
        <f aca="false">IF(I5464="","",D5464*I5464*(D5464-D5463))</f>
        <v/>
      </c>
      <c r="K5464" s="31" t="str">
        <f aca="false">IF(I5464="","",I5464*(D5464-D5463))</f>
        <v/>
      </c>
    </row>
    <row r="5465" customFormat="false" ht="15" hidden="false" customHeight="false" outlineLevel="0" collapsed="false">
      <c r="D5465" s="32"/>
      <c r="E5465" s="32"/>
      <c r="F5465" s="32"/>
      <c r="G5465" s="32" t="str">
        <f aca="false">IF(D5465="","",VLOOKUP('g10CV Man'!F5465,'Gradient Baseline'!$A$3:$B$6001,2))</f>
        <v/>
      </c>
      <c r="H5465" s="32" t="str">
        <f aca="false">IF(D5465="","",E5465-G5465)</f>
        <v/>
      </c>
      <c r="I5465" s="32" t="str">
        <f aca="false">IF(D5465="","",IF(OR((H5465-($B$17*D5465+$B$18))&lt;0,D5465&lt;$A$14,D5465&gt;$A$15),"",(H5465-($B$17*D5465+$B$18))))</f>
        <v/>
      </c>
      <c r="J5465" s="31" t="str">
        <f aca="false">IF(I5465="","",D5465*I5465*(D5465-D5464))</f>
        <v/>
      </c>
      <c r="K5465" s="31" t="str">
        <f aca="false">IF(I5465="","",I5465*(D5465-D5464))</f>
        <v/>
      </c>
    </row>
    <row r="5466" customFormat="false" ht="15" hidden="false" customHeight="false" outlineLevel="0" collapsed="false">
      <c r="D5466" s="32"/>
      <c r="E5466" s="32"/>
      <c r="F5466" s="32"/>
      <c r="G5466" s="32" t="str">
        <f aca="false">IF(D5466="","",VLOOKUP('g10CV Man'!F5466,'Gradient Baseline'!$A$3:$B$6001,2))</f>
        <v/>
      </c>
      <c r="H5466" s="32" t="str">
        <f aca="false">IF(D5466="","",E5466-G5466)</f>
        <v/>
      </c>
      <c r="I5466" s="32" t="str">
        <f aca="false">IF(D5466="","",IF(OR((H5466-($B$17*D5466+$B$18))&lt;0,D5466&lt;$A$14,D5466&gt;$A$15),"",(H5466-($B$17*D5466+$B$18))))</f>
        <v/>
      </c>
      <c r="J5466" s="31" t="str">
        <f aca="false">IF(I5466="","",D5466*I5466*(D5466-D5465))</f>
        <v/>
      </c>
      <c r="K5466" s="31" t="str">
        <f aca="false">IF(I5466="","",I5466*(D5466-D5465))</f>
        <v/>
      </c>
    </row>
    <row r="5467" customFormat="false" ht="15" hidden="false" customHeight="false" outlineLevel="0" collapsed="false">
      <c r="D5467" s="32"/>
      <c r="E5467" s="32"/>
      <c r="F5467" s="32"/>
      <c r="G5467" s="32" t="str">
        <f aca="false">IF(D5467="","",VLOOKUP('g10CV Man'!F5467,'Gradient Baseline'!$A$3:$B$6001,2))</f>
        <v/>
      </c>
      <c r="H5467" s="32" t="str">
        <f aca="false">IF(D5467="","",E5467-G5467)</f>
        <v/>
      </c>
      <c r="I5467" s="32" t="str">
        <f aca="false">IF(D5467="","",IF(OR((H5467-($B$17*D5467+$B$18))&lt;0,D5467&lt;$A$14,D5467&gt;$A$15),"",(H5467-($B$17*D5467+$B$18))))</f>
        <v/>
      </c>
      <c r="J5467" s="31" t="str">
        <f aca="false">IF(I5467="","",D5467*I5467*(D5467-D5466))</f>
        <v/>
      </c>
      <c r="K5467" s="31" t="str">
        <f aca="false">IF(I5467="","",I5467*(D5467-D5466))</f>
        <v/>
      </c>
    </row>
    <row r="5468" customFormat="false" ht="15" hidden="false" customHeight="false" outlineLevel="0" collapsed="false">
      <c r="D5468" s="32"/>
      <c r="E5468" s="32"/>
      <c r="F5468" s="32"/>
      <c r="G5468" s="32" t="str">
        <f aca="false">IF(D5468="","",VLOOKUP('g10CV Man'!F5468,'Gradient Baseline'!$A$3:$B$6001,2))</f>
        <v/>
      </c>
      <c r="H5468" s="32" t="str">
        <f aca="false">IF(D5468="","",E5468-G5468)</f>
        <v/>
      </c>
      <c r="I5468" s="32" t="str">
        <f aca="false">IF(D5468="","",IF(OR((H5468-($B$17*D5468+$B$18))&lt;0,D5468&lt;$A$14,D5468&gt;$A$15),"",(H5468-($B$17*D5468+$B$18))))</f>
        <v/>
      </c>
      <c r="J5468" s="31" t="str">
        <f aca="false">IF(I5468="","",D5468*I5468*(D5468-D5467))</f>
        <v/>
      </c>
      <c r="K5468" s="31" t="str">
        <f aca="false">IF(I5468="","",I5468*(D5468-D5467))</f>
        <v/>
      </c>
    </row>
    <row r="5469" customFormat="false" ht="15" hidden="false" customHeight="false" outlineLevel="0" collapsed="false">
      <c r="D5469" s="32"/>
      <c r="E5469" s="32"/>
      <c r="F5469" s="32"/>
      <c r="G5469" s="32" t="str">
        <f aca="false">IF(D5469="","",VLOOKUP('g10CV Man'!F5469,'Gradient Baseline'!$A$3:$B$6001,2))</f>
        <v/>
      </c>
      <c r="H5469" s="32" t="str">
        <f aca="false">IF(D5469="","",E5469-G5469)</f>
        <v/>
      </c>
      <c r="I5469" s="32" t="str">
        <f aca="false">IF(D5469="","",IF(OR((H5469-($B$17*D5469+$B$18))&lt;0,D5469&lt;$A$14,D5469&gt;$A$15),"",(H5469-($B$17*D5469+$B$18))))</f>
        <v/>
      </c>
      <c r="J5469" s="31" t="str">
        <f aca="false">IF(I5469="","",D5469*I5469*(D5469-D5468))</f>
        <v/>
      </c>
      <c r="K5469" s="31" t="str">
        <f aca="false">IF(I5469="","",I5469*(D5469-D5468))</f>
        <v/>
      </c>
    </row>
    <row r="5470" customFormat="false" ht="15" hidden="false" customHeight="false" outlineLevel="0" collapsed="false">
      <c r="D5470" s="32"/>
      <c r="E5470" s="32"/>
      <c r="F5470" s="32"/>
      <c r="G5470" s="32" t="str">
        <f aca="false">IF(D5470="","",VLOOKUP('g10CV Man'!F5470,'Gradient Baseline'!$A$3:$B$6001,2))</f>
        <v/>
      </c>
      <c r="H5470" s="32" t="str">
        <f aca="false">IF(D5470="","",E5470-G5470)</f>
        <v/>
      </c>
      <c r="I5470" s="32" t="str">
        <f aca="false">IF(D5470="","",IF(OR((H5470-($B$17*D5470+$B$18))&lt;0,D5470&lt;$A$14,D5470&gt;$A$15),"",(H5470-($B$17*D5470+$B$18))))</f>
        <v/>
      </c>
      <c r="J5470" s="31" t="str">
        <f aca="false">IF(I5470="","",D5470*I5470*(D5470-D5469))</f>
        <v/>
      </c>
      <c r="K5470" s="31" t="str">
        <f aca="false">IF(I5470="","",I5470*(D5470-D5469))</f>
        <v/>
      </c>
    </row>
    <row r="5471" customFormat="false" ht="15" hidden="false" customHeight="false" outlineLevel="0" collapsed="false">
      <c r="D5471" s="32"/>
      <c r="E5471" s="32"/>
      <c r="F5471" s="32"/>
      <c r="G5471" s="32" t="str">
        <f aca="false">IF(D5471="","",VLOOKUP('g10CV Man'!F5471,'Gradient Baseline'!$A$3:$B$6001,2))</f>
        <v/>
      </c>
      <c r="H5471" s="32" t="str">
        <f aca="false">IF(D5471="","",E5471-G5471)</f>
        <v/>
      </c>
      <c r="I5471" s="32" t="str">
        <f aca="false">IF(D5471="","",IF(OR((H5471-($B$17*D5471+$B$18))&lt;0,D5471&lt;$A$14,D5471&gt;$A$15),"",(H5471-($B$17*D5471+$B$18))))</f>
        <v/>
      </c>
      <c r="J5471" s="31" t="str">
        <f aca="false">IF(I5471="","",D5471*I5471*(D5471-D5470))</f>
        <v/>
      </c>
      <c r="K5471" s="31" t="str">
        <f aca="false">IF(I5471="","",I5471*(D5471-D5470))</f>
        <v/>
      </c>
    </row>
    <row r="5472" customFormat="false" ht="15" hidden="false" customHeight="false" outlineLevel="0" collapsed="false">
      <c r="D5472" s="32"/>
      <c r="E5472" s="32"/>
      <c r="F5472" s="32"/>
      <c r="G5472" s="32" t="str">
        <f aca="false">IF(D5472="","",VLOOKUP('g10CV Man'!F5472,'Gradient Baseline'!$A$3:$B$6001,2))</f>
        <v/>
      </c>
      <c r="H5472" s="32" t="str">
        <f aca="false">IF(D5472="","",E5472-G5472)</f>
        <v/>
      </c>
      <c r="I5472" s="32" t="str">
        <f aca="false">IF(D5472="","",IF(OR((H5472-($B$17*D5472+$B$18))&lt;0,D5472&lt;$A$14,D5472&gt;$A$15),"",(H5472-($B$17*D5472+$B$18))))</f>
        <v/>
      </c>
      <c r="J5472" s="31" t="str">
        <f aca="false">IF(I5472="","",D5472*I5472*(D5472-D5471))</f>
        <v/>
      </c>
      <c r="K5472" s="31" t="str">
        <f aca="false">IF(I5472="","",I5472*(D5472-D5471))</f>
        <v/>
      </c>
    </row>
    <row r="5473" customFormat="false" ht="15" hidden="false" customHeight="false" outlineLevel="0" collapsed="false">
      <c r="D5473" s="32"/>
      <c r="E5473" s="32"/>
      <c r="F5473" s="32"/>
      <c r="G5473" s="32" t="str">
        <f aca="false">IF(D5473="","",VLOOKUP('g10CV Man'!F5473,'Gradient Baseline'!$A$3:$B$6001,2))</f>
        <v/>
      </c>
      <c r="H5473" s="32" t="str">
        <f aca="false">IF(D5473="","",E5473-G5473)</f>
        <v/>
      </c>
      <c r="I5473" s="32" t="str">
        <f aca="false">IF(D5473="","",IF(OR((H5473-($B$17*D5473+$B$18))&lt;0,D5473&lt;$A$14,D5473&gt;$A$15),"",(H5473-($B$17*D5473+$B$18))))</f>
        <v/>
      </c>
      <c r="J5473" s="31" t="str">
        <f aca="false">IF(I5473="","",D5473*I5473*(D5473-D5472))</f>
        <v/>
      </c>
      <c r="K5473" s="31" t="str">
        <f aca="false">IF(I5473="","",I5473*(D5473-D5472))</f>
        <v/>
      </c>
    </row>
    <row r="5474" customFormat="false" ht="15" hidden="false" customHeight="false" outlineLevel="0" collapsed="false">
      <c r="D5474" s="32"/>
      <c r="E5474" s="32"/>
      <c r="F5474" s="32"/>
      <c r="G5474" s="32" t="str">
        <f aca="false">IF(D5474="","",VLOOKUP('g10CV Man'!F5474,'Gradient Baseline'!$A$3:$B$6001,2))</f>
        <v/>
      </c>
      <c r="H5474" s="32" t="str">
        <f aca="false">IF(D5474="","",E5474-G5474)</f>
        <v/>
      </c>
      <c r="I5474" s="32" t="str">
        <f aca="false">IF(D5474="","",IF(OR((H5474-($B$17*D5474+$B$18))&lt;0,D5474&lt;$A$14,D5474&gt;$A$15),"",(H5474-($B$17*D5474+$B$18))))</f>
        <v/>
      </c>
      <c r="J5474" s="31" t="str">
        <f aca="false">IF(I5474="","",D5474*I5474*(D5474-D5473))</f>
        <v/>
      </c>
      <c r="K5474" s="31" t="str">
        <f aca="false">IF(I5474="","",I5474*(D5474-D5473))</f>
        <v/>
      </c>
    </row>
    <row r="5475" customFormat="false" ht="15" hidden="false" customHeight="false" outlineLevel="0" collapsed="false">
      <c r="D5475" s="32"/>
      <c r="E5475" s="32"/>
      <c r="F5475" s="32"/>
      <c r="G5475" s="32" t="str">
        <f aca="false">IF(D5475="","",VLOOKUP('g10CV Man'!F5475,'Gradient Baseline'!$A$3:$B$6001,2))</f>
        <v/>
      </c>
      <c r="H5475" s="32" t="str">
        <f aca="false">IF(D5475="","",E5475-G5475)</f>
        <v/>
      </c>
      <c r="I5475" s="32" t="str">
        <f aca="false">IF(D5475="","",IF(OR((H5475-($B$17*D5475+$B$18))&lt;0,D5475&lt;$A$14,D5475&gt;$A$15),"",(H5475-($B$17*D5475+$B$18))))</f>
        <v/>
      </c>
      <c r="J5475" s="31" t="str">
        <f aca="false">IF(I5475="","",D5475*I5475*(D5475-D5474))</f>
        <v/>
      </c>
      <c r="K5475" s="31" t="str">
        <f aca="false">IF(I5475="","",I5475*(D5475-D5474))</f>
        <v/>
      </c>
    </row>
    <row r="5476" customFormat="false" ht="15" hidden="false" customHeight="false" outlineLevel="0" collapsed="false">
      <c r="D5476" s="32"/>
      <c r="E5476" s="32"/>
      <c r="F5476" s="32"/>
      <c r="G5476" s="32" t="str">
        <f aca="false">IF(D5476="","",VLOOKUP('g10CV Man'!F5476,'Gradient Baseline'!$A$3:$B$6001,2))</f>
        <v/>
      </c>
      <c r="H5476" s="32" t="str">
        <f aca="false">IF(D5476="","",E5476-G5476)</f>
        <v/>
      </c>
      <c r="I5476" s="32" t="str">
        <f aca="false">IF(D5476="","",IF(OR((H5476-($B$17*D5476+$B$18))&lt;0,D5476&lt;$A$14,D5476&gt;$A$15),"",(H5476-($B$17*D5476+$B$18))))</f>
        <v/>
      </c>
      <c r="J5476" s="31" t="str">
        <f aca="false">IF(I5476="","",D5476*I5476*(D5476-D5475))</f>
        <v/>
      </c>
      <c r="K5476" s="31" t="str">
        <f aca="false">IF(I5476="","",I5476*(D5476-D5475))</f>
        <v/>
      </c>
    </row>
    <row r="5477" customFormat="false" ht="15" hidden="false" customHeight="false" outlineLevel="0" collapsed="false">
      <c r="D5477" s="32"/>
      <c r="E5477" s="32"/>
      <c r="F5477" s="32"/>
      <c r="G5477" s="32" t="str">
        <f aca="false">IF(D5477="","",VLOOKUP('g10CV Man'!F5477,'Gradient Baseline'!$A$3:$B$6001,2))</f>
        <v/>
      </c>
      <c r="H5477" s="32" t="str">
        <f aca="false">IF(D5477="","",E5477-G5477)</f>
        <v/>
      </c>
      <c r="I5477" s="32" t="str">
        <f aca="false">IF(D5477="","",IF(OR((H5477-($B$17*D5477+$B$18))&lt;0,D5477&lt;$A$14,D5477&gt;$A$15),"",(H5477-($B$17*D5477+$B$18))))</f>
        <v/>
      </c>
      <c r="J5477" s="31" t="str">
        <f aca="false">IF(I5477="","",D5477*I5477*(D5477-D5476))</f>
        <v/>
      </c>
      <c r="K5477" s="31" t="str">
        <f aca="false">IF(I5477="","",I5477*(D5477-D5476))</f>
        <v/>
      </c>
    </row>
    <row r="5478" customFormat="false" ht="15" hidden="false" customHeight="false" outlineLevel="0" collapsed="false">
      <c r="D5478" s="32"/>
      <c r="E5478" s="32"/>
      <c r="F5478" s="32"/>
      <c r="G5478" s="32" t="str">
        <f aca="false">IF(D5478="","",VLOOKUP('g10CV Man'!F5478,'Gradient Baseline'!$A$3:$B$6001,2))</f>
        <v/>
      </c>
      <c r="H5478" s="32" t="str">
        <f aca="false">IF(D5478="","",E5478-G5478)</f>
        <v/>
      </c>
      <c r="I5478" s="32" t="str">
        <f aca="false">IF(D5478="","",IF(OR((H5478-($B$17*D5478+$B$18))&lt;0,D5478&lt;$A$14,D5478&gt;$A$15),"",(H5478-($B$17*D5478+$B$18))))</f>
        <v/>
      </c>
      <c r="J5478" s="31" t="str">
        <f aca="false">IF(I5478="","",D5478*I5478*(D5478-D5477))</f>
        <v/>
      </c>
      <c r="K5478" s="31" t="str">
        <f aca="false">IF(I5478="","",I5478*(D5478-D5477))</f>
        <v/>
      </c>
    </row>
    <row r="5479" customFormat="false" ht="15" hidden="false" customHeight="false" outlineLevel="0" collapsed="false">
      <c r="D5479" s="32"/>
      <c r="E5479" s="32"/>
      <c r="F5479" s="32"/>
      <c r="G5479" s="32" t="str">
        <f aca="false">IF(D5479="","",VLOOKUP('g10CV Man'!F5479,'Gradient Baseline'!$A$3:$B$6001,2))</f>
        <v/>
      </c>
      <c r="H5479" s="32" t="str">
        <f aca="false">IF(D5479="","",E5479-G5479)</f>
        <v/>
      </c>
      <c r="I5479" s="32" t="str">
        <f aca="false">IF(D5479="","",IF(OR((H5479-($B$17*D5479+$B$18))&lt;0,D5479&lt;$A$14,D5479&gt;$A$15),"",(H5479-($B$17*D5479+$B$18))))</f>
        <v/>
      </c>
      <c r="J5479" s="31" t="str">
        <f aca="false">IF(I5479="","",D5479*I5479*(D5479-D5478))</f>
        <v/>
      </c>
      <c r="K5479" s="31" t="str">
        <f aca="false">IF(I5479="","",I5479*(D5479-D5478))</f>
        <v/>
      </c>
    </row>
    <row r="5480" customFormat="false" ht="15" hidden="false" customHeight="false" outlineLevel="0" collapsed="false">
      <c r="D5480" s="32"/>
      <c r="E5480" s="32"/>
      <c r="F5480" s="32"/>
      <c r="G5480" s="32" t="str">
        <f aca="false">IF(D5480="","",VLOOKUP('g10CV Man'!F5480,'Gradient Baseline'!$A$3:$B$6001,2))</f>
        <v/>
      </c>
      <c r="H5480" s="32" t="str">
        <f aca="false">IF(D5480="","",E5480-G5480)</f>
        <v/>
      </c>
      <c r="I5480" s="32" t="str">
        <f aca="false">IF(D5480="","",IF(OR((H5480-($B$17*D5480+$B$18))&lt;0,D5480&lt;$A$14,D5480&gt;$A$15),"",(H5480-($B$17*D5480+$B$18))))</f>
        <v/>
      </c>
      <c r="J5480" s="31" t="str">
        <f aca="false">IF(I5480="","",D5480*I5480*(D5480-D5479))</f>
        <v/>
      </c>
      <c r="K5480" s="31" t="str">
        <f aca="false">IF(I5480="","",I5480*(D5480-D5479))</f>
        <v/>
      </c>
    </row>
    <row r="5481" customFormat="false" ht="15" hidden="false" customHeight="false" outlineLevel="0" collapsed="false">
      <c r="D5481" s="32"/>
      <c r="E5481" s="32"/>
      <c r="F5481" s="32"/>
      <c r="G5481" s="32" t="str">
        <f aca="false">IF(D5481="","",VLOOKUP('g10CV Man'!F5481,'Gradient Baseline'!$A$3:$B$6001,2))</f>
        <v/>
      </c>
      <c r="H5481" s="32" t="str">
        <f aca="false">IF(D5481="","",E5481-G5481)</f>
        <v/>
      </c>
      <c r="I5481" s="32" t="str">
        <f aca="false">IF(D5481="","",IF(OR((H5481-($B$17*D5481+$B$18))&lt;0,D5481&lt;$A$14,D5481&gt;$A$15),"",(H5481-($B$17*D5481+$B$18))))</f>
        <v/>
      </c>
      <c r="J5481" s="31" t="str">
        <f aca="false">IF(I5481="","",D5481*I5481*(D5481-D5480))</f>
        <v/>
      </c>
      <c r="K5481" s="31" t="str">
        <f aca="false">IF(I5481="","",I5481*(D5481-D5480))</f>
        <v/>
      </c>
    </row>
    <row r="5482" customFormat="false" ht="15" hidden="false" customHeight="false" outlineLevel="0" collapsed="false">
      <c r="D5482" s="32"/>
      <c r="E5482" s="32"/>
      <c r="F5482" s="32"/>
      <c r="G5482" s="32" t="str">
        <f aca="false">IF(D5482="","",VLOOKUP('g10CV Man'!F5482,'Gradient Baseline'!$A$3:$B$6001,2))</f>
        <v/>
      </c>
      <c r="H5482" s="32" t="str">
        <f aca="false">IF(D5482="","",E5482-G5482)</f>
        <v/>
      </c>
      <c r="I5482" s="32" t="str">
        <f aca="false">IF(D5482="","",IF(OR((H5482-($B$17*D5482+$B$18))&lt;0,D5482&lt;$A$14,D5482&gt;$A$15),"",(H5482-($B$17*D5482+$B$18))))</f>
        <v/>
      </c>
      <c r="J5482" s="31" t="str">
        <f aca="false">IF(I5482="","",D5482*I5482*(D5482-D5481))</f>
        <v/>
      </c>
      <c r="K5482" s="31" t="str">
        <f aca="false">IF(I5482="","",I5482*(D5482-D5481))</f>
        <v/>
      </c>
    </row>
    <row r="5483" customFormat="false" ht="15" hidden="false" customHeight="false" outlineLevel="0" collapsed="false">
      <c r="D5483" s="32"/>
      <c r="E5483" s="32"/>
      <c r="F5483" s="32"/>
      <c r="G5483" s="32" t="str">
        <f aca="false">IF(D5483="","",VLOOKUP('g10CV Man'!F5483,'Gradient Baseline'!$A$3:$B$6001,2))</f>
        <v/>
      </c>
      <c r="H5483" s="32" t="str">
        <f aca="false">IF(D5483="","",E5483-G5483)</f>
        <v/>
      </c>
      <c r="I5483" s="32" t="str">
        <f aca="false">IF(D5483="","",IF(OR((H5483-($B$17*D5483+$B$18))&lt;0,D5483&lt;$A$14,D5483&gt;$A$15),"",(H5483-($B$17*D5483+$B$18))))</f>
        <v/>
      </c>
      <c r="J5483" s="31" t="str">
        <f aca="false">IF(I5483="","",D5483*I5483*(D5483-D5482))</f>
        <v/>
      </c>
      <c r="K5483" s="31" t="str">
        <f aca="false">IF(I5483="","",I5483*(D5483-D5482))</f>
        <v/>
      </c>
    </row>
    <row r="5484" customFormat="false" ht="15" hidden="false" customHeight="false" outlineLevel="0" collapsed="false">
      <c r="D5484" s="32"/>
      <c r="E5484" s="32"/>
      <c r="F5484" s="32"/>
      <c r="G5484" s="32" t="str">
        <f aca="false">IF(D5484="","",VLOOKUP('g10CV Man'!F5484,'Gradient Baseline'!$A$3:$B$6001,2))</f>
        <v/>
      </c>
      <c r="H5484" s="32" t="str">
        <f aca="false">IF(D5484="","",E5484-G5484)</f>
        <v/>
      </c>
      <c r="I5484" s="32" t="str">
        <f aca="false">IF(D5484="","",IF(OR((H5484-($B$17*D5484+$B$18))&lt;0,D5484&lt;$A$14,D5484&gt;$A$15),"",(H5484-($B$17*D5484+$B$18))))</f>
        <v/>
      </c>
      <c r="J5484" s="31" t="str">
        <f aca="false">IF(I5484="","",D5484*I5484*(D5484-D5483))</f>
        <v/>
      </c>
      <c r="K5484" s="31" t="str">
        <f aca="false">IF(I5484="","",I5484*(D5484-D5483))</f>
        <v/>
      </c>
    </row>
    <row r="5485" customFormat="false" ht="15" hidden="false" customHeight="false" outlineLevel="0" collapsed="false">
      <c r="D5485" s="32"/>
      <c r="E5485" s="32"/>
      <c r="F5485" s="32"/>
      <c r="G5485" s="32" t="str">
        <f aca="false">IF(D5485="","",VLOOKUP('g10CV Man'!F5485,'Gradient Baseline'!$A$3:$B$6001,2))</f>
        <v/>
      </c>
      <c r="H5485" s="32" t="str">
        <f aca="false">IF(D5485="","",E5485-G5485)</f>
        <v/>
      </c>
      <c r="I5485" s="32" t="str">
        <f aca="false">IF(D5485="","",IF(OR((H5485-($B$17*D5485+$B$18))&lt;0,D5485&lt;$A$14,D5485&gt;$A$15),"",(H5485-($B$17*D5485+$B$18))))</f>
        <v/>
      </c>
      <c r="J5485" s="31" t="str">
        <f aca="false">IF(I5485="","",D5485*I5485*(D5485-D5484))</f>
        <v/>
      </c>
      <c r="K5485" s="31" t="str">
        <f aca="false">IF(I5485="","",I5485*(D5485-D5484))</f>
        <v/>
      </c>
    </row>
    <row r="5486" customFormat="false" ht="15" hidden="false" customHeight="false" outlineLevel="0" collapsed="false">
      <c r="D5486" s="32"/>
      <c r="E5486" s="32"/>
      <c r="F5486" s="32"/>
      <c r="G5486" s="32" t="str">
        <f aca="false">IF(D5486="","",VLOOKUP('g10CV Man'!F5486,'Gradient Baseline'!$A$3:$B$6001,2))</f>
        <v/>
      </c>
      <c r="H5486" s="32" t="str">
        <f aca="false">IF(D5486="","",E5486-G5486)</f>
        <v/>
      </c>
      <c r="I5486" s="32" t="str">
        <f aca="false">IF(D5486="","",IF(OR((H5486-($B$17*D5486+$B$18))&lt;0,D5486&lt;$A$14,D5486&gt;$A$15),"",(H5486-($B$17*D5486+$B$18))))</f>
        <v/>
      </c>
      <c r="J5486" s="31" t="str">
        <f aca="false">IF(I5486="","",D5486*I5486*(D5486-D5485))</f>
        <v/>
      </c>
      <c r="K5486" s="31" t="str">
        <f aca="false">IF(I5486="","",I5486*(D5486-D5485))</f>
        <v/>
      </c>
    </row>
    <row r="5487" customFormat="false" ht="15" hidden="false" customHeight="false" outlineLevel="0" collapsed="false">
      <c r="D5487" s="32"/>
      <c r="E5487" s="32"/>
      <c r="F5487" s="32"/>
      <c r="G5487" s="32" t="str">
        <f aca="false">IF(D5487="","",VLOOKUP('g10CV Man'!F5487,'Gradient Baseline'!$A$3:$B$6001,2))</f>
        <v/>
      </c>
      <c r="H5487" s="32" t="str">
        <f aca="false">IF(D5487="","",E5487-G5487)</f>
        <v/>
      </c>
      <c r="I5487" s="32" t="str">
        <f aca="false">IF(D5487="","",IF(OR((H5487-($B$17*D5487+$B$18))&lt;0,D5487&lt;$A$14,D5487&gt;$A$15),"",(H5487-($B$17*D5487+$B$18))))</f>
        <v/>
      </c>
      <c r="J5487" s="31" t="str">
        <f aca="false">IF(I5487="","",D5487*I5487*(D5487-D5486))</f>
        <v/>
      </c>
      <c r="K5487" s="31" t="str">
        <f aca="false">IF(I5487="","",I5487*(D5487-D5486))</f>
        <v/>
      </c>
    </row>
    <row r="5488" customFormat="false" ht="15" hidden="false" customHeight="false" outlineLevel="0" collapsed="false">
      <c r="D5488" s="32"/>
      <c r="E5488" s="32"/>
      <c r="F5488" s="32"/>
      <c r="G5488" s="32" t="str">
        <f aca="false">IF(D5488="","",VLOOKUP('g10CV Man'!F5488,'Gradient Baseline'!$A$3:$B$6001,2))</f>
        <v/>
      </c>
      <c r="H5488" s="32" t="str">
        <f aca="false">IF(D5488="","",E5488-G5488)</f>
        <v/>
      </c>
      <c r="I5488" s="32" t="str">
        <f aca="false">IF(D5488="","",IF(OR((H5488-($B$17*D5488+$B$18))&lt;0,D5488&lt;$A$14,D5488&gt;$A$15),"",(H5488-($B$17*D5488+$B$18))))</f>
        <v/>
      </c>
      <c r="J5488" s="31" t="str">
        <f aca="false">IF(I5488="","",D5488*I5488*(D5488-D5487))</f>
        <v/>
      </c>
      <c r="K5488" s="31" t="str">
        <f aca="false">IF(I5488="","",I5488*(D5488-D5487))</f>
        <v/>
      </c>
    </row>
    <row r="5489" customFormat="false" ht="15" hidden="false" customHeight="false" outlineLevel="0" collapsed="false">
      <c r="D5489" s="32"/>
      <c r="E5489" s="32"/>
      <c r="F5489" s="32"/>
      <c r="G5489" s="32" t="str">
        <f aca="false">IF(D5489="","",VLOOKUP('g10CV Man'!F5489,'Gradient Baseline'!$A$3:$B$6001,2))</f>
        <v/>
      </c>
      <c r="H5489" s="32" t="str">
        <f aca="false">IF(D5489="","",E5489-G5489)</f>
        <v/>
      </c>
      <c r="I5489" s="32" t="str">
        <f aca="false">IF(D5489="","",IF(OR((H5489-($B$17*D5489+$B$18))&lt;0,D5489&lt;$A$14,D5489&gt;$A$15),"",(H5489-($B$17*D5489+$B$18))))</f>
        <v/>
      </c>
      <c r="J5489" s="31" t="str">
        <f aca="false">IF(I5489="","",D5489*I5489*(D5489-D5488))</f>
        <v/>
      </c>
      <c r="K5489" s="31" t="str">
        <f aca="false">IF(I5489="","",I5489*(D5489-D5488))</f>
        <v/>
      </c>
    </row>
    <row r="5490" customFormat="false" ht="15" hidden="false" customHeight="false" outlineLevel="0" collapsed="false">
      <c r="D5490" s="32"/>
      <c r="E5490" s="32"/>
      <c r="F5490" s="32"/>
      <c r="G5490" s="32" t="str">
        <f aca="false">IF(D5490="","",VLOOKUP('g10CV Man'!F5490,'Gradient Baseline'!$A$3:$B$6001,2))</f>
        <v/>
      </c>
      <c r="H5490" s="32" t="str">
        <f aca="false">IF(D5490="","",E5490-G5490)</f>
        <v/>
      </c>
      <c r="I5490" s="32" t="str">
        <f aca="false">IF(D5490="","",IF(OR((H5490-($B$17*D5490+$B$18))&lt;0,D5490&lt;$A$14,D5490&gt;$A$15),"",(H5490-($B$17*D5490+$B$18))))</f>
        <v/>
      </c>
      <c r="J5490" s="31" t="str">
        <f aca="false">IF(I5490="","",D5490*I5490*(D5490-D5489))</f>
        <v/>
      </c>
      <c r="K5490" s="31" t="str">
        <f aca="false">IF(I5490="","",I5490*(D5490-D5489))</f>
        <v/>
      </c>
    </row>
    <row r="5491" customFormat="false" ht="15" hidden="false" customHeight="false" outlineLevel="0" collapsed="false">
      <c r="D5491" s="32"/>
      <c r="E5491" s="32"/>
      <c r="F5491" s="32"/>
      <c r="G5491" s="32" t="str">
        <f aca="false">IF(D5491="","",VLOOKUP('g10CV Man'!F5491,'Gradient Baseline'!$A$3:$B$6001,2))</f>
        <v/>
      </c>
      <c r="H5491" s="32" t="str">
        <f aca="false">IF(D5491="","",E5491-G5491)</f>
        <v/>
      </c>
      <c r="I5491" s="32" t="str">
        <f aca="false">IF(D5491="","",IF(OR((H5491-($B$17*D5491+$B$18))&lt;0,D5491&lt;$A$14,D5491&gt;$A$15),"",(H5491-($B$17*D5491+$B$18))))</f>
        <v/>
      </c>
      <c r="J5491" s="31" t="str">
        <f aca="false">IF(I5491="","",D5491*I5491*(D5491-D5490))</f>
        <v/>
      </c>
      <c r="K5491" s="31" t="str">
        <f aca="false">IF(I5491="","",I5491*(D5491-D5490))</f>
        <v/>
      </c>
    </row>
    <row r="5492" customFormat="false" ht="15" hidden="false" customHeight="false" outlineLevel="0" collapsed="false">
      <c r="D5492" s="32"/>
      <c r="E5492" s="32"/>
      <c r="F5492" s="32"/>
      <c r="G5492" s="32" t="str">
        <f aca="false">IF(D5492="","",VLOOKUP('g10CV Man'!F5492,'Gradient Baseline'!$A$3:$B$6001,2))</f>
        <v/>
      </c>
      <c r="H5492" s="32" t="str">
        <f aca="false">IF(D5492="","",E5492-G5492)</f>
        <v/>
      </c>
      <c r="I5492" s="32" t="str">
        <f aca="false">IF(D5492="","",IF(OR((H5492-($B$17*D5492+$B$18))&lt;0,D5492&lt;$A$14,D5492&gt;$A$15),"",(H5492-($B$17*D5492+$B$18))))</f>
        <v/>
      </c>
      <c r="J5492" s="31" t="str">
        <f aca="false">IF(I5492="","",D5492*I5492*(D5492-D5491))</f>
        <v/>
      </c>
      <c r="K5492" s="31" t="str">
        <f aca="false">IF(I5492="","",I5492*(D5492-D5491))</f>
        <v/>
      </c>
    </row>
    <row r="5493" customFormat="false" ht="15" hidden="false" customHeight="false" outlineLevel="0" collapsed="false">
      <c r="D5493" s="32"/>
      <c r="E5493" s="32"/>
      <c r="F5493" s="32"/>
      <c r="G5493" s="32" t="str">
        <f aca="false">IF(D5493="","",VLOOKUP('g10CV Man'!F5493,'Gradient Baseline'!$A$3:$B$6001,2))</f>
        <v/>
      </c>
      <c r="H5493" s="32" t="str">
        <f aca="false">IF(D5493="","",E5493-G5493)</f>
        <v/>
      </c>
      <c r="I5493" s="32" t="str">
        <f aca="false">IF(D5493="","",IF(OR((H5493-($B$17*D5493+$B$18))&lt;0,D5493&lt;$A$14,D5493&gt;$A$15),"",(H5493-($B$17*D5493+$B$18))))</f>
        <v/>
      </c>
      <c r="J5493" s="31" t="str">
        <f aca="false">IF(I5493="","",D5493*I5493*(D5493-D5492))</f>
        <v/>
      </c>
      <c r="K5493" s="31" t="str">
        <f aca="false">IF(I5493="","",I5493*(D5493-D5492))</f>
        <v/>
      </c>
    </row>
    <row r="5494" customFormat="false" ht="15" hidden="false" customHeight="false" outlineLevel="0" collapsed="false">
      <c r="D5494" s="32"/>
      <c r="E5494" s="32"/>
      <c r="F5494" s="32"/>
      <c r="G5494" s="32" t="str">
        <f aca="false">IF(D5494="","",VLOOKUP('g10CV Man'!F5494,'Gradient Baseline'!$A$3:$B$6001,2))</f>
        <v/>
      </c>
      <c r="H5494" s="32" t="str">
        <f aca="false">IF(D5494="","",E5494-G5494)</f>
        <v/>
      </c>
      <c r="I5494" s="32" t="str">
        <f aca="false">IF(D5494="","",IF(OR((H5494-($B$17*D5494+$B$18))&lt;0,D5494&lt;$A$14,D5494&gt;$A$15),"",(H5494-($B$17*D5494+$B$18))))</f>
        <v/>
      </c>
      <c r="J5494" s="31" t="str">
        <f aca="false">IF(I5494="","",D5494*I5494*(D5494-D5493))</f>
        <v/>
      </c>
      <c r="K5494" s="31" t="str">
        <f aca="false">IF(I5494="","",I5494*(D5494-D5493))</f>
        <v/>
      </c>
    </row>
    <row r="5495" customFormat="false" ht="15" hidden="false" customHeight="false" outlineLevel="0" collapsed="false">
      <c r="D5495" s="32"/>
      <c r="E5495" s="32"/>
      <c r="F5495" s="32"/>
      <c r="G5495" s="32" t="str">
        <f aca="false">IF(D5495="","",VLOOKUP('g10CV Man'!F5495,'Gradient Baseline'!$A$3:$B$6001,2))</f>
        <v/>
      </c>
      <c r="H5495" s="32" t="str">
        <f aca="false">IF(D5495="","",E5495-G5495)</f>
        <v/>
      </c>
      <c r="I5495" s="32" t="str">
        <f aca="false">IF(D5495="","",IF(OR((H5495-($B$17*D5495+$B$18))&lt;0,D5495&lt;$A$14,D5495&gt;$A$15),"",(H5495-($B$17*D5495+$B$18))))</f>
        <v/>
      </c>
      <c r="J5495" s="31" t="str">
        <f aca="false">IF(I5495="","",D5495*I5495*(D5495-D5494))</f>
        <v/>
      </c>
      <c r="K5495" s="31" t="str">
        <f aca="false">IF(I5495="","",I5495*(D5495-D5494))</f>
        <v/>
      </c>
    </row>
    <row r="5496" customFormat="false" ht="15" hidden="false" customHeight="false" outlineLevel="0" collapsed="false">
      <c r="D5496" s="32"/>
      <c r="E5496" s="32"/>
      <c r="F5496" s="32"/>
      <c r="G5496" s="32" t="str">
        <f aca="false">IF(D5496="","",VLOOKUP('g10CV Man'!F5496,'Gradient Baseline'!$A$3:$B$6001,2))</f>
        <v/>
      </c>
      <c r="H5496" s="32" t="str">
        <f aca="false">IF(D5496="","",E5496-G5496)</f>
        <v/>
      </c>
      <c r="I5496" s="32" t="str">
        <f aca="false">IF(D5496="","",IF(OR((H5496-($B$17*D5496+$B$18))&lt;0,D5496&lt;$A$14,D5496&gt;$A$15),"",(H5496-($B$17*D5496+$B$18))))</f>
        <v/>
      </c>
      <c r="J5496" s="31" t="str">
        <f aca="false">IF(I5496="","",D5496*I5496*(D5496-D5495))</f>
        <v/>
      </c>
      <c r="K5496" s="31" t="str">
        <f aca="false">IF(I5496="","",I5496*(D5496-D5495))</f>
        <v/>
      </c>
    </row>
    <row r="5497" customFormat="false" ht="15" hidden="false" customHeight="false" outlineLevel="0" collapsed="false">
      <c r="D5497" s="32"/>
      <c r="E5497" s="32"/>
      <c r="F5497" s="32"/>
      <c r="G5497" s="32" t="str">
        <f aca="false">IF(D5497="","",VLOOKUP('g10CV Man'!F5497,'Gradient Baseline'!$A$3:$B$6001,2))</f>
        <v/>
      </c>
      <c r="H5497" s="32" t="str">
        <f aca="false">IF(D5497="","",E5497-G5497)</f>
        <v/>
      </c>
      <c r="I5497" s="32" t="str">
        <f aca="false">IF(D5497="","",IF(OR((H5497-($B$17*D5497+$B$18))&lt;0,D5497&lt;$A$14,D5497&gt;$A$15),"",(H5497-($B$17*D5497+$B$18))))</f>
        <v/>
      </c>
      <c r="J5497" s="31" t="str">
        <f aca="false">IF(I5497="","",D5497*I5497*(D5497-D5496))</f>
        <v/>
      </c>
      <c r="K5497" s="31" t="str">
        <f aca="false">IF(I5497="","",I5497*(D5497-D5496))</f>
        <v/>
      </c>
    </row>
    <row r="5498" customFormat="false" ht="15" hidden="false" customHeight="false" outlineLevel="0" collapsed="false">
      <c r="D5498" s="32"/>
      <c r="E5498" s="32"/>
      <c r="F5498" s="32"/>
      <c r="G5498" s="32" t="str">
        <f aca="false">IF(D5498="","",VLOOKUP('g10CV Man'!F5498,'Gradient Baseline'!$A$3:$B$6001,2))</f>
        <v/>
      </c>
      <c r="H5498" s="32" t="str">
        <f aca="false">IF(D5498="","",E5498-G5498)</f>
        <v/>
      </c>
      <c r="I5498" s="32" t="str">
        <f aca="false">IF(D5498="","",IF(OR((H5498-($B$17*D5498+$B$18))&lt;0,D5498&lt;$A$14,D5498&gt;$A$15),"",(H5498-($B$17*D5498+$B$18))))</f>
        <v/>
      </c>
      <c r="J5498" s="31" t="str">
        <f aca="false">IF(I5498="","",D5498*I5498*(D5498-D5497))</f>
        <v/>
      </c>
      <c r="K5498" s="31" t="str">
        <f aca="false">IF(I5498="","",I5498*(D5498-D5497))</f>
        <v/>
      </c>
    </row>
    <row r="5499" customFormat="false" ht="15" hidden="false" customHeight="false" outlineLevel="0" collapsed="false">
      <c r="D5499" s="32"/>
      <c r="E5499" s="32"/>
      <c r="F5499" s="32"/>
      <c r="G5499" s="32" t="str">
        <f aca="false">IF(D5499="","",VLOOKUP('g10CV Man'!F5499,'Gradient Baseline'!$A$3:$B$6001,2))</f>
        <v/>
      </c>
      <c r="H5499" s="32" t="str">
        <f aca="false">IF(D5499="","",E5499-G5499)</f>
        <v/>
      </c>
      <c r="I5499" s="32" t="str">
        <f aca="false">IF(D5499="","",IF(OR((H5499-($B$17*D5499+$B$18))&lt;0,D5499&lt;$A$14,D5499&gt;$A$15),"",(H5499-($B$17*D5499+$B$18))))</f>
        <v/>
      </c>
      <c r="J5499" s="31" t="str">
        <f aca="false">IF(I5499="","",D5499*I5499*(D5499-D5498))</f>
        <v/>
      </c>
      <c r="K5499" s="31" t="str">
        <f aca="false">IF(I5499="","",I5499*(D5499-D5498))</f>
        <v/>
      </c>
    </row>
    <row r="5500" customFormat="false" ht="15" hidden="false" customHeight="false" outlineLevel="0" collapsed="false">
      <c r="D5500" s="32"/>
      <c r="E5500" s="32"/>
      <c r="F5500" s="32"/>
      <c r="G5500" s="32" t="str">
        <f aca="false">IF(D5500="","",VLOOKUP('g10CV Man'!F5500,'Gradient Baseline'!$A$3:$B$6001,2))</f>
        <v/>
      </c>
      <c r="H5500" s="32" t="str">
        <f aca="false">IF(D5500="","",E5500-G5500)</f>
        <v/>
      </c>
      <c r="I5500" s="32" t="str">
        <f aca="false">IF(D5500="","",IF(OR((H5500-($B$17*D5500+$B$18))&lt;0,D5500&lt;$A$14,D5500&gt;$A$15),"",(H5500-($B$17*D5500+$B$18))))</f>
        <v/>
      </c>
      <c r="J5500" s="31" t="str">
        <f aca="false">IF(I5500="","",D5500*I5500*(D5500-D5499))</f>
        <v/>
      </c>
      <c r="K5500" s="31" t="str">
        <f aca="false">IF(I5500="","",I5500*(D5500-D5499))</f>
        <v/>
      </c>
    </row>
    <row r="5501" customFormat="false" ht="15" hidden="false" customHeight="false" outlineLevel="0" collapsed="false">
      <c r="D5501" s="32"/>
      <c r="E5501" s="32"/>
      <c r="F5501" s="32"/>
      <c r="G5501" s="32" t="str">
        <f aca="false">IF(D5501="","",VLOOKUP('g10CV Man'!F5501,'Gradient Baseline'!$A$3:$B$6001,2))</f>
        <v/>
      </c>
      <c r="H5501" s="32" t="str">
        <f aca="false">IF(D5501="","",E5501-G5501)</f>
        <v/>
      </c>
      <c r="I5501" s="32" t="str">
        <f aca="false">IF(D5501="","",IF(OR((H5501-($B$17*D5501+$B$18))&lt;0,D5501&lt;$A$14,D5501&gt;$A$15),"",(H5501-($B$17*D5501+$B$18))))</f>
        <v/>
      </c>
      <c r="J5501" s="31" t="str">
        <f aca="false">IF(I5501="","",D5501*I5501*(D5501-D5500))</f>
        <v/>
      </c>
      <c r="K5501" s="31" t="str">
        <f aca="false">IF(I5501="","",I5501*(D5501-D5500))</f>
        <v/>
      </c>
    </row>
    <row r="5502" customFormat="false" ht="15" hidden="false" customHeight="false" outlineLevel="0" collapsed="false">
      <c r="D5502" s="32"/>
      <c r="E5502" s="32"/>
      <c r="F5502" s="32"/>
      <c r="G5502" s="32" t="str">
        <f aca="false">IF(D5502="","",VLOOKUP('g10CV Man'!F5502,'Gradient Baseline'!$A$3:$B$6001,2))</f>
        <v/>
      </c>
      <c r="H5502" s="32" t="str">
        <f aca="false">IF(D5502="","",E5502-G5502)</f>
        <v/>
      </c>
      <c r="I5502" s="32" t="str">
        <f aca="false">IF(D5502="","",IF(OR((H5502-($B$17*D5502+$B$18))&lt;0,D5502&lt;$A$14,D5502&gt;$A$15),"",(H5502-($B$17*D5502+$B$18))))</f>
        <v/>
      </c>
      <c r="J5502" s="31" t="str">
        <f aca="false">IF(I5502="","",D5502*I5502*(D5502-D5501))</f>
        <v/>
      </c>
      <c r="K5502" s="31" t="str">
        <f aca="false">IF(I5502="","",I5502*(D5502-D5501))</f>
        <v/>
      </c>
    </row>
    <row r="5503" customFormat="false" ht="15" hidden="false" customHeight="false" outlineLevel="0" collapsed="false">
      <c r="D5503" s="32"/>
      <c r="E5503" s="32"/>
      <c r="F5503" s="32"/>
      <c r="G5503" s="32" t="str">
        <f aca="false">IF(D5503="","",VLOOKUP('g10CV Man'!F5503,'Gradient Baseline'!$A$3:$B$6001,2))</f>
        <v/>
      </c>
      <c r="H5503" s="32" t="str">
        <f aca="false">IF(D5503="","",E5503-G5503)</f>
        <v/>
      </c>
      <c r="I5503" s="32" t="str">
        <f aca="false">IF(D5503="","",IF(OR((H5503-($B$17*D5503+$B$18))&lt;0,D5503&lt;$A$14,D5503&gt;$A$15),"",(H5503-($B$17*D5503+$B$18))))</f>
        <v/>
      </c>
      <c r="J5503" s="31" t="str">
        <f aca="false">IF(I5503="","",D5503*I5503*(D5503-D5502))</f>
        <v/>
      </c>
      <c r="K5503" s="31" t="str">
        <f aca="false">IF(I5503="","",I5503*(D5503-D5502))</f>
        <v/>
      </c>
    </row>
    <row r="5504" customFormat="false" ht="15" hidden="false" customHeight="false" outlineLevel="0" collapsed="false">
      <c r="D5504" s="32"/>
      <c r="E5504" s="32"/>
      <c r="F5504" s="32"/>
      <c r="G5504" s="32" t="str">
        <f aca="false">IF(D5504="","",VLOOKUP('g10CV Man'!F5504,'Gradient Baseline'!$A$3:$B$6001,2))</f>
        <v/>
      </c>
      <c r="H5504" s="32" t="str">
        <f aca="false">IF(D5504="","",E5504-G5504)</f>
        <v/>
      </c>
      <c r="I5504" s="32" t="str">
        <f aca="false">IF(D5504="","",IF(OR((H5504-($B$17*D5504+$B$18))&lt;0,D5504&lt;$A$14,D5504&gt;$A$15),"",(H5504-($B$17*D5504+$B$18))))</f>
        <v/>
      </c>
      <c r="J5504" s="31" t="str">
        <f aca="false">IF(I5504="","",D5504*I5504*(D5504-D5503))</f>
        <v/>
      </c>
      <c r="K5504" s="31" t="str">
        <f aca="false">IF(I5504="","",I5504*(D5504-D5503))</f>
        <v/>
      </c>
    </row>
    <row r="5505" customFormat="false" ht="15" hidden="false" customHeight="false" outlineLevel="0" collapsed="false">
      <c r="D5505" s="32"/>
      <c r="E5505" s="32"/>
      <c r="F5505" s="32"/>
      <c r="G5505" s="32" t="str">
        <f aca="false">IF(D5505="","",VLOOKUP('g10CV Man'!F5505,'Gradient Baseline'!$A$3:$B$6001,2))</f>
        <v/>
      </c>
      <c r="H5505" s="32" t="str">
        <f aca="false">IF(D5505="","",E5505-G5505)</f>
        <v/>
      </c>
      <c r="I5505" s="32" t="str">
        <f aca="false">IF(D5505="","",IF(OR((H5505-($B$17*D5505+$B$18))&lt;0,D5505&lt;$A$14,D5505&gt;$A$15),"",(H5505-($B$17*D5505+$B$18))))</f>
        <v/>
      </c>
      <c r="J5505" s="31" t="str">
        <f aca="false">IF(I5505="","",D5505*I5505*(D5505-D5504))</f>
        <v/>
      </c>
      <c r="K5505" s="31" t="str">
        <f aca="false">IF(I5505="","",I5505*(D5505-D5504))</f>
        <v/>
      </c>
    </row>
    <row r="5506" customFormat="false" ht="15" hidden="false" customHeight="false" outlineLevel="0" collapsed="false">
      <c r="D5506" s="32"/>
      <c r="E5506" s="32"/>
      <c r="F5506" s="32"/>
      <c r="G5506" s="32" t="str">
        <f aca="false">IF(D5506="","",VLOOKUP('g10CV Man'!F5506,'Gradient Baseline'!$A$3:$B$6001,2))</f>
        <v/>
      </c>
      <c r="H5506" s="32" t="str">
        <f aca="false">IF(D5506="","",E5506-G5506)</f>
        <v/>
      </c>
      <c r="I5506" s="32" t="str">
        <f aca="false">IF(D5506="","",IF(OR((H5506-($B$17*D5506+$B$18))&lt;0,D5506&lt;$A$14,D5506&gt;$A$15),"",(H5506-($B$17*D5506+$B$18))))</f>
        <v/>
      </c>
      <c r="J5506" s="31" t="str">
        <f aca="false">IF(I5506="","",D5506*I5506*(D5506-D5505))</f>
        <v/>
      </c>
      <c r="K5506" s="31" t="str">
        <f aca="false">IF(I5506="","",I5506*(D5506-D5505))</f>
        <v/>
      </c>
    </row>
    <row r="5507" customFormat="false" ht="15" hidden="false" customHeight="false" outlineLevel="0" collapsed="false">
      <c r="D5507" s="32"/>
      <c r="E5507" s="32"/>
      <c r="F5507" s="32"/>
      <c r="G5507" s="32" t="str">
        <f aca="false">IF(D5507="","",VLOOKUP('g10CV Man'!F5507,'Gradient Baseline'!$A$3:$B$6001,2))</f>
        <v/>
      </c>
      <c r="H5507" s="32" t="str">
        <f aca="false">IF(D5507="","",E5507-G5507)</f>
        <v/>
      </c>
      <c r="I5507" s="32" t="str">
        <f aca="false">IF(D5507="","",IF(OR((H5507-($B$17*D5507+$B$18))&lt;0,D5507&lt;$A$14,D5507&gt;$A$15),"",(H5507-($B$17*D5507+$B$18))))</f>
        <v/>
      </c>
      <c r="J5507" s="31" t="str">
        <f aca="false">IF(I5507="","",D5507*I5507*(D5507-D5506))</f>
        <v/>
      </c>
      <c r="K5507" s="31" t="str">
        <f aca="false">IF(I5507="","",I5507*(D5507-D5506))</f>
        <v/>
      </c>
    </row>
    <row r="5508" customFormat="false" ht="15" hidden="false" customHeight="false" outlineLevel="0" collapsed="false">
      <c r="D5508" s="32"/>
      <c r="E5508" s="32"/>
      <c r="F5508" s="32"/>
      <c r="G5508" s="32" t="str">
        <f aca="false">IF(D5508="","",VLOOKUP('g10CV Man'!F5508,'Gradient Baseline'!$A$3:$B$6001,2))</f>
        <v/>
      </c>
      <c r="H5508" s="32" t="str">
        <f aca="false">IF(D5508="","",E5508-G5508)</f>
        <v/>
      </c>
      <c r="I5508" s="32" t="str">
        <f aca="false">IF(D5508="","",IF(OR((H5508-($B$17*D5508+$B$18))&lt;0,D5508&lt;$A$14,D5508&gt;$A$15),"",(H5508-($B$17*D5508+$B$18))))</f>
        <v/>
      </c>
      <c r="J5508" s="31" t="str">
        <f aca="false">IF(I5508="","",D5508*I5508*(D5508-D5507))</f>
        <v/>
      </c>
      <c r="K5508" s="31" t="str">
        <f aca="false">IF(I5508="","",I5508*(D5508-D5507))</f>
        <v/>
      </c>
    </row>
    <row r="5509" customFormat="false" ht="15" hidden="false" customHeight="false" outlineLevel="0" collapsed="false">
      <c r="D5509" s="32"/>
      <c r="E5509" s="32"/>
      <c r="F5509" s="32"/>
      <c r="G5509" s="32" t="str">
        <f aca="false">IF(D5509="","",VLOOKUP('g10CV Man'!F5509,'Gradient Baseline'!$A$3:$B$6001,2))</f>
        <v/>
      </c>
      <c r="H5509" s="32" t="str">
        <f aca="false">IF(D5509="","",E5509-G5509)</f>
        <v/>
      </c>
      <c r="I5509" s="32" t="str">
        <f aca="false">IF(D5509="","",IF(OR((H5509-($B$17*D5509+$B$18))&lt;0,D5509&lt;$A$14,D5509&gt;$A$15),"",(H5509-($B$17*D5509+$B$18))))</f>
        <v/>
      </c>
      <c r="J5509" s="31" t="str">
        <f aca="false">IF(I5509="","",D5509*I5509*(D5509-D5508))</f>
        <v/>
      </c>
      <c r="K5509" s="31" t="str">
        <f aca="false">IF(I5509="","",I5509*(D5509-D5508))</f>
        <v/>
      </c>
    </row>
    <row r="5510" customFormat="false" ht="15" hidden="false" customHeight="false" outlineLevel="0" collapsed="false">
      <c r="D5510" s="32"/>
      <c r="E5510" s="32"/>
      <c r="F5510" s="32"/>
      <c r="G5510" s="32" t="str">
        <f aca="false">IF(D5510="","",VLOOKUP('g10CV Man'!F5510,'Gradient Baseline'!$A$3:$B$6001,2))</f>
        <v/>
      </c>
      <c r="H5510" s="32" t="str">
        <f aca="false">IF(D5510="","",E5510-G5510)</f>
        <v/>
      </c>
      <c r="I5510" s="32" t="str">
        <f aca="false">IF(D5510="","",IF(OR((H5510-($B$17*D5510+$B$18))&lt;0,D5510&lt;$A$14,D5510&gt;$A$15),"",(H5510-($B$17*D5510+$B$18))))</f>
        <v/>
      </c>
      <c r="J5510" s="31" t="str">
        <f aca="false">IF(I5510="","",D5510*I5510*(D5510-D5509))</f>
        <v/>
      </c>
      <c r="K5510" s="31" t="str">
        <f aca="false">IF(I5510="","",I5510*(D5510-D5509))</f>
        <v/>
      </c>
    </row>
    <row r="5511" customFormat="false" ht="15" hidden="false" customHeight="false" outlineLevel="0" collapsed="false">
      <c r="D5511" s="32"/>
      <c r="E5511" s="32"/>
      <c r="F5511" s="32"/>
      <c r="G5511" s="32" t="str">
        <f aca="false">IF(D5511="","",VLOOKUP('g10CV Man'!F5511,'Gradient Baseline'!$A$3:$B$6001,2))</f>
        <v/>
      </c>
      <c r="H5511" s="32" t="str">
        <f aca="false">IF(D5511="","",E5511-G5511)</f>
        <v/>
      </c>
      <c r="I5511" s="32" t="str">
        <f aca="false">IF(D5511="","",IF(OR((H5511-($B$17*D5511+$B$18))&lt;0,D5511&lt;$A$14,D5511&gt;$A$15),"",(H5511-($B$17*D5511+$B$18))))</f>
        <v/>
      </c>
      <c r="J5511" s="31" t="str">
        <f aca="false">IF(I5511="","",D5511*I5511*(D5511-D5510))</f>
        <v/>
      </c>
      <c r="K5511" s="31" t="str">
        <f aca="false">IF(I5511="","",I5511*(D5511-D5510))</f>
        <v/>
      </c>
    </row>
    <row r="5512" customFormat="false" ht="15" hidden="false" customHeight="false" outlineLevel="0" collapsed="false">
      <c r="D5512" s="32"/>
      <c r="E5512" s="32"/>
      <c r="F5512" s="32"/>
      <c r="G5512" s="32" t="str">
        <f aca="false">IF(D5512="","",VLOOKUP('g10CV Man'!F5512,'Gradient Baseline'!$A$3:$B$6001,2))</f>
        <v/>
      </c>
      <c r="H5512" s="32" t="str">
        <f aca="false">IF(D5512="","",E5512-G5512)</f>
        <v/>
      </c>
      <c r="I5512" s="32" t="str">
        <f aca="false">IF(D5512="","",IF(OR((H5512-($B$17*D5512+$B$18))&lt;0,D5512&lt;$A$14,D5512&gt;$A$15),"",(H5512-($B$17*D5512+$B$18))))</f>
        <v/>
      </c>
      <c r="J5512" s="31" t="str">
        <f aca="false">IF(I5512="","",D5512*I5512*(D5512-D5511))</f>
        <v/>
      </c>
      <c r="K5512" s="31" t="str">
        <f aca="false">IF(I5512="","",I5512*(D5512-D5511))</f>
        <v/>
      </c>
    </row>
    <row r="5513" customFormat="false" ht="15" hidden="false" customHeight="false" outlineLevel="0" collapsed="false">
      <c r="D5513" s="32"/>
      <c r="E5513" s="32"/>
      <c r="F5513" s="32"/>
      <c r="G5513" s="32" t="str">
        <f aca="false">IF(D5513="","",VLOOKUP('g10CV Man'!F5513,'Gradient Baseline'!$A$3:$B$6001,2))</f>
        <v/>
      </c>
      <c r="H5513" s="32" t="str">
        <f aca="false">IF(D5513="","",E5513-G5513)</f>
        <v/>
      </c>
      <c r="I5513" s="32" t="str">
        <f aca="false">IF(D5513="","",IF(OR((H5513-($B$17*D5513+$B$18))&lt;0,D5513&lt;$A$14,D5513&gt;$A$15),"",(H5513-($B$17*D5513+$B$18))))</f>
        <v/>
      </c>
      <c r="J5513" s="31" t="str">
        <f aca="false">IF(I5513="","",D5513*I5513*(D5513-D5512))</f>
        <v/>
      </c>
      <c r="K5513" s="31" t="str">
        <f aca="false">IF(I5513="","",I5513*(D5513-D5512))</f>
        <v/>
      </c>
    </row>
    <row r="5514" customFormat="false" ht="15" hidden="false" customHeight="false" outlineLevel="0" collapsed="false">
      <c r="D5514" s="32"/>
      <c r="E5514" s="32"/>
      <c r="F5514" s="32"/>
      <c r="G5514" s="32" t="str">
        <f aca="false">IF(D5514="","",VLOOKUP('g10CV Man'!F5514,'Gradient Baseline'!$A$3:$B$6001,2))</f>
        <v/>
      </c>
      <c r="H5514" s="32" t="str">
        <f aca="false">IF(D5514="","",E5514-G5514)</f>
        <v/>
      </c>
      <c r="I5514" s="32" t="str">
        <f aca="false">IF(D5514="","",IF(OR((H5514-($B$17*D5514+$B$18))&lt;0,D5514&lt;$A$14,D5514&gt;$A$15),"",(H5514-($B$17*D5514+$B$18))))</f>
        <v/>
      </c>
      <c r="J5514" s="31" t="str">
        <f aca="false">IF(I5514="","",D5514*I5514*(D5514-D5513))</f>
        <v/>
      </c>
      <c r="K5514" s="31" t="str">
        <f aca="false">IF(I5514="","",I5514*(D5514-D5513))</f>
        <v/>
      </c>
    </row>
    <row r="5515" customFormat="false" ht="15" hidden="false" customHeight="false" outlineLevel="0" collapsed="false">
      <c r="D5515" s="32"/>
      <c r="E5515" s="32"/>
      <c r="F5515" s="32"/>
      <c r="G5515" s="32" t="str">
        <f aca="false">IF(D5515="","",VLOOKUP('g10CV Man'!F5515,'Gradient Baseline'!$A$3:$B$6001,2))</f>
        <v/>
      </c>
      <c r="H5515" s="32" t="str">
        <f aca="false">IF(D5515="","",E5515-G5515)</f>
        <v/>
      </c>
      <c r="I5515" s="32" t="str">
        <f aca="false">IF(D5515="","",IF(OR((H5515-($B$17*D5515+$B$18))&lt;0,D5515&lt;$A$14,D5515&gt;$A$15),"",(H5515-($B$17*D5515+$B$18))))</f>
        <v/>
      </c>
      <c r="J5515" s="31" t="str">
        <f aca="false">IF(I5515="","",D5515*I5515*(D5515-D5514))</f>
        <v/>
      </c>
      <c r="K5515" s="31" t="str">
        <f aca="false">IF(I5515="","",I5515*(D5515-D5514))</f>
        <v/>
      </c>
    </row>
    <row r="5516" customFormat="false" ht="15" hidden="false" customHeight="false" outlineLevel="0" collapsed="false">
      <c r="D5516" s="32"/>
      <c r="E5516" s="32"/>
      <c r="F5516" s="32"/>
      <c r="G5516" s="32" t="str">
        <f aca="false">IF(D5516="","",VLOOKUP('g10CV Man'!F5516,'Gradient Baseline'!$A$3:$B$6001,2))</f>
        <v/>
      </c>
      <c r="H5516" s="32" t="str">
        <f aca="false">IF(D5516="","",E5516-G5516)</f>
        <v/>
      </c>
      <c r="I5516" s="32" t="str">
        <f aca="false">IF(D5516="","",IF(OR((H5516-($B$17*D5516+$B$18))&lt;0,D5516&lt;$A$14,D5516&gt;$A$15),"",(H5516-($B$17*D5516+$B$18))))</f>
        <v/>
      </c>
      <c r="J5516" s="31" t="str">
        <f aca="false">IF(I5516="","",D5516*I5516*(D5516-D5515))</f>
        <v/>
      </c>
      <c r="K5516" s="31" t="str">
        <f aca="false">IF(I5516="","",I5516*(D5516-D5515))</f>
        <v/>
      </c>
    </row>
    <row r="5517" customFormat="false" ht="15" hidden="false" customHeight="false" outlineLevel="0" collapsed="false">
      <c r="D5517" s="32"/>
      <c r="E5517" s="32"/>
      <c r="F5517" s="32"/>
      <c r="G5517" s="32" t="str">
        <f aca="false">IF(D5517="","",VLOOKUP('g10CV Man'!F5517,'Gradient Baseline'!$A$3:$B$6001,2))</f>
        <v/>
      </c>
      <c r="H5517" s="32" t="str">
        <f aca="false">IF(D5517="","",E5517-G5517)</f>
        <v/>
      </c>
      <c r="I5517" s="32" t="str">
        <f aca="false">IF(D5517="","",IF(OR((H5517-($B$17*D5517+$B$18))&lt;0,D5517&lt;$A$14,D5517&gt;$A$15),"",(H5517-($B$17*D5517+$B$18))))</f>
        <v/>
      </c>
      <c r="J5517" s="31" t="str">
        <f aca="false">IF(I5517="","",D5517*I5517*(D5517-D5516))</f>
        <v/>
      </c>
      <c r="K5517" s="31" t="str">
        <f aca="false">IF(I5517="","",I5517*(D5517-D5516))</f>
        <v/>
      </c>
    </row>
    <row r="5518" customFormat="false" ht="15" hidden="false" customHeight="false" outlineLevel="0" collapsed="false">
      <c r="D5518" s="32"/>
      <c r="E5518" s="32"/>
      <c r="F5518" s="32"/>
      <c r="G5518" s="32" t="str">
        <f aca="false">IF(D5518="","",VLOOKUP('g10CV Man'!F5518,'Gradient Baseline'!$A$3:$B$6001,2))</f>
        <v/>
      </c>
      <c r="H5518" s="32" t="str">
        <f aca="false">IF(D5518="","",E5518-G5518)</f>
        <v/>
      </c>
      <c r="I5518" s="32" t="str">
        <f aca="false">IF(D5518="","",IF(OR((H5518-($B$17*D5518+$B$18))&lt;0,D5518&lt;$A$14,D5518&gt;$A$15),"",(H5518-($B$17*D5518+$B$18))))</f>
        <v/>
      </c>
      <c r="J5518" s="31" t="str">
        <f aca="false">IF(I5518="","",D5518*I5518*(D5518-D5517))</f>
        <v/>
      </c>
      <c r="K5518" s="31" t="str">
        <f aca="false">IF(I5518="","",I5518*(D5518-D5517))</f>
        <v/>
      </c>
    </row>
    <row r="5519" customFormat="false" ht="15" hidden="false" customHeight="false" outlineLevel="0" collapsed="false">
      <c r="D5519" s="32"/>
      <c r="E5519" s="32"/>
      <c r="F5519" s="32"/>
      <c r="G5519" s="32" t="str">
        <f aca="false">IF(D5519="","",VLOOKUP('g10CV Man'!F5519,'Gradient Baseline'!$A$3:$B$6001,2))</f>
        <v/>
      </c>
      <c r="H5519" s="32" t="str">
        <f aca="false">IF(D5519="","",E5519-G5519)</f>
        <v/>
      </c>
      <c r="I5519" s="32" t="str">
        <f aca="false">IF(D5519="","",IF(OR((H5519-($B$17*D5519+$B$18))&lt;0,D5519&lt;$A$14,D5519&gt;$A$15),"",(H5519-($B$17*D5519+$B$18))))</f>
        <v/>
      </c>
      <c r="J5519" s="31" t="str">
        <f aca="false">IF(I5519="","",D5519*I5519*(D5519-D5518))</f>
        <v/>
      </c>
      <c r="K5519" s="31" t="str">
        <f aca="false">IF(I5519="","",I5519*(D5519-D5518))</f>
        <v/>
      </c>
    </row>
    <row r="5520" customFormat="false" ht="15" hidden="false" customHeight="false" outlineLevel="0" collapsed="false">
      <c r="D5520" s="32"/>
      <c r="E5520" s="32"/>
      <c r="F5520" s="32"/>
      <c r="G5520" s="32" t="str">
        <f aca="false">IF(D5520="","",VLOOKUP('g10CV Man'!F5520,'Gradient Baseline'!$A$3:$B$6001,2))</f>
        <v/>
      </c>
      <c r="H5520" s="32" t="str">
        <f aca="false">IF(D5520="","",E5520-G5520)</f>
        <v/>
      </c>
      <c r="I5520" s="32" t="str">
        <f aca="false">IF(D5520="","",IF(OR((H5520-($B$17*D5520+$B$18))&lt;0,D5520&lt;$A$14,D5520&gt;$A$15),"",(H5520-($B$17*D5520+$B$18))))</f>
        <v/>
      </c>
      <c r="J5520" s="31" t="str">
        <f aca="false">IF(I5520="","",D5520*I5520*(D5520-D5519))</f>
        <v/>
      </c>
      <c r="K5520" s="31" t="str">
        <f aca="false">IF(I5520="","",I5520*(D5520-D5519))</f>
        <v/>
      </c>
    </row>
    <row r="5521" customFormat="false" ht="15" hidden="false" customHeight="false" outlineLevel="0" collapsed="false">
      <c r="D5521" s="32"/>
      <c r="E5521" s="32"/>
      <c r="F5521" s="32"/>
      <c r="G5521" s="32" t="str">
        <f aca="false">IF(D5521="","",VLOOKUP('g10CV Man'!F5521,'Gradient Baseline'!$A$3:$B$6001,2))</f>
        <v/>
      </c>
      <c r="H5521" s="32" t="str">
        <f aca="false">IF(D5521="","",E5521-G5521)</f>
        <v/>
      </c>
      <c r="I5521" s="32" t="str">
        <f aca="false">IF(D5521="","",IF(OR((H5521-($B$17*D5521+$B$18))&lt;0,D5521&lt;$A$14,D5521&gt;$A$15),"",(H5521-($B$17*D5521+$B$18))))</f>
        <v/>
      </c>
      <c r="J5521" s="31" t="str">
        <f aca="false">IF(I5521="","",D5521*I5521*(D5521-D5520))</f>
        <v/>
      </c>
      <c r="K5521" s="31" t="str">
        <f aca="false">IF(I5521="","",I5521*(D5521-D5520))</f>
        <v/>
      </c>
    </row>
    <row r="5522" customFormat="false" ht="15" hidden="false" customHeight="false" outlineLevel="0" collapsed="false">
      <c r="D5522" s="32"/>
      <c r="E5522" s="32"/>
      <c r="F5522" s="32"/>
      <c r="G5522" s="32" t="str">
        <f aca="false">IF(D5522="","",VLOOKUP('g10CV Man'!F5522,'Gradient Baseline'!$A$3:$B$6001,2))</f>
        <v/>
      </c>
      <c r="H5522" s="32" t="str">
        <f aca="false">IF(D5522="","",E5522-G5522)</f>
        <v/>
      </c>
      <c r="I5522" s="32" t="str">
        <f aca="false">IF(D5522="","",IF(OR((H5522-($B$17*D5522+$B$18))&lt;0,D5522&lt;$A$14,D5522&gt;$A$15),"",(H5522-($B$17*D5522+$B$18))))</f>
        <v/>
      </c>
      <c r="J5522" s="31" t="str">
        <f aca="false">IF(I5522="","",D5522*I5522*(D5522-D5521))</f>
        <v/>
      </c>
      <c r="K5522" s="31" t="str">
        <f aca="false">IF(I5522="","",I5522*(D5522-D5521))</f>
        <v/>
      </c>
    </row>
    <row r="5523" customFormat="false" ht="15" hidden="false" customHeight="false" outlineLevel="0" collapsed="false">
      <c r="D5523" s="32"/>
      <c r="E5523" s="32"/>
      <c r="F5523" s="32"/>
      <c r="G5523" s="32" t="str">
        <f aca="false">IF(D5523="","",VLOOKUP('g10CV Man'!F5523,'Gradient Baseline'!$A$3:$B$6001,2))</f>
        <v/>
      </c>
      <c r="H5523" s="32" t="str">
        <f aca="false">IF(D5523="","",E5523-G5523)</f>
        <v/>
      </c>
      <c r="I5523" s="32" t="str">
        <f aca="false">IF(D5523="","",IF(OR((H5523-($B$17*D5523+$B$18))&lt;0,D5523&lt;$A$14,D5523&gt;$A$15),"",(H5523-($B$17*D5523+$B$18))))</f>
        <v/>
      </c>
      <c r="J5523" s="31" t="str">
        <f aca="false">IF(I5523="","",D5523*I5523*(D5523-D5522))</f>
        <v/>
      </c>
      <c r="K5523" s="31" t="str">
        <f aca="false">IF(I5523="","",I5523*(D5523-D5522))</f>
        <v/>
      </c>
    </row>
    <row r="5524" customFormat="false" ht="15" hidden="false" customHeight="false" outlineLevel="0" collapsed="false">
      <c r="D5524" s="32"/>
      <c r="E5524" s="32"/>
      <c r="F5524" s="32"/>
      <c r="G5524" s="32" t="str">
        <f aca="false">IF(D5524="","",VLOOKUP('g10CV Man'!F5524,'Gradient Baseline'!$A$3:$B$6001,2))</f>
        <v/>
      </c>
      <c r="H5524" s="32" t="str">
        <f aca="false">IF(D5524="","",E5524-G5524)</f>
        <v/>
      </c>
      <c r="I5524" s="32" t="str">
        <f aca="false">IF(D5524="","",IF(OR((H5524-($B$17*D5524+$B$18))&lt;0,D5524&lt;$A$14,D5524&gt;$A$15),"",(H5524-($B$17*D5524+$B$18))))</f>
        <v/>
      </c>
      <c r="J5524" s="31" t="str">
        <f aca="false">IF(I5524="","",D5524*I5524*(D5524-D5523))</f>
        <v/>
      </c>
      <c r="K5524" s="31" t="str">
        <f aca="false">IF(I5524="","",I5524*(D5524-D5523))</f>
        <v/>
      </c>
    </row>
    <row r="5525" customFormat="false" ht="15" hidden="false" customHeight="false" outlineLevel="0" collapsed="false">
      <c r="D5525" s="32"/>
      <c r="E5525" s="32"/>
      <c r="F5525" s="32"/>
      <c r="G5525" s="32" t="str">
        <f aca="false">IF(D5525="","",VLOOKUP('g10CV Man'!F5525,'Gradient Baseline'!$A$3:$B$6001,2))</f>
        <v/>
      </c>
      <c r="H5525" s="32" t="str">
        <f aca="false">IF(D5525="","",E5525-G5525)</f>
        <v/>
      </c>
      <c r="I5525" s="32" t="str">
        <f aca="false">IF(D5525="","",IF(OR((H5525-($B$17*D5525+$B$18))&lt;0,D5525&lt;$A$14,D5525&gt;$A$15),"",(H5525-($B$17*D5525+$B$18))))</f>
        <v/>
      </c>
      <c r="J5525" s="31" t="str">
        <f aca="false">IF(I5525="","",D5525*I5525*(D5525-D5524))</f>
        <v/>
      </c>
      <c r="K5525" s="31" t="str">
        <f aca="false">IF(I5525="","",I5525*(D5525-D5524))</f>
        <v/>
      </c>
    </row>
    <row r="5526" customFormat="false" ht="15" hidden="false" customHeight="false" outlineLevel="0" collapsed="false">
      <c r="D5526" s="32"/>
      <c r="E5526" s="32"/>
      <c r="F5526" s="32"/>
      <c r="G5526" s="32" t="str">
        <f aca="false">IF(D5526="","",VLOOKUP('g10CV Man'!F5526,'Gradient Baseline'!$A$3:$B$6001,2))</f>
        <v/>
      </c>
      <c r="H5526" s="32" t="str">
        <f aca="false">IF(D5526="","",E5526-G5526)</f>
        <v/>
      </c>
      <c r="I5526" s="32" t="str">
        <f aca="false">IF(D5526="","",IF(OR((H5526-($B$17*D5526+$B$18))&lt;0,D5526&lt;$A$14,D5526&gt;$A$15),"",(H5526-($B$17*D5526+$B$18))))</f>
        <v/>
      </c>
      <c r="J5526" s="31" t="str">
        <f aca="false">IF(I5526="","",D5526*I5526*(D5526-D5525))</f>
        <v/>
      </c>
      <c r="K5526" s="31" t="str">
        <f aca="false">IF(I5526="","",I5526*(D5526-D5525))</f>
        <v/>
      </c>
    </row>
    <row r="5527" customFormat="false" ht="15" hidden="false" customHeight="false" outlineLevel="0" collapsed="false">
      <c r="D5527" s="32"/>
      <c r="E5527" s="32"/>
      <c r="F5527" s="32"/>
      <c r="G5527" s="32" t="str">
        <f aca="false">IF(D5527="","",VLOOKUP('g10CV Man'!F5527,'Gradient Baseline'!$A$3:$B$6001,2))</f>
        <v/>
      </c>
      <c r="H5527" s="32" t="str">
        <f aca="false">IF(D5527="","",E5527-G5527)</f>
        <v/>
      </c>
      <c r="I5527" s="32" t="str">
        <f aca="false">IF(D5527="","",IF(OR((H5527-($B$17*D5527+$B$18))&lt;0,D5527&lt;$A$14,D5527&gt;$A$15),"",(H5527-($B$17*D5527+$B$18))))</f>
        <v/>
      </c>
      <c r="J5527" s="31" t="str">
        <f aca="false">IF(I5527="","",D5527*I5527*(D5527-D5526))</f>
        <v/>
      </c>
      <c r="K5527" s="31" t="str">
        <f aca="false">IF(I5527="","",I5527*(D5527-D5526))</f>
        <v/>
      </c>
    </row>
    <row r="5528" customFormat="false" ht="15" hidden="false" customHeight="false" outlineLevel="0" collapsed="false">
      <c r="D5528" s="32"/>
      <c r="E5528" s="32"/>
      <c r="F5528" s="32"/>
      <c r="G5528" s="32" t="str">
        <f aca="false">IF(D5528="","",VLOOKUP('g10CV Man'!F5528,'Gradient Baseline'!$A$3:$B$6001,2))</f>
        <v/>
      </c>
      <c r="H5528" s="32" t="str">
        <f aca="false">IF(D5528="","",E5528-G5528)</f>
        <v/>
      </c>
      <c r="I5528" s="32" t="str">
        <f aca="false">IF(D5528="","",IF(OR((H5528-($B$17*D5528+$B$18))&lt;0,D5528&lt;$A$14,D5528&gt;$A$15),"",(H5528-($B$17*D5528+$B$18))))</f>
        <v/>
      </c>
      <c r="J5528" s="31" t="str">
        <f aca="false">IF(I5528="","",D5528*I5528*(D5528-D5527))</f>
        <v/>
      </c>
      <c r="K5528" s="31" t="str">
        <f aca="false">IF(I5528="","",I5528*(D5528-D5527))</f>
        <v/>
      </c>
    </row>
    <row r="5529" customFormat="false" ht="15" hidden="false" customHeight="false" outlineLevel="0" collapsed="false">
      <c r="D5529" s="32"/>
      <c r="E5529" s="32"/>
      <c r="F5529" s="32"/>
      <c r="G5529" s="32" t="str">
        <f aca="false">IF(D5529="","",VLOOKUP('g10CV Man'!F5529,'Gradient Baseline'!$A$3:$B$6001,2))</f>
        <v/>
      </c>
      <c r="H5529" s="32" t="str">
        <f aca="false">IF(D5529="","",E5529-G5529)</f>
        <v/>
      </c>
      <c r="I5529" s="32" t="str">
        <f aca="false">IF(D5529="","",IF(OR((H5529-($B$17*D5529+$B$18))&lt;0,D5529&lt;$A$14,D5529&gt;$A$15),"",(H5529-($B$17*D5529+$B$18))))</f>
        <v/>
      </c>
      <c r="J5529" s="31" t="str">
        <f aca="false">IF(I5529="","",D5529*I5529*(D5529-D5528))</f>
        <v/>
      </c>
      <c r="K5529" s="31" t="str">
        <f aca="false">IF(I5529="","",I5529*(D5529-D5528))</f>
        <v/>
      </c>
    </row>
    <row r="5530" customFormat="false" ht="15" hidden="false" customHeight="false" outlineLevel="0" collapsed="false">
      <c r="D5530" s="32"/>
      <c r="E5530" s="32"/>
      <c r="F5530" s="32"/>
      <c r="G5530" s="32" t="str">
        <f aca="false">IF(D5530="","",VLOOKUP('g10CV Man'!F5530,'Gradient Baseline'!$A$3:$B$6001,2))</f>
        <v/>
      </c>
      <c r="H5530" s="32" t="str">
        <f aca="false">IF(D5530="","",E5530-G5530)</f>
        <v/>
      </c>
      <c r="I5530" s="32" t="str">
        <f aca="false">IF(D5530="","",IF(OR((H5530-($B$17*D5530+$B$18))&lt;0,D5530&lt;$A$14,D5530&gt;$A$15),"",(H5530-($B$17*D5530+$B$18))))</f>
        <v/>
      </c>
      <c r="J5530" s="31" t="str">
        <f aca="false">IF(I5530="","",D5530*I5530*(D5530-D5529))</f>
        <v/>
      </c>
      <c r="K5530" s="31" t="str">
        <f aca="false">IF(I5530="","",I5530*(D5530-D5529))</f>
        <v/>
      </c>
    </row>
    <row r="5531" customFormat="false" ht="15" hidden="false" customHeight="false" outlineLevel="0" collapsed="false">
      <c r="D5531" s="32"/>
      <c r="E5531" s="32"/>
      <c r="F5531" s="32"/>
      <c r="G5531" s="32" t="str">
        <f aca="false">IF(D5531="","",VLOOKUP('g10CV Man'!F5531,'Gradient Baseline'!$A$3:$B$6001,2))</f>
        <v/>
      </c>
      <c r="H5531" s="32" t="str">
        <f aca="false">IF(D5531="","",E5531-G5531)</f>
        <v/>
      </c>
      <c r="I5531" s="32" t="str">
        <f aca="false">IF(D5531="","",IF(OR((H5531-($B$17*D5531+$B$18))&lt;0,D5531&lt;$A$14,D5531&gt;$A$15),"",(H5531-($B$17*D5531+$B$18))))</f>
        <v/>
      </c>
      <c r="J5531" s="31" t="str">
        <f aca="false">IF(I5531="","",D5531*I5531*(D5531-D5530))</f>
        <v/>
      </c>
      <c r="K5531" s="31" t="str">
        <f aca="false">IF(I5531="","",I5531*(D5531-D5530))</f>
        <v/>
      </c>
    </row>
    <row r="5532" customFormat="false" ht="15" hidden="false" customHeight="false" outlineLevel="0" collapsed="false">
      <c r="D5532" s="32"/>
      <c r="E5532" s="32"/>
      <c r="F5532" s="32"/>
      <c r="G5532" s="32" t="str">
        <f aca="false">IF(D5532="","",VLOOKUP('g10CV Man'!F5532,'Gradient Baseline'!$A$3:$B$6001,2))</f>
        <v/>
      </c>
      <c r="H5532" s="32" t="str">
        <f aca="false">IF(D5532="","",E5532-G5532)</f>
        <v/>
      </c>
      <c r="I5532" s="32" t="str">
        <f aca="false">IF(D5532="","",IF(OR((H5532-($B$17*D5532+$B$18))&lt;0,D5532&lt;$A$14,D5532&gt;$A$15),"",(H5532-($B$17*D5532+$B$18))))</f>
        <v/>
      </c>
      <c r="J5532" s="31" t="str">
        <f aca="false">IF(I5532="","",D5532*I5532*(D5532-D5531))</f>
        <v/>
      </c>
      <c r="K5532" s="31" t="str">
        <f aca="false">IF(I5532="","",I5532*(D5532-D5531))</f>
        <v/>
      </c>
    </row>
    <row r="5533" customFormat="false" ht="15" hidden="false" customHeight="false" outlineLevel="0" collapsed="false">
      <c r="D5533" s="32"/>
      <c r="E5533" s="32"/>
      <c r="F5533" s="32"/>
      <c r="G5533" s="32" t="str">
        <f aca="false">IF(D5533="","",VLOOKUP('g10CV Man'!F5533,'Gradient Baseline'!$A$3:$B$6001,2))</f>
        <v/>
      </c>
      <c r="H5533" s="32" t="str">
        <f aca="false">IF(D5533="","",E5533-G5533)</f>
        <v/>
      </c>
      <c r="I5533" s="32" t="str">
        <f aca="false">IF(D5533="","",IF(OR((H5533-($B$17*D5533+$B$18))&lt;0,D5533&lt;$A$14,D5533&gt;$A$15),"",(H5533-($B$17*D5533+$B$18))))</f>
        <v/>
      </c>
      <c r="J5533" s="31" t="str">
        <f aca="false">IF(I5533="","",D5533*I5533*(D5533-D5532))</f>
        <v/>
      </c>
      <c r="K5533" s="31" t="str">
        <f aca="false">IF(I5533="","",I5533*(D5533-D5532))</f>
        <v/>
      </c>
    </row>
    <row r="5534" customFormat="false" ht="15" hidden="false" customHeight="false" outlineLevel="0" collapsed="false">
      <c r="D5534" s="32"/>
      <c r="E5534" s="32"/>
      <c r="F5534" s="32"/>
      <c r="G5534" s="32" t="str">
        <f aca="false">IF(D5534="","",VLOOKUP('g10CV Man'!F5534,'Gradient Baseline'!$A$3:$B$6001,2))</f>
        <v/>
      </c>
      <c r="H5534" s="32" t="str">
        <f aca="false">IF(D5534="","",E5534-G5534)</f>
        <v/>
      </c>
      <c r="I5534" s="32" t="str">
        <f aca="false">IF(D5534="","",IF(OR((H5534-($B$17*D5534+$B$18))&lt;0,D5534&lt;$A$14,D5534&gt;$A$15),"",(H5534-($B$17*D5534+$B$18))))</f>
        <v/>
      </c>
      <c r="J5534" s="31" t="str">
        <f aca="false">IF(I5534="","",D5534*I5534*(D5534-D5533))</f>
        <v/>
      </c>
      <c r="K5534" s="31" t="str">
        <f aca="false">IF(I5534="","",I5534*(D5534-D5533))</f>
        <v/>
      </c>
    </row>
    <row r="5535" customFormat="false" ht="15" hidden="false" customHeight="false" outlineLevel="0" collapsed="false">
      <c r="D5535" s="32"/>
      <c r="E5535" s="32"/>
      <c r="F5535" s="32"/>
      <c r="G5535" s="32" t="str">
        <f aca="false">IF(D5535="","",VLOOKUP('g10CV Man'!F5535,'Gradient Baseline'!$A$3:$B$6001,2))</f>
        <v/>
      </c>
      <c r="H5535" s="32" t="str">
        <f aca="false">IF(D5535="","",E5535-G5535)</f>
        <v/>
      </c>
      <c r="I5535" s="32" t="str">
        <f aca="false">IF(D5535="","",IF(OR((H5535-($B$17*D5535+$B$18))&lt;0,D5535&lt;$A$14,D5535&gt;$A$15),"",(H5535-($B$17*D5535+$B$18))))</f>
        <v/>
      </c>
      <c r="J5535" s="31" t="str">
        <f aca="false">IF(I5535="","",D5535*I5535*(D5535-D5534))</f>
        <v/>
      </c>
      <c r="K5535" s="31" t="str">
        <f aca="false">IF(I5535="","",I5535*(D5535-D5534))</f>
        <v/>
      </c>
    </row>
    <row r="5536" customFormat="false" ht="15" hidden="false" customHeight="false" outlineLevel="0" collapsed="false">
      <c r="D5536" s="32"/>
      <c r="E5536" s="32"/>
      <c r="F5536" s="32"/>
      <c r="G5536" s="32" t="str">
        <f aca="false">IF(D5536="","",VLOOKUP('g10CV Man'!F5536,'Gradient Baseline'!$A$3:$B$6001,2))</f>
        <v/>
      </c>
      <c r="H5536" s="32" t="str">
        <f aca="false">IF(D5536="","",E5536-G5536)</f>
        <v/>
      </c>
      <c r="I5536" s="32" t="str">
        <f aca="false">IF(D5536="","",IF(OR((H5536-($B$17*D5536+$B$18))&lt;0,D5536&lt;$A$14,D5536&gt;$A$15),"",(H5536-($B$17*D5536+$B$18))))</f>
        <v/>
      </c>
      <c r="J5536" s="31" t="str">
        <f aca="false">IF(I5536="","",D5536*I5536*(D5536-D5535))</f>
        <v/>
      </c>
      <c r="K5536" s="31" t="str">
        <f aca="false">IF(I5536="","",I5536*(D5536-D5535))</f>
        <v/>
      </c>
    </row>
    <row r="5537" customFormat="false" ht="15" hidden="false" customHeight="false" outlineLevel="0" collapsed="false">
      <c r="D5537" s="32"/>
      <c r="E5537" s="32"/>
      <c r="F5537" s="32"/>
      <c r="G5537" s="32" t="str">
        <f aca="false">IF(D5537="","",VLOOKUP('g10CV Man'!F5537,'Gradient Baseline'!$A$3:$B$6001,2))</f>
        <v/>
      </c>
      <c r="H5537" s="32" t="str">
        <f aca="false">IF(D5537="","",E5537-G5537)</f>
        <v/>
      </c>
      <c r="I5537" s="32" t="str">
        <f aca="false">IF(D5537="","",IF(OR((H5537-($B$17*D5537+$B$18))&lt;0,D5537&lt;$A$14,D5537&gt;$A$15),"",(H5537-($B$17*D5537+$B$18))))</f>
        <v/>
      </c>
      <c r="J5537" s="31" t="str">
        <f aca="false">IF(I5537="","",D5537*I5537*(D5537-D5536))</f>
        <v/>
      </c>
      <c r="K5537" s="31" t="str">
        <f aca="false">IF(I5537="","",I5537*(D5537-D5536))</f>
        <v/>
      </c>
    </row>
    <row r="5538" customFormat="false" ht="15" hidden="false" customHeight="false" outlineLevel="0" collapsed="false">
      <c r="D5538" s="32"/>
      <c r="E5538" s="32"/>
      <c r="F5538" s="32"/>
      <c r="G5538" s="32" t="str">
        <f aca="false">IF(D5538="","",VLOOKUP('g10CV Man'!F5538,'Gradient Baseline'!$A$3:$B$6001,2))</f>
        <v/>
      </c>
      <c r="H5538" s="32" t="str">
        <f aca="false">IF(D5538="","",E5538-G5538)</f>
        <v/>
      </c>
      <c r="I5538" s="32" t="str">
        <f aca="false">IF(D5538="","",IF(OR((H5538-($B$17*D5538+$B$18))&lt;0,D5538&lt;$A$14,D5538&gt;$A$15),"",(H5538-($B$17*D5538+$B$18))))</f>
        <v/>
      </c>
      <c r="J5538" s="31" t="str">
        <f aca="false">IF(I5538="","",D5538*I5538*(D5538-D5537))</f>
        <v/>
      </c>
      <c r="K5538" s="31" t="str">
        <f aca="false">IF(I5538="","",I5538*(D5538-D5537))</f>
        <v/>
      </c>
    </row>
    <row r="5539" customFormat="false" ht="15" hidden="false" customHeight="false" outlineLevel="0" collapsed="false">
      <c r="D5539" s="32"/>
      <c r="E5539" s="32"/>
      <c r="F5539" s="32"/>
      <c r="G5539" s="32" t="str">
        <f aca="false">IF(D5539="","",VLOOKUP('g10CV Man'!F5539,'Gradient Baseline'!$A$3:$B$6001,2))</f>
        <v/>
      </c>
      <c r="H5539" s="32" t="str">
        <f aca="false">IF(D5539="","",E5539-G5539)</f>
        <v/>
      </c>
      <c r="I5539" s="32" t="str">
        <f aca="false">IF(D5539="","",IF(OR((H5539-($B$17*D5539+$B$18))&lt;0,D5539&lt;$A$14,D5539&gt;$A$15),"",(H5539-($B$17*D5539+$B$18))))</f>
        <v/>
      </c>
      <c r="J5539" s="31" t="str">
        <f aca="false">IF(I5539="","",D5539*I5539*(D5539-D5538))</f>
        <v/>
      </c>
      <c r="K5539" s="31" t="str">
        <f aca="false">IF(I5539="","",I5539*(D5539-D5538))</f>
        <v/>
      </c>
    </row>
    <row r="5540" customFormat="false" ht="15" hidden="false" customHeight="false" outlineLevel="0" collapsed="false">
      <c r="D5540" s="32"/>
      <c r="E5540" s="32"/>
      <c r="F5540" s="32"/>
      <c r="G5540" s="32" t="str">
        <f aca="false">IF(D5540="","",VLOOKUP('g10CV Man'!F5540,'Gradient Baseline'!$A$3:$B$6001,2))</f>
        <v/>
      </c>
      <c r="H5540" s="32" t="str">
        <f aca="false">IF(D5540="","",E5540-G5540)</f>
        <v/>
      </c>
      <c r="I5540" s="32" t="str">
        <f aca="false">IF(D5540="","",IF(OR((H5540-($B$17*D5540+$B$18))&lt;0,D5540&lt;$A$14,D5540&gt;$A$15),"",(H5540-($B$17*D5540+$B$18))))</f>
        <v/>
      </c>
      <c r="J5540" s="31" t="str">
        <f aca="false">IF(I5540="","",D5540*I5540*(D5540-D5539))</f>
        <v/>
      </c>
      <c r="K5540" s="31" t="str">
        <f aca="false">IF(I5540="","",I5540*(D5540-D5539))</f>
        <v/>
      </c>
    </row>
    <row r="5541" customFormat="false" ht="15" hidden="false" customHeight="false" outlineLevel="0" collapsed="false">
      <c r="D5541" s="32"/>
      <c r="E5541" s="32"/>
      <c r="F5541" s="32"/>
      <c r="G5541" s="32" t="str">
        <f aca="false">IF(D5541="","",VLOOKUP('g10CV Man'!F5541,'Gradient Baseline'!$A$3:$B$6001,2))</f>
        <v/>
      </c>
      <c r="H5541" s="32" t="str">
        <f aca="false">IF(D5541="","",E5541-G5541)</f>
        <v/>
      </c>
      <c r="I5541" s="32" t="str">
        <f aca="false">IF(D5541="","",IF(OR((H5541-($B$17*D5541+$B$18))&lt;0,D5541&lt;$A$14,D5541&gt;$A$15),"",(H5541-($B$17*D5541+$B$18))))</f>
        <v/>
      </c>
      <c r="J5541" s="31" t="str">
        <f aca="false">IF(I5541="","",D5541*I5541*(D5541-D5540))</f>
        <v/>
      </c>
      <c r="K5541" s="31" t="str">
        <f aca="false">IF(I5541="","",I5541*(D5541-D5540))</f>
        <v/>
      </c>
    </row>
    <row r="5542" customFormat="false" ht="15" hidden="false" customHeight="false" outlineLevel="0" collapsed="false">
      <c r="D5542" s="32"/>
      <c r="E5542" s="32"/>
      <c r="F5542" s="32"/>
      <c r="G5542" s="32" t="str">
        <f aca="false">IF(D5542="","",VLOOKUP('g10CV Man'!F5542,'Gradient Baseline'!$A$3:$B$6001,2))</f>
        <v/>
      </c>
      <c r="H5542" s="32" t="str">
        <f aca="false">IF(D5542="","",E5542-G5542)</f>
        <v/>
      </c>
      <c r="I5542" s="32" t="str">
        <f aca="false">IF(D5542="","",IF(OR((H5542-($B$17*D5542+$B$18))&lt;0,D5542&lt;$A$14,D5542&gt;$A$15),"",(H5542-($B$17*D5542+$B$18))))</f>
        <v/>
      </c>
      <c r="J5542" s="31" t="str">
        <f aca="false">IF(I5542="","",D5542*I5542*(D5542-D5541))</f>
        <v/>
      </c>
      <c r="K5542" s="31" t="str">
        <f aca="false">IF(I5542="","",I5542*(D5542-D5541))</f>
        <v/>
      </c>
    </row>
    <row r="5543" customFormat="false" ht="15" hidden="false" customHeight="false" outlineLevel="0" collapsed="false">
      <c r="D5543" s="32"/>
      <c r="E5543" s="32"/>
      <c r="F5543" s="32"/>
      <c r="G5543" s="32" t="str">
        <f aca="false">IF(D5543="","",VLOOKUP('g10CV Man'!F5543,'Gradient Baseline'!$A$3:$B$6001,2))</f>
        <v/>
      </c>
      <c r="H5543" s="32" t="str">
        <f aca="false">IF(D5543="","",E5543-G5543)</f>
        <v/>
      </c>
      <c r="I5543" s="32" t="str">
        <f aca="false">IF(D5543="","",IF(OR((H5543-($B$17*D5543+$B$18))&lt;0,D5543&lt;$A$14,D5543&gt;$A$15),"",(H5543-($B$17*D5543+$B$18))))</f>
        <v/>
      </c>
      <c r="J5543" s="31" t="str">
        <f aca="false">IF(I5543="","",D5543*I5543*(D5543-D5542))</f>
        <v/>
      </c>
      <c r="K5543" s="31" t="str">
        <f aca="false">IF(I5543="","",I5543*(D5543-D5542))</f>
        <v/>
      </c>
    </row>
    <row r="5544" customFormat="false" ht="15" hidden="false" customHeight="false" outlineLevel="0" collapsed="false">
      <c r="D5544" s="32"/>
      <c r="E5544" s="32"/>
      <c r="F5544" s="32"/>
      <c r="G5544" s="32" t="str">
        <f aca="false">IF(D5544="","",VLOOKUP('g10CV Man'!F5544,'Gradient Baseline'!$A$3:$B$6001,2))</f>
        <v/>
      </c>
      <c r="H5544" s="32" t="str">
        <f aca="false">IF(D5544="","",E5544-G5544)</f>
        <v/>
      </c>
      <c r="I5544" s="32" t="str">
        <f aca="false">IF(D5544="","",IF(OR((H5544-($B$17*D5544+$B$18))&lt;0,D5544&lt;$A$14,D5544&gt;$A$15),"",(H5544-($B$17*D5544+$B$18))))</f>
        <v/>
      </c>
      <c r="J5544" s="31" t="str">
        <f aca="false">IF(I5544="","",D5544*I5544*(D5544-D5543))</f>
        <v/>
      </c>
      <c r="K5544" s="31" t="str">
        <f aca="false">IF(I5544="","",I5544*(D5544-D5543))</f>
        <v/>
      </c>
    </row>
    <row r="5545" customFormat="false" ht="15" hidden="false" customHeight="false" outlineLevel="0" collapsed="false">
      <c r="D5545" s="32"/>
      <c r="E5545" s="32"/>
      <c r="F5545" s="32"/>
      <c r="G5545" s="32" t="str">
        <f aca="false">IF(D5545="","",VLOOKUP('g10CV Man'!F5545,'Gradient Baseline'!$A$3:$B$6001,2))</f>
        <v/>
      </c>
      <c r="H5545" s="32" t="str">
        <f aca="false">IF(D5545="","",E5545-G5545)</f>
        <v/>
      </c>
      <c r="I5545" s="32" t="str">
        <f aca="false">IF(D5545="","",IF(OR((H5545-($B$17*D5545+$B$18))&lt;0,D5545&lt;$A$14,D5545&gt;$A$15),"",(H5545-($B$17*D5545+$B$18))))</f>
        <v/>
      </c>
      <c r="J5545" s="31" t="str">
        <f aca="false">IF(I5545="","",D5545*I5545*(D5545-D5544))</f>
        <v/>
      </c>
      <c r="K5545" s="31" t="str">
        <f aca="false">IF(I5545="","",I5545*(D5545-D5544))</f>
        <v/>
      </c>
    </row>
    <row r="5546" customFormat="false" ht="15" hidden="false" customHeight="false" outlineLevel="0" collapsed="false">
      <c r="D5546" s="32"/>
      <c r="E5546" s="32"/>
      <c r="F5546" s="32"/>
      <c r="G5546" s="32" t="str">
        <f aca="false">IF(D5546="","",VLOOKUP('g10CV Man'!F5546,'Gradient Baseline'!$A$3:$B$6001,2))</f>
        <v/>
      </c>
      <c r="H5546" s="32" t="str">
        <f aca="false">IF(D5546="","",E5546-G5546)</f>
        <v/>
      </c>
      <c r="I5546" s="32" t="str">
        <f aca="false">IF(D5546="","",IF(OR((H5546-($B$17*D5546+$B$18))&lt;0,D5546&lt;$A$14,D5546&gt;$A$15),"",(H5546-($B$17*D5546+$B$18))))</f>
        <v/>
      </c>
      <c r="J5546" s="31" t="str">
        <f aca="false">IF(I5546="","",D5546*I5546*(D5546-D5545))</f>
        <v/>
      </c>
      <c r="K5546" s="31" t="str">
        <f aca="false">IF(I5546="","",I5546*(D5546-D5545))</f>
        <v/>
      </c>
    </row>
    <row r="5547" customFormat="false" ht="15" hidden="false" customHeight="false" outlineLevel="0" collapsed="false">
      <c r="D5547" s="32"/>
      <c r="E5547" s="32"/>
      <c r="F5547" s="32"/>
      <c r="G5547" s="32" t="str">
        <f aca="false">IF(D5547="","",VLOOKUP('g10CV Man'!F5547,'Gradient Baseline'!$A$3:$B$6001,2))</f>
        <v/>
      </c>
      <c r="H5547" s="32" t="str">
        <f aca="false">IF(D5547="","",E5547-G5547)</f>
        <v/>
      </c>
      <c r="I5547" s="32" t="str">
        <f aca="false">IF(D5547="","",IF(OR((H5547-($B$17*D5547+$B$18))&lt;0,D5547&lt;$A$14,D5547&gt;$A$15),"",(H5547-($B$17*D5547+$B$18))))</f>
        <v/>
      </c>
      <c r="J5547" s="31" t="str">
        <f aca="false">IF(I5547="","",D5547*I5547*(D5547-D5546))</f>
        <v/>
      </c>
      <c r="K5547" s="31" t="str">
        <f aca="false">IF(I5547="","",I5547*(D5547-D5546))</f>
        <v/>
      </c>
    </row>
    <row r="5548" customFormat="false" ht="15" hidden="false" customHeight="false" outlineLevel="0" collapsed="false">
      <c r="D5548" s="32"/>
      <c r="E5548" s="32"/>
      <c r="F5548" s="32"/>
      <c r="G5548" s="32" t="str">
        <f aca="false">IF(D5548="","",VLOOKUP('g10CV Man'!F5548,'Gradient Baseline'!$A$3:$B$6001,2))</f>
        <v/>
      </c>
      <c r="H5548" s="32" t="str">
        <f aca="false">IF(D5548="","",E5548-G5548)</f>
        <v/>
      </c>
      <c r="I5548" s="32" t="str">
        <f aca="false">IF(D5548="","",IF(OR((H5548-($B$17*D5548+$B$18))&lt;0,D5548&lt;$A$14,D5548&gt;$A$15),"",(H5548-($B$17*D5548+$B$18))))</f>
        <v/>
      </c>
      <c r="J5548" s="31" t="str">
        <f aca="false">IF(I5548="","",D5548*I5548*(D5548-D5547))</f>
        <v/>
      </c>
      <c r="K5548" s="31" t="str">
        <f aca="false">IF(I5548="","",I5548*(D5548-D5547))</f>
        <v/>
      </c>
    </row>
    <row r="5549" customFormat="false" ht="15" hidden="false" customHeight="false" outlineLevel="0" collapsed="false">
      <c r="D5549" s="32"/>
      <c r="E5549" s="32"/>
      <c r="F5549" s="32"/>
      <c r="G5549" s="32" t="str">
        <f aca="false">IF(D5549="","",VLOOKUP('g10CV Man'!F5549,'Gradient Baseline'!$A$3:$B$6001,2))</f>
        <v/>
      </c>
      <c r="H5549" s="32" t="str">
        <f aca="false">IF(D5549="","",E5549-G5549)</f>
        <v/>
      </c>
      <c r="I5549" s="32" t="str">
        <f aca="false">IF(D5549="","",IF(OR((H5549-($B$17*D5549+$B$18))&lt;0,D5549&lt;$A$14,D5549&gt;$A$15),"",(H5549-($B$17*D5549+$B$18))))</f>
        <v/>
      </c>
      <c r="J5549" s="31" t="str">
        <f aca="false">IF(I5549="","",D5549*I5549*(D5549-D5548))</f>
        <v/>
      </c>
      <c r="K5549" s="31" t="str">
        <f aca="false">IF(I5549="","",I5549*(D5549-D5548))</f>
        <v/>
      </c>
    </row>
    <row r="5550" customFormat="false" ht="15" hidden="false" customHeight="false" outlineLevel="0" collapsed="false">
      <c r="D5550" s="32"/>
      <c r="E5550" s="32"/>
      <c r="F5550" s="32"/>
      <c r="G5550" s="32" t="str">
        <f aca="false">IF(D5550="","",VLOOKUP('g10CV Man'!F5550,'Gradient Baseline'!$A$3:$B$6001,2))</f>
        <v/>
      </c>
      <c r="H5550" s="32" t="str">
        <f aca="false">IF(D5550="","",E5550-G5550)</f>
        <v/>
      </c>
      <c r="I5550" s="32" t="str">
        <f aca="false">IF(D5550="","",IF(OR((H5550-($B$17*D5550+$B$18))&lt;0,D5550&lt;$A$14,D5550&gt;$A$15),"",(H5550-($B$17*D5550+$B$18))))</f>
        <v/>
      </c>
      <c r="J5550" s="31" t="str">
        <f aca="false">IF(I5550="","",D5550*I5550*(D5550-D5549))</f>
        <v/>
      </c>
      <c r="K5550" s="31" t="str">
        <f aca="false">IF(I5550="","",I5550*(D5550-D5549))</f>
        <v/>
      </c>
    </row>
    <row r="5551" customFormat="false" ht="15" hidden="false" customHeight="false" outlineLevel="0" collapsed="false">
      <c r="D5551" s="32"/>
      <c r="E5551" s="32"/>
      <c r="F5551" s="32"/>
      <c r="G5551" s="32" t="str">
        <f aca="false">IF(D5551="","",VLOOKUP('g10CV Man'!F5551,'Gradient Baseline'!$A$3:$B$6001,2))</f>
        <v/>
      </c>
      <c r="H5551" s="32" t="str">
        <f aca="false">IF(D5551="","",E5551-G5551)</f>
        <v/>
      </c>
      <c r="I5551" s="32" t="str">
        <f aca="false">IF(D5551="","",IF(OR((H5551-($B$17*D5551+$B$18))&lt;0,D5551&lt;$A$14,D5551&gt;$A$15),"",(H5551-($B$17*D5551+$B$18))))</f>
        <v/>
      </c>
      <c r="J5551" s="31" t="str">
        <f aca="false">IF(I5551="","",D5551*I5551*(D5551-D5550))</f>
        <v/>
      </c>
      <c r="K5551" s="31" t="str">
        <f aca="false">IF(I5551="","",I5551*(D5551-D5550))</f>
        <v/>
      </c>
    </row>
    <row r="5552" customFormat="false" ht="15" hidden="false" customHeight="false" outlineLevel="0" collapsed="false">
      <c r="D5552" s="32"/>
      <c r="E5552" s="32"/>
      <c r="F5552" s="32"/>
      <c r="G5552" s="32" t="str">
        <f aca="false">IF(D5552="","",VLOOKUP('g10CV Man'!F5552,'Gradient Baseline'!$A$3:$B$6001,2))</f>
        <v/>
      </c>
      <c r="H5552" s="32" t="str">
        <f aca="false">IF(D5552="","",E5552-G5552)</f>
        <v/>
      </c>
      <c r="I5552" s="32" t="str">
        <f aca="false">IF(D5552="","",IF(OR((H5552-($B$17*D5552+$B$18))&lt;0,D5552&lt;$A$14,D5552&gt;$A$15),"",(H5552-($B$17*D5552+$B$18))))</f>
        <v/>
      </c>
      <c r="J5552" s="31" t="str">
        <f aca="false">IF(I5552="","",D5552*I5552*(D5552-D5551))</f>
        <v/>
      </c>
      <c r="K5552" s="31" t="str">
        <f aca="false">IF(I5552="","",I5552*(D5552-D5551))</f>
        <v/>
      </c>
    </row>
    <row r="5553" customFormat="false" ht="15" hidden="false" customHeight="false" outlineLevel="0" collapsed="false">
      <c r="D5553" s="32"/>
      <c r="E5553" s="32"/>
      <c r="F5553" s="32"/>
      <c r="G5553" s="32" t="str">
        <f aca="false">IF(D5553="","",VLOOKUP('g10CV Man'!F5553,'Gradient Baseline'!$A$3:$B$6001,2))</f>
        <v/>
      </c>
      <c r="H5553" s="32" t="str">
        <f aca="false">IF(D5553="","",E5553-G5553)</f>
        <v/>
      </c>
      <c r="I5553" s="32" t="str">
        <f aca="false">IF(D5553="","",IF(OR((H5553-($B$17*D5553+$B$18))&lt;0,D5553&lt;$A$14,D5553&gt;$A$15),"",(H5553-($B$17*D5553+$B$18))))</f>
        <v/>
      </c>
      <c r="J5553" s="31" t="str">
        <f aca="false">IF(I5553="","",D5553*I5553*(D5553-D5552))</f>
        <v/>
      </c>
      <c r="K5553" s="31" t="str">
        <f aca="false">IF(I5553="","",I5553*(D5553-D5552))</f>
        <v/>
      </c>
    </row>
    <row r="5554" customFormat="false" ht="15" hidden="false" customHeight="false" outlineLevel="0" collapsed="false">
      <c r="D5554" s="32"/>
      <c r="E5554" s="32"/>
      <c r="F5554" s="32"/>
      <c r="G5554" s="32" t="str">
        <f aca="false">IF(D5554="","",VLOOKUP('g10CV Man'!F5554,'Gradient Baseline'!$A$3:$B$6001,2))</f>
        <v/>
      </c>
      <c r="H5554" s="32" t="str">
        <f aca="false">IF(D5554="","",E5554-G5554)</f>
        <v/>
      </c>
      <c r="I5554" s="32" t="str">
        <f aca="false">IF(D5554="","",IF(OR((H5554-($B$17*D5554+$B$18))&lt;0,D5554&lt;$A$14,D5554&gt;$A$15),"",(H5554-($B$17*D5554+$B$18))))</f>
        <v/>
      </c>
      <c r="J5554" s="31" t="str">
        <f aca="false">IF(I5554="","",D5554*I5554*(D5554-D5553))</f>
        <v/>
      </c>
      <c r="K5554" s="31" t="str">
        <f aca="false">IF(I5554="","",I5554*(D5554-D5553))</f>
        <v/>
      </c>
    </row>
    <row r="5555" customFormat="false" ht="15" hidden="false" customHeight="false" outlineLevel="0" collapsed="false">
      <c r="D5555" s="32"/>
      <c r="E5555" s="32"/>
      <c r="F5555" s="32"/>
      <c r="G5555" s="32" t="str">
        <f aca="false">IF(D5555="","",VLOOKUP('g10CV Man'!F5555,'Gradient Baseline'!$A$3:$B$6001,2))</f>
        <v/>
      </c>
      <c r="H5555" s="32" t="str">
        <f aca="false">IF(D5555="","",E5555-G5555)</f>
        <v/>
      </c>
      <c r="I5555" s="32" t="str">
        <f aca="false">IF(D5555="","",IF(OR((H5555-($B$17*D5555+$B$18))&lt;0,D5555&lt;$A$14,D5555&gt;$A$15),"",(H5555-($B$17*D5555+$B$18))))</f>
        <v/>
      </c>
      <c r="J5555" s="31" t="str">
        <f aca="false">IF(I5555="","",D5555*I5555*(D5555-D5554))</f>
        <v/>
      </c>
      <c r="K5555" s="31" t="str">
        <f aca="false">IF(I5555="","",I5555*(D5555-D5554))</f>
        <v/>
      </c>
    </row>
    <row r="5556" customFormat="false" ht="15" hidden="false" customHeight="false" outlineLevel="0" collapsed="false">
      <c r="D5556" s="32"/>
      <c r="E5556" s="32"/>
      <c r="F5556" s="32"/>
      <c r="G5556" s="32" t="str">
        <f aca="false">IF(D5556="","",VLOOKUP('g10CV Man'!F5556,'Gradient Baseline'!$A$3:$B$6001,2))</f>
        <v/>
      </c>
      <c r="H5556" s="32" t="str">
        <f aca="false">IF(D5556="","",E5556-G5556)</f>
        <v/>
      </c>
      <c r="I5556" s="32" t="str">
        <f aca="false">IF(D5556="","",IF(OR((H5556-($B$17*D5556+$B$18))&lt;0,D5556&lt;$A$14,D5556&gt;$A$15),"",(H5556-($B$17*D5556+$B$18))))</f>
        <v/>
      </c>
      <c r="J5556" s="31" t="str">
        <f aca="false">IF(I5556="","",D5556*I5556*(D5556-D5555))</f>
        <v/>
      </c>
      <c r="K5556" s="31" t="str">
        <f aca="false">IF(I5556="","",I5556*(D5556-D5555))</f>
        <v/>
      </c>
    </row>
    <row r="5557" customFormat="false" ht="15" hidden="false" customHeight="false" outlineLevel="0" collapsed="false">
      <c r="D5557" s="32"/>
      <c r="E5557" s="32"/>
      <c r="F5557" s="32"/>
      <c r="G5557" s="32" t="str">
        <f aca="false">IF(D5557="","",VLOOKUP('g10CV Man'!F5557,'Gradient Baseline'!$A$3:$B$6001,2))</f>
        <v/>
      </c>
      <c r="H5557" s="32" t="str">
        <f aca="false">IF(D5557="","",E5557-G5557)</f>
        <v/>
      </c>
      <c r="I5557" s="32" t="str">
        <f aca="false">IF(D5557="","",IF(OR((H5557-($B$17*D5557+$B$18))&lt;0,D5557&lt;$A$14,D5557&gt;$A$15),"",(H5557-($B$17*D5557+$B$18))))</f>
        <v/>
      </c>
      <c r="J5557" s="31" t="str">
        <f aca="false">IF(I5557="","",D5557*I5557*(D5557-D5556))</f>
        <v/>
      </c>
      <c r="K5557" s="31" t="str">
        <f aca="false">IF(I5557="","",I5557*(D5557-D5556))</f>
        <v/>
      </c>
    </row>
    <row r="5558" customFormat="false" ht="15" hidden="false" customHeight="false" outlineLevel="0" collapsed="false">
      <c r="D5558" s="32"/>
      <c r="E5558" s="32"/>
      <c r="F5558" s="32"/>
      <c r="G5558" s="32" t="str">
        <f aca="false">IF(D5558="","",VLOOKUP('g10CV Man'!F5558,'Gradient Baseline'!$A$3:$B$6001,2))</f>
        <v/>
      </c>
      <c r="H5558" s="32" t="str">
        <f aca="false">IF(D5558="","",E5558-G5558)</f>
        <v/>
      </c>
      <c r="I5558" s="32" t="str">
        <f aca="false">IF(D5558="","",IF(OR((H5558-($B$17*D5558+$B$18))&lt;0,D5558&lt;$A$14,D5558&gt;$A$15),"",(H5558-($B$17*D5558+$B$18))))</f>
        <v/>
      </c>
      <c r="J5558" s="31" t="str">
        <f aca="false">IF(I5558="","",D5558*I5558*(D5558-D5557))</f>
        <v/>
      </c>
      <c r="K5558" s="31" t="str">
        <f aca="false">IF(I5558="","",I5558*(D5558-D5557))</f>
        <v/>
      </c>
    </row>
    <row r="5559" customFormat="false" ht="15" hidden="false" customHeight="false" outlineLevel="0" collapsed="false">
      <c r="D5559" s="32"/>
      <c r="E5559" s="32"/>
      <c r="F5559" s="32"/>
      <c r="G5559" s="32" t="str">
        <f aca="false">IF(D5559="","",VLOOKUP('g10CV Man'!F5559,'Gradient Baseline'!$A$3:$B$6001,2))</f>
        <v/>
      </c>
      <c r="H5559" s="32" t="str">
        <f aca="false">IF(D5559="","",E5559-G5559)</f>
        <v/>
      </c>
      <c r="I5559" s="32" t="str">
        <f aca="false">IF(D5559="","",IF(OR((H5559-($B$17*D5559+$B$18))&lt;0,D5559&lt;$A$14,D5559&gt;$A$15),"",(H5559-($B$17*D5559+$B$18))))</f>
        <v/>
      </c>
      <c r="J5559" s="31" t="str">
        <f aca="false">IF(I5559="","",D5559*I5559*(D5559-D5558))</f>
        <v/>
      </c>
      <c r="K5559" s="31" t="str">
        <f aca="false">IF(I5559="","",I5559*(D5559-D5558))</f>
        <v/>
      </c>
    </row>
    <row r="5560" customFormat="false" ht="15" hidden="false" customHeight="false" outlineLevel="0" collapsed="false">
      <c r="D5560" s="32"/>
      <c r="E5560" s="32"/>
      <c r="F5560" s="32"/>
      <c r="G5560" s="32" t="str">
        <f aca="false">IF(D5560="","",VLOOKUP('g10CV Man'!F5560,'Gradient Baseline'!$A$3:$B$6001,2))</f>
        <v/>
      </c>
      <c r="H5560" s="32" t="str">
        <f aca="false">IF(D5560="","",E5560-G5560)</f>
        <v/>
      </c>
      <c r="I5560" s="32" t="str">
        <f aca="false">IF(D5560="","",IF(OR((H5560-($B$17*D5560+$B$18))&lt;0,D5560&lt;$A$14,D5560&gt;$A$15),"",(H5560-($B$17*D5560+$B$18))))</f>
        <v/>
      </c>
      <c r="J5560" s="31" t="str">
        <f aca="false">IF(I5560="","",D5560*I5560*(D5560-D5559))</f>
        <v/>
      </c>
      <c r="K5560" s="31" t="str">
        <f aca="false">IF(I5560="","",I5560*(D5560-D5559))</f>
        <v/>
      </c>
    </row>
    <row r="5561" customFormat="false" ht="15" hidden="false" customHeight="false" outlineLevel="0" collapsed="false">
      <c r="D5561" s="32"/>
      <c r="E5561" s="32"/>
      <c r="F5561" s="32"/>
      <c r="G5561" s="32" t="str">
        <f aca="false">IF(D5561="","",VLOOKUP('g10CV Man'!F5561,'Gradient Baseline'!$A$3:$B$6001,2))</f>
        <v/>
      </c>
      <c r="H5561" s="32" t="str">
        <f aca="false">IF(D5561="","",E5561-G5561)</f>
        <v/>
      </c>
      <c r="I5561" s="32" t="str">
        <f aca="false">IF(D5561="","",IF(OR((H5561-($B$17*D5561+$B$18))&lt;0,D5561&lt;$A$14,D5561&gt;$A$15),"",(H5561-($B$17*D5561+$B$18))))</f>
        <v/>
      </c>
      <c r="J5561" s="31" t="str">
        <f aca="false">IF(I5561="","",D5561*I5561*(D5561-D5560))</f>
        <v/>
      </c>
      <c r="K5561" s="31" t="str">
        <f aca="false">IF(I5561="","",I5561*(D5561-D5560))</f>
        <v/>
      </c>
    </row>
    <row r="5562" customFormat="false" ht="15" hidden="false" customHeight="false" outlineLevel="0" collapsed="false">
      <c r="D5562" s="32"/>
      <c r="E5562" s="32"/>
      <c r="F5562" s="32"/>
      <c r="G5562" s="32" t="str">
        <f aca="false">IF(D5562="","",VLOOKUP('g10CV Man'!F5562,'Gradient Baseline'!$A$3:$B$6001,2))</f>
        <v/>
      </c>
      <c r="H5562" s="32" t="str">
        <f aca="false">IF(D5562="","",E5562-G5562)</f>
        <v/>
      </c>
      <c r="I5562" s="32" t="str">
        <f aca="false">IF(D5562="","",IF(OR((H5562-($B$17*D5562+$B$18))&lt;0,D5562&lt;$A$14,D5562&gt;$A$15),"",(H5562-($B$17*D5562+$B$18))))</f>
        <v/>
      </c>
      <c r="J5562" s="31" t="str">
        <f aca="false">IF(I5562="","",D5562*I5562*(D5562-D5561))</f>
        <v/>
      </c>
      <c r="K5562" s="31" t="str">
        <f aca="false">IF(I5562="","",I5562*(D5562-D5561))</f>
        <v/>
      </c>
    </row>
    <row r="5563" customFormat="false" ht="15" hidden="false" customHeight="false" outlineLevel="0" collapsed="false">
      <c r="D5563" s="32"/>
      <c r="E5563" s="32"/>
      <c r="F5563" s="32"/>
      <c r="G5563" s="32" t="str">
        <f aca="false">IF(D5563="","",VLOOKUP('g10CV Man'!F5563,'Gradient Baseline'!$A$3:$B$6001,2))</f>
        <v/>
      </c>
      <c r="H5563" s="32" t="str">
        <f aca="false">IF(D5563="","",E5563-G5563)</f>
        <v/>
      </c>
      <c r="I5563" s="32" t="str">
        <f aca="false">IF(D5563="","",IF(OR((H5563-($B$17*D5563+$B$18))&lt;0,D5563&lt;$A$14,D5563&gt;$A$15),"",(H5563-($B$17*D5563+$B$18))))</f>
        <v/>
      </c>
      <c r="J5563" s="31" t="str">
        <f aca="false">IF(I5563="","",D5563*I5563*(D5563-D5562))</f>
        <v/>
      </c>
      <c r="K5563" s="31" t="str">
        <f aca="false">IF(I5563="","",I5563*(D5563-D5562))</f>
        <v/>
      </c>
    </row>
    <row r="5564" customFormat="false" ht="15" hidden="false" customHeight="false" outlineLevel="0" collapsed="false">
      <c r="D5564" s="32"/>
      <c r="E5564" s="32"/>
      <c r="F5564" s="32"/>
      <c r="G5564" s="32" t="str">
        <f aca="false">IF(D5564="","",VLOOKUP('g10CV Man'!F5564,'Gradient Baseline'!$A$3:$B$6001,2))</f>
        <v/>
      </c>
      <c r="H5564" s="32" t="str">
        <f aca="false">IF(D5564="","",E5564-G5564)</f>
        <v/>
      </c>
      <c r="I5564" s="32" t="str">
        <f aca="false">IF(D5564="","",IF(OR((H5564-($B$17*D5564+$B$18))&lt;0,D5564&lt;$A$14,D5564&gt;$A$15),"",(H5564-($B$17*D5564+$B$18))))</f>
        <v/>
      </c>
      <c r="J5564" s="31" t="str">
        <f aca="false">IF(I5564="","",D5564*I5564*(D5564-D5563))</f>
        <v/>
      </c>
      <c r="K5564" s="31" t="str">
        <f aca="false">IF(I5564="","",I5564*(D5564-D5563))</f>
        <v/>
      </c>
    </row>
    <row r="5565" customFormat="false" ht="15" hidden="false" customHeight="false" outlineLevel="0" collapsed="false">
      <c r="D5565" s="32"/>
      <c r="E5565" s="32"/>
      <c r="F5565" s="32"/>
      <c r="G5565" s="32" t="str">
        <f aca="false">IF(D5565="","",VLOOKUP('g10CV Man'!F5565,'Gradient Baseline'!$A$3:$B$6001,2))</f>
        <v/>
      </c>
      <c r="H5565" s="32" t="str">
        <f aca="false">IF(D5565="","",E5565-G5565)</f>
        <v/>
      </c>
      <c r="I5565" s="32" t="str">
        <f aca="false">IF(D5565="","",IF(OR((H5565-($B$17*D5565+$B$18))&lt;0,D5565&lt;$A$14,D5565&gt;$A$15),"",(H5565-($B$17*D5565+$B$18))))</f>
        <v/>
      </c>
      <c r="J5565" s="31" t="str">
        <f aca="false">IF(I5565="","",D5565*I5565*(D5565-D5564))</f>
        <v/>
      </c>
      <c r="K5565" s="31" t="str">
        <f aca="false">IF(I5565="","",I5565*(D5565-D5564))</f>
        <v/>
      </c>
    </row>
    <row r="5566" customFormat="false" ht="15" hidden="false" customHeight="false" outlineLevel="0" collapsed="false">
      <c r="D5566" s="32"/>
      <c r="E5566" s="32"/>
      <c r="F5566" s="32"/>
      <c r="G5566" s="32" t="str">
        <f aca="false">IF(D5566="","",VLOOKUP('g10CV Man'!F5566,'Gradient Baseline'!$A$3:$B$6001,2))</f>
        <v/>
      </c>
      <c r="H5566" s="32" t="str">
        <f aca="false">IF(D5566="","",E5566-G5566)</f>
        <v/>
      </c>
      <c r="I5566" s="32" t="str">
        <f aca="false">IF(D5566="","",IF(OR((H5566-($B$17*D5566+$B$18))&lt;0,D5566&lt;$A$14,D5566&gt;$A$15),"",(H5566-($B$17*D5566+$B$18))))</f>
        <v/>
      </c>
      <c r="J5566" s="31" t="str">
        <f aca="false">IF(I5566="","",D5566*I5566*(D5566-D5565))</f>
        <v/>
      </c>
      <c r="K5566" s="31" t="str">
        <f aca="false">IF(I5566="","",I5566*(D5566-D5565))</f>
        <v/>
      </c>
    </row>
    <row r="5567" customFormat="false" ht="15" hidden="false" customHeight="false" outlineLevel="0" collapsed="false">
      <c r="D5567" s="32"/>
      <c r="E5567" s="32"/>
      <c r="F5567" s="32"/>
      <c r="G5567" s="32" t="str">
        <f aca="false">IF(D5567="","",VLOOKUP('g10CV Man'!F5567,'Gradient Baseline'!$A$3:$B$6001,2))</f>
        <v/>
      </c>
      <c r="H5567" s="32" t="str">
        <f aca="false">IF(D5567="","",E5567-G5567)</f>
        <v/>
      </c>
      <c r="I5567" s="32" t="str">
        <f aca="false">IF(D5567="","",IF(OR((H5567-($B$17*D5567+$B$18))&lt;0,D5567&lt;$A$14,D5567&gt;$A$15),"",(H5567-($B$17*D5567+$B$18))))</f>
        <v/>
      </c>
      <c r="J5567" s="31" t="str">
        <f aca="false">IF(I5567="","",D5567*I5567*(D5567-D5566))</f>
        <v/>
      </c>
      <c r="K5567" s="31" t="str">
        <f aca="false">IF(I5567="","",I5567*(D5567-D5566))</f>
        <v/>
      </c>
    </row>
    <row r="5568" customFormat="false" ht="15" hidden="false" customHeight="false" outlineLevel="0" collapsed="false">
      <c r="D5568" s="32"/>
      <c r="E5568" s="32"/>
      <c r="F5568" s="32"/>
      <c r="G5568" s="32" t="str">
        <f aca="false">IF(D5568="","",VLOOKUP('g10CV Man'!F5568,'Gradient Baseline'!$A$3:$B$6001,2))</f>
        <v/>
      </c>
      <c r="H5568" s="32" t="str">
        <f aca="false">IF(D5568="","",E5568-G5568)</f>
        <v/>
      </c>
      <c r="I5568" s="32" t="str">
        <f aca="false">IF(D5568="","",IF(OR((H5568-($B$17*D5568+$B$18))&lt;0,D5568&lt;$A$14,D5568&gt;$A$15),"",(H5568-($B$17*D5568+$B$18))))</f>
        <v/>
      </c>
      <c r="J5568" s="31" t="str">
        <f aca="false">IF(I5568="","",D5568*I5568*(D5568-D5567))</f>
        <v/>
      </c>
      <c r="K5568" s="31" t="str">
        <f aca="false">IF(I5568="","",I5568*(D5568-D5567))</f>
        <v/>
      </c>
    </row>
    <row r="5569" customFormat="false" ht="15" hidden="false" customHeight="false" outlineLevel="0" collapsed="false">
      <c r="D5569" s="32"/>
      <c r="E5569" s="32"/>
      <c r="F5569" s="32"/>
      <c r="G5569" s="32" t="str">
        <f aca="false">IF(D5569="","",VLOOKUP('g10CV Man'!F5569,'Gradient Baseline'!$A$3:$B$6001,2))</f>
        <v/>
      </c>
      <c r="H5569" s="32" t="str">
        <f aca="false">IF(D5569="","",E5569-G5569)</f>
        <v/>
      </c>
      <c r="I5569" s="32" t="str">
        <f aca="false">IF(D5569="","",IF(OR((H5569-($B$17*D5569+$B$18))&lt;0,D5569&lt;$A$14,D5569&gt;$A$15),"",(H5569-($B$17*D5569+$B$18))))</f>
        <v/>
      </c>
      <c r="J5569" s="31" t="str">
        <f aca="false">IF(I5569="","",D5569*I5569*(D5569-D5568))</f>
        <v/>
      </c>
      <c r="K5569" s="31" t="str">
        <f aca="false">IF(I5569="","",I5569*(D5569-D5568))</f>
        <v/>
      </c>
    </row>
    <row r="5570" customFormat="false" ht="15" hidden="false" customHeight="false" outlineLevel="0" collapsed="false">
      <c r="D5570" s="32"/>
      <c r="E5570" s="32"/>
      <c r="F5570" s="32"/>
      <c r="G5570" s="32" t="str">
        <f aca="false">IF(D5570="","",VLOOKUP('g10CV Man'!F5570,'Gradient Baseline'!$A$3:$B$6001,2))</f>
        <v/>
      </c>
      <c r="H5570" s="32" t="str">
        <f aca="false">IF(D5570="","",E5570-G5570)</f>
        <v/>
      </c>
      <c r="I5570" s="32" t="str">
        <f aca="false">IF(D5570="","",IF(OR((H5570-($B$17*D5570+$B$18))&lt;0,D5570&lt;$A$14,D5570&gt;$A$15),"",(H5570-($B$17*D5570+$B$18))))</f>
        <v/>
      </c>
      <c r="J5570" s="31" t="str">
        <f aca="false">IF(I5570="","",D5570*I5570*(D5570-D5569))</f>
        <v/>
      </c>
      <c r="K5570" s="31" t="str">
        <f aca="false">IF(I5570="","",I5570*(D5570-D5569))</f>
        <v/>
      </c>
    </row>
    <row r="5571" customFormat="false" ht="15" hidden="false" customHeight="false" outlineLevel="0" collapsed="false">
      <c r="D5571" s="32"/>
      <c r="E5571" s="32"/>
      <c r="F5571" s="32"/>
      <c r="G5571" s="32" t="str">
        <f aca="false">IF(D5571="","",VLOOKUP('g10CV Man'!F5571,'Gradient Baseline'!$A$3:$B$6001,2))</f>
        <v/>
      </c>
      <c r="H5571" s="32" t="str">
        <f aca="false">IF(D5571="","",E5571-G5571)</f>
        <v/>
      </c>
      <c r="I5571" s="32" t="str">
        <f aca="false">IF(D5571="","",IF(OR((H5571-($B$17*D5571+$B$18))&lt;0,D5571&lt;$A$14,D5571&gt;$A$15),"",(H5571-($B$17*D5571+$B$18))))</f>
        <v/>
      </c>
      <c r="J5571" s="31" t="str">
        <f aca="false">IF(I5571="","",D5571*I5571*(D5571-D5570))</f>
        <v/>
      </c>
      <c r="K5571" s="31" t="str">
        <f aca="false">IF(I5571="","",I5571*(D5571-D5570))</f>
        <v/>
      </c>
    </row>
    <row r="5572" customFormat="false" ht="15" hidden="false" customHeight="false" outlineLevel="0" collapsed="false">
      <c r="D5572" s="32"/>
      <c r="E5572" s="32"/>
      <c r="F5572" s="32"/>
      <c r="G5572" s="32" t="str">
        <f aca="false">IF(D5572="","",VLOOKUP('g10CV Man'!F5572,'Gradient Baseline'!$A$3:$B$6001,2))</f>
        <v/>
      </c>
      <c r="H5572" s="32" t="str">
        <f aca="false">IF(D5572="","",E5572-G5572)</f>
        <v/>
      </c>
      <c r="I5572" s="32" t="str">
        <f aca="false">IF(D5572="","",IF(OR((H5572-($B$17*D5572+$B$18))&lt;0,D5572&lt;$A$14,D5572&gt;$A$15),"",(H5572-($B$17*D5572+$B$18))))</f>
        <v/>
      </c>
      <c r="J5572" s="31" t="str">
        <f aca="false">IF(I5572="","",D5572*I5572*(D5572-D5571))</f>
        <v/>
      </c>
      <c r="K5572" s="31" t="str">
        <f aca="false">IF(I5572="","",I5572*(D5572-D5571))</f>
        <v/>
      </c>
    </row>
    <row r="5573" customFormat="false" ht="15" hidden="false" customHeight="false" outlineLevel="0" collapsed="false">
      <c r="D5573" s="32"/>
      <c r="E5573" s="32"/>
      <c r="F5573" s="32"/>
      <c r="G5573" s="32" t="str">
        <f aca="false">IF(D5573="","",VLOOKUP('g10CV Man'!F5573,'Gradient Baseline'!$A$3:$B$6001,2))</f>
        <v/>
      </c>
      <c r="H5573" s="32" t="str">
        <f aca="false">IF(D5573="","",E5573-G5573)</f>
        <v/>
      </c>
      <c r="I5573" s="32" t="str">
        <f aca="false">IF(D5573="","",IF(OR((H5573-($B$17*D5573+$B$18))&lt;0,D5573&lt;$A$14,D5573&gt;$A$15),"",(H5573-($B$17*D5573+$B$18))))</f>
        <v/>
      </c>
      <c r="J5573" s="31" t="str">
        <f aca="false">IF(I5573="","",D5573*I5573*(D5573-D5572))</f>
        <v/>
      </c>
      <c r="K5573" s="31" t="str">
        <f aca="false">IF(I5573="","",I5573*(D5573-D5572))</f>
        <v/>
      </c>
    </row>
    <row r="5574" customFormat="false" ht="15" hidden="false" customHeight="false" outlineLevel="0" collapsed="false">
      <c r="D5574" s="32"/>
      <c r="E5574" s="32"/>
      <c r="F5574" s="32"/>
      <c r="G5574" s="32" t="str">
        <f aca="false">IF(D5574="","",VLOOKUP('g10CV Man'!F5574,'Gradient Baseline'!$A$3:$B$6001,2))</f>
        <v/>
      </c>
      <c r="H5574" s="32" t="str">
        <f aca="false">IF(D5574="","",E5574-G5574)</f>
        <v/>
      </c>
      <c r="I5574" s="32" t="str">
        <f aca="false">IF(D5574="","",IF(OR((H5574-($B$17*D5574+$B$18))&lt;0,D5574&lt;$A$14,D5574&gt;$A$15),"",(H5574-($B$17*D5574+$B$18))))</f>
        <v/>
      </c>
      <c r="J5574" s="31" t="str">
        <f aca="false">IF(I5574="","",D5574*I5574*(D5574-D5573))</f>
        <v/>
      </c>
      <c r="K5574" s="31" t="str">
        <f aca="false">IF(I5574="","",I5574*(D5574-D5573))</f>
        <v/>
      </c>
    </row>
    <row r="5575" customFormat="false" ht="15" hidden="false" customHeight="false" outlineLevel="0" collapsed="false">
      <c r="D5575" s="32"/>
      <c r="E5575" s="32"/>
      <c r="F5575" s="32"/>
      <c r="G5575" s="32" t="str">
        <f aca="false">IF(D5575="","",VLOOKUP('g10CV Man'!F5575,'Gradient Baseline'!$A$3:$B$6001,2))</f>
        <v/>
      </c>
      <c r="H5575" s="32" t="str">
        <f aca="false">IF(D5575="","",E5575-G5575)</f>
        <v/>
      </c>
      <c r="I5575" s="32" t="str">
        <f aca="false">IF(D5575="","",IF(OR((H5575-($B$17*D5575+$B$18))&lt;0,D5575&lt;$A$14,D5575&gt;$A$15),"",(H5575-($B$17*D5575+$B$18))))</f>
        <v/>
      </c>
      <c r="J5575" s="31" t="str">
        <f aca="false">IF(I5575="","",D5575*I5575*(D5575-D5574))</f>
        <v/>
      </c>
      <c r="K5575" s="31" t="str">
        <f aca="false">IF(I5575="","",I5575*(D5575-D5574))</f>
        <v/>
      </c>
    </row>
    <row r="5576" customFormat="false" ht="15" hidden="false" customHeight="false" outlineLevel="0" collapsed="false">
      <c r="D5576" s="32"/>
      <c r="E5576" s="32"/>
      <c r="F5576" s="32"/>
      <c r="G5576" s="32" t="str">
        <f aca="false">IF(D5576="","",VLOOKUP('g10CV Man'!F5576,'Gradient Baseline'!$A$3:$B$6001,2))</f>
        <v/>
      </c>
      <c r="H5576" s="32" t="str">
        <f aca="false">IF(D5576="","",E5576-G5576)</f>
        <v/>
      </c>
      <c r="I5576" s="32" t="str">
        <f aca="false">IF(D5576="","",IF(OR((H5576-($B$17*D5576+$B$18))&lt;0,D5576&lt;$A$14,D5576&gt;$A$15),"",(H5576-($B$17*D5576+$B$18))))</f>
        <v/>
      </c>
      <c r="J5576" s="31" t="str">
        <f aca="false">IF(I5576="","",D5576*I5576*(D5576-D5575))</f>
        <v/>
      </c>
      <c r="K5576" s="31" t="str">
        <f aca="false">IF(I5576="","",I5576*(D5576-D5575))</f>
        <v/>
      </c>
    </row>
    <row r="5577" customFormat="false" ht="15" hidden="false" customHeight="false" outlineLevel="0" collapsed="false">
      <c r="D5577" s="32"/>
      <c r="E5577" s="32"/>
      <c r="F5577" s="32"/>
      <c r="G5577" s="32" t="str">
        <f aca="false">IF(D5577="","",VLOOKUP('g10CV Man'!F5577,'Gradient Baseline'!$A$3:$B$6001,2))</f>
        <v/>
      </c>
      <c r="H5577" s="32" t="str">
        <f aca="false">IF(D5577="","",E5577-G5577)</f>
        <v/>
      </c>
      <c r="I5577" s="32" t="str">
        <f aca="false">IF(D5577="","",IF(OR((H5577-($B$17*D5577+$B$18))&lt;0,D5577&lt;$A$14,D5577&gt;$A$15),"",(H5577-($B$17*D5577+$B$18))))</f>
        <v/>
      </c>
      <c r="J5577" s="31" t="str">
        <f aca="false">IF(I5577="","",D5577*I5577*(D5577-D5576))</f>
        <v/>
      </c>
      <c r="K5577" s="31" t="str">
        <f aca="false">IF(I5577="","",I5577*(D5577-D5576))</f>
        <v/>
      </c>
    </row>
    <row r="5578" customFormat="false" ht="15" hidden="false" customHeight="false" outlineLevel="0" collapsed="false">
      <c r="D5578" s="32"/>
      <c r="E5578" s="32"/>
      <c r="F5578" s="32"/>
      <c r="G5578" s="32" t="str">
        <f aca="false">IF(D5578="","",VLOOKUP('g10CV Man'!F5578,'Gradient Baseline'!$A$3:$B$6001,2))</f>
        <v/>
      </c>
      <c r="H5578" s="32" t="str">
        <f aca="false">IF(D5578="","",E5578-G5578)</f>
        <v/>
      </c>
      <c r="I5578" s="32" t="str">
        <f aca="false">IF(D5578="","",IF(OR((H5578-($B$17*D5578+$B$18))&lt;0,D5578&lt;$A$14,D5578&gt;$A$15),"",(H5578-($B$17*D5578+$B$18))))</f>
        <v/>
      </c>
      <c r="J5578" s="31" t="str">
        <f aca="false">IF(I5578="","",D5578*I5578*(D5578-D5577))</f>
        <v/>
      </c>
      <c r="K5578" s="31" t="str">
        <f aca="false">IF(I5578="","",I5578*(D5578-D5577))</f>
        <v/>
      </c>
    </row>
    <row r="5579" customFormat="false" ht="15" hidden="false" customHeight="false" outlineLevel="0" collapsed="false">
      <c r="D5579" s="32"/>
      <c r="E5579" s="32"/>
      <c r="F5579" s="32"/>
      <c r="G5579" s="32" t="str">
        <f aca="false">IF(D5579="","",VLOOKUP('g10CV Man'!F5579,'Gradient Baseline'!$A$3:$B$6001,2))</f>
        <v/>
      </c>
      <c r="H5579" s="32" t="str">
        <f aca="false">IF(D5579="","",E5579-G5579)</f>
        <v/>
      </c>
      <c r="I5579" s="32" t="str">
        <f aca="false">IF(D5579="","",IF(OR((H5579-($B$17*D5579+$B$18))&lt;0,D5579&lt;$A$14,D5579&gt;$A$15),"",(H5579-($B$17*D5579+$B$18))))</f>
        <v/>
      </c>
      <c r="J5579" s="31" t="str">
        <f aca="false">IF(I5579="","",D5579*I5579*(D5579-D5578))</f>
        <v/>
      </c>
      <c r="K5579" s="31" t="str">
        <f aca="false">IF(I5579="","",I5579*(D5579-D5578))</f>
        <v/>
      </c>
    </row>
    <row r="5580" customFormat="false" ht="15" hidden="false" customHeight="false" outlineLevel="0" collapsed="false">
      <c r="D5580" s="32"/>
      <c r="E5580" s="32"/>
      <c r="F5580" s="32"/>
      <c r="G5580" s="32" t="str">
        <f aca="false">IF(D5580="","",VLOOKUP('g10CV Man'!F5580,'Gradient Baseline'!$A$3:$B$6001,2))</f>
        <v/>
      </c>
      <c r="H5580" s="32" t="str">
        <f aca="false">IF(D5580="","",E5580-G5580)</f>
        <v/>
      </c>
      <c r="I5580" s="32" t="str">
        <f aca="false">IF(D5580="","",IF(OR((H5580-($B$17*D5580+$B$18))&lt;0,D5580&lt;$A$14,D5580&gt;$A$15),"",(H5580-($B$17*D5580+$B$18))))</f>
        <v/>
      </c>
      <c r="J5580" s="31" t="str">
        <f aca="false">IF(I5580="","",D5580*I5580*(D5580-D5579))</f>
        <v/>
      </c>
      <c r="K5580" s="31" t="str">
        <f aca="false">IF(I5580="","",I5580*(D5580-D5579))</f>
        <v/>
      </c>
    </row>
    <row r="5581" customFormat="false" ht="15" hidden="false" customHeight="false" outlineLevel="0" collapsed="false">
      <c r="D5581" s="32"/>
      <c r="E5581" s="32"/>
      <c r="F5581" s="32"/>
      <c r="G5581" s="32" t="str">
        <f aca="false">IF(D5581="","",VLOOKUP('g10CV Man'!F5581,'Gradient Baseline'!$A$3:$B$6001,2))</f>
        <v/>
      </c>
      <c r="H5581" s="32" t="str">
        <f aca="false">IF(D5581="","",E5581-G5581)</f>
        <v/>
      </c>
      <c r="I5581" s="32" t="str">
        <f aca="false">IF(D5581="","",IF(OR((H5581-($B$17*D5581+$B$18))&lt;0,D5581&lt;$A$14,D5581&gt;$A$15),"",(H5581-($B$17*D5581+$B$18))))</f>
        <v/>
      </c>
      <c r="J5581" s="31" t="str">
        <f aca="false">IF(I5581="","",D5581*I5581*(D5581-D5580))</f>
        <v/>
      </c>
      <c r="K5581" s="31" t="str">
        <f aca="false">IF(I5581="","",I5581*(D5581-D5580))</f>
        <v/>
      </c>
    </row>
    <row r="5582" customFormat="false" ht="15" hidden="false" customHeight="false" outlineLevel="0" collapsed="false">
      <c r="D5582" s="32"/>
      <c r="E5582" s="32"/>
      <c r="F5582" s="32"/>
      <c r="G5582" s="32" t="str">
        <f aca="false">IF(D5582="","",VLOOKUP('g10CV Man'!F5582,'Gradient Baseline'!$A$3:$B$6001,2))</f>
        <v/>
      </c>
      <c r="H5582" s="32" t="str">
        <f aca="false">IF(D5582="","",E5582-G5582)</f>
        <v/>
      </c>
      <c r="I5582" s="32" t="str">
        <f aca="false">IF(D5582="","",IF(OR((H5582-($B$17*D5582+$B$18))&lt;0,D5582&lt;$A$14,D5582&gt;$A$15),"",(H5582-($B$17*D5582+$B$18))))</f>
        <v/>
      </c>
      <c r="J5582" s="31" t="str">
        <f aca="false">IF(I5582="","",D5582*I5582*(D5582-D5581))</f>
        <v/>
      </c>
      <c r="K5582" s="31" t="str">
        <f aca="false">IF(I5582="","",I5582*(D5582-D5581))</f>
        <v/>
      </c>
    </row>
    <row r="5583" customFormat="false" ht="15" hidden="false" customHeight="false" outlineLevel="0" collapsed="false">
      <c r="D5583" s="32"/>
      <c r="E5583" s="32"/>
      <c r="F5583" s="32"/>
      <c r="G5583" s="32" t="str">
        <f aca="false">IF(D5583="","",VLOOKUP('g10CV Man'!F5583,'Gradient Baseline'!$A$3:$B$6001,2))</f>
        <v/>
      </c>
      <c r="H5583" s="32" t="str">
        <f aca="false">IF(D5583="","",E5583-G5583)</f>
        <v/>
      </c>
      <c r="I5583" s="32" t="str">
        <f aca="false">IF(D5583="","",IF(OR((H5583-($B$17*D5583+$B$18))&lt;0,D5583&lt;$A$14,D5583&gt;$A$15),"",(H5583-($B$17*D5583+$B$18))))</f>
        <v/>
      </c>
      <c r="J5583" s="31" t="str">
        <f aca="false">IF(I5583="","",D5583*I5583*(D5583-D5582))</f>
        <v/>
      </c>
      <c r="K5583" s="31" t="str">
        <f aca="false">IF(I5583="","",I5583*(D5583-D5582))</f>
        <v/>
      </c>
    </row>
    <row r="5584" customFormat="false" ht="15" hidden="false" customHeight="false" outlineLevel="0" collapsed="false">
      <c r="D5584" s="32"/>
      <c r="E5584" s="32"/>
      <c r="F5584" s="32"/>
      <c r="G5584" s="32" t="str">
        <f aca="false">IF(D5584="","",VLOOKUP('g10CV Man'!F5584,'Gradient Baseline'!$A$3:$B$6001,2))</f>
        <v/>
      </c>
      <c r="H5584" s="32" t="str">
        <f aca="false">IF(D5584="","",E5584-G5584)</f>
        <v/>
      </c>
      <c r="I5584" s="32" t="str">
        <f aca="false">IF(D5584="","",IF(OR((H5584-($B$17*D5584+$B$18))&lt;0,D5584&lt;$A$14,D5584&gt;$A$15),"",(H5584-($B$17*D5584+$B$18))))</f>
        <v/>
      </c>
      <c r="J5584" s="31" t="str">
        <f aca="false">IF(I5584="","",D5584*I5584*(D5584-D5583))</f>
        <v/>
      </c>
      <c r="K5584" s="31" t="str">
        <f aca="false">IF(I5584="","",I5584*(D5584-D5583))</f>
        <v/>
      </c>
    </row>
    <row r="5585" customFormat="false" ht="15" hidden="false" customHeight="false" outlineLevel="0" collapsed="false">
      <c r="D5585" s="32"/>
      <c r="E5585" s="32"/>
      <c r="F5585" s="32"/>
      <c r="G5585" s="32" t="str">
        <f aca="false">IF(D5585="","",VLOOKUP('g10CV Man'!F5585,'Gradient Baseline'!$A$3:$B$6001,2))</f>
        <v/>
      </c>
      <c r="H5585" s="32" t="str">
        <f aca="false">IF(D5585="","",E5585-G5585)</f>
        <v/>
      </c>
      <c r="I5585" s="32" t="str">
        <f aca="false">IF(D5585="","",IF(OR((H5585-($B$17*D5585+$B$18))&lt;0,D5585&lt;$A$14,D5585&gt;$A$15),"",(H5585-($B$17*D5585+$B$18))))</f>
        <v/>
      </c>
      <c r="J5585" s="31" t="str">
        <f aca="false">IF(I5585="","",D5585*I5585*(D5585-D5584))</f>
        <v/>
      </c>
      <c r="K5585" s="31" t="str">
        <f aca="false">IF(I5585="","",I5585*(D5585-D5584))</f>
        <v/>
      </c>
    </row>
    <row r="5586" customFormat="false" ht="15" hidden="false" customHeight="false" outlineLevel="0" collapsed="false">
      <c r="D5586" s="32"/>
      <c r="E5586" s="32"/>
      <c r="F5586" s="32"/>
      <c r="G5586" s="32" t="str">
        <f aca="false">IF(D5586="","",VLOOKUP('g10CV Man'!F5586,'Gradient Baseline'!$A$3:$B$6001,2))</f>
        <v/>
      </c>
      <c r="H5586" s="32" t="str">
        <f aca="false">IF(D5586="","",E5586-G5586)</f>
        <v/>
      </c>
      <c r="I5586" s="32" t="str">
        <f aca="false">IF(D5586="","",IF(OR((H5586-($B$17*D5586+$B$18))&lt;0,D5586&lt;$A$14,D5586&gt;$A$15),"",(H5586-($B$17*D5586+$B$18))))</f>
        <v/>
      </c>
      <c r="J5586" s="31" t="str">
        <f aca="false">IF(I5586="","",D5586*I5586*(D5586-D5585))</f>
        <v/>
      </c>
      <c r="K5586" s="31" t="str">
        <f aca="false">IF(I5586="","",I5586*(D5586-D5585))</f>
        <v/>
      </c>
    </row>
    <row r="5587" customFormat="false" ht="15" hidden="false" customHeight="false" outlineLevel="0" collapsed="false">
      <c r="D5587" s="32"/>
      <c r="E5587" s="32"/>
      <c r="F5587" s="32"/>
      <c r="G5587" s="32" t="str">
        <f aca="false">IF(D5587="","",VLOOKUP('g10CV Man'!F5587,'Gradient Baseline'!$A$3:$B$6001,2))</f>
        <v/>
      </c>
      <c r="H5587" s="32" t="str">
        <f aca="false">IF(D5587="","",E5587-G5587)</f>
        <v/>
      </c>
      <c r="I5587" s="32" t="str">
        <f aca="false">IF(D5587="","",IF(OR((H5587-($B$17*D5587+$B$18))&lt;0,D5587&lt;$A$14,D5587&gt;$A$15),"",(H5587-($B$17*D5587+$B$18))))</f>
        <v/>
      </c>
      <c r="J5587" s="31" t="str">
        <f aca="false">IF(I5587="","",D5587*I5587*(D5587-D5586))</f>
        <v/>
      </c>
      <c r="K5587" s="31" t="str">
        <f aca="false">IF(I5587="","",I5587*(D5587-D5586))</f>
        <v/>
      </c>
    </row>
    <row r="5588" customFormat="false" ht="15" hidden="false" customHeight="false" outlineLevel="0" collapsed="false">
      <c r="D5588" s="32"/>
      <c r="E5588" s="32"/>
      <c r="F5588" s="32"/>
      <c r="G5588" s="32" t="str">
        <f aca="false">IF(D5588="","",VLOOKUP('g10CV Man'!F5588,'Gradient Baseline'!$A$3:$B$6001,2))</f>
        <v/>
      </c>
      <c r="H5588" s="32" t="str">
        <f aca="false">IF(D5588="","",E5588-G5588)</f>
        <v/>
      </c>
      <c r="I5588" s="32" t="str">
        <f aca="false">IF(D5588="","",IF(OR((H5588-($B$17*D5588+$B$18))&lt;0,D5588&lt;$A$14,D5588&gt;$A$15),"",(H5588-($B$17*D5588+$B$18))))</f>
        <v/>
      </c>
      <c r="J5588" s="31" t="str">
        <f aca="false">IF(I5588="","",D5588*I5588*(D5588-D5587))</f>
        <v/>
      </c>
      <c r="K5588" s="31" t="str">
        <f aca="false">IF(I5588="","",I5588*(D5588-D5587))</f>
        <v/>
      </c>
    </row>
    <row r="5589" customFormat="false" ht="15" hidden="false" customHeight="false" outlineLevel="0" collapsed="false">
      <c r="D5589" s="32"/>
      <c r="E5589" s="32"/>
      <c r="F5589" s="32"/>
      <c r="G5589" s="32" t="str">
        <f aca="false">IF(D5589="","",VLOOKUP('g10CV Man'!F5589,'Gradient Baseline'!$A$3:$B$6001,2))</f>
        <v/>
      </c>
      <c r="H5589" s="32" t="str">
        <f aca="false">IF(D5589="","",E5589-G5589)</f>
        <v/>
      </c>
      <c r="I5589" s="32" t="str">
        <f aca="false">IF(D5589="","",IF(OR((H5589-($B$17*D5589+$B$18))&lt;0,D5589&lt;$A$14,D5589&gt;$A$15),"",(H5589-($B$17*D5589+$B$18))))</f>
        <v/>
      </c>
      <c r="J5589" s="31" t="str">
        <f aca="false">IF(I5589="","",D5589*I5589*(D5589-D5588))</f>
        <v/>
      </c>
      <c r="K5589" s="31" t="str">
        <f aca="false">IF(I5589="","",I5589*(D5589-D5588))</f>
        <v/>
      </c>
    </row>
    <row r="5590" customFormat="false" ht="15" hidden="false" customHeight="false" outlineLevel="0" collapsed="false">
      <c r="D5590" s="32"/>
      <c r="E5590" s="32"/>
      <c r="F5590" s="32"/>
      <c r="G5590" s="32" t="str">
        <f aca="false">IF(D5590="","",VLOOKUP('g10CV Man'!F5590,'Gradient Baseline'!$A$3:$B$6001,2))</f>
        <v/>
      </c>
      <c r="H5590" s="32" t="str">
        <f aca="false">IF(D5590="","",E5590-G5590)</f>
        <v/>
      </c>
      <c r="I5590" s="32" t="str">
        <f aca="false">IF(D5590="","",IF(OR((H5590-($B$17*D5590+$B$18))&lt;0,D5590&lt;$A$14,D5590&gt;$A$15),"",(H5590-($B$17*D5590+$B$18))))</f>
        <v/>
      </c>
      <c r="J5590" s="31" t="str">
        <f aca="false">IF(I5590="","",D5590*I5590*(D5590-D5589))</f>
        <v/>
      </c>
      <c r="K5590" s="31" t="str">
        <f aca="false">IF(I5590="","",I5590*(D5590-D5589))</f>
        <v/>
      </c>
    </row>
    <row r="5591" customFormat="false" ht="15" hidden="false" customHeight="false" outlineLevel="0" collapsed="false">
      <c r="D5591" s="32"/>
      <c r="E5591" s="32"/>
      <c r="F5591" s="32"/>
      <c r="G5591" s="32" t="str">
        <f aca="false">IF(D5591="","",VLOOKUP('g10CV Man'!F5591,'Gradient Baseline'!$A$3:$B$6001,2))</f>
        <v/>
      </c>
      <c r="H5591" s="32" t="str">
        <f aca="false">IF(D5591="","",E5591-G5591)</f>
        <v/>
      </c>
      <c r="I5591" s="32" t="str">
        <f aca="false">IF(D5591="","",IF(OR((H5591-($B$17*D5591+$B$18))&lt;0,D5591&lt;$A$14,D5591&gt;$A$15),"",(H5591-($B$17*D5591+$B$18))))</f>
        <v/>
      </c>
      <c r="J5591" s="31" t="str">
        <f aca="false">IF(I5591="","",D5591*I5591*(D5591-D5590))</f>
        <v/>
      </c>
      <c r="K5591" s="31" t="str">
        <f aca="false">IF(I5591="","",I5591*(D5591-D5590))</f>
        <v/>
      </c>
    </row>
    <row r="5592" customFormat="false" ht="15" hidden="false" customHeight="false" outlineLevel="0" collapsed="false">
      <c r="D5592" s="32"/>
      <c r="E5592" s="32"/>
      <c r="F5592" s="32"/>
      <c r="G5592" s="32" t="str">
        <f aca="false">IF(D5592="","",VLOOKUP('g10CV Man'!F5592,'Gradient Baseline'!$A$3:$B$6001,2))</f>
        <v/>
      </c>
      <c r="H5592" s="32" t="str">
        <f aca="false">IF(D5592="","",E5592-G5592)</f>
        <v/>
      </c>
      <c r="I5592" s="32" t="str">
        <f aca="false">IF(D5592="","",IF(OR((H5592-($B$17*D5592+$B$18))&lt;0,D5592&lt;$A$14,D5592&gt;$A$15),"",(H5592-($B$17*D5592+$B$18))))</f>
        <v/>
      </c>
      <c r="J5592" s="31" t="str">
        <f aca="false">IF(I5592="","",D5592*I5592*(D5592-D5591))</f>
        <v/>
      </c>
      <c r="K5592" s="31" t="str">
        <f aca="false">IF(I5592="","",I5592*(D5592-D5591))</f>
        <v/>
      </c>
    </row>
    <row r="5593" customFormat="false" ht="15" hidden="false" customHeight="false" outlineLevel="0" collapsed="false">
      <c r="D5593" s="32"/>
      <c r="E5593" s="32"/>
      <c r="F5593" s="32"/>
      <c r="G5593" s="32" t="str">
        <f aca="false">IF(D5593="","",VLOOKUP('g10CV Man'!F5593,'Gradient Baseline'!$A$3:$B$6001,2))</f>
        <v/>
      </c>
      <c r="H5593" s="32" t="str">
        <f aca="false">IF(D5593="","",E5593-G5593)</f>
        <v/>
      </c>
      <c r="I5593" s="32" t="str">
        <f aca="false">IF(D5593="","",IF(OR((H5593-($B$17*D5593+$B$18))&lt;0,D5593&lt;$A$14,D5593&gt;$A$15),"",(H5593-($B$17*D5593+$B$18))))</f>
        <v/>
      </c>
      <c r="J5593" s="31" t="str">
        <f aca="false">IF(I5593="","",D5593*I5593*(D5593-D5592))</f>
        <v/>
      </c>
      <c r="K5593" s="31" t="str">
        <f aca="false">IF(I5593="","",I5593*(D5593-D5592))</f>
        <v/>
      </c>
    </row>
    <row r="5594" customFormat="false" ht="15" hidden="false" customHeight="false" outlineLevel="0" collapsed="false">
      <c r="D5594" s="32"/>
      <c r="E5594" s="32"/>
      <c r="F5594" s="32"/>
      <c r="G5594" s="32" t="str">
        <f aca="false">IF(D5594="","",VLOOKUP('g10CV Man'!F5594,'Gradient Baseline'!$A$3:$B$6001,2))</f>
        <v/>
      </c>
      <c r="H5594" s="32" t="str">
        <f aca="false">IF(D5594="","",E5594-G5594)</f>
        <v/>
      </c>
      <c r="I5594" s="32" t="str">
        <f aca="false">IF(D5594="","",IF(OR((H5594-($B$17*D5594+$B$18))&lt;0,D5594&lt;$A$14,D5594&gt;$A$15),"",(H5594-($B$17*D5594+$B$18))))</f>
        <v/>
      </c>
      <c r="J5594" s="31" t="str">
        <f aca="false">IF(I5594="","",D5594*I5594*(D5594-D5593))</f>
        <v/>
      </c>
      <c r="K5594" s="31" t="str">
        <f aca="false">IF(I5594="","",I5594*(D5594-D5593))</f>
        <v/>
      </c>
    </row>
    <row r="5595" customFormat="false" ht="15" hidden="false" customHeight="false" outlineLevel="0" collapsed="false">
      <c r="D5595" s="32"/>
      <c r="E5595" s="32"/>
      <c r="F5595" s="32"/>
      <c r="G5595" s="32" t="str">
        <f aca="false">IF(D5595="","",VLOOKUP('g10CV Man'!F5595,'Gradient Baseline'!$A$3:$B$6001,2))</f>
        <v/>
      </c>
      <c r="H5595" s="32" t="str">
        <f aca="false">IF(D5595="","",E5595-G5595)</f>
        <v/>
      </c>
      <c r="I5595" s="32" t="str">
        <f aca="false">IF(D5595="","",IF(OR((H5595-($B$17*D5595+$B$18))&lt;0,D5595&lt;$A$14,D5595&gt;$A$15),"",(H5595-($B$17*D5595+$B$18))))</f>
        <v/>
      </c>
      <c r="J5595" s="31" t="str">
        <f aca="false">IF(I5595="","",D5595*I5595*(D5595-D5594))</f>
        <v/>
      </c>
      <c r="K5595" s="31" t="str">
        <f aca="false">IF(I5595="","",I5595*(D5595-D5594))</f>
        <v/>
      </c>
    </row>
    <row r="5596" customFormat="false" ht="15" hidden="false" customHeight="false" outlineLevel="0" collapsed="false">
      <c r="D5596" s="32"/>
      <c r="E5596" s="32"/>
      <c r="F5596" s="32"/>
      <c r="G5596" s="32" t="str">
        <f aca="false">IF(D5596="","",VLOOKUP('g10CV Man'!F5596,'Gradient Baseline'!$A$3:$B$6001,2))</f>
        <v/>
      </c>
      <c r="H5596" s="32" t="str">
        <f aca="false">IF(D5596="","",E5596-G5596)</f>
        <v/>
      </c>
      <c r="I5596" s="32" t="str">
        <f aca="false">IF(D5596="","",IF(OR((H5596-($B$17*D5596+$B$18))&lt;0,D5596&lt;$A$14,D5596&gt;$A$15),"",(H5596-($B$17*D5596+$B$18))))</f>
        <v/>
      </c>
      <c r="J5596" s="31" t="str">
        <f aca="false">IF(I5596="","",D5596*I5596*(D5596-D5595))</f>
        <v/>
      </c>
      <c r="K5596" s="31" t="str">
        <f aca="false">IF(I5596="","",I5596*(D5596-D5595))</f>
        <v/>
      </c>
    </row>
    <row r="5597" customFormat="false" ht="15" hidden="false" customHeight="false" outlineLevel="0" collapsed="false">
      <c r="D5597" s="32"/>
      <c r="E5597" s="32"/>
      <c r="F5597" s="32"/>
      <c r="G5597" s="32" t="str">
        <f aca="false">IF(D5597="","",VLOOKUP('g10CV Man'!F5597,'Gradient Baseline'!$A$3:$B$6001,2))</f>
        <v/>
      </c>
      <c r="H5597" s="32" t="str">
        <f aca="false">IF(D5597="","",E5597-G5597)</f>
        <v/>
      </c>
      <c r="I5597" s="32" t="str">
        <f aca="false">IF(D5597="","",IF(OR((H5597-($B$17*D5597+$B$18))&lt;0,D5597&lt;$A$14,D5597&gt;$A$15),"",(H5597-($B$17*D5597+$B$18))))</f>
        <v/>
      </c>
      <c r="J5597" s="31" t="str">
        <f aca="false">IF(I5597="","",D5597*I5597*(D5597-D5596))</f>
        <v/>
      </c>
      <c r="K5597" s="31" t="str">
        <f aca="false">IF(I5597="","",I5597*(D5597-D5596))</f>
        <v/>
      </c>
    </row>
    <row r="5598" customFormat="false" ht="15" hidden="false" customHeight="false" outlineLevel="0" collapsed="false">
      <c r="D5598" s="32"/>
      <c r="E5598" s="32"/>
      <c r="F5598" s="32"/>
      <c r="G5598" s="32" t="str">
        <f aca="false">IF(D5598="","",VLOOKUP('g10CV Man'!F5598,'Gradient Baseline'!$A$3:$B$6001,2))</f>
        <v/>
      </c>
      <c r="H5598" s="32" t="str">
        <f aca="false">IF(D5598="","",E5598-G5598)</f>
        <v/>
      </c>
      <c r="I5598" s="32" t="str">
        <f aca="false">IF(D5598="","",IF(OR((H5598-($B$17*D5598+$B$18))&lt;0,D5598&lt;$A$14,D5598&gt;$A$15),"",(H5598-($B$17*D5598+$B$18))))</f>
        <v/>
      </c>
      <c r="J5598" s="31" t="str">
        <f aca="false">IF(I5598="","",D5598*I5598*(D5598-D5597))</f>
        <v/>
      </c>
      <c r="K5598" s="31" t="str">
        <f aca="false">IF(I5598="","",I5598*(D5598-D5597))</f>
        <v/>
      </c>
    </row>
    <row r="5599" customFormat="false" ht="15" hidden="false" customHeight="false" outlineLevel="0" collapsed="false">
      <c r="D5599" s="32"/>
      <c r="E5599" s="32"/>
      <c r="F5599" s="32"/>
      <c r="G5599" s="32" t="str">
        <f aca="false">IF(D5599="","",VLOOKUP('g10CV Man'!F5599,'Gradient Baseline'!$A$3:$B$6001,2))</f>
        <v/>
      </c>
      <c r="H5599" s="32" t="str">
        <f aca="false">IF(D5599="","",E5599-G5599)</f>
        <v/>
      </c>
      <c r="I5599" s="32" t="str">
        <f aca="false">IF(D5599="","",IF(OR((H5599-($B$17*D5599+$B$18))&lt;0,D5599&lt;$A$14,D5599&gt;$A$15),"",(H5599-($B$17*D5599+$B$18))))</f>
        <v/>
      </c>
      <c r="J5599" s="31" t="str">
        <f aca="false">IF(I5599="","",D5599*I5599*(D5599-D5598))</f>
        <v/>
      </c>
      <c r="K5599" s="31" t="str">
        <f aca="false">IF(I5599="","",I5599*(D5599-D5598))</f>
        <v/>
      </c>
    </row>
    <row r="5600" customFormat="false" ht="15" hidden="false" customHeight="false" outlineLevel="0" collapsed="false">
      <c r="D5600" s="32"/>
      <c r="E5600" s="32"/>
      <c r="F5600" s="32"/>
      <c r="G5600" s="32" t="str">
        <f aca="false">IF(D5600="","",VLOOKUP('g10CV Man'!F5600,'Gradient Baseline'!$A$3:$B$6001,2))</f>
        <v/>
      </c>
      <c r="H5600" s="32" t="str">
        <f aca="false">IF(D5600="","",E5600-G5600)</f>
        <v/>
      </c>
      <c r="I5600" s="32" t="str">
        <f aca="false">IF(D5600="","",IF(OR((H5600-($B$17*D5600+$B$18))&lt;0,D5600&lt;$A$14,D5600&gt;$A$15),"",(H5600-($B$17*D5600+$B$18))))</f>
        <v/>
      </c>
      <c r="J5600" s="31" t="str">
        <f aca="false">IF(I5600="","",D5600*I5600*(D5600-D5599))</f>
        <v/>
      </c>
      <c r="K5600" s="31" t="str">
        <f aca="false">IF(I5600="","",I5600*(D5600-D5599))</f>
        <v/>
      </c>
    </row>
    <row r="5601" customFormat="false" ht="15" hidden="false" customHeight="false" outlineLevel="0" collapsed="false">
      <c r="D5601" s="32"/>
      <c r="E5601" s="32"/>
      <c r="F5601" s="32"/>
      <c r="G5601" s="32" t="str">
        <f aca="false">IF(D5601="","",VLOOKUP('g10CV Man'!F5601,'Gradient Baseline'!$A$3:$B$6001,2))</f>
        <v/>
      </c>
      <c r="H5601" s="32" t="str">
        <f aca="false">IF(D5601="","",E5601-G5601)</f>
        <v/>
      </c>
      <c r="I5601" s="32" t="str">
        <f aca="false">IF(D5601="","",IF(OR((H5601-($B$17*D5601+$B$18))&lt;0,D5601&lt;$A$14,D5601&gt;$A$15),"",(H5601-($B$17*D5601+$B$18))))</f>
        <v/>
      </c>
      <c r="J5601" s="31" t="str">
        <f aca="false">IF(I5601="","",D5601*I5601*(D5601-D5600))</f>
        <v/>
      </c>
      <c r="K5601" s="31" t="str">
        <f aca="false">IF(I5601="","",I5601*(D5601-D5600))</f>
        <v/>
      </c>
    </row>
    <row r="5602" customFormat="false" ht="15" hidden="false" customHeight="false" outlineLevel="0" collapsed="false">
      <c r="D5602" s="32"/>
      <c r="E5602" s="32"/>
      <c r="F5602" s="32"/>
      <c r="G5602" s="32" t="str">
        <f aca="false">IF(D5602="","",VLOOKUP('g10CV Man'!F5602,'Gradient Baseline'!$A$3:$B$6001,2))</f>
        <v/>
      </c>
      <c r="H5602" s="32" t="str">
        <f aca="false">IF(D5602="","",E5602-G5602)</f>
        <v/>
      </c>
      <c r="I5602" s="32" t="str">
        <f aca="false">IF(D5602="","",IF(OR((H5602-($B$17*D5602+$B$18))&lt;0,D5602&lt;$A$14,D5602&gt;$A$15),"",(H5602-($B$17*D5602+$B$18))))</f>
        <v/>
      </c>
      <c r="J5602" s="31" t="str">
        <f aca="false">IF(I5602="","",D5602*I5602*(D5602-D5601))</f>
        <v/>
      </c>
      <c r="K5602" s="31" t="str">
        <f aca="false">IF(I5602="","",I5602*(D5602-D5601))</f>
        <v/>
      </c>
    </row>
    <row r="5603" customFormat="false" ht="15" hidden="false" customHeight="false" outlineLevel="0" collapsed="false">
      <c r="D5603" s="32"/>
      <c r="E5603" s="32"/>
      <c r="F5603" s="32"/>
      <c r="G5603" s="32" t="str">
        <f aca="false">IF(D5603="","",VLOOKUP('g10CV Man'!F5603,'Gradient Baseline'!$A$3:$B$6001,2))</f>
        <v/>
      </c>
      <c r="H5603" s="32" t="str">
        <f aca="false">IF(D5603="","",E5603-G5603)</f>
        <v/>
      </c>
      <c r="I5603" s="32" t="str">
        <f aca="false">IF(D5603="","",IF(OR((H5603-($B$17*D5603+$B$18))&lt;0,D5603&lt;$A$14,D5603&gt;$A$15),"",(H5603-($B$17*D5603+$B$18))))</f>
        <v/>
      </c>
      <c r="J5603" s="31" t="str">
        <f aca="false">IF(I5603="","",D5603*I5603*(D5603-D5602))</f>
        <v/>
      </c>
      <c r="K5603" s="31" t="str">
        <f aca="false">IF(I5603="","",I5603*(D5603-D5602))</f>
        <v/>
      </c>
    </row>
    <row r="5604" customFormat="false" ht="15" hidden="false" customHeight="false" outlineLevel="0" collapsed="false">
      <c r="D5604" s="32"/>
      <c r="E5604" s="32"/>
      <c r="F5604" s="32"/>
      <c r="G5604" s="32" t="str">
        <f aca="false">IF(D5604="","",VLOOKUP('g10CV Man'!F5604,'Gradient Baseline'!$A$3:$B$6001,2))</f>
        <v/>
      </c>
      <c r="H5604" s="32" t="str">
        <f aca="false">IF(D5604="","",E5604-G5604)</f>
        <v/>
      </c>
      <c r="I5604" s="32" t="str">
        <f aca="false">IF(D5604="","",IF(OR((H5604-($B$17*D5604+$B$18))&lt;0,D5604&lt;$A$14,D5604&gt;$A$15),"",(H5604-($B$17*D5604+$B$18))))</f>
        <v/>
      </c>
      <c r="J5604" s="31" t="str">
        <f aca="false">IF(I5604="","",D5604*I5604*(D5604-D5603))</f>
        <v/>
      </c>
      <c r="K5604" s="31" t="str">
        <f aca="false">IF(I5604="","",I5604*(D5604-D5603))</f>
        <v/>
      </c>
    </row>
    <row r="5605" customFormat="false" ht="15" hidden="false" customHeight="false" outlineLevel="0" collapsed="false">
      <c r="D5605" s="32"/>
      <c r="E5605" s="32"/>
      <c r="F5605" s="32"/>
      <c r="G5605" s="32" t="str">
        <f aca="false">IF(D5605="","",VLOOKUP('g10CV Man'!F5605,'Gradient Baseline'!$A$3:$B$6001,2))</f>
        <v/>
      </c>
      <c r="H5605" s="32" t="str">
        <f aca="false">IF(D5605="","",E5605-G5605)</f>
        <v/>
      </c>
      <c r="I5605" s="32" t="str">
        <f aca="false">IF(D5605="","",IF(OR((H5605-($B$17*D5605+$B$18))&lt;0,D5605&lt;$A$14,D5605&gt;$A$15),"",(H5605-($B$17*D5605+$B$18))))</f>
        <v/>
      </c>
      <c r="J5605" s="31" t="str">
        <f aca="false">IF(I5605="","",D5605*I5605*(D5605-D5604))</f>
        <v/>
      </c>
      <c r="K5605" s="31" t="str">
        <f aca="false">IF(I5605="","",I5605*(D5605-D5604))</f>
        <v/>
      </c>
    </row>
    <row r="5606" customFormat="false" ht="15" hidden="false" customHeight="false" outlineLevel="0" collapsed="false">
      <c r="D5606" s="32"/>
      <c r="E5606" s="32"/>
      <c r="F5606" s="32"/>
      <c r="G5606" s="32" t="str">
        <f aca="false">IF(D5606="","",VLOOKUP('g10CV Man'!F5606,'Gradient Baseline'!$A$3:$B$6001,2))</f>
        <v/>
      </c>
      <c r="H5606" s="32" t="str">
        <f aca="false">IF(D5606="","",E5606-G5606)</f>
        <v/>
      </c>
      <c r="I5606" s="32" t="str">
        <f aca="false">IF(D5606="","",IF(OR((H5606-($B$17*D5606+$B$18))&lt;0,D5606&lt;$A$14,D5606&gt;$A$15),"",(H5606-($B$17*D5606+$B$18))))</f>
        <v/>
      </c>
      <c r="J5606" s="31" t="str">
        <f aca="false">IF(I5606="","",D5606*I5606*(D5606-D5605))</f>
        <v/>
      </c>
      <c r="K5606" s="31" t="str">
        <f aca="false">IF(I5606="","",I5606*(D5606-D5605))</f>
        <v/>
      </c>
    </row>
    <row r="5607" customFormat="false" ht="15" hidden="false" customHeight="false" outlineLevel="0" collapsed="false">
      <c r="D5607" s="32"/>
      <c r="E5607" s="32"/>
      <c r="F5607" s="32"/>
      <c r="G5607" s="32" t="str">
        <f aca="false">IF(D5607="","",VLOOKUP('g10CV Man'!F5607,'Gradient Baseline'!$A$3:$B$6001,2))</f>
        <v/>
      </c>
      <c r="H5607" s="32" t="str">
        <f aca="false">IF(D5607="","",E5607-G5607)</f>
        <v/>
      </c>
      <c r="I5607" s="32" t="str">
        <f aca="false">IF(D5607="","",IF(OR((H5607-($B$17*D5607+$B$18))&lt;0,D5607&lt;$A$14,D5607&gt;$A$15),"",(H5607-($B$17*D5607+$B$18))))</f>
        <v/>
      </c>
      <c r="J5607" s="31" t="str">
        <f aca="false">IF(I5607="","",D5607*I5607*(D5607-D5606))</f>
        <v/>
      </c>
      <c r="K5607" s="31" t="str">
        <f aca="false">IF(I5607="","",I5607*(D5607-D5606))</f>
        <v/>
      </c>
    </row>
    <row r="5608" customFormat="false" ht="15" hidden="false" customHeight="false" outlineLevel="0" collapsed="false">
      <c r="D5608" s="32"/>
      <c r="E5608" s="32"/>
      <c r="F5608" s="32"/>
      <c r="G5608" s="32" t="str">
        <f aca="false">IF(D5608="","",VLOOKUP('g10CV Man'!F5608,'Gradient Baseline'!$A$3:$B$6001,2))</f>
        <v/>
      </c>
      <c r="H5608" s="32" t="str">
        <f aca="false">IF(D5608="","",E5608-G5608)</f>
        <v/>
      </c>
      <c r="I5608" s="32" t="str">
        <f aca="false">IF(D5608="","",IF(OR((H5608-($B$17*D5608+$B$18))&lt;0,D5608&lt;$A$14,D5608&gt;$A$15),"",(H5608-($B$17*D5608+$B$18))))</f>
        <v/>
      </c>
      <c r="J5608" s="31" t="str">
        <f aca="false">IF(I5608="","",D5608*I5608*(D5608-D5607))</f>
        <v/>
      </c>
      <c r="K5608" s="31" t="str">
        <f aca="false">IF(I5608="","",I5608*(D5608-D5607))</f>
        <v/>
      </c>
    </row>
    <row r="5609" customFormat="false" ht="15" hidden="false" customHeight="false" outlineLevel="0" collapsed="false">
      <c r="D5609" s="32"/>
      <c r="E5609" s="32"/>
      <c r="F5609" s="32"/>
      <c r="G5609" s="32" t="str">
        <f aca="false">IF(D5609="","",VLOOKUP('g10CV Man'!F5609,'Gradient Baseline'!$A$3:$B$6001,2))</f>
        <v/>
      </c>
      <c r="H5609" s="32" t="str">
        <f aca="false">IF(D5609="","",E5609-G5609)</f>
        <v/>
      </c>
      <c r="I5609" s="32" t="str">
        <f aca="false">IF(D5609="","",IF(OR((H5609-($B$17*D5609+$B$18))&lt;0,D5609&lt;$A$14,D5609&gt;$A$15),"",(H5609-($B$17*D5609+$B$18))))</f>
        <v/>
      </c>
      <c r="J5609" s="31" t="str">
        <f aca="false">IF(I5609="","",D5609*I5609*(D5609-D5608))</f>
        <v/>
      </c>
      <c r="K5609" s="31" t="str">
        <f aca="false">IF(I5609="","",I5609*(D5609-D5608))</f>
        <v/>
      </c>
    </row>
    <row r="5610" customFormat="false" ht="15" hidden="false" customHeight="false" outlineLevel="0" collapsed="false">
      <c r="D5610" s="32"/>
      <c r="E5610" s="32"/>
      <c r="F5610" s="32"/>
      <c r="G5610" s="32" t="str">
        <f aca="false">IF(D5610="","",VLOOKUP('g10CV Man'!F5610,'Gradient Baseline'!$A$3:$B$6001,2))</f>
        <v/>
      </c>
      <c r="H5610" s="32" t="str">
        <f aca="false">IF(D5610="","",E5610-G5610)</f>
        <v/>
      </c>
      <c r="I5610" s="32" t="str">
        <f aca="false">IF(D5610="","",IF(OR((H5610-($B$17*D5610+$B$18))&lt;0,D5610&lt;$A$14,D5610&gt;$A$15),"",(H5610-($B$17*D5610+$B$18))))</f>
        <v/>
      </c>
      <c r="J5610" s="31" t="str">
        <f aca="false">IF(I5610="","",D5610*I5610*(D5610-D5609))</f>
        <v/>
      </c>
      <c r="K5610" s="31" t="str">
        <f aca="false">IF(I5610="","",I5610*(D5610-D5609))</f>
        <v/>
      </c>
    </row>
    <row r="5611" customFormat="false" ht="15" hidden="false" customHeight="false" outlineLevel="0" collapsed="false">
      <c r="D5611" s="32"/>
      <c r="E5611" s="32"/>
      <c r="F5611" s="32"/>
      <c r="G5611" s="32" t="str">
        <f aca="false">IF(D5611="","",VLOOKUP('g10CV Man'!F5611,'Gradient Baseline'!$A$3:$B$6001,2))</f>
        <v/>
      </c>
      <c r="H5611" s="32" t="str">
        <f aca="false">IF(D5611="","",E5611-G5611)</f>
        <v/>
      </c>
      <c r="I5611" s="32" t="str">
        <f aca="false">IF(D5611="","",IF(OR((H5611-($B$17*D5611+$B$18))&lt;0,D5611&lt;$A$14,D5611&gt;$A$15),"",(H5611-($B$17*D5611+$B$18))))</f>
        <v/>
      </c>
      <c r="J5611" s="31" t="str">
        <f aca="false">IF(I5611="","",D5611*I5611*(D5611-D5610))</f>
        <v/>
      </c>
      <c r="K5611" s="31" t="str">
        <f aca="false">IF(I5611="","",I5611*(D5611-D5610))</f>
        <v/>
      </c>
    </row>
    <row r="5612" customFormat="false" ht="15" hidden="false" customHeight="false" outlineLevel="0" collapsed="false">
      <c r="D5612" s="32"/>
      <c r="E5612" s="32"/>
      <c r="F5612" s="32"/>
      <c r="G5612" s="32" t="str">
        <f aca="false">IF(D5612="","",VLOOKUP('g10CV Man'!F5612,'Gradient Baseline'!$A$3:$B$6001,2))</f>
        <v/>
      </c>
      <c r="H5612" s="32" t="str">
        <f aca="false">IF(D5612="","",E5612-G5612)</f>
        <v/>
      </c>
      <c r="I5612" s="32" t="str">
        <f aca="false">IF(D5612="","",IF(OR((H5612-($B$17*D5612+$B$18))&lt;0,D5612&lt;$A$14,D5612&gt;$A$15),"",(H5612-($B$17*D5612+$B$18))))</f>
        <v/>
      </c>
      <c r="J5612" s="31" t="str">
        <f aca="false">IF(I5612="","",D5612*I5612*(D5612-D5611))</f>
        <v/>
      </c>
      <c r="K5612" s="31" t="str">
        <f aca="false">IF(I5612="","",I5612*(D5612-D5611))</f>
        <v/>
      </c>
    </row>
    <row r="5613" customFormat="false" ht="15" hidden="false" customHeight="false" outlineLevel="0" collapsed="false">
      <c r="D5613" s="32"/>
      <c r="E5613" s="32"/>
      <c r="F5613" s="32"/>
      <c r="G5613" s="32" t="str">
        <f aca="false">IF(D5613="","",VLOOKUP('g10CV Man'!F5613,'Gradient Baseline'!$A$3:$B$6001,2))</f>
        <v/>
      </c>
      <c r="H5613" s="32" t="str">
        <f aca="false">IF(D5613="","",E5613-G5613)</f>
        <v/>
      </c>
      <c r="I5613" s="32" t="str">
        <f aca="false">IF(D5613="","",IF(OR((H5613-($B$17*D5613+$B$18))&lt;0,D5613&lt;$A$14,D5613&gt;$A$15),"",(H5613-($B$17*D5613+$B$18))))</f>
        <v/>
      </c>
      <c r="J5613" s="31" t="str">
        <f aca="false">IF(I5613="","",D5613*I5613*(D5613-D5612))</f>
        <v/>
      </c>
      <c r="K5613" s="31" t="str">
        <f aca="false">IF(I5613="","",I5613*(D5613-D5612))</f>
        <v/>
      </c>
    </row>
    <row r="5614" customFormat="false" ht="15" hidden="false" customHeight="false" outlineLevel="0" collapsed="false">
      <c r="D5614" s="32"/>
      <c r="E5614" s="32"/>
      <c r="F5614" s="32"/>
      <c r="G5614" s="32" t="str">
        <f aca="false">IF(D5614="","",VLOOKUP('g10CV Man'!F5614,'Gradient Baseline'!$A$3:$B$6001,2))</f>
        <v/>
      </c>
      <c r="H5614" s="32" t="str">
        <f aca="false">IF(D5614="","",E5614-G5614)</f>
        <v/>
      </c>
      <c r="I5614" s="32" t="str">
        <f aca="false">IF(D5614="","",IF(OR((H5614-($B$17*D5614+$B$18))&lt;0,D5614&lt;$A$14,D5614&gt;$A$15),"",(H5614-($B$17*D5614+$B$18))))</f>
        <v/>
      </c>
      <c r="J5614" s="31" t="str">
        <f aca="false">IF(I5614="","",D5614*I5614*(D5614-D5613))</f>
        <v/>
      </c>
      <c r="K5614" s="31" t="str">
        <f aca="false">IF(I5614="","",I5614*(D5614-D5613))</f>
        <v/>
      </c>
    </row>
    <row r="5615" customFormat="false" ht="15" hidden="false" customHeight="false" outlineLevel="0" collapsed="false">
      <c r="D5615" s="32"/>
      <c r="E5615" s="32"/>
      <c r="F5615" s="32"/>
      <c r="G5615" s="32" t="str">
        <f aca="false">IF(D5615="","",VLOOKUP('g10CV Man'!F5615,'Gradient Baseline'!$A$3:$B$6001,2))</f>
        <v/>
      </c>
      <c r="H5615" s="32" t="str">
        <f aca="false">IF(D5615="","",E5615-G5615)</f>
        <v/>
      </c>
      <c r="I5615" s="32" t="str">
        <f aca="false">IF(D5615="","",IF(OR((H5615-($B$17*D5615+$B$18))&lt;0,D5615&lt;$A$14,D5615&gt;$A$15),"",(H5615-($B$17*D5615+$B$18))))</f>
        <v/>
      </c>
      <c r="J5615" s="31" t="str">
        <f aca="false">IF(I5615="","",D5615*I5615*(D5615-D5614))</f>
        <v/>
      </c>
      <c r="K5615" s="31" t="str">
        <f aca="false">IF(I5615="","",I5615*(D5615-D5614))</f>
        <v/>
      </c>
    </row>
    <row r="5616" customFormat="false" ht="15" hidden="false" customHeight="false" outlineLevel="0" collapsed="false">
      <c r="D5616" s="32"/>
      <c r="E5616" s="32"/>
      <c r="F5616" s="32"/>
      <c r="G5616" s="32" t="str">
        <f aca="false">IF(D5616="","",VLOOKUP('g10CV Man'!F5616,'Gradient Baseline'!$A$3:$B$6001,2))</f>
        <v/>
      </c>
      <c r="H5616" s="32" t="str">
        <f aca="false">IF(D5616="","",E5616-G5616)</f>
        <v/>
      </c>
      <c r="I5616" s="32" t="str">
        <f aca="false">IF(D5616="","",IF(OR((H5616-($B$17*D5616+$B$18))&lt;0,D5616&lt;$A$14,D5616&gt;$A$15),"",(H5616-($B$17*D5616+$B$18))))</f>
        <v/>
      </c>
      <c r="J5616" s="31" t="str">
        <f aca="false">IF(I5616="","",D5616*I5616*(D5616-D5615))</f>
        <v/>
      </c>
      <c r="K5616" s="31" t="str">
        <f aca="false">IF(I5616="","",I5616*(D5616-D5615))</f>
        <v/>
      </c>
    </row>
    <row r="5617" customFormat="false" ht="15" hidden="false" customHeight="false" outlineLevel="0" collapsed="false">
      <c r="D5617" s="32"/>
      <c r="E5617" s="32"/>
      <c r="F5617" s="32"/>
      <c r="G5617" s="32" t="str">
        <f aca="false">IF(D5617="","",VLOOKUP('g10CV Man'!F5617,'Gradient Baseline'!$A$3:$B$6001,2))</f>
        <v/>
      </c>
      <c r="H5617" s="32" t="str">
        <f aca="false">IF(D5617="","",E5617-G5617)</f>
        <v/>
      </c>
      <c r="I5617" s="32" t="str">
        <f aca="false">IF(D5617="","",IF(OR((H5617-($B$17*D5617+$B$18))&lt;0,D5617&lt;$A$14,D5617&gt;$A$15),"",(H5617-($B$17*D5617+$B$18))))</f>
        <v/>
      </c>
      <c r="J5617" s="31" t="str">
        <f aca="false">IF(I5617="","",D5617*I5617*(D5617-D5616))</f>
        <v/>
      </c>
      <c r="K5617" s="31" t="str">
        <f aca="false">IF(I5617="","",I5617*(D5617-D5616))</f>
        <v/>
      </c>
    </row>
    <row r="5618" customFormat="false" ht="15" hidden="false" customHeight="false" outlineLevel="0" collapsed="false">
      <c r="D5618" s="32"/>
      <c r="E5618" s="32"/>
      <c r="F5618" s="32"/>
      <c r="G5618" s="32" t="str">
        <f aca="false">IF(D5618="","",VLOOKUP('g10CV Man'!F5618,'Gradient Baseline'!$A$3:$B$6001,2))</f>
        <v/>
      </c>
      <c r="H5618" s="32" t="str">
        <f aca="false">IF(D5618="","",E5618-G5618)</f>
        <v/>
      </c>
      <c r="I5618" s="32" t="str">
        <f aca="false">IF(D5618="","",IF(OR((H5618-($B$17*D5618+$B$18))&lt;0,D5618&lt;$A$14,D5618&gt;$A$15),"",(H5618-($B$17*D5618+$B$18))))</f>
        <v/>
      </c>
      <c r="J5618" s="31" t="str">
        <f aca="false">IF(I5618="","",D5618*I5618*(D5618-D5617))</f>
        <v/>
      </c>
      <c r="K5618" s="31" t="str">
        <f aca="false">IF(I5618="","",I5618*(D5618-D5617))</f>
        <v/>
      </c>
    </row>
    <row r="5619" customFormat="false" ht="15" hidden="false" customHeight="false" outlineLevel="0" collapsed="false">
      <c r="D5619" s="32"/>
      <c r="E5619" s="32"/>
      <c r="F5619" s="32"/>
      <c r="G5619" s="32" t="str">
        <f aca="false">IF(D5619="","",VLOOKUP('g10CV Man'!F5619,'Gradient Baseline'!$A$3:$B$6001,2))</f>
        <v/>
      </c>
      <c r="H5619" s="32" t="str">
        <f aca="false">IF(D5619="","",E5619-G5619)</f>
        <v/>
      </c>
      <c r="I5619" s="32" t="str">
        <f aca="false">IF(D5619="","",IF(OR((H5619-($B$17*D5619+$B$18))&lt;0,D5619&lt;$A$14,D5619&gt;$A$15),"",(H5619-($B$17*D5619+$B$18))))</f>
        <v/>
      </c>
      <c r="J5619" s="31" t="str">
        <f aca="false">IF(I5619="","",D5619*I5619*(D5619-D5618))</f>
        <v/>
      </c>
      <c r="K5619" s="31" t="str">
        <f aca="false">IF(I5619="","",I5619*(D5619-D5618))</f>
        <v/>
      </c>
    </row>
    <row r="5620" customFormat="false" ht="15" hidden="false" customHeight="false" outlineLevel="0" collapsed="false">
      <c r="D5620" s="32"/>
      <c r="E5620" s="32"/>
      <c r="F5620" s="32"/>
      <c r="G5620" s="32" t="str">
        <f aca="false">IF(D5620="","",VLOOKUP('g10CV Man'!F5620,'Gradient Baseline'!$A$3:$B$6001,2))</f>
        <v/>
      </c>
      <c r="H5620" s="32" t="str">
        <f aca="false">IF(D5620="","",E5620-G5620)</f>
        <v/>
      </c>
      <c r="I5620" s="32" t="str">
        <f aca="false">IF(D5620="","",IF(OR((H5620-($B$17*D5620+$B$18))&lt;0,D5620&lt;$A$14,D5620&gt;$A$15),"",(H5620-($B$17*D5620+$B$18))))</f>
        <v/>
      </c>
      <c r="J5620" s="31" t="str">
        <f aca="false">IF(I5620="","",D5620*I5620*(D5620-D5619))</f>
        <v/>
      </c>
      <c r="K5620" s="31" t="str">
        <f aca="false">IF(I5620="","",I5620*(D5620-D5619))</f>
        <v/>
      </c>
    </row>
    <row r="5621" customFormat="false" ht="15" hidden="false" customHeight="false" outlineLevel="0" collapsed="false">
      <c r="D5621" s="32"/>
      <c r="E5621" s="32"/>
      <c r="F5621" s="32"/>
      <c r="G5621" s="32" t="str">
        <f aca="false">IF(D5621="","",VLOOKUP('g10CV Man'!F5621,'Gradient Baseline'!$A$3:$B$6001,2))</f>
        <v/>
      </c>
      <c r="H5621" s="32" t="str">
        <f aca="false">IF(D5621="","",E5621-G5621)</f>
        <v/>
      </c>
      <c r="I5621" s="32" t="str">
        <f aca="false">IF(D5621="","",IF(OR((H5621-($B$17*D5621+$B$18))&lt;0,D5621&lt;$A$14,D5621&gt;$A$15),"",(H5621-($B$17*D5621+$B$18))))</f>
        <v/>
      </c>
      <c r="J5621" s="31" t="str">
        <f aca="false">IF(I5621="","",D5621*I5621*(D5621-D5620))</f>
        <v/>
      </c>
      <c r="K5621" s="31" t="str">
        <f aca="false">IF(I5621="","",I5621*(D5621-D5620))</f>
        <v/>
      </c>
    </row>
    <row r="5622" customFormat="false" ht="15" hidden="false" customHeight="false" outlineLevel="0" collapsed="false">
      <c r="D5622" s="32"/>
      <c r="E5622" s="32"/>
      <c r="F5622" s="32"/>
      <c r="G5622" s="32" t="str">
        <f aca="false">IF(D5622="","",VLOOKUP('g10CV Man'!F5622,'Gradient Baseline'!$A$3:$B$6001,2))</f>
        <v/>
      </c>
      <c r="H5622" s="32" t="str">
        <f aca="false">IF(D5622="","",E5622-G5622)</f>
        <v/>
      </c>
      <c r="I5622" s="32" t="str">
        <f aca="false">IF(D5622="","",IF(OR((H5622-($B$17*D5622+$B$18))&lt;0,D5622&lt;$A$14,D5622&gt;$A$15),"",(H5622-($B$17*D5622+$B$18))))</f>
        <v/>
      </c>
      <c r="J5622" s="31" t="str">
        <f aca="false">IF(I5622="","",D5622*I5622*(D5622-D5621))</f>
        <v/>
      </c>
      <c r="K5622" s="31" t="str">
        <f aca="false">IF(I5622="","",I5622*(D5622-D5621))</f>
        <v/>
      </c>
    </row>
    <row r="5623" customFormat="false" ht="15" hidden="false" customHeight="false" outlineLevel="0" collapsed="false">
      <c r="D5623" s="32"/>
      <c r="E5623" s="32"/>
      <c r="F5623" s="32"/>
      <c r="G5623" s="32" t="str">
        <f aca="false">IF(D5623="","",VLOOKUP('g10CV Man'!F5623,'Gradient Baseline'!$A$3:$B$6001,2))</f>
        <v/>
      </c>
      <c r="H5623" s="32" t="str">
        <f aca="false">IF(D5623="","",E5623-G5623)</f>
        <v/>
      </c>
      <c r="I5623" s="32" t="str">
        <f aca="false">IF(D5623="","",IF(OR((H5623-($B$17*D5623+$B$18))&lt;0,D5623&lt;$A$14,D5623&gt;$A$15),"",(H5623-($B$17*D5623+$B$18))))</f>
        <v/>
      </c>
      <c r="J5623" s="31" t="str">
        <f aca="false">IF(I5623="","",D5623*I5623*(D5623-D5622))</f>
        <v/>
      </c>
      <c r="K5623" s="31" t="str">
        <f aca="false">IF(I5623="","",I5623*(D5623-D5622))</f>
        <v/>
      </c>
    </row>
    <row r="5624" customFormat="false" ht="15" hidden="false" customHeight="false" outlineLevel="0" collapsed="false">
      <c r="D5624" s="32"/>
      <c r="E5624" s="32"/>
      <c r="F5624" s="32"/>
      <c r="G5624" s="32" t="str">
        <f aca="false">IF(D5624="","",VLOOKUP('g10CV Man'!F5624,'Gradient Baseline'!$A$3:$B$6001,2))</f>
        <v/>
      </c>
      <c r="H5624" s="32" t="str">
        <f aca="false">IF(D5624="","",E5624-G5624)</f>
        <v/>
      </c>
      <c r="I5624" s="32" t="str">
        <f aca="false">IF(D5624="","",IF(OR((H5624-($B$17*D5624+$B$18))&lt;0,D5624&lt;$A$14,D5624&gt;$A$15),"",(H5624-($B$17*D5624+$B$18))))</f>
        <v/>
      </c>
      <c r="J5624" s="31" t="str">
        <f aca="false">IF(I5624="","",D5624*I5624*(D5624-D5623))</f>
        <v/>
      </c>
      <c r="K5624" s="31" t="str">
        <f aca="false">IF(I5624="","",I5624*(D5624-D5623))</f>
        <v/>
      </c>
    </row>
    <row r="5625" customFormat="false" ht="15" hidden="false" customHeight="false" outlineLevel="0" collapsed="false">
      <c r="D5625" s="32"/>
      <c r="E5625" s="32"/>
      <c r="F5625" s="32"/>
      <c r="G5625" s="32" t="str">
        <f aca="false">IF(D5625="","",VLOOKUP('g10CV Man'!F5625,'Gradient Baseline'!$A$3:$B$6001,2))</f>
        <v/>
      </c>
      <c r="H5625" s="32" t="str">
        <f aca="false">IF(D5625="","",E5625-G5625)</f>
        <v/>
      </c>
      <c r="I5625" s="32" t="str">
        <f aca="false">IF(D5625="","",IF(OR((H5625-($B$17*D5625+$B$18))&lt;0,D5625&lt;$A$14,D5625&gt;$A$15),"",(H5625-($B$17*D5625+$B$18))))</f>
        <v/>
      </c>
      <c r="J5625" s="31" t="str">
        <f aca="false">IF(I5625="","",D5625*I5625*(D5625-D5624))</f>
        <v/>
      </c>
      <c r="K5625" s="31" t="str">
        <f aca="false">IF(I5625="","",I5625*(D5625-D5624))</f>
        <v/>
      </c>
    </row>
    <row r="5626" customFormat="false" ht="15" hidden="false" customHeight="false" outlineLevel="0" collapsed="false">
      <c r="D5626" s="32"/>
      <c r="E5626" s="32"/>
      <c r="F5626" s="32"/>
      <c r="G5626" s="32" t="str">
        <f aca="false">IF(D5626="","",VLOOKUP('g10CV Man'!F5626,'Gradient Baseline'!$A$3:$B$6001,2))</f>
        <v/>
      </c>
      <c r="H5626" s="32" t="str">
        <f aca="false">IF(D5626="","",E5626-G5626)</f>
        <v/>
      </c>
      <c r="I5626" s="32" t="str">
        <f aca="false">IF(D5626="","",IF(OR((H5626-($B$17*D5626+$B$18))&lt;0,D5626&lt;$A$14,D5626&gt;$A$15),"",(H5626-($B$17*D5626+$B$18))))</f>
        <v/>
      </c>
      <c r="J5626" s="31" t="str">
        <f aca="false">IF(I5626="","",D5626*I5626*(D5626-D5625))</f>
        <v/>
      </c>
      <c r="K5626" s="31" t="str">
        <f aca="false">IF(I5626="","",I5626*(D5626-D5625))</f>
        <v/>
      </c>
    </row>
    <row r="5627" customFormat="false" ht="15" hidden="false" customHeight="false" outlineLevel="0" collapsed="false">
      <c r="D5627" s="32"/>
      <c r="E5627" s="32"/>
      <c r="F5627" s="32"/>
      <c r="G5627" s="32" t="str">
        <f aca="false">IF(D5627="","",VLOOKUP('g10CV Man'!F5627,'Gradient Baseline'!$A$3:$B$6001,2))</f>
        <v/>
      </c>
      <c r="H5627" s="32" t="str">
        <f aca="false">IF(D5627="","",E5627-G5627)</f>
        <v/>
      </c>
      <c r="I5627" s="32" t="str">
        <f aca="false">IF(D5627="","",IF(OR((H5627-($B$17*D5627+$B$18))&lt;0,D5627&lt;$A$14,D5627&gt;$A$15),"",(H5627-($B$17*D5627+$B$18))))</f>
        <v/>
      </c>
      <c r="J5627" s="31" t="str">
        <f aca="false">IF(I5627="","",D5627*I5627*(D5627-D5626))</f>
        <v/>
      </c>
      <c r="K5627" s="31" t="str">
        <f aca="false">IF(I5627="","",I5627*(D5627-D5626))</f>
        <v/>
      </c>
    </row>
    <row r="5628" customFormat="false" ht="15" hidden="false" customHeight="false" outlineLevel="0" collapsed="false">
      <c r="D5628" s="32"/>
      <c r="E5628" s="32"/>
      <c r="F5628" s="32"/>
      <c r="G5628" s="32" t="str">
        <f aca="false">IF(D5628="","",VLOOKUP('g10CV Man'!F5628,'Gradient Baseline'!$A$3:$B$6001,2))</f>
        <v/>
      </c>
      <c r="H5628" s="32" t="str">
        <f aca="false">IF(D5628="","",E5628-G5628)</f>
        <v/>
      </c>
      <c r="I5628" s="32" t="str">
        <f aca="false">IF(D5628="","",IF(OR((H5628-($B$17*D5628+$B$18))&lt;0,D5628&lt;$A$14,D5628&gt;$A$15),"",(H5628-($B$17*D5628+$B$18))))</f>
        <v/>
      </c>
      <c r="J5628" s="31" t="str">
        <f aca="false">IF(I5628="","",D5628*I5628*(D5628-D5627))</f>
        <v/>
      </c>
      <c r="K5628" s="31" t="str">
        <f aca="false">IF(I5628="","",I5628*(D5628-D5627))</f>
        <v/>
      </c>
    </row>
    <row r="5629" customFormat="false" ht="15" hidden="false" customHeight="false" outlineLevel="0" collapsed="false">
      <c r="D5629" s="32"/>
      <c r="E5629" s="32"/>
      <c r="F5629" s="32"/>
      <c r="G5629" s="32" t="str">
        <f aca="false">IF(D5629="","",VLOOKUP('g10CV Man'!F5629,'Gradient Baseline'!$A$3:$B$6001,2))</f>
        <v/>
      </c>
      <c r="H5629" s="32" t="str">
        <f aca="false">IF(D5629="","",E5629-G5629)</f>
        <v/>
      </c>
      <c r="I5629" s="32" t="str">
        <f aca="false">IF(D5629="","",IF(OR((H5629-($B$17*D5629+$B$18))&lt;0,D5629&lt;$A$14,D5629&gt;$A$15),"",(H5629-($B$17*D5629+$B$18))))</f>
        <v/>
      </c>
      <c r="J5629" s="31" t="str">
        <f aca="false">IF(I5629="","",D5629*I5629*(D5629-D5628))</f>
        <v/>
      </c>
      <c r="K5629" s="31" t="str">
        <f aca="false">IF(I5629="","",I5629*(D5629-D5628))</f>
        <v/>
      </c>
    </row>
    <row r="5630" customFormat="false" ht="15" hidden="false" customHeight="false" outlineLevel="0" collapsed="false">
      <c r="D5630" s="32"/>
      <c r="E5630" s="32"/>
      <c r="F5630" s="32"/>
      <c r="G5630" s="32" t="str">
        <f aca="false">IF(D5630="","",VLOOKUP('g10CV Man'!F5630,'Gradient Baseline'!$A$3:$B$6001,2))</f>
        <v/>
      </c>
      <c r="H5630" s="32" t="str">
        <f aca="false">IF(D5630="","",E5630-G5630)</f>
        <v/>
      </c>
      <c r="I5630" s="32" t="str">
        <f aca="false">IF(D5630="","",IF(OR((H5630-($B$17*D5630+$B$18))&lt;0,D5630&lt;$A$14,D5630&gt;$A$15),"",(H5630-($B$17*D5630+$B$18))))</f>
        <v/>
      </c>
      <c r="J5630" s="31" t="str">
        <f aca="false">IF(I5630="","",D5630*I5630*(D5630-D5629))</f>
        <v/>
      </c>
      <c r="K5630" s="31" t="str">
        <f aca="false">IF(I5630="","",I5630*(D5630-D5629))</f>
        <v/>
      </c>
    </row>
    <row r="5631" customFormat="false" ht="15" hidden="false" customHeight="false" outlineLevel="0" collapsed="false">
      <c r="D5631" s="32"/>
      <c r="E5631" s="32"/>
      <c r="F5631" s="32"/>
      <c r="G5631" s="32" t="str">
        <f aca="false">IF(D5631="","",VLOOKUP('g10CV Man'!F5631,'Gradient Baseline'!$A$3:$B$6001,2))</f>
        <v/>
      </c>
      <c r="H5631" s="32" t="str">
        <f aca="false">IF(D5631="","",E5631-G5631)</f>
        <v/>
      </c>
      <c r="I5631" s="32" t="str">
        <f aca="false">IF(D5631="","",IF(OR((H5631-($B$17*D5631+$B$18))&lt;0,D5631&lt;$A$14,D5631&gt;$A$15),"",(H5631-($B$17*D5631+$B$18))))</f>
        <v/>
      </c>
      <c r="J5631" s="31" t="str">
        <f aca="false">IF(I5631="","",D5631*I5631*(D5631-D5630))</f>
        <v/>
      </c>
      <c r="K5631" s="31" t="str">
        <f aca="false">IF(I5631="","",I5631*(D5631-D5630))</f>
        <v/>
      </c>
    </row>
    <row r="5632" customFormat="false" ht="15" hidden="false" customHeight="false" outlineLevel="0" collapsed="false">
      <c r="D5632" s="32"/>
      <c r="E5632" s="32"/>
      <c r="F5632" s="32"/>
      <c r="G5632" s="32" t="str">
        <f aca="false">IF(D5632="","",VLOOKUP('g10CV Man'!F5632,'Gradient Baseline'!$A$3:$B$6001,2))</f>
        <v/>
      </c>
      <c r="H5632" s="32" t="str">
        <f aca="false">IF(D5632="","",E5632-G5632)</f>
        <v/>
      </c>
      <c r="I5632" s="32" t="str">
        <f aca="false">IF(D5632="","",IF(OR((H5632-($B$17*D5632+$B$18))&lt;0,D5632&lt;$A$14,D5632&gt;$A$15),"",(H5632-($B$17*D5632+$B$18))))</f>
        <v/>
      </c>
      <c r="J5632" s="31" t="str">
        <f aca="false">IF(I5632="","",D5632*I5632*(D5632-D5631))</f>
        <v/>
      </c>
      <c r="K5632" s="31" t="str">
        <f aca="false">IF(I5632="","",I5632*(D5632-D5631))</f>
        <v/>
      </c>
    </row>
    <row r="5633" customFormat="false" ht="15" hidden="false" customHeight="false" outlineLevel="0" collapsed="false">
      <c r="D5633" s="32"/>
      <c r="E5633" s="32"/>
      <c r="F5633" s="32"/>
      <c r="G5633" s="32" t="str">
        <f aca="false">IF(D5633="","",VLOOKUP('g10CV Man'!F5633,'Gradient Baseline'!$A$3:$B$6001,2))</f>
        <v/>
      </c>
      <c r="H5633" s="32" t="str">
        <f aca="false">IF(D5633="","",E5633-G5633)</f>
        <v/>
      </c>
      <c r="I5633" s="32" t="str">
        <f aca="false">IF(D5633="","",IF(OR((H5633-($B$17*D5633+$B$18))&lt;0,D5633&lt;$A$14,D5633&gt;$A$15),"",(H5633-($B$17*D5633+$B$18))))</f>
        <v/>
      </c>
      <c r="J5633" s="31" t="str">
        <f aca="false">IF(I5633="","",D5633*I5633*(D5633-D5632))</f>
        <v/>
      </c>
      <c r="K5633" s="31" t="str">
        <f aca="false">IF(I5633="","",I5633*(D5633-D5632))</f>
        <v/>
      </c>
    </row>
    <row r="5634" customFormat="false" ht="15" hidden="false" customHeight="false" outlineLevel="0" collapsed="false">
      <c r="D5634" s="32"/>
      <c r="E5634" s="32"/>
      <c r="F5634" s="32"/>
      <c r="G5634" s="32" t="str">
        <f aca="false">IF(D5634="","",VLOOKUP('g10CV Man'!F5634,'Gradient Baseline'!$A$3:$B$6001,2))</f>
        <v/>
      </c>
      <c r="H5634" s="32" t="str">
        <f aca="false">IF(D5634="","",E5634-G5634)</f>
        <v/>
      </c>
      <c r="I5634" s="32" t="str">
        <f aca="false">IF(D5634="","",IF(OR((H5634-($B$17*D5634+$B$18))&lt;0,D5634&lt;$A$14,D5634&gt;$A$15),"",(H5634-($B$17*D5634+$B$18))))</f>
        <v/>
      </c>
      <c r="J5634" s="31" t="str">
        <f aca="false">IF(I5634="","",D5634*I5634*(D5634-D5633))</f>
        <v/>
      </c>
      <c r="K5634" s="31" t="str">
        <f aca="false">IF(I5634="","",I5634*(D5634-D5633))</f>
        <v/>
      </c>
    </row>
    <row r="5635" customFormat="false" ht="15" hidden="false" customHeight="false" outlineLevel="0" collapsed="false">
      <c r="D5635" s="32"/>
      <c r="E5635" s="32"/>
      <c r="F5635" s="32"/>
      <c r="G5635" s="32" t="str">
        <f aca="false">IF(D5635="","",VLOOKUP('g10CV Man'!F5635,'Gradient Baseline'!$A$3:$B$6001,2))</f>
        <v/>
      </c>
      <c r="H5635" s="32" t="str">
        <f aca="false">IF(D5635="","",E5635-G5635)</f>
        <v/>
      </c>
      <c r="I5635" s="32" t="str">
        <f aca="false">IF(D5635="","",IF(OR((H5635-($B$17*D5635+$B$18))&lt;0,D5635&lt;$A$14,D5635&gt;$A$15),"",(H5635-($B$17*D5635+$B$18))))</f>
        <v/>
      </c>
      <c r="J5635" s="31" t="str">
        <f aca="false">IF(I5635="","",D5635*I5635*(D5635-D5634))</f>
        <v/>
      </c>
      <c r="K5635" s="31" t="str">
        <f aca="false">IF(I5635="","",I5635*(D5635-D5634))</f>
        <v/>
      </c>
    </row>
    <row r="5636" customFormat="false" ht="15" hidden="false" customHeight="false" outlineLevel="0" collapsed="false">
      <c r="D5636" s="32"/>
      <c r="E5636" s="32"/>
      <c r="F5636" s="32"/>
      <c r="G5636" s="32" t="str">
        <f aca="false">IF(D5636="","",VLOOKUP('g10CV Man'!F5636,'Gradient Baseline'!$A$3:$B$6001,2))</f>
        <v/>
      </c>
      <c r="H5636" s="32" t="str">
        <f aca="false">IF(D5636="","",E5636-G5636)</f>
        <v/>
      </c>
      <c r="I5636" s="32" t="str">
        <f aca="false">IF(D5636="","",IF(OR((H5636-($B$17*D5636+$B$18))&lt;0,D5636&lt;$A$14,D5636&gt;$A$15),"",(H5636-($B$17*D5636+$B$18))))</f>
        <v/>
      </c>
      <c r="J5636" s="31" t="str">
        <f aca="false">IF(I5636="","",D5636*I5636*(D5636-D5635))</f>
        <v/>
      </c>
      <c r="K5636" s="31" t="str">
        <f aca="false">IF(I5636="","",I5636*(D5636-D5635))</f>
        <v/>
      </c>
    </row>
    <row r="5637" customFormat="false" ht="15" hidden="false" customHeight="false" outlineLevel="0" collapsed="false">
      <c r="D5637" s="32"/>
      <c r="E5637" s="32"/>
      <c r="F5637" s="32"/>
      <c r="G5637" s="32" t="str">
        <f aca="false">IF(D5637="","",VLOOKUP('g10CV Man'!F5637,'Gradient Baseline'!$A$3:$B$6001,2))</f>
        <v/>
      </c>
      <c r="H5637" s="32" t="str">
        <f aca="false">IF(D5637="","",E5637-G5637)</f>
        <v/>
      </c>
      <c r="I5637" s="32" t="str">
        <f aca="false">IF(D5637="","",IF(OR((H5637-($B$17*D5637+$B$18))&lt;0,D5637&lt;$A$14,D5637&gt;$A$15),"",(H5637-($B$17*D5637+$B$18))))</f>
        <v/>
      </c>
      <c r="J5637" s="31" t="str">
        <f aca="false">IF(I5637="","",D5637*I5637*(D5637-D5636))</f>
        <v/>
      </c>
      <c r="K5637" s="31" t="str">
        <f aca="false">IF(I5637="","",I5637*(D5637-D5636))</f>
        <v/>
      </c>
    </row>
    <row r="5638" customFormat="false" ht="15" hidden="false" customHeight="false" outlineLevel="0" collapsed="false">
      <c r="D5638" s="32"/>
      <c r="E5638" s="32"/>
      <c r="F5638" s="32"/>
      <c r="G5638" s="32" t="str">
        <f aca="false">IF(D5638="","",VLOOKUP('g10CV Man'!F5638,'Gradient Baseline'!$A$3:$B$6001,2))</f>
        <v/>
      </c>
      <c r="H5638" s="32" t="str">
        <f aca="false">IF(D5638="","",E5638-G5638)</f>
        <v/>
      </c>
      <c r="I5638" s="32" t="str">
        <f aca="false">IF(D5638="","",IF(OR((H5638-($B$17*D5638+$B$18))&lt;0,D5638&lt;$A$14,D5638&gt;$A$15),"",(H5638-($B$17*D5638+$B$18))))</f>
        <v/>
      </c>
      <c r="J5638" s="31" t="str">
        <f aca="false">IF(I5638="","",D5638*I5638*(D5638-D5637))</f>
        <v/>
      </c>
      <c r="K5638" s="31" t="str">
        <f aca="false">IF(I5638="","",I5638*(D5638-D5637))</f>
        <v/>
      </c>
    </row>
    <row r="5639" customFormat="false" ht="15" hidden="false" customHeight="false" outlineLevel="0" collapsed="false">
      <c r="D5639" s="32"/>
      <c r="E5639" s="32"/>
      <c r="F5639" s="32"/>
      <c r="G5639" s="32" t="str">
        <f aca="false">IF(D5639="","",VLOOKUP('g10CV Man'!F5639,'Gradient Baseline'!$A$3:$B$6001,2))</f>
        <v/>
      </c>
      <c r="H5639" s="32" t="str">
        <f aca="false">IF(D5639="","",E5639-G5639)</f>
        <v/>
      </c>
      <c r="I5639" s="32" t="str">
        <f aca="false">IF(D5639="","",IF(OR((H5639-($B$17*D5639+$B$18))&lt;0,D5639&lt;$A$14,D5639&gt;$A$15),"",(H5639-($B$17*D5639+$B$18))))</f>
        <v/>
      </c>
      <c r="J5639" s="31" t="str">
        <f aca="false">IF(I5639="","",D5639*I5639*(D5639-D5638))</f>
        <v/>
      </c>
      <c r="K5639" s="31" t="str">
        <f aca="false">IF(I5639="","",I5639*(D5639-D5638))</f>
        <v/>
      </c>
    </row>
    <row r="5640" customFormat="false" ht="15" hidden="false" customHeight="false" outlineLevel="0" collapsed="false">
      <c r="D5640" s="32"/>
      <c r="E5640" s="32"/>
      <c r="F5640" s="32"/>
      <c r="G5640" s="32" t="str">
        <f aca="false">IF(D5640="","",VLOOKUP('g10CV Man'!F5640,'Gradient Baseline'!$A$3:$B$6001,2))</f>
        <v/>
      </c>
      <c r="H5640" s="32" t="str">
        <f aca="false">IF(D5640="","",E5640-G5640)</f>
        <v/>
      </c>
      <c r="I5640" s="32" t="str">
        <f aca="false">IF(D5640="","",IF(OR((H5640-($B$17*D5640+$B$18))&lt;0,D5640&lt;$A$14,D5640&gt;$A$15),"",(H5640-($B$17*D5640+$B$18))))</f>
        <v/>
      </c>
      <c r="J5640" s="31" t="str">
        <f aca="false">IF(I5640="","",D5640*I5640*(D5640-D5639))</f>
        <v/>
      </c>
      <c r="K5640" s="31" t="str">
        <f aca="false">IF(I5640="","",I5640*(D5640-D5639))</f>
        <v/>
      </c>
    </row>
    <row r="5641" customFormat="false" ht="15" hidden="false" customHeight="false" outlineLevel="0" collapsed="false">
      <c r="D5641" s="32"/>
      <c r="E5641" s="32"/>
      <c r="F5641" s="32"/>
      <c r="G5641" s="32" t="str">
        <f aca="false">IF(D5641="","",VLOOKUP('g10CV Man'!F5641,'Gradient Baseline'!$A$3:$B$6001,2))</f>
        <v/>
      </c>
      <c r="H5641" s="32" t="str">
        <f aca="false">IF(D5641="","",E5641-G5641)</f>
        <v/>
      </c>
      <c r="I5641" s="32" t="str">
        <f aca="false">IF(D5641="","",IF(OR((H5641-($B$17*D5641+$B$18))&lt;0,D5641&lt;$A$14,D5641&gt;$A$15),"",(H5641-($B$17*D5641+$B$18))))</f>
        <v/>
      </c>
      <c r="J5641" s="31" t="str">
        <f aca="false">IF(I5641="","",D5641*I5641*(D5641-D5640))</f>
        <v/>
      </c>
      <c r="K5641" s="31" t="str">
        <f aca="false">IF(I5641="","",I5641*(D5641-D5640))</f>
        <v/>
      </c>
    </row>
    <row r="5642" customFormat="false" ht="15" hidden="false" customHeight="false" outlineLevel="0" collapsed="false">
      <c r="D5642" s="32"/>
      <c r="E5642" s="32"/>
      <c r="F5642" s="32"/>
      <c r="G5642" s="32" t="str">
        <f aca="false">IF(D5642="","",VLOOKUP('g10CV Man'!F5642,'Gradient Baseline'!$A$3:$B$6001,2))</f>
        <v/>
      </c>
      <c r="H5642" s="32" t="str">
        <f aca="false">IF(D5642="","",E5642-G5642)</f>
        <v/>
      </c>
      <c r="I5642" s="32" t="str">
        <f aca="false">IF(D5642="","",IF(OR((H5642-($B$17*D5642+$B$18))&lt;0,D5642&lt;$A$14,D5642&gt;$A$15),"",(H5642-($B$17*D5642+$B$18))))</f>
        <v/>
      </c>
      <c r="J5642" s="31" t="str">
        <f aca="false">IF(I5642="","",D5642*I5642*(D5642-D5641))</f>
        <v/>
      </c>
      <c r="K5642" s="31" t="str">
        <f aca="false">IF(I5642="","",I5642*(D5642-D5641))</f>
        <v/>
      </c>
    </row>
    <row r="5643" customFormat="false" ht="15" hidden="false" customHeight="false" outlineLevel="0" collapsed="false">
      <c r="D5643" s="32"/>
      <c r="E5643" s="32"/>
      <c r="F5643" s="32"/>
      <c r="G5643" s="32" t="str">
        <f aca="false">IF(D5643="","",VLOOKUP('g10CV Man'!F5643,'Gradient Baseline'!$A$3:$B$6001,2))</f>
        <v/>
      </c>
      <c r="H5643" s="32" t="str">
        <f aca="false">IF(D5643="","",E5643-G5643)</f>
        <v/>
      </c>
      <c r="I5643" s="32" t="str">
        <f aca="false">IF(D5643="","",IF(OR((H5643-($B$17*D5643+$B$18))&lt;0,D5643&lt;$A$14,D5643&gt;$A$15),"",(H5643-($B$17*D5643+$B$18))))</f>
        <v/>
      </c>
      <c r="J5643" s="31" t="str">
        <f aca="false">IF(I5643="","",D5643*I5643*(D5643-D5642))</f>
        <v/>
      </c>
      <c r="K5643" s="31" t="str">
        <f aca="false">IF(I5643="","",I5643*(D5643-D5642))</f>
        <v/>
      </c>
    </row>
    <row r="5644" customFormat="false" ht="15" hidden="false" customHeight="false" outlineLevel="0" collapsed="false">
      <c r="D5644" s="32"/>
      <c r="E5644" s="32"/>
      <c r="F5644" s="32"/>
      <c r="G5644" s="32" t="str">
        <f aca="false">IF(D5644="","",VLOOKUP('g10CV Man'!F5644,'Gradient Baseline'!$A$3:$B$6001,2))</f>
        <v/>
      </c>
      <c r="H5644" s="32" t="str">
        <f aca="false">IF(D5644="","",E5644-G5644)</f>
        <v/>
      </c>
      <c r="I5644" s="32" t="str">
        <f aca="false">IF(D5644="","",IF(OR((H5644-($B$17*D5644+$B$18))&lt;0,D5644&lt;$A$14,D5644&gt;$A$15),"",(H5644-($B$17*D5644+$B$18))))</f>
        <v/>
      </c>
      <c r="J5644" s="31" t="str">
        <f aca="false">IF(I5644="","",D5644*I5644*(D5644-D5643))</f>
        <v/>
      </c>
      <c r="K5644" s="31" t="str">
        <f aca="false">IF(I5644="","",I5644*(D5644-D5643))</f>
        <v/>
      </c>
    </row>
    <row r="5645" customFormat="false" ht="15" hidden="false" customHeight="false" outlineLevel="0" collapsed="false">
      <c r="D5645" s="32"/>
      <c r="E5645" s="32"/>
      <c r="F5645" s="32"/>
      <c r="G5645" s="32" t="str">
        <f aca="false">IF(D5645="","",VLOOKUP('g10CV Man'!F5645,'Gradient Baseline'!$A$3:$B$6001,2))</f>
        <v/>
      </c>
      <c r="H5645" s="32" t="str">
        <f aca="false">IF(D5645="","",E5645-G5645)</f>
        <v/>
      </c>
      <c r="I5645" s="32" t="str">
        <f aca="false">IF(D5645="","",IF(OR((H5645-($B$17*D5645+$B$18))&lt;0,D5645&lt;$A$14,D5645&gt;$A$15),"",(H5645-($B$17*D5645+$B$18))))</f>
        <v/>
      </c>
      <c r="J5645" s="31" t="str">
        <f aca="false">IF(I5645="","",D5645*I5645*(D5645-D5644))</f>
        <v/>
      </c>
      <c r="K5645" s="31" t="str">
        <f aca="false">IF(I5645="","",I5645*(D5645-D5644))</f>
        <v/>
      </c>
    </row>
    <row r="5646" customFormat="false" ht="15" hidden="false" customHeight="false" outlineLevel="0" collapsed="false">
      <c r="D5646" s="32"/>
      <c r="E5646" s="32"/>
      <c r="F5646" s="32"/>
      <c r="G5646" s="32" t="str">
        <f aca="false">IF(D5646="","",VLOOKUP('g10CV Man'!F5646,'Gradient Baseline'!$A$3:$B$6001,2))</f>
        <v/>
      </c>
      <c r="H5646" s="32" t="str">
        <f aca="false">IF(D5646="","",E5646-G5646)</f>
        <v/>
      </c>
      <c r="I5646" s="32" t="str">
        <f aca="false">IF(D5646="","",IF(OR((H5646-($B$17*D5646+$B$18))&lt;0,D5646&lt;$A$14,D5646&gt;$A$15),"",(H5646-($B$17*D5646+$B$18))))</f>
        <v/>
      </c>
      <c r="J5646" s="31" t="str">
        <f aca="false">IF(I5646="","",D5646*I5646*(D5646-D5645))</f>
        <v/>
      </c>
      <c r="K5646" s="31" t="str">
        <f aca="false">IF(I5646="","",I5646*(D5646-D5645))</f>
        <v/>
      </c>
    </row>
    <row r="5647" customFormat="false" ht="15" hidden="false" customHeight="false" outlineLevel="0" collapsed="false">
      <c r="D5647" s="32"/>
      <c r="E5647" s="32"/>
      <c r="F5647" s="32"/>
      <c r="G5647" s="32" t="str">
        <f aca="false">IF(D5647="","",VLOOKUP('g10CV Man'!F5647,'Gradient Baseline'!$A$3:$B$6001,2))</f>
        <v/>
      </c>
      <c r="H5647" s="32" t="str">
        <f aca="false">IF(D5647="","",E5647-G5647)</f>
        <v/>
      </c>
      <c r="I5647" s="32" t="str">
        <f aca="false">IF(D5647="","",IF(OR((H5647-($B$17*D5647+$B$18))&lt;0,D5647&lt;$A$14,D5647&gt;$A$15),"",(H5647-($B$17*D5647+$B$18))))</f>
        <v/>
      </c>
      <c r="J5647" s="31" t="str">
        <f aca="false">IF(I5647="","",D5647*I5647*(D5647-D5646))</f>
        <v/>
      </c>
      <c r="K5647" s="31" t="str">
        <f aca="false">IF(I5647="","",I5647*(D5647-D5646))</f>
        <v/>
      </c>
    </row>
    <row r="5648" customFormat="false" ht="15" hidden="false" customHeight="false" outlineLevel="0" collapsed="false">
      <c r="D5648" s="32"/>
      <c r="E5648" s="32"/>
      <c r="F5648" s="32"/>
      <c r="G5648" s="32" t="str">
        <f aca="false">IF(D5648="","",VLOOKUP('g10CV Man'!F5648,'Gradient Baseline'!$A$3:$B$6001,2))</f>
        <v/>
      </c>
      <c r="H5648" s="32" t="str">
        <f aca="false">IF(D5648="","",E5648-G5648)</f>
        <v/>
      </c>
      <c r="I5648" s="32" t="str">
        <f aca="false">IF(D5648="","",IF(OR((H5648-($B$17*D5648+$B$18))&lt;0,D5648&lt;$A$14,D5648&gt;$A$15),"",(H5648-($B$17*D5648+$B$18))))</f>
        <v/>
      </c>
      <c r="J5648" s="31" t="str">
        <f aca="false">IF(I5648="","",D5648*I5648*(D5648-D5647))</f>
        <v/>
      </c>
      <c r="K5648" s="31" t="str">
        <f aca="false">IF(I5648="","",I5648*(D5648-D5647))</f>
        <v/>
      </c>
    </row>
    <row r="5649" customFormat="false" ht="15" hidden="false" customHeight="false" outlineLevel="0" collapsed="false">
      <c r="D5649" s="32"/>
      <c r="E5649" s="32"/>
      <c r="F5649" s="32"/>
      <c r="G5649" s="32" t="str">
        <f aca="false">IF(D5649="","",VLOOKUP('g10CV Man'!F5649,'Gradient Baseline'!$A$3:$B$6001,2))</f>
        <v/>
      </c>
      <c r="H5649" s="32" t="str">
        <f aca="false">IF(D5649="","",E5649-G5649)</f>
        <v/>
      </c>
      <c r="I5649" s="32" t="str">
        <f aca="false">IF(D5649="","",IF(OR((H5649-($B$17*D5649+$B$18))&lt;0,D5649&lt;$A$14,D5649&gt;$A$15),"",(H5649-($B$17*D5649+$B$18))))</f>
        <v/>
      </c>
      <c r="J5649" s="31" t="str">
        <f aca="false">IF(I5649="","",D5649*I5649*(D5649-D5648))</f>
        <v/>
      </c>
      <c r="K5649" s="31" t="str">
        <f aca="false">IF(I5649="","",I5649*(D5649-D5648))</f>
        <v/>
      </c>
    </row>
    <row r="5650" customFormat="false" ht="15" hidden="false" customHeight="false" outlineLevel="0" collapsed="false">
      <c r="D5650" s="32"/>
      <c r="E5650" s="32"/>
      <c r="F5650" s="32"/>
      <c r="G5650" s="32" t="str">
        <f aca="false">IF(D5650="","",VLOOKUP('g10CV Man'!F5650,'Gradient Baseline'!$A$3:$B$6001,2))</f>
        <v/>
      </c>
      <c r="H5650" s="32" t="str">
        <f aca="false">IF(D5650="","",E5650-G5650)</f>
        <v/>
      </c>
      <c r="I5650" s="32" t="str">
        <f aca="false">IF(D5650="","",IF(OR((H5650-($B$17*D5650+$B$18))&lt;0,D5650&lt;$A$14,D5650&gt;$A$15),"",(H5650-($B$17*D5650+$B$18))))</f>
        <v/>
      </c>
      <c r="J5650" s="31" t="str">
        <f aca="false">IF(I5650="","",D5650*I5650*(D5650-D5649))</f>
        <v/>
      </c>
      <c r="K5650" s="31" t="str">
        <f aca="false">IF(I5650="","",I5650*(D5650-D5649))</f>
        <v/>
      </c>
    </row>
    <row r="5651" customFormat="false" ht="15" hidden="false" customHeight="false" outlineLevel="0" collapsed="false">
      <c r="D5651" s="32"/>
      <c r="E5651" s="32"/>
      <c r="F5651" s="32"/>
      <c r="G5651" s="32" t="str">
        <f aca="false">IF(D5651="","",VLOOKUP('g10CV Man'!F5651,'Gradient Baseline'!$A$3:$B$6001,2))</f>
        <v/>
      </c>
      <c r="H5651" s="32" t="str">
        <f aca="false">IF(D5651="","",E5651-G5651)</f>
        <v/>
      </c>
      <c r="I5651" s="32" t="str">
        <f aca="false">IF(D5651="","",IF(OR((H5651-($B$17*D5651+$B$18))&lt;0,D5651&lt;$A$14,D5651&gt;$A$15),"",(H5651-($B$17*D5651+$B$18))))</f>
        <v/>
      </c>
      <c r="J5651" s="31" t="str">
        <f aca="false">IF(I5651="","",D5651*I5651*(D5651-D5650))</f>
        <v/>
      </c>
      <c r="K5651" s="31" t="str">
        <f aca="false">IF(I5651="","",I5651*(D5651-D5650))</f>
        <v/>
      </c>
    </row>
    <row r="5652" customFormat="false" ht="15" hidden="false" customHeight="false" outlineLevel="0" collapsed="false">
      <c r="D5652" s="32"/>
      <c r="E5652" s="32"/>
      <c r="F5652" s="32"/>
      <c r="G5652" s="32" t="str">
        <f aca="false">IF(D5652="","",VLOOKUP('g10CV Man'!F5652,'Gradient Baseline'!$A$3:$B$6001,2))</f>
        <v/>
      </c>
      <c r="H5652" s="32" t="str">
        <f aca="false">IF(D5652="","",E5652-G5652)</f>
        <v/>
      </c>
      <c r="I5652" s="32" t="str">
        <f aca="false">IF(D5652="","",IF(OR((H5652-($B$17*D5652+$B$18))&lt;0,D5652&lt;$A$14,D5652&gt;$A$15),"",(H5652-($B$17*D5652+$B$18))))</f>
        <v/>
      </c>
      <c r="J5652" s="31" t="str">
        <f aca="false">IF(I5652="","",D5652*I5652*(D5652-D5651))</f>
        <v/>
      </c>
      <c r="K5652" s="31" t="str">
        <f aca="false">IF(I5652="","",I5652*(D5652-D5651))</f>
        <v/>
      </c>
    </row>
    <row r="5653" customFormat="false" ht="15" hidden="false" customHeight="false" outlineLevel="0" collapsed="false">
      <c r="D5653" s="32"/>
      <c r="E5653" s="32"/>
      <c r="F5653" s="32"/>
      <c r="G5653" s="32" t="str">
        <f aca="false">IF(D5653="","",VLOOKUP('g10CV Man'!F5653,'Gradient Baseline'!$A$3:$B$6001,2))</f>
        <v/>
      </c>
      <c r="H5653" s="32" t="str">
        <f aca="false">IF(D5653="","",E5653-G5653)</f>
        <v/>
      </c>
      <c r="I5653" s="32" t="str">
        <f aca="false">IF(D5653="","",IF(OR((H5653-($B$17*D5653+$B$18))&lt;0,D5653&lt;$A$14,D5653&gt;$A$15),"",(H5653-($B$17*D5653+$B$18))))</f>
        <v/>
      </c>
      <c r="J5653" s="31" t="str">
        <f aca="false">IF(I5653="","",D5653*I5653*(D5653-D5652))</f>
        <v/>
      </c>
      <c r="K5653" s="31" t="str">
        <f aca="false">IF(I5653="","",I5653*(D5653-D5652))</f>
        <v/>
      </c>
    </row>
    <row r="5654" customFormat="false" ht="15" hidden="false" customHeight="false" outlineLevel="0" collapsed="false">
      <c r="D5654" s="32"/>
      <c r="E5654" s="32"/>
      <c r="F5654" s="32"/>
      <c r="G5654" s="32" t="str">
        <f aca="false">IF(D5654="","",VLOOKUP('g10CV Man'!F5654,'Gradient Baseline'!$A$3:$B$6001,2))</f>
        <v/>
      </c>
      <c r="H5654" s="32" t="str">
        <f aca="false">IF(D5654="","",E5654-G5654)</f>
        <v/>
      </c>
      <c r="I5654" s="32" t="str">
        <f aca="false">IF(D5654="","",IF(OR((H5654-($B$17*D5654+$B$18))&lt;0,D5654&lt;$A$14,D5654&gt;$A$15),"",(H5654-($B$17*D5654+$B$18))))</f>
        <v/>
      </c>
      <c r="J5654" s="31" t="str">
        <f aca="false">IF(I5654="","",D5654*I5654*(D5654-D5653))</f>
        <v/>
      </c>
      <c r="K5654" s="31" t="str">
        <f aca="false">IF(I5654="","",I5654*(D5654-D5653))</f>
        <v/>
      </c>
    </row>
    <row r="5655" customFormat="false" ht="15" hidden="false" customHeight="false" outlineLevel="0" collapsed="false">
      <c r="D5655" s="32"/>
      <c r="E5655" s="32"/>
      <c r="F5655" s="32"/>
      <c r="G5655" s="32" t="str">
        <f aca="false">IF(D5655="","",VLOOKUP('g10CV Man'!F5655,'Gradient Baseline'!$A$3:$B$6001,2))</f>
        <v/>
      </c>
      <c r="H5655" s="32" t="str">
        <f aca="false">IF(D5655="","",E5655-G5655)</f>
        <v/>
      </c>
      <c r="I5655" s="32" t="str">
        <f aca="false">IF(D5655="","",IF(OR((H5655-($B$17*D5655+$B$18))&lt;0,D5655&lt;$A$14,D5655&gt;$A$15),"",(H5655-($B$17*D5655+$B$18))))</f>
        <v/>
      </c>
      <c r="J5655" s="31" t="str">
        <f aca="false">IF(I5655="","",D5655*I5655*(D5655-D5654))</f>
        <v/>
      </c>
      <c r="K5655" s="31" t="str">
        <f aca="false">IF(I5655="","",I5655*(D5655-D5654))</f>
        <v/>
      </c>
    </row>
    <row r="5656" customFormat="false" ht="15" hidden="false" customHeight="false" outlineLevel="0" collapsed="false">
      <c r="D5656" s="32"/>
      <c r="E5656" s="32"/>
      <c r="F5656" s="32"/>
      <c r="G5656" s="32" t="str">
        <f aca="false">IF(D5656="","",VLOOKUP('g10CV Man'!F5656,'Gradient Baseline'!$A$3:$B$6001,2))</f>
        <v/>
      </c>
      <c r="H5656" s="32" t="str">
        <f aca="false">IF(D5656="","",E5656-G5656)</f>
        <v/>
      </c>
      <c r="I5656" s="32" t="str">
        <f aca="false">IF(D5656="","",IF(OR((H5656-($B$17*D5656+$B$18))&lt;0,D5656&lt;$A$14,D5656&gt;$A$15),"",(H5656-($B$17*D5656+$B$18))))</f>
        <v/>
      </c>
      <c r="J5656" s="31" t="str">
        <f aca="false">IF(I5656="","",D5656*I5656*(D5656-D5655))</f>
        <v/>
      </c>
      <c r="K5656" s="31" t="str">
        <f aca="false">IF(I5656="","",I5656*(D5656-D5655))</f>
        <v/>
      </c>
    </row>
    <row r="5657" customFormat="false" ht="15" hidden="false" customHeight="false" outlineLevel="0" collapsed="false">
      <c r="D5657" s="32"/>
      <c r="E5657" s="32"/>
      <c r="F5657" s="32"/>
      <c r="G5657" s="32" t="str">
        <f aca="false">IF(D5657="","",VLOOKUP('g10CV Man'!F5657,'Gradient Baseline'!$A$3:$B$6001,2))</f>
        <v/>
      </c>
      <c r="H5657" s="32" t="str">
        <f aca="false">IF(D5657="","",E5657-G5657)</f>
        <v/>
      </c>
      <c r="I5657" s="32" t="str">
        <f aca="false">IF(D5657="","",IF(OR((H5657-($B$17*D5657+$B$18))&lt;0,D5657&lt;$A$14,D5657&gt;$A$15),"",(H5657-($B$17*D5657+$B$18))))</f>
        <v/>
      </c>
      <c r="J5657" s="31" t="str">
        <f aca="false">IF(I5657="","",D5657*I5657*(D5657-D5656))</f>
        <v/>
      </c>
      <c r="K5657" s="31" t="str">
        <f aca="false">IF(I5657="","",I5657*(D5657-D5656))</f>
        <v/>
      </c>
    </row>
    <row r="5658" customFormat="false" ht="15" hidden="false" customHeight="false" outlineLevel="0" collapsed="false">
      <c r="D5658" s="32"/>
      <c r="E5658" s="32"/>
      <c r="F5658" s="32"/>
      <c r="G5658" s="32" t="str">
        <f aca="false">IF(D5658="","",VLOOKUP('g10CV Man'!F5658,'Gradient Baseline'!$A$3:$B$6001,2))</f>
        <v/>
      </c>
      <c r="H5658" s="32" t="str">
        <f aca="false">IF(D5658="","",E5658-G5658)</f>
        <v/>
      </c>
      <c r="I5658" s="32" t="str">
        <f aca="false">IF(D5658="","",IF(OR((H5658-($B$17*D5658+$B$18))&lt;0,D5658&lt;$A$14,D5658&gt;$A$15),"",(H5658-($B$17*D5658+$B$18))))</f>
        <v/>
      </c>
      <c r="J5658" s="31" t="str">
        <f aca="false">IF(I5658="","",D5658*I5658*(D5658-D5657))</f>
        <v/>
      </c>
      <c r="K5658" s="31" t="str">
        <f aca="false">IF(I5658="","",I5658*(D5658-D5657))</f>
        <v/>
      </c>
    </row>
    <row r="5659" customFormat="false" ht="15" hidden="false" customHeight="false" outlineLevel="0" collapsed="false">
      <c r="D5659" s="32"/>
      <c r="E5659" s="32"/>
      <c r="F5659" s="32"/>
      <c r="G5659" s="32" t="str">
        <f aca="false">IF(D5659="","",VLOOKUP('g10CV Man'!F5659,'Gradient Baseline'!$A$3:$B$6001,2))</f>
        <v/>
      </c>
      <c r="H5659" s="32" t="str">
        <f aca="false">IF(D5659="","",E5659-G5659)</f>
        <v/>
      </c>
      <c r="I5659" s="32" t="str">
        <f aca="false">IF(D5659="","",IF(OR((H5659-($B$17*D5659+$B$18))&lt;0,D5659&lt;$A$14,D5659&gt;$A$15),"",(H5659-($B$17*D5659+$B$18))))</f>
        <v/>
      </c>
      <c r="J5659" s="31" t="str">
        <f aca="false">IF(I5659="","",D5659*I5659*(D5659-D5658))</f>
        <v/>
      </c>
      <c r="K5659" s="31" t="str">
        <f aca="false">IF(I5659="","",I5659*(D5659-D5658))</f>
        <v/>
      </c>
    </row>
    <row r="5660" customFormat="false" ht="15" hidden="false" customHeight="false" outlineLevel="0" collapsed="false">
      <c r="D5660" s="32"/>
      <c r="E5660" s="32"/>
      <c r="F5660" s="32"/>
      <c r="G5660" s="32" t="str">
        <f aca="false">IF(D5660="","",VLOOKUP('g10CV Man'!F5660,'Gradient Baseline'!$A$3:$B$6001,2))</f>
        <v/>
      </c>
      <c r="H5660" s="32" t="str">
        <f aca="false">IF(D5660="","",E5660-G5660)</f>
        <v/>
      </c>
      <c r="I5660" s="32" t="str">
        <f aca="false">IF(D5660="","",IF(OR((H5660-($B$17*D5660+$B$18))&lt;0,D5660&lt;$A$14,D5660&gt;$A$15),"",(H5660-($B$17*D5660+$B$18))))</f>
        <v/>
      </c>
      <c r="J5660" s="31" t="str">
        <f aca="false">IF(I5660="","",D5660*I5660*(D5660-D5659))</f>
        <v/>
      </c>
      <c r="K5660" s="31" t="str">
        <f aca="false">IF(I5660="","",I5660*(D5660-D5659))</f>
        <v/>
      </c>
    </row>
    <row r="5661" customFormat="false" ht="15" hidden="false" customHeight="false" outlineLevel="0" collapsed="false">
      <c r="D5661" s="32"/>
      <c r="E5661" s="32"/>
      <c r="F5661" s="32"/>
      <c r="G5661" s="32" t="str">
        <f aca="false">IF(D5661="","",VLOOKUP('g10CV Man'!F5661,'Gradient Baseline'!$A$3:$B$6001,2))</f>
        <v/>
      </c>
      <c r="H5661" s="32" t="str">
        <f aca="false">IF(D5661="","",E5661-G5661)</f>
        <v/>
      </c>
      <c r="I5661" s="32" t="str">
        <f aca="false">IF(D5661="","",IF(OR((H5661-($B$17*D5661+$B$18))&lt;0,D5661&lt;$A$14,D5661&gt;$A$15),"",(H5661-($B$17*D5661+$B$18))))</f>
        <v/>
      </c>
      <c r="J5661" s="31" t="str">
        <f aca="false">IF(I5661="","",D5661*I5661*(D5661-D5660))</f>
        <v/>
      </c>
      <c r="K5661" s="31" t="str">
        <f aca="false">IF(I5661="","",I5661*(D5661-D5660))</f>
        <v/>
      </c>
    </row>
    <row r="5662" customFormat="false" ht="15" hidden="false" customHeight="false" outlineLevel="0" collapsed="false">
      <c r="D5662" s="32"/>
      <c r="E5662" s="32"/>
      <c r="F5662" s="32"/>
      <c r="G5662" s="32" t="str">
        <f aca="false">IF(D5662="","",VLOOKUP('g10CV Man'!F5662,'Gradient Baseline'!$A$3:$B$6001,2))</f>
        <v/>
      </c>
      <c r="H5662" s="32" t="str">
        <f aca="false">IF(D5662="","",E5662-G5662)</f>
        <v/>
      </c>
      <c r="I5662" s="32" t="str">
        <f aca="false">IF(D5662="","",IF(OR((H5662-($B$17*D5662+$B$18))&lt;0,D5662&lt;$A$14,D5662&gt;$A$15),"",(H5662-($B$17*D5662+$B$18))))</f>
        <v/>
      </c>
      <c r="J5662" s="31" t="str">
        <f aca="false">IF(I5662="","",D5662*I5662*(D5662-D5661))</f>
        <v/>
      </c>
      <c r="K5662" s="31" t="str">
        <f aca="false">IF(I5662="","",I5662*(D5662-D5661))</f>
        <v/>
      </c>
    </row>
    <row r="5663" customFormat="false" ht="15" hidden="false" customHeight="false" outlineLevel="0" collapsed="false">
      <c r="D5663" s="32"/>
      <c r="E5663" s="32"/>
      <c r="F5663" s="32"/>
      <c r="G5663" s="32" t="str">
        <f aca="false">IF(D5663="","",VLOOKUP('g10CV Man'!F5663,'Gradient Baseline'!$A$3:$B$6001,2))</f>
        <v/>
      </c>
      <c r="H5663" s="32" t="str">
        <f aca="false">IF(D5663="","",E5663-G5663)</f>
        <v/>
      </c>
      <c r="I5663" s="32" t="str">
        <f aca="false">IF(D5663="","",IF(OR((H5663-($B$17*D5663+$B$18))&lt;0,D5663&lt;$A$14,D5663&gt;$A$15),"",(H5663-($B$17*D5663+$B$18))))</f>
        <v/>
      </c>
      <c r="J5663" s="31" t="str">
        <f aca="false">IF(I5663="","",D5663*I5663*(D5663-D5662))</f>
        <v/>
      </c>
      <c r="K5663" s="31" t="str">
        <f aca="false">IF(I5663="","",I5663*(D5663-D5662))</f>
        <v/>
      </c>
    </row>
    <row r="5664" customFormat="false" ht="15" hidden="false" customHeight="false" outlineLevel="0" collapsed="false">
      <c r="D5664" s="32"/>
      <c r="E5664" s="32"/>
      <c r="F5664" s="32"/>
      <c r="G5664" s="32" t="str">
        <f aca="false">IF(D5664="","",VLOOKUP('g10CV Man'!F5664,'Gradient Baseline'!$A$3:$B$6001,2))</f>
        <v/>
      </c>
      <c r="H5664" s="32" t="str">
        <f aca="false">IF(D5664="","",E5664-G5664)</f>
        <v/>
      </c>
      <c r="I5664" s="32" t="str">
        <f aca="false">IF(D5664="","",IF(OR((H5664-($B$17*D5664+$B$18))&lt;0,D5664&lt;$A$14,D5664&gt;$A$15),"",(H5664-($B$17*D5664+$B$18))))</f>
        <v/>
      </c>
      <c r="J5664" s="31" t="str">
        <f aca="false">IF(I5664="","",D5664*I5664*(D5664-D5663))</f>
        <v/>
      </c>
      <c r="K5664" s="31" t="str">
        <f aca="false">IF(I5664="","",I5664*(D5664-D5663))</f>
        <v/>
      </c>
    </row>
    <row r="5665" customFormat="false" ht="15" hidden="false" customHeight="false" outlineLevel="0" collapsed="false">
      <c r="D5665" s="32"/>
      <c r="E5665" s="32"/>
      <c r="F5665" s="32"/>
      <c r="G5665" s="32" t="str">
        <f aca="false">IF(D5665="","",VLOOKUP('g10CV Man'!F5665,'Gradient Baseline'!$A$3:$B$6001,2))</f>
        <v/>
      </c>
      <c r="H5665" s="32" t="str">
        <f aca="false">IF(D5665="","",E5665-G5665)</f>
        <v/>
      </c>
      <c r="I5665" s="32" t="str">
        <f aca="false">IF(D5665="","",IF(OR((H5665-($B$17*D5665+$B$18))&lt;0,D5665&lt;$A$14,D5665&gt;$A$15),"",(H5665-($B$17*D5665+$B$18))))</f>
        <v/>
      </c>
      <c r="J5665" s="31" t="str">
        <f aca="false">IF(I5665="","",D5665*I5665*(D5665-D5664))</f>
        <v/>
      </c>
      <c r="K5665" s="31" t="str">
        <f aca="false">IF(I5665="","",I5665*(D5665-D5664))</f>
        <v/>
      </c>
    </row>
    <row r="5666" customFormat="false" ht="15" hidden="false" customHeight="false" outlineLevel="0" collapsed="false">
      <c r="D5666" s="32"/>
      <c r="E5666" s="32"/>
      <c r="F5666" s="32"/>
      <c r="G5666" s="32" t="str">
        <f aca="false">IF(D5666="","",VLOOKUP('g10CV Man'!F5666,'Gradient Baseline'!$A$3:$B$6001,2))</f>
        <v/>
      </c>
      <c r="H5666" s="32" t="str">
        <f aca="false">IF(D5666="","",E5666-G5666)</f>
        <v/>
      </c>
      <c r="I5666" s="32" t="str">
        <f aca="false">IF(D5666="","",IF(OR((H5666-($B$17*D5666+$B$18))&lt;0,D5666&lt;$A$14,D5666&gt;$A$15),"",(H5666-($B$17*D5666+$B$18))))</f>
        <v/>
      </c>
      <c r="J5666" s="31" t="str">
        <f aca="false">IF(I5666="","",D5666*I5666*(D5666-D5665))</f>
        <v/>
      </c>
      <c r="K5666" s="31" t="str">
        <f aca="false">IF(I5666="","",I5666*(D5666-D5665))</f>
        <v/>
      </c>
    </row>
    <row r="5667" customFormat="false" ht="15" hidden="false" customHeight="false" outlineLevel="0" collapsed="false">
      <c r="D5667" s="32"/>
      <c r="E5667" s="32"/>
      <c r="F5667" s="32"/>
      <c r="G5667" s="32" t="str">
        <f aca="false">IF(D5667="","",VLOOKUP('g10CV Man'!F5667,'Gradient Baseline'!$A$3:$B$6001,2))</f>
        <v/>
      </c>
      <c r="H5667" s="32" t="str">
        <f aca="false">IF(D5667="","",E5667-G5667)</f>
        <v/>
      </c>
      <c r="I5667" s="32" t="str">
        <f aca="false">IF(D5667="","",IF(OR((H5667-($B$17*D5667+$B$18))&lt;0,D5667&lt;$A$14,D5667&gt;$A$15),"",(H5667-($B$17*D5667+$B$18))))</f>
        <v/>
      </c>
      <c r="J5667" s="31" t="str">
        <f aca="false">IF(I5667="","",D5667*I5667*(D5667-D5666))</f>
        <v/>
      </c>
      <c r="K5667" s="31" t="str">
        <f aca="false">IF(I5667="","",I5667*(D5667-D5666))</f>
        <v/>
      </c>
    </row>
    <row r="5668" customFormat="false" ht="15" hidden="false" customHeight="false" outlineLevel="0" collapsed="false">
      <c r="D5668" s="32"/>
      <c r="E5668" s="32"/>
      <c r="F5668" s="32"/>
      <c r="G5668" s="32" t="str">
        <f aca="false">IF(D5668="","",VLOOKUP('g10CV Man'!F5668,'Gradient Baseline'!$A$3:$B$6001,2))</f>
        <v/>
      </c>
      <c r="H5668" s="32" t="str">
        <f aca="false">IF(D5668="","",E5668-G5668)</f>
        <v/>
      </c>
      <c r="I5668" s="32" t="str">
        <f aca="false">IF(D5668="","",IF(OR((H5668-($B$17*D5668+$B$18))&lt;0,D5668&lt;$A$14,D5668&gt;$A$15),"",(H5668-($B$17*D5668+$B$18))))</f>
        <v/>
      </c>
      <c r="J5668" s="31" t="str">
        <f aca="false">IF(I5668="","",D5668*I5668*(D5668-D5667))</f>
        <v/>
      </c>
      <c r="K5668" s="31" t="str">
        <f aca="false">IF(I5668="","",I5668*(D5668-D5667))</f>
        <v/>
      </c>
    </row>
    <row r="5669" customFormat="false" ht="15" hidden="false" customHeight="false" outlineLevel="0" collapsed="false">
      <c r="D5669" s="32"/>
      <c r="E5669" s="32"/>
      <c r="F5669" s="32"/>
      <c r="G5669" s="32" t="str">
        <f aca="false">IF(D5669="","",VLOOKUP('g10CV Man'!F5669,'Gradient Baseline'!$A$3:$B$6001,2))</f>
        <v/>
      </c>
      <c r="H5669" s="32" t="str">
        <f aca="false">IF(D5669="","",E5669-G5669)</f>
        <v/>
      </c>
      <c r="I5669" s="32" t="str">
        <f aca="false">IF(D5669="","",IF(OR((H5669-($B$17*D5669+$B$18))&lt;0,D5669&lt;$A$14,D5669&gt;$A$15),"",(H5669-($B$17*D5669+$B$18))))</f>
        <v/>
      </c>
      <c r="J5669" s="31" t="str">
        <f aca="false">IF(I5669="","",D5669*I5669*(D5669-D5668))</f>
        <v/>
      </c>
      <c r="K5669" s="31" t="str">
        <f aca="false">IF(I5669="","",I5669*(D5669-D5668))</f>
        <v/>
      </c>
    </row>
    <row r="5670" customFormat="false" ht="15" hidden="false" customHeight="false" outlineLevel="0" collapsed="false">
      <c r="D5670" s="32"/>
      <c r="E5670" s="32"/>
      <c r="F5670" s="32"/>
      <c r="G5670" s="32" t="str">
        <f aca="false">IF(D5670="","",VLOOKUP('g10CV Man'!F5670,'Gradient Baseline'!$A$3:$B$6001,2))</f>
        <v/>
      </c>
      <c r="H5670" s="32" t="str">
        <f aca="false">IF(D5670="","",E5670-G5670)</f>
        <v/>
      </c>
      <c r="I5670" s="32" t="str">
        <f aca="false">IF(D5670="","",IF(OR((H5670-($B$17*D5670+$B$18))&lt;0,D5670&lt;$A$14,D5670&gt;$A$15),"",(H5670-($B$17*D5670+$B$18))))</f>
        <v/>
      </c>
      <c r="J5670" s="31" t="str">
        <f aca="false">IF(I5670="","",D5670*I5670*(D5670-D5669))</f>
        <v/>
      </c>
      <c r="K5670" s="31" t="str">
        <f aca="false">IF(I5670="","",I5670*(D5670-D5669))</f>
        <v/>
      </c>
    </row>
    <row r="5671" customFormat="false" ht="15" hidden="false" customHeight="false" outlineLevel="0" collapsed="false">
      <c r="D5671" s="32"/>
      <c r="E5671" s="32"/>
      <c r="F5671" s="32"/>
      <c r="G5671" s="32" t="str">
        <f aca="false">IF(D5671="","",VLOOKUP('g10CV Man'!F5671,'Gradient Baseline'!$A$3:$B$6001,2))</f>
        <v/>
      </c>
      <c r="H5671" s="32" t="str">
        <f aca="false">IF(D5671="","",E5671-G5671)</f>
        <v/>
      </c>
      <c r="I5671" s="32" t="str">
        <f aca="false">IF(D5671="","",IF(OR((H5671-($B$17*D5671+$B$18))&lt;0,D5671&lt;$A$14,D5671&gt;$A$15),"",(H5671-($B$17*D5671+$B$18))))</f>
        <v/>
      </c>
      <c r="J5671" s="31" t="str">
        <f aca="false">IF(I5671="","",D5671*I5671*(D5671-D5670))</f>
        <v/>
      </c>
      <c r="K5671" s="31" t="str">
        <f aca="false">IF(I5671="","",I5671*(D5671-D5670))</f>
        <v/>
      </c>
    </row>
    <row r="5672" customFormat="false" ht="15" hidden="false" customHeight="false" outlineLevel="0" collapsed="false">
      <c r="D5672" s="32"/>
      <c r="E5672" s="32"/>
      <c r="F5672" s="32"/>
      <c r="G5672" s="32" t="str">
        <f aca="false">IF(D5672="","",VLOOKUP('g10CV Man'!F5672,'Gradient Baseline'!$A$3:$B$6001,2))</f>
        <v/>
      </c>
      <c r="H5672" s="32" t="str">
        <f aca="false">IF(D5672="","",E5672-G5672)</f>
        <v/>
      </c>
      <c r="I5672" s="32" t="str">
        <f aca="false">IF(D5672="","",IF(OR((H5672-($B$17*D5672+$B$18))&lt;0,D5672&lt;$A$14,D5672&gt;$A$15),"",(H5672-($B$17*D5672+$B$18))))</f>
        <v/>
      </c>
      <c r="J5672" s="31" t="str">
        <f aca="false">IF(I5672="","",D5672*I5672*(D5672-D5671))</f>
        <v/>
      </c>
      <c r="K5672" s="31" t="str">
        <f aca="false">IF(I5672="","",I5672*(D5672-D5671))</f>
        <v/>
      </c>
    </row>
    <row r="5673" customFormat="false" ht="15" hidden="false" customHeight="false" outlineLevel="0" collapsed="false">
      <c r="D5673" s="32"/>
      <c r="E5673" s="32"/>
      <c r="F5673" s="32"/>
      <c r="G5673" s="32" t="str">
        <f aca="false">IF(D5673="","",VLOOKUP('g10CV Man'!F5673,'Gradient Baseline'!$A$3:$B$6001,2))</f>
        <v/>
      </c>
      <c r="H5673" s="32" t="str">
        <f aca="false">IF(D5673="","",E5673-G5673)</f>
        <v/>
      </c>
      <c r="I5673" s="32" t="str">
        <f aca="false">IF(D5673="","",IF(OR((H5673-($B$17*D5673+$B$18))&lt;0,D5673&lt;$A$14,D5673&gt;$A$15),"",(H5673-($B$17*D5673+$B$18))))</f>
        <v/>
      </c>
      <c r="J5673" s="31" t="str">
        <f aca="false">IF(I5673="","",D5673*I5673*(D5673-D5672))</f>
        <v/>
      </c>
      <c r="K5673" s="31" t="str">
        <f aca="false">IF(I5673="","",I5673*(D5673-D5672))</f>
        <v/>
      </c>
    </row>
    <row r="5674" customFormat="false" ht="15" hidden="false" customHeight="false" outlineLevel="0" collapsed="false">
      <c r="D5674" s="32"/>
      <c r="E5674" s="32"/>
      <c r="F5674" s="32"/>
      <c r="G5674" s="32" t="str">
        <f aca="false">IF(D5674="","",VLOOKUP('g10CV Man'!F5674,'Gradient Baseline'!$A$3:$B$6001,2))</f>
        <v/>
      </c>
      <c r="H5674" s="32" t="str">
        <f aca="false">IF(D5674="","",E5674-G5674)</f>
        <v/>
      </c>
      <c r="I5674" s="32" t="str">
        <f aca="false">IF(D5674="","",IF(OR((H5674-($B$17*D5674+$B$18))&lt;0,D5674&lt;$A$14,D5674&gt;$A$15),"",(H5674-($B$17*D5674+$B$18))))</f>
        <v/>
      </c>
      <c r="J5674" s="31" t="str">
        <f aca="false">IF(I5674="","",D5674*I5674*(D5674-D5673))</f>
        <v/>
      </c>
      <c r="K5674" s="31" t="str">
        <f aca="false">IF(I5674="","",I5674*(D5674-D5673))</f>
        <v/>
      </c>
    </row>
    <row r="5675" customFormat="false" ht="15" hidden="false" customHeight="false" outlineLevel="0" collapsed="false">
      <c r="D5675" s="32"/>
      <c r="E5675" s="32"/>
      <c r="F5675" s="32"/>
      <c r="G5675" s="32" t="str">
        <f aca="false">IF(D5675="","",VLOOKUP('g10CV Man'!F5675,'Gradient Baseline'!$A$3:$B$6001,2))</f>
        <v/>
      </c>
      <c r="H5675" s="32" t="str">
        <f aca="false">IF(D5675="","",E5675-G5675)</f>
        <v/>
      </c>
      <c r="I5675" s="32" t="str">
        <f aca="false">IF(D5675="","",IF(OR((H5675-($B$17*D5675+$B$18))&lt;0,D5675&lt;$A$14,D5675&gt;$A$15),"",(H5675-($B$17*D5675+$B$18))))</f>
        <v/>
      </c>
      <c r="J5675" s="31" t="str">
        <f aca="false">IF(I5675="","",D5675*I5675*(D5675-D5674))</f>
        <v/>
      </c>
      <c r="K5675" s="31" t="str">
        <f aca="false">IF(I5675="","",I5675*(D5675-D5674))</f>
        <v/>
      </c>
    </row>
    <row r="5676" customFormat="false" ht="15" hidden="false" customHeight="false" outlineLevel="0" collapsed="false">
      <c r="D5676" s="32"/>
      <c r="E5676" s="32"/>
      <c r="F5676" s="32"/>
      <c r="G5676" s="32" t="str">
        <f aca="false">IF(D5676="","",VLOOKUP('g10CV Man'!F5676,'Gradient Baseline'!$A$3:$B$6001,2))</f>
        <v/>
      </c>
      <c r="H5676" s="32" t="str">
        <f aca="false">IF(D5676="","",E5676-G5676)</f>
        <v/>
      </c>
      <c r="I5676" s="32" t="str">
        <f aca="false">IF(D5676="","",IF(OR((H5676-($B$17*D5676+$B$18))&lt;0,D5676&lt;$A$14,D5676&gt;$A$15),"",(H5676-($B$17*D5676+$B$18))))</f>
        <v/>
      </c>
      <c r="J5676" s="31" t="str">
        <f aca="false">IF(I5676="","",D5676*I5676*(D5676-D5675))</f>
        <v/>
      </c>
      <c r="K5676" s="31" t="str">
        <f aca="false">IF(I5676="","",I5676*(D5676-D5675))</f>
        <v/>
      </c>
    </row>
    <row r="5677" customFormat="false" ht="15" hidden="false" customHeight="false" outlineLevel="0" collapsed="false">
      <c r="D5677" s="32"/>
      <c r="E5677" s="32"/>
      <c r="F5677" s="32"/>
      <c r="G5677" s="32" t="str">
        <f aca="false">IF(D5677="","",VLOOKUP('g10CV Man'!F5677,'Gradient Baseline'!$A$3:$B$6001,2))</f>
        <v/>
      </c>
      <c r="H5677" s="32" t="str">
        <f aca="false">IF(D5677="","",E5677-G5677)</f>
        <v/>
      </c>
      <c r="I5677" s="32" t="str">
        <f aca="false">IF(D5677="","",IF(OR((H5677-($B$17*D5677+$B$18))&lt;0,D5677&lt;$A$14,D5677&gt;$A$15),"",(H5677-($B$17*D5677+$B$18))))</f>
        <v/>
      </c>
      <c r="J5677" s="31" t="str">
        <f aca="false">IF(I5677="","",D5677*I5677*(D5677-D5676))</f>
        <v/>
      </c>
      <c r="K5677" s="31" t="str">
        <f aca="false">IF(I5677="","",I5677*(D5677-D5676))</f>
        <v/>
      </c>
    </row>
    <row r="5678" customFormat="false" ht="15" hidden="false" customHeight="false" outlineLevel="0" collapsed="false">
      <c r="D5678" s="32"/>
      <c r="E5678" s="32"/>
      <c r="F5678" s="32"/>
      <c r="G5678" s="32" t="str">
        <f aca="false">IF(D5678="","",VLOOKUP('g10CV Man'!F5678,'Gradient Baseline'!$A$3:$B$6001,2))</f>
        <v/>
      </c>
      <c r="H5678" s="32" t="str">
        <f aca="false">IF(D5678="","",E5678-G5678)</f>
        <v/>
      </c>
      <c r="I5678" s="32" t="str">
        <f aca="false">IF(D5678="","",IF(OR((H5678-($B$17*D5678+$B$18))&lt;0,D5678&lt;$A$14,D5678&gt;$A$15),"",(H5678-($B$17*D5678+$B$18))))</f>
        <v/>
      </c>
      <c r="J5678" s="31" t="str">
        <f aca="false">IF(I5678="","",D5678*I5678*(D5678-D5677))</f>
        <v/>
      </c>
      <c r="K5678" s="31" t="str">
        <f aca="false">IF(I5678="","",I5678*(D5678-D5677))</f>
        <v/>
      </c>
    </row>
    <row r="5679" customFormat="false" ht="15" hidden="false" customHeight="false" outlineLevel="0" collapsed="false">
      <c r="D5679" s="32"/>
      <c r="E5679" s="32"/>
      <c r="F5679" s="32"/>
      <c r="G5679" s="32" t="str">
        <f aca="false">IF(D5679="","",VLOOKUP('g10CV Man'!F5679,'Gradient Baseline'!$A$3:$B$6001,2))</f>
        <v/>
      </c>
      <c r="H5679" s="32" t="str">
        <f aca="false">IF(D5679="","",E5679-G5679)</f>
        <v/>
      </c>
      <c r="I5679" s="32" t="str">
        <f aca="false">IF(D5679="","",IF(OR((H5679-($B$17*D5679+$B$18))&lt;0,D5679&lt;$A$14,D5679&gt;$A$15),"",(H5679-($B$17*D5679+$B$18))))</f>
        <v/>
      </c>
      <c r="J5679" s="31" t="str">
        <f aca="false">IF(I5679="","",D5679*I5679*(D5679-D5678))</f>
        <v/>
      </c>
      <c r="K5679" s="31" t="str">
        <f aca="false">IF(I5679="","",I5679*(D5679-D5678))</f>
        <v/>
      </c>
    </row>
    <row r="5680" customFormat="false" ht="15" hidden="false" customHeight="false" outlineLevel="0" collapsed="false">
      <c r="D5680" s="32"/>
      <c r="E5680" s="32"/>
      <c r="F5680" s="32"/>
      <c r="G5680" s="32" t="str">
        <f aca="false">IF(D5680="","",VLOOKUP('g10CV Man'!F5680,'Gradient Baseline'!$A$3:$B$6001,2))</f>
        <v/>
      </c>
      <c r="H5680" s="32" t="str">
        <f aca="false">IF(D5680="","",E5680-G5680)</f>
        <v/>
      </c>
      <c r="I5680" s="32" t="str">
        <f aca="false">IF(D5680="","",IF(OR((H5680-($B$17*D5680+$B$18))&lt;0,D5680&lt;$A$14,D5680&gt;$A$15),"",(H5680-($B$17*D5680+$B$18))))</f>
        <v/>
      </c>
      <c r="J5680" s="31" t="str">
        <f aca="false">IF(I5680="","",D5680*I5680*(D5680-D5679))</f>
        <v/>
      </c>
      <c r="K5680" s="31" t="str">
        <f aca="false">IF(I5680="","",I5680*(D5680-D5679))</f>
        <v/>
      </c>
    </row>
    <row r="5681" customFormat="false" ht="15" hidden="false" customHeight="false" outlineLevel="0" collapsed="false">
      <c r="D5681" s="32"/>
      <c r="E5681" s="32"/>
      <c r="F5681" s="32"/>
      <c r="G5681" s="32" t="str">
        <f aca="false">IF(D5681="","",VLOOKUP('g10CV Man'!F5681,'Gradient Baseline'!$A$3:$B$6001,2))</f>
        <v/>
      </c>
      <c r="H5681" s="32" t="str">
        <f aca="false">IF(D5681="","",E5681-G5681)</f>
        <v/>
      </c>
      <c r="I5681" s="32" t="str">
        <f aca="false">IF(D5681="","",IF(OR((H5681-($B$17*D5681+$B$18))&lt;0,D5681&lt;$A$14,D5681&gt;$A$15),"",(H5681-($B$17*D5681+$B$18))))</f>
        <v/>
      </c>
      <c r="J5681" s="31" t="str">
        <f aca="false">IF(I5681="","",D5681*I5681*(D5681-D5680))</f>
        <v/>
      </c>
      <c r="K5681" s="31" t="str">
        <f aca="false">IF(I5681="","",I5681*(D5681-D5680))</f>
        <v/>
      </c>
    </row>
    <row r="5682" customFormat="false" ht="15" hidden="false" customHeight="false" outlineLevel="0" collapsed="false">
      <c r="D5682" s="32"/>
      <c r="E5682" s="32"/>
      <c r="F5682" s="32"/>
      <c r="G5682" s="32" t="str">
        <f aca="false">IF(D5682="","",VLOOKUP('g10CV Man'!F5682,'Gradient Baseline'!$A$3:$B$6001,2))</f>
        <v/>
      </c>
      <c r="H5682" s="32" t="str">
        <f aca="false">IF(D5682="","",E5682-G5682)</f>
        <v/>
      </c>
      <c r="I5682" s="32" t="str">
        <f aca="false">IF(D5682="","",IF(OR((H5682-($B$17*D5682+$B$18))&lt;0,D5682&lt;$A$14,D5682&gt;$A$15),"",(H5682-($B$17*D5682+$B$18))))</f>
        <v/>
      </c>
      <c r="J5682" s="31" t="str">
        <f aca="false">IF(I5682="","",D5682*I5682*(D5682-D5681))</f>
        <v/>
      </c>
      <c r="K5682" s="31" t="str">
        <f aca="false">IF(I5682="","",I5682*(D5682-D5681))</f>
        <v/>
      </c>
    </row>
    <row r="5683" customFormat="false" ht="15" hidden="false" customHeight="false" outlineLevel="0" collapsed="false">
      <c r="D5683" s="32"/>
      <c r="E5683" s="32"/>
      <c r="F5683" s="32"/>
      <c r="G5683" s="32" t="str">
        <f aca="false">IF(D5683="","",VLOOKUP('g10CV Man'!F5683,'Gradient Baseline'!$A$3:$B$6001,2))</f>
        <v/>
      </c>
      <c r="H5683" s="32" t="str">
        <f aca="false">IF(D5683="","",E5683-G5683)</f>
        <v/>
      </c>
      <c r="I5683" s="32" t="str">
        <f aca="false">IF(D5683="","",IF(OR((H5683-($B$17*D5683+$B$18))&lt;0,D5683&lt;$A$14,D5683&gt;$A$15),"",(H5683-($B$17*D5683+$B$18))))</f>
        <v/>
      </c>
      <c r="J5683" s="31" t="str">
        <f aca="false">IF(I5683="","",D5683*I5683*(D5683-D5682))</f>
        <v/>
      </c>
      <c r="K5683" s="31" t="str">
        <f aca="false">IF(I5683="","",I5683*(D5683-D5682))</f>
        <v/>
      </c>
    </row>
    <row r="5684" customFormat="false" ht="15" hidden="false" customHeight="false" outlineLevel="0" collapsed="false">
      <c r="D5684" s="32"/>
      <c r="E5684" s="32"/>
      <c r="F5684" s="32"/>
      <c r="G5684" s="32" t="str">
        <f aca="false">IF(D5684="","",VLOOKUP('g10CV Man'!F5684,'Gradient Baseline'!$A$3:$B$6001,2))</f>
        <v/>
      </c>
      <c r="H5684" s="32" t="str">
        <f aca="false">IF(D5684="","",E5684-G5684)</f>
        <v/>
      </c>
      <c r="I5684" s="32" t="str">
        <f aca="false">IF(D5684="","",IF(OR((H5684-($B$17*D5684+$B$18))&lt;0,D5684&lt;$A$14,D5684&gt;$A$15),"",(H5684-($B$17*D5684+$B$18))))</f>
        <v/>
      </c>
      <c r="J5684" s="31" t="str">
        <f aca="false">IF(I5684="","",D5684*I5684*(D5684-D5683))</f>
        <v/>
      </c>
      <c r="K5684" s="31" t="str">
        <f aca="false">IF(I5684="","",I5684*(D5684-D5683))</f>
        <v/>
      </c>
    </row>
    <row r="5685" customFormat="false" ht="15" hidden="false" customHeight="false" outlineLevel="0" collapsed="false">
      <c r="D5685" s="32"/>
      <c r="E5685" s="32"/>
      <c r="F5685" s="32"/>
      <c r="G5685" s="32" t="str">
        <f aca="false">IF(D5685="","",VLOOKUP('g10CV Man'!F5685,'Gradient Baseline'!$A$3:$B$6001,2))</f>
        <v/>
      </c>
      <c r="H5685" s="32" t="str">
        <f aca="false">IF(D5685="","",E5685-G5685)</f>
        <v/>
      </c>
      <c r="I5685" s="32" t="str">
        <f aca="false">IF(D5685="","",IF(OR((H5685-($B$17*D5685+$B$18))&lt;0,D5685&lt;$A$14,D5685&gt;$A$15),"",(H5685-($B$17*D5685+$B$18))))</f>
        <v/>
      </c>
      <c r="J5685" s="31" t="str">
        <f aca="false">IF(I5685="","",D5685*I5685*(D5685-D5684))</f>
        <v/>
      </c>
      <c r="K5685" s="31" t="str">
        <f aca="false">IF(I5685="","",I5685*(D5685-D5684))</f>
        <v/>
      </c>
    </row>
    <row r="5686" customFormat="false" ht="15" hidden="false" customHeight="false" outlineLevel="0" collapsed="false">
      <c r="D5686" s="32"/>
      <c r="E5686" s="32"/>
      <c r="F5686" s="32"/>
      <c r="G5686" s="32" t="str">
        <f aca="false">IF(D5686="","",VLOOKUP('g10CV Man'!F5686,'Gradient Baseline'!$A$3:$B$6001,2))</f>
        <v/>
      </c>
      <c r="H5686" s="32" t="str">
        <f aca="false">IF(D5686="","",E5686-G5686)</f>
        <v/>
      </c>
      <c r="I5686" s="32" t="str">
        <f aca="false">IF(D5686="","",IF(OR((H5686-($B$17*D5686+$B$18))&lt;0,D5686&lt;$A$14,D5686&gt;$A$15),"",(H5686-($B$17*D5686+$B$18))))</f>
        <v/>
      </c>
      <c r="J5686" s="31" t="str">
        <f aca="false">IF(I5686="","",D5686*I5686*(D5686-D5685))</f>
        <v/>
      </c>
      <c r="K5686" s="31" t="str">
        <f aca="false">IF(I5686="","",I5686*(D5686-D5685))</f>
        <v/>
      </c>
    </row>
    <row r="5687" customFormat="false" ht="15" hidden="false" customHeight="false" outlineLevel="0" collapsed="false">
      <c r="D5687" s="32"/>
      <c r="E5687" s="32"/>
      <c r="F5687" s="32"/>
      <c r="G5687" s="32" t="str">
        <f aca="false">IF(D5687="","",VLOOKUP('g10CV Man'!F5687,'Gradient Baseline'!$A$3:$B$6001,2))</f>
        <v/>
      </c>
      <c r="H5687" s="32" t="str">
        <f aca="false">IF(D5687="","",E5687-G5687)</f>
        <v/>
      </c>
      <c r="I5687" s="32" t="str">
        <f aca="false">IF(D5687="","",IF(OR((H5687-($B$17*D5687+$B$18))&lt;0,D5687&lt;$A$14,D5687&gt;$A$15),"",(H5687-($B$17*D5687+$B$18))))</f>
        <v/>
      </c>
      <c r="J5687" s="31" t="str">
        <f aca="false">IF(I5687="","",D5687*I5687*(D5687-D5686))</f>
        <v/>
      </c>
      <c r="K5687" s="31" t="str">
        <f aca="false">IF(I5687="","",I5687*(D5687-D5686))</f>
        <v/>
      </c>
    </row>
    <row r="5688" customFormat="false" ht="15" hidden="false" customHeight="false" outlineLevel="0" collapsed="false">
      <c r="D5688" s="32"/>
      <c r="E5688" s="32"/>
      <c r="F5688" s="32"/>
      <c r="G5688" s="32" t="str">
        <f aca="false">IF(D5688="","",VLOOKUP('g10CV Man'!F5688,'Gradient Baseline'!$A$3:$B$6001,2))</f>
        <v/>
      </c>
      <c r="H5688" s="32" t="str">
        <f aca="false">IF(D5688="","",E5688-G5688)</f>
        <v/>
      </c>
      <c r="I5688" s="32" t="str">
        <f aca="false">IF(D5688="","",IF(OR((H5688-($B$17*D5688+$B$18))&lt;0,D5688&lt;$A$14,D5688&gt;$A$15),"",(H5688-($B$17*D5688+$B$18))))</f>
        <v/>
      </c>
      <c r="J5688" s="31" t="str">
        <f aca="false">IF(I5688="","",D5688*I5688*(D5688-D5687))</f>
        <v/>
      </c>
      <c r="K5688" s="31" t="str">
        <f aca="false">IF(I5688="","",I5688*(D5688-D5687))</f>
        <v/>
      </c>
    </row>
    <row r="5689" customFormat="false" ht="15" hidden="false" customHeight="false" outlineLevel="0" collapsed="false">
      <c r="D5689" s="32"/>
      <c r="E5689" s="32"/>
      <c r="F5689" s="32"/>
      <c r="G5689" s="32" t="str">
        <f aca="false">IF(D5689="","",VLOOKUP('g10CV Man'!F5689,'Gradient Baseline'!$A$3:$B$6001,2))</f>
        <v/>
      </c>
      <c r="H5689" s="32" t="str">
        <f aca="false">IF(D5689="","",E5689-G5689)</f>
        <v/>
      </c>
      <c r="I5689" s="32" t="str">
        <f aca="false">IF(D5689="","",IF(OR((H5689-($B$17*D5689+$B$18))&lt;0,D5689&lt;$A$14,D5689&gt;$A$15),"",(H5689-($B$17*D5689+$B$18))))</f>
        <v/>
      </c>
      <c r="J5689" s="31" t="str">
        <f aca="false">IF(I5689="","",D5689*I5689*(D5689-D5688))</f>
        <v/>
      </c>
      <c r="K5689" s="31" t="str">
        <f aca="false">IF(I5689="","",I5689*(D5689-D5688))</f>
        <v/>
      </c>
    </row>
    <row r="5690" customFormat="false" ht="15" hidden="false" customHeight="false" outlineLevel="0" collapsed="false">
      <c r="D5690" s="32"/>
      <c r="E5690" s="32"/>
      <c r="F5690" s="32"/>
      <c r="G5690" s="32" t="str">
        <f aca="false">IF(D5690="","",VLOOKUP('g10CV Man'!F5690,'Gradient Baseline'!$A$3:$B$6001,2))</f>
        <v/>
      </c>
      <c r="H5690" s="32" t="str">
        <f aca="false">IF(D5690="","",E5690-G5690)</f>
        <v/>
      </c>
      <c r="I5690" s="32" t="str">
        <f aca="false">IF(D5690="","",IF(OR((H5690-($B$17*D5690+$B$18))&lt;0,D5690&lt;$A$14,D5690&gt;$A$15),"",(H5690-($B$17*D5690+$B$18))))</f>
        <v/>
      </c>
      <c r="J5690" s="31" t="str">
        <f aca="false">IF(I5690="","",D5690*I5690*(D5690-D5689))</f>
        <v/>
      </c>
      <c r="K5690" s="31" t="str">
        <f aca="false">IF(I5690="","",I5690*(D5690-D5689))</f>
        <v/>
      </c>
    </row>
    <row r="5691" customFormat="false" ht="15" hidden="false" customHeight="false" outlineLevel="0" collapsed="false">
      <c r="D5691" s="32"/>
      <c r="E5691" s="32"/>
      <c r="F5691" s="32"/>
      <c r="G5691" s="32" t="str">
        <f aca="false">IF(D5691="","",VLOOKUP('g10CV Man'!F5691,'Gradient Baseline'!$A$3:$B$6001,2))</f>
        <v/>
      </c>
      <c r="H5691" s="32" t="str">
        <f aca="false">IF(D5691="","",E5691-G5691)</f>
        <v/>
      </c>
      <c r="I5691" s="32" t="str">
        <f aca="false">IF(D5691="","",IF(OR((H5691-($B$17*D5691+$B$18))&lt;0,D5691&lt;$A$14,D5691&gt;$A$15),"",(H5691-($B$17*D5691+$B$18))))</f>
        <v/>
      </c>
      <c r="J5691" s="31" t="str">
        <f aca="false">IF(I5691="","",D5691*I5691*(D5691-D5690))</f>
        <v/>
      </c>
      <c r="K5691" s="31" t="str">
        <f aca="false">IF(I5691="","",I5691*(D5691-D5690))</f>
        <v/>
      </c>
    </row>
    <row r="5692" customFormat="false" ht="15" hidden="false" customHeight="false" outlineLevel="0" collapsed="false">
      <c r="D5692" s="32"/>
      <c r="E5692" s="32"/>
      <c r="F5692" s="32"/>
      <c r="G5692" s="32" t="str">
        <f aca="false">IF(D5692="","",VLOOKUP('g10CV Man'!F5692,'Gradient Baseline'!$A$3:$B$6001,2))</f>
        <v/>
      </c>
      <c r="H5692" s="32" t="str">
        <f aca="false">IF(D5692="","",E5692-G5692)</f>
        <v/>
      </c>
      <c r="I5692" s="32" t="str">
        <f aca="false">IF(D5692="","",IF(OR((H5692-($B$17*D5692+$B$18))&lt;0,D5692&lt;$A$14,D5692&gt;$A$15),"",(H5692-($B$17*D5692+$B$18))))</f>
        <v/>
      </c>
      <c r="J5692" s="31" t="str">
        <f aca="false">IF(I5692="","",D5692*I5692*(D5692-D5691))</f>
        <v/>
      </c>
      <c r="K5692" s="31" t="str">
        <f aca="false">IF(I5692="","",I5692*(D5692-D5691))</f>
        <v/>
      </c>
    </row>
    <row r="5693" customFormat="false" ht="15" hidden="false" customHeight="false" outlineLevel="0" collapsed="false">
      <c r="D5693" s="32"/>
      <c r="E5693" s="32"/>
      <c r="F5693" s="32"/>
      <c r="G5693" s="32" t="str">
        <f aca="false">IF(D5693="","",VLOOKUP('g10CV Man'!F5693,'Gradient Baseline'!$A$3:$B$6001,2))</f>
        <v/>
      </c>
      <c r="H5693" s="32" t="str">
        <f aca="false">IF(D5693="","",E5693-G5693)</f>
        <v/>
      </c>
      <c r="I5693" s="32" t="str">
        <f aca="false">IF(D5693="","",IF(OR((H5693-($B$17*D5693+$B$18))&lt;0,D5693&lt;$A$14,D5693&gt;$A$15),"",(H5693-($B$17*D5693+$B$18))))</f>
        <v/>
      </c>
      <c r="J5693" s="31" t="str">
        <f aca="false">IF(I5693="","",D5693*I5693*(D5693-D5692))</f>
        <v/>
      </c>
      <c r="K5693" s="31" t="str">
        <f aca="false">IF(I5693="","",I5693*(D5693-D5692))</f>
        <v/>
      </c>
    </row>
    <row r="5694" customFormat="false" ht="15" hidden="false" customHeight="false" outlineLevel="0" collapsed="false">
      <c r="D5694" s="32"/>
      <c r="E5694" s="32"/>
      <c r="F5694" s="32"/>
      <c r="G5694" s="32" t="str">
        <f aca="false">IF(D5694="","",VLOOKUP('g10CV Man'!F5694,'Gradient Baseline'!$A$3:$B$6001,2))</f>
        <v/>
      </c>
      <c r="H5694" s="32" t="str">
        <f aca="false">IF(D5694="","",E5694-G5694)</f>
        <v/>
      </c>
      <c r="I5694" s="32" t="str">
        <f aca="false">IF(D5694="","",IF(OR((H5694-($B$17*D5694+$B$18))&lt;0,D5694&lt;$A$14,D5694&gt;$A$15),"",(H5694-($B$17*D5694+$B$18))))</f>
        <v/>
      </c>
      <c r="J5694" s="31" t="str">
        <f aca="false">IF(I5694="","",D5694*I5694*(D5694-D5693))</f>
        <v/>
      </c>
      <c r="K5694" s="31" t="str">
        <f aca="false">IF(I5694="","",I5694*(D5694-D5693))</f>
        <v/>
      </c>
    </row>
    <row r="5695" customFormat="false" ht="15" hidden="false" customHeight="false" outlineLevel="0" collapsed="false">
      <c r="D5695" s="32"/>
      <c r="E5695" s="32"/>
      <c r="F5695" s="32"/>
      <c r="G5695" s="32" t="str">
        <f aca="false">IF(D5695="","",VLOOKUP('g10CV Man'!F5695,'Gradient Baseline'!$A$3:$B$6001,2))</f>
        <v/>
      </c>
      <c r="H5695" s="32" t="str">
        <f aca="false">IF(D5695="","",E5695-G5695)</f>
        <v/>
      </c>
      <c r="I5695" s="32" t="str">
        <f aca="false">IF(D5695="","",IF(OR((H5695-($B$17*D5695+$B$18))&lt;0,D5695&lt;$A$14,D5695&gt;$A$15),"",(H5695-($B$17*D5695+$B$18))))</f>
        <v/>
      </c>
      <c r="J5695" s="31" t="str">
        <f aca="false">IF(I5695="","",D5695*I5695*(D5695-D5694))</f>
        <v/>
      </c>
      <c r="K5695" s="31" t="str">
        <f aca="false">IF(I5695="","",I5695*(D5695-D5694))</f>
        <v/>
      </c>
    </row>
    <row r="5696" customFormat="false" ht="15" hidden="false" customHeight="false" outlineLevel="0" collapsed="false">
      <c r="D5696" s="32"/>
      <c r="E5696" s="32"/>
      <c r="F5696" s="32"/>
      <c r="G5696" s="32" t="str">
        <f aca="false">IF(D5696="","",VLOOKUP('g10CV Man'!F5696,'Gradient Baseline'!$A$3:$B$6001,2))</f>
        <v/>
      </c>
      <c r="H5696" s="32" t="str">
        <f aca="false">IF(D5696="","",E5696-G5696)</f>
        <v/>
      </c>
      <c r="I5696" s="32" t="str">
        <f aca="false">IF(D5696="","",IF(OR((H5696-($B$17*D5696+$B$18))&lt;0,D5696&lt;$A$14,D5696&gt;$A$15),"",(H5696-($B$17*D5696+$B$18))))</f>
        <v/>
      </c>
      <c r="J5696" s="31" t="str">
        <f aca="false">IF(I5696="","",D5696*I5696*(D5696-D5695))</f>
        <v/>
      </c>
      <c r="K5696" s="31" t="str">
        <f aca="false">IF(I5696="","",I5696*(D5696-D5695))</f>
        <v/>
      </c>
    </row>
    <row r="5697" customFormat="false" ht="15" hidden="false" customHeight="false" outlineLevel="0" collapsed="false">
      <c r="D5697" s="32"/>
      <c r="E5697" s="32"/>
      <c r="F5697" s="32"/>
      <c r="G5697" s="32" t="str">
        <f aca="false">IF(D5697="","",VLOOKUP('g10CV Man'!F5697,'Gradient Baseline'!$A$3:$B$6001,2))</f>
        <v/>
      </c>
      <c r="H5697" s="32" t="str">
        <f aca="false">IF(D5697="","",E5697-G5697)</f>
        <v/>
      </c>
      <c r="I5697" s="32" t="str">
        <f aca="false">IF(D5697="","",IF(OR((H5697-($B$17*D5697+$B$18))&lt;0,D5697&lt;$A$14,D5697&gt;$A$15),"",(H5697-($B$17*D5697+$B$18))))</f>
        <v/>
      </c>
      <c r="J5697" s="31" t="str">
        <f aca="false">IF(I5697="","",D5697*I5697*(D5697-D5696))</f>
        <v/>
      </c>
      <c r="K5697" s="31" t="str">
        <f aca="false">IF(I5697="","",I5697*(D5697-D5696))</f>
        <v/>
      </c>
    </row>
    <row r="5698" customFormat="false" ht="15" hidden="false" customHeight="false" outlineLevel="0" collapsed="false">
      <c r="D5698" s="32"/>
      <c r="E5698" s="32"/>
      <c r="F5698" s="32"/>
      <c r="G5698" s="32" t="str">
        <f aca="false">IF(D5698="","",VLOOKUP('g10CV Man'!F5698,'Gradient Baseline'!$A$3:$B$6001,2))</f>
        <v/>
      </c>
      <c r="H5698" s="32" t="str">
        <f aca="false">IF(D5698="","",E5698-G5698)</f>
        <v/>
      </c>
      <c r="I5698" s="32" t="str">
        <f aca="false">IF(D5698="","",IF(OR((H5698-($B$17*D5698+$B$18))&lt;0,D5698&lt;$A$14,D5698&gt;$A$15),"",(H5698-($B$17*D5698+$B$18))))</f>
        <v/>
      </c>
      <c r="J5698" s="31" t="str">
        <f aca="false">IF(I5698="","",D5698*I5698*(D5698-D5697))</f>
        <v/>
      </c>
      <c r="K5698" s="31" t="str">
        <f aca="false">IF(I5698="","",I5698*(D5698-D5697))</f>
        <v/>
      </c>
    </row>
    <row r="5699" customFormat="false" ht="15" hidden="false" customHeight="false" outlineLevel="0" collapsed="false">
      <c r="D5699" s="32"/>
      <c r="E5699" s="32"/>
      <c r="F5699" s="32"/>
      <c r="G5699" s="32" t="str">
        <f aca="false">IF(D5699="","",VLOOKUP('g10CV Man'!F5699,'Gradient Baseline'!$A$3:$B$6001,2))</f>
        <v/>
      </c>
      <c r="H5699" s="32" t="str">
        <f aca="false">IF(D5699="","",E5699-G5699)</f>
        <v/>
      </c>
      <c r="I5699" s="32" t="str">
        <f aca="false">IF(D5699="","",IF(OR((H5699-($B$17*D5699+$B$18))&lt;0,D5699&lt;$A$14,D5699&gt;$A$15),"",(H5699-($B$17*D5699+$B$18))))</f>
        <v/>
      </c>
      <c r="J5699" s="31" t="str">
        <f aca="false">IF(I5699="","",D5699*I5699*(D5699-D5698))</f>
        <v/>
      </c>
      <c r="K5699" s="31" t="str">
        <f aca="false">IF(I5699="","",I5699*(D5699-D5698))</f>
        <v/>
      </c>
    </row>
    <row r="5700" customFormat="false" ht="15" hidden="false" customHeight="false" outlineLevel="0" collapsed="false">
      <c r="D5700" s="32"/>
      <c r="E5700" s="32"/>
      <c r="F5700" s="32"/>
      <c r="G5700" s="32" t="str">
        <f aca="false">IF(D5700="","",VLOOKUP('g10CV Man'!F5700,'Gradient Baseline'!$A$3:$B$6001,2))</f>
        <v/>
      </c>
      <c r="H5700" s="32" t="str">
        <f aca="false">IF(D5700="","",E5700-G5700)</f>
        <v/>
      </c>
      <c r="I5700" s="32" t="str">
        <f aca="false">IF(D5700="","",IF(OR((H5700-($B$17*D5700+$B$18))&lt;0,D5700&lt;$A$14,D5700&gt;$A$15),"",(H5700-($B$17*D5700+$B$18))))</f>
        <v/>
      </c>
      <c r="J5700" s="31" t="str">
        <f aca="false">IF(I5700="","",D5700*I5700*(D5700-D5699))</f>
        <v/>
      </c>
      <c r="K5700" s="31" t="str">
        <f aca="false">IF(I5700="","",I5700*(D5700-D5699))</f>
        <v/>
      </c>
    </row>
    <row r="5701" customFormat="false" ht="15" hidden="false" customHeight="false" outlineLevel="0" collapsed="false">
      <c r="D5701" s="32"/>
      <c r="E5701" s="32"/>
      <c r="F5701" s="32"/>
      <c r="G5701" s="32" t="str">
        <f aca="false">IF(D5701="","",VLOOKUP('g10CV Man'!F5701,'Gradient Baseline'!$A$3:$B$6001,2))</f>
        <v/>
      </c>
      <c r="H5701" s="32" t="str">
        <f aca="false">IF(D5701="","",E5701-G5701)</f>
        <v/>
      </c>
      <c r="I5701" s="32" t="str">
        <f aca="false">IF(D5701="","",IF(OR((H5701-($B$17*D5701+$B$18))&lt;0,D5701&lt;$A$14,D5701&gt;$A$15),"",(H5701-($B$17*D5701+$B$18))))</f>
        <v/>
      </c>
      <c r="J5701" s="31" t="str">
        <f aca="false">IF(I5701="","",D5701*I5701*(D5701-D5700))</f>
        <v/>
      </c>
      <c r="K5701" s="31" t="str">
        <f aca="false">IF(I5701="","",I5701*(D5701-D5700))</f>
        <v/>
      </c>
    </row>
    <row r="5702" customFormat="false" ht="15" hidden="false" customHeight="false" outlineLevel="0" collapsed="false">
      <c r="D5702" s="32"/>
      <c r="E5702" s="32"/>
      <c r="F5702" s="32"/>
      <c r="G5702" s="32" t="str">
        <f aca="false">IF(D5702="","",VLOOKUP('g10CV Man'!F5702,'Gradient Baseline'!$A$3:$B$6001,2))</f>
        <v/>
      </c>
      <c r="H5702" s="32" t="str">
        <f aca="false">IF(D5702="","",E5702-G5702)</f>
        <v/>
      </c>
      <c r="I5702" s="32" t="str">
        <f aca="false">IF(D5702="","",IF(OR((H5702-($B$17*D5702+$B$18))&lt;0,D5702&lt;$A$14,D5702&gt;$A$15),"",(H5702-($B$17*D5702+$B$18))))</f>
        <v/>
      </c>
      <c r="J5702" s="31" t="str">
        <f aca="false">IF(I5702="","",D5702*I5702*(D5702-D5701))</f>
        <v/>
      </c>
      <c r="K5702" s="31" t="str">
        <f aca="false">IF(I5702="","",I5702*(D5702-D5701))</f>
        <v/>
      </c>
    </row>
    <row r="5703" customFormat="false" ht="15" hidden="false" customHeight="false" outlineLevel="0" collapsed="false">
      <c r="D5703" s="32"/>
      <c r="E5703" s="32"/>
      <c r="F5703" s="32"/>
      <c r="G5703" s="32" t="str">
        <f aca="false">IF(D5703="","",VLOOKUP('g10CV Man'!F5703,'Gradient Baseline'!$A$3:$B$6001,2))</f>
        <v/>
      </c>
      <c r="H5703" s="32" t="str">
        <f aca="false">IF(D5703="","",E5703-G5703)</f>
        <v/>
      </c>
      <c r="I5703" s="32" t="str">
        <f aca="false">IF(D5703="","",IF(OR((H5703-($B$17*D5703+$B$18))&lt;0,D5703&lt;$A$14,D5703&gt;$A$15),"",(H5703-($B$17*D5703+$B$18))))</f>
        <v/>
      </c>
      <c r="J5703" s="31" t="str">
        <f aca="false">IF(I5703="","",D5703*I5703*(D5703-D5702))</f>
        <v/>
      </c>
      <c r="K5703" s="31" t="str">
        <f aca="false">IF(I5703="","",I5703*(D5703-D5702))</f>
        <v/>
      </c>
    </row>
    <row r="5704" customFormat="false" ht="15" hidden="false" customHeight="false" outlineLevel="0" collapsed="false">
      <c r="D5704" s="32"/>
      <c r="E5704" s="32"/>
      <c r="F5704" s="32"/>
      <c r="G5704" s="32" t="str">
        <f aca="false">IF(D5704="","",VLOOKUP('g10CV Man'!F5704,'Gradient Baseline'!$A$3:$B$6001,2))</f>
        <v/>
      </c>
      <c r="H5704" s="32" t="str">
        <f aca="false">IF(D5704="","",E5704-G5704)</f>
        <v/>
      </c>
      <c r="I5704" s="32" t="str">
        <f aca="false">IF(D5704="","",IF(OR((H5704-($B$17*D5704+$B$18))&lt;0,D5704&lt;$A$14,D5704&gt;$A$15),"",(H5704-($B$17*D5704+$B$18))))</f>
        <v/>
      </c>
      <c r="J5704" s="31" t="str">
        <f aca="false">IF(I5704="","",D5704*I5704*(D5704-D5703))</f>
        <v/>
      </c>
      <c r="K5704" s="31" t="str">
        <f aca="false">IF(I5704="","",I5704*(D5704-D5703))</f>
        <v/>
      </c>
    </row>
    <row r="5705" customFormat="false" ht="15" hidden="false" customHeight="false" outlineLevel="0" collapsed="false">
      <c r="D5705" s="32"/>
      <c r="E5705" s="32"/>
      <c r="F5705" s="32"/>
      <c r="G5705" s="32" t="str">
        <f aca="false">IF(D5705="","",VLOOKUP('g10CV Man'!F5705,'Gradient Baseline'!$A$3:$B$6001,2))</f>
        <v/>
      </c>
      <c r="H5705" s="32" t="str">
        <f aca="false">IF(D5705="","",E5705-G5705)</f>
        <v/>
      </c>
      <c r="I5705" s="32" t="str">
        <f aca="false">IF(D5705="","",IF(OR((H5705-($B$17*D5705+$B$18))&lt;0,D5705&lt;$A$14,D5705&gt;$A$15),"",(H5705-($B$17*D5705+$B$18))))</f>
        <v/>
      </c>
      <c r="J5705" s="31" t="str">
        <f aca="false">IF(I5705="","",D5705*I5705*(D5705-D5704))</f>
        <v/>
      </c>
      <c r="K5705" s="31" t="str">
        <f aca="false">IF(I5705="","",I5705*(D5705-D5704))</f>
        <v/>
      </c>
    </row>
    <row r="5706" customFormat="false" ht="15" hidden="false" customHeight="false" outlineLevel="0" collapsed="false">
      <c r="D5706" s="32"/>
      <c r="E5706" s="32"/>
      <c r="F5706" s="32"/>
      <c r="G5706" s="32" t="str">
        <f aca="false">IF(D5706="","",VLOOKUP('g10CV Man'!F5706,'Gradient Baseline'!$A$3:$B$6001,2))</f>
        <v/>
      </c>
      <c r="H5706" s="32" t="str">
        <f aca="false">IF(D5706="","",E5706-G5706)</f>
        <v/>
      </c>
      <c r="I5706" s="32" t="str">
        <f aca="false">IF(D5706="","",IF(OR((H5706-($B$17*D5706+$B$18))&lt;0,D5706&lt;$A$14,D5706&gt;$A$15),"",(H5706-($B$17*D5706+$B$18))))</f>
        <v/>
      </c>
      <c r="J5706" s="31" t="str">
        <f aca="false">IF(I5706="","",D5706*I5706*(D5706-D5705))</f>
        <v/>
      </c>
      <c r="K5706" s="31" t="str">
        <f aca="false">IF(I5706="","",I5706*(D5706-D5705))</f>
        <v/>
      </c>
    </row>
    <row r="5707" customFormat="false" ht="15" hidden="false" customHeight="false" outlineLevel="0" collapsed="false">
      <c r="D5707" s="32"/>
      <c r="E5707" s="32"/>
      <c r="F5707" s="32"/>
      <c r="G5707" s="32" t="str">
        <f aca="false">IF(D5707="","",VLOOKUP('g10CV Man'!F5707,'Gradient Baseline'!$A$3:$B$6001,2))</f>
        <v/>
      </c>
      <c r="H5707" s="32" t="str">
        <f aca="false">IF(D5707="","",E5707-G5707)</f>
        <v/>
      </c>
      <c r="I5707" s="32" t="str">
        <f aca="false">IF(D5707="","",IF(OR((H5707-($B$17*D5707+$B$18))&lt;0,D5707&lt;$A$14,D5707&gt;$A$15),"",(H5707-($B$17*D5707+$B$18))))</f>
        <v/>
      </c>
      <c r="J5707" s="31" t="str">
        <f aca="false">IF(I5707="","",D5707*I5707*(D5707-D5706))</f>
        <v/>
      </c>
      <c r="K5707" s="31" t="str">
        <f aca="false">IF(I5707="","",I5707*(D5707-D5706))</f>
        <v/>
      </c>
    </row>
    <row r="5708" customFormat="false" ht="15" hidden="false" customHeight="false" outlineLevel="0" collapsed="false">
      <c r="D5708" s="32"/>
      <c r="E5708" s="32"/>
      <c r="F5708" s="32"/>
      <c r="G5708" s="32" t="str">
        <f aca="false">IF(D5708="","",VLOOKUP('g10CV Man'!F5708,'Gradient Baseline'!$A$3:$B$6001,2))</f>
        <v/>
      </c>
      <c r="H5708" s="32" t="str">
        <f aca="false">IF(D5708="","",E5708-G5708)</f>
        <v/>
      </c>
      <c r="I5708" s="32" t="str">
        <f aca="false">IF(D5708="","",IF(OR((H5708-($B$17*D5708+$B$18))&lt;0,D5708&lt;$A$14,D5708&gt;$A$15),"",(H5708-($B$17*D5708+$B$18))))</f>
        <v/>
      </c>
      <c r="J5708" s="31" t="str">
        <f aca="false">IF(I5708="","",D5708*I5708*(D5708-D5707))</f>
        <v/>
      </c>
      <c r="K5708" s="31" t="str">
        <f aca="false">IF(I5708="","",I5708*(D5708-D5707))</f>
        <v/>
      </c>
    </row>
    <row r="5709" customFormat="false" ht="15" hidden="false" customHeight="false" outlineLevel="0" collapsed="false">
      <c r="D5709" s="32"/>
      <c r="E5709" s="32"/>
      <c r="F5709" s="32"/>
      <c r="G5709" s="32" t="str">
        <f aca="false">IF(D5709="","",VLOOKUP('g10CV Man'!F5709,'Gradient Baseline'!$A$3:$B$6001,2))</f>
        <v/>
      </c>
      <c r="H5709" s="32" t="str">
        <f aca="false">IF(D5709="","",E5709-G5709)</f>
        <v/>
      </c>
      <c r="I5709" s="32" t="str">
        <f aca="false">IF(D5709="","",IF(OR((H5709-($B$17*D5709+$B$18))&lt;0,D5709&lt;$A$14,D5709&gt;$A$15),"",(H5709-($B$17*D5709+$B$18))))</f>
        <v/>
      </c>
      <c r="J5709" s="31" t="str">
        <f aca="false">IF(I5709="","",D5709*I5709*(D5709-D5708))</f>
        <v/>
      </c>
      <c r="K5709" s="31" t="str">
        <f aca="false">IF(I5709="","",I5709*(D5709-D5708))</f>
        <v/>
      </c>
    </row>
    <row r="5710" customFormat="false" ht="15" hidden="false" customHeight="false" outlineLevel="0" collapsed="false">
      <c r="D5710" s="32"/>
      <c r="E5710" s="32"/>
      <c r="F5710" s="32"/>
      <c r="G5710" s="32" t="str">
        <f aca="false">IF(D5710="","",VLOOKUP('g10CV Man'!F5710,'Gradient Baseline'!$A$3:$B$6001,2))</f>
        <v/>
      </c>
      <c r="H5710" s="32" t="str">
        <f aca="false">IF(D5710="","",E5710-G5710)</f>
        <v/>
      </c>
      <c r="I5710" s="32" t="str">
        <f aca="false">IF(D5710="","",IF(OR((H5710-($B$17*D5710+$B$18))&lt;0,D5710&lt;$A$14,D5710&gt;$A$15),"",(H5710-($B$17*D5710+$B$18))))</f>
        <v/>
      </c>
      <c r="J5710" s="31" t="str">
        <f aca="false">IF(I5710="","",D5710*I5710*(D5710-D5709))</f>
        <v/>
      </c>
      <c r="K5710" s="31" t="str">
        <f aca="false">IF(I5710="","",I5710*(D5710-D5709))</f>
        <v/>
      </c>
    </row>
    <row r="5711" customFormat="false" ht="15" hidden="false" customHeight="false" outlineLevel="0" collapsed="false">
      <c r="D5711" s="32"/>
      <c r="E5711" s="32"/>
      <c r="F5711" s="32"/>
      <c r="G5711" s="32" t="str">
        <f aca="false">IF(D5711="","",VLOOKUP('g10CV Man'!F5711,'Gradient Baseline'!$A$3:$B$6001,2))</f>
        <v/>
      </c>
      <c r="H5711" s="32" t="str">
        <f aca="false">IF(D5711="","",E5711-G5711)</f>
        <v/>
      </c>
      <c r="I5711" s="32" t="str">
        <f aca="false">IF(D5711="","",IF(OR((H5711-($B$17*D5711+$B$18))&lt;0,D5711&lt;$A$14,D5711&gt;$A$15),"",(H5711-($B$17*D5711+$B$18))))</f>
        <v/>
      </c>
      <c r="J5711" s="31" t="str">
        <f aca="false">IF(I5711="","",D5711*I5711*(D5711-D5710))</f>
        <v/>
      </c>
      <c r="K5711" s="31" t="str">
        <f aca="false">IF(I5711="","",I5711*(D5711-D5710))</f>
        <v/>
      </c>
    </row>
    <row r="5712" customFormat="false" ht="15" hidden="false" customHeight="false" outlineLevel="0" collapsed="false">
      <c r="D5712" s="32"/>
      <c r="E5712" s="32"/>
      <c r="F5712" s="32"/>
      <c r="G5712" s="32" t="str">
        <f aca="false">IF(D5712="","",VLOOKUP('g10CV Man'!F5712,'Gradient Baseline'!$A$3:$B$6001,2))</f>
        <v/>
      </c>
      <c r="H5712" s="32" t="str">
        <f aca="false">IF(D5712="","",E5712-G5712)</f>
        <v/>
      </c>
      <c r="I5712" s="32" t="str">
        <f aca="false">IF(D5712="","",IF(OR((H5712-($B$17*D5712+$B$18))&lt;0,D5712&lt;$A$14,D5712&gt;$A$15),"",(H5712-($B$17*D5712+$B$18))))</f>
        <v/>
      </c>
      <c r="J5712" s="31" t="str">
        <f aca="false">IF(I5712="","",D5712*I5712*(D5712-D5711))</f>
        <v/>
      </c>
      <c r="K5712" s="31" t="str">
        <f aca="false">IF(I5712="","",I5712*(D5712-D5711))</f>
        <v/>
      </c>
    </row>
    <row r="5713" customFormat="false" ht="15" hidden="false" customHeight="false" outlineLevel="0" collapsed="false">
      <c r="D5713" s="32"/>
      <c r="E5713" s="32"/>
      <c r="F5713" s="32"/>
      <c r="G5713" s="32" t="str">
        <f aca="false">IF(D5713="","",VLOOKUP('g10CV Man'!F5713,'Gradient Baseline'!$A$3:$B$6001,2))</f>
        <v/>
      </c>
      <c r="H5713" s="32" t="str">
        <f aca="false">IF(D5713="","",E5713-G5713)</f>
        <v/>
      </c>
      <c r="I5713" s="32" t="str">
        <f aca="false">IF(D5713="","",IF(OR((H5713-($B$17*D5713+$B$18))&lt;0,D5713&lt;$A$14,D5713&gt;$A$15),"",(H5713-($B$17*D5713+$B$18))))</f>
        <v/>
      </c>
      <c r="J5713" s="31" t="str">
        <f aca="false">IF(I5713="","",D5713*I5713*(D5713-D5712))</f>
        <v/>
      </c>
      <c r="K5713" s="31" t="str">
        <f aca="false">IF(I5713="","",I5713*(D5713-D5712))</f>
        <v/>
      </c>
    </row>
    <row r="5714" customFormat="false" ht="15" hidden="false" customHeight="false" outlineLevel="0" collapsed="false">
      <c r="D5714" s="32"/>
      <c r="E5714" s="32"/>
      <c r="F5714" s="32"/>
      <c r="G5714" s="32" t="str">
        <f aca="false">IF(D5714="","",VLOOKUP('g10CV Man'!F5714,'Gradient Baseline'!$A$3:$B$6001,2))</f>
        <v/>
      </c>
      <c r="H5714" s="32" t="str">
        <f aca="false">IF(D5714="","",E5714-G5714)</f>
        <v/>
      </c>
      <c r="I5714" s="32" t="str">
        <f aca="false">IF(D5714="","",IF(OR((H5714-($B$17*D5714+$B$18))&lt;0,D5714&lt;$A$14,D5714&gt;$A$15),"",(H5714-($B$17*D5714+$B$18))))</f>
        <v/>
      </c>
      <c r="J5714" s="31" t="str">
        <f aca="false">IF(I5714="","",D5714*I5714*(D5714-D5713))</f>
        <v/>
      </c>
      <c r="K5714" s="31" t="str">
        <f aca="false">IF(I5714="","",I5714*(D5714-D5713))</f>
        <v/>
      </c>
    </row>
    <row r="5715" customFormat="false" ht="15" hidden="false" customHeight="false" outlineLevel="0" collapsed="false">
      <c r="D5715" s="32"/>
      <c r="E5715" s="32"/>
      <c r="F5715" s="32"/>
      <c r="G5715" s="32" t="str">
        <f aca="false">IF(D5715="","",VLOOKUP('g10CV Man'!F5715,'Gradient Baseline'!$A$3:$B$6001,2))</f>
        <v/>
      </c>
      <c r="H5715" s="32" t="str">
        <f aca="false">IF(D5715="","",E5715-G5715)</f>
        <v/>
      </c>
      <c r="I5715" s="32" t="str">
        <f aca="false">IF(D5715="","",IF(OR((H5715-($B$17*D5715+$B$18))&lt;0,D5715&lt;$A$14,D5715&gt;$A$15),"",(H5715-($B$17*D5715+$B$18))))</f>
        <v/>
      </c>
      <c r="J5715" s="31" t="str">
        <f aca="false">IF(I5715="","",D5715*I5715*(D5715-D5714))</f>
        <v/>
      </c>
      <c r="K5715" s="31" t="str">
        <f aca="false">IF(I5715="","",I5715*(D5715-D5714))</f>
        <v/>
      </c>
    </row>
    <row r="5716" customFormat="false" ht="15" hidden="false" customHeight="false" outlineLevel="0" collapsed="false">
      <c r="D5716" s="32"/>
      <c r="E5716" s="32"/>
      <c r="F5716" s="32"/>
      <c r="G5716" s="32" t="str">
        <f aca="false">IF(D5716="","",VLOOKUP('g10CV Man'!F5716,'Gradient Baseline'!$A$3:$B$6001,2))</f>
        <v/>
      </c>
      <c r="H5716" s="32" t="str">
        <f aca="false">IF(D5716="","",E5716-G5716)</f>
        <v/>
      </c>
      <c r="I5716" s="32" t="str">
        <f aca="false">IF(D5716="","",IF(OR((H5716-($B$17*D5716+$B$18))&lt;0,D5716&lt;$A$14,D5716&gt;$A$15),"",(H5716-($B$17*D5716+$B$18))))</f>
        <v/>
      </c>
      <c r="J5716" s="31" t="str">
        <f aca="false">IF(I5716="","",D5716*I5716*(D5716-D5715))</f>
        <v/>
      </c>
      <c r="K5716" s="31" t="str">
        <f aca="false">IF(I5716="","",I5716*(D5716-D5715))</f>
        <v/>
      </c>
    </row>
    <row r="5717" customFormat="false" ht="15" hidden="false" customHeight="false" outlineLevel="0" collapsed="false">
      <c r="D5717" s="32"/>
      <c r="E5717" s="32"/>
      <c r="F5717" s="32"/>
      <c r="G5717" s="32" t="str">
        <f aca="false">IF(D5717="","",VLOOKUP('g10CV Man'!F5717,'Gradient Baseline'!$A$3:$B$6001,2))</f>
        <v/>
      </c>
      <c r="H5717" s="32" t="str">
        <f aca="false">IF(D5717="","",E5717-G5717)</f>
        <v/>
      </c>
      <c r="I5717" s="32" t="str">
        <f aca="false">IF(D5717="","",IF(OR((H5717-($B$17*D5717+$B$18))&lt;0,D5717&lt;$A$14,D5717&gt;$A$15),"",(H5717-($B$17*D5717+$B$18))))</f>
        <v/>
      </c>
      <c r="J5717" s="31" t="str">
        <f aca="false">IF(I5717="","",D5717*I5717*(D5717-D5716))</f>
        <v/>
      </c>
      <c r="K5717" s="31" t="str">
        <f aca="false">IF(I5717="","",I5717*(D5717-D5716))</f>
        <v/>
      </c>
    </row>
    <row r="5718" customFormat="false" ht="15" hidden="false" customHeight="false" outlineLevel="0" collapsed="false">
      <c r="D5718" s="32"/>
      <c r="E5718" s="32"/>
      <c r="F5718" s="32"/>
      <c r="G5718" s="32" t="str">
        <f aca="false">IF(D5718="","",VLOOKUP('g10CV Man'!F5718,'Gradient Baseline'!$A$3:$B$6001,2))</f>
        <v/>
      </c>
      <c r="H5718" s="32" t="str">
        <f aca="false">IF(D5718="","",E5718-G5718)</f>
        <v/>
      </c>
      <c r="I5718" s="32" t="str">
        <f aca="false">IF(D5718="","",IF(OR((H5718-($B$17*D5718+$B$18))&lt;0,D5718&lt;$A$14,D5718&gt;$A$15),"",(H5718-($B$17*D5718+$B$18))))</f>
        <v/>
      </c>
      <c r="J5718" s="31" t="str">
        <f aca="false">IF(I5718="","",D5718*I5718*(D5718-D5717))</f>
        <v/>
      </c>
      <c r="K5718" s="31" t="str">
        <f aca="false">IF(I5718="","",I5718*(D5718-D5717))</f>
        <v/>
      </c>
    </row>
    <row r="5719" customFormat="false" ht="15" hidden="false" customHeight="false" outlineLevel="0" collapsed="false">
      <c r="D5719" s="32"/>
      <c r="E5719" s="32"/>
      <c r="F5719" s="32"/>
      <c r="G5719" s="32" t="str">
        <f aca="false">IF(D5719="","",VLOOKUP('g10CV Man'!F5719,'Gradient Baseline'!$A$3:$B$6001,2))</f>
        <v/>
      </c>
      <c r="H5719" s="32" t="str">
        <f aca="false">IF(D5719="","",E5719-G5719)</f>
        <v/>
      </c>
      <c r="I5719" s="32" t="str">
        <f aca="false">IF(D5719="","",IF(OR((H5719-($B$17*D5719+$B$18))&lt;0,D5719&lt;$A$14,D5719&gt;$A$15),"",(H5719-($B$17*D5719+$B$18))))</f>
        <v/>
      </c>
      <c r="J5719" s="31" t="str">
        <f aca="false">IF(I5719="","",D5719*I5719*(D5719-D5718))</f>
        <v/>
      </c>
      <c r="K5719" s="31" t="str">
        <f aca="false">IF(I5719="","",I5719*(D5719-D5718))</f>
        <v/>
      </c>
    </row>
    <row r="5720" customFormat="false" ht="15" hidden="false" customHeight="false" outlineLevel="0" collapsed="false">
      <c r="D5720" s="32"/>
      <c r="E5720" s="32"/>
      <c r="F5720" s="32"/>
      <c r="G5720" s="32" t="str">
        <f aca="false">IF(D5720="","",VLOOKUP('g10CV Man'!F5720,'Gradient Baseline'!$A$3:$B$6001,2))</f>
        <v/>
      </c>
      <c r="H5720" s="32" t="str">
        <f aca="false">IF(D5720="","",E5720-G5720)</f>
        <v/>
      </c>
      <c r="I5720" s="32" t="str">
        <f aca="false">IF(D5720="","",IF(OR((H5720-($B$17*D5720+$B$18))&lt;0,D5720&lt;$A$14,D5720&gt;$A$15),"",(H5720-($B$17*D5720+$B$18))))</f>
        <v/>
      </c>
      <c r="J5720" s="31" t="str">
        <f aca="false">IF(I5720="","",D5720*I5720*(D5720-D5719))</f>
        <v/>
      </c>
      <c r="K5720" s="31" t="str">
        <f aca="false">IF(I5720="","",I5720*(D5720-D5719))</f>
        <v/>
      </c>
    </row>
    <row r="5721" customFormat="false" ht="15" hidden="false" customHeight="false" outlineLevel="0" collapsed="false">
      <c r="D5721" s="32"/>
      <c r="E5721" s="32"/>
      <c r="F5721" s="32"/>
      <c r="G5721" s="32" t="str">
        <f aca="false">IF(D5721="","",VLOOKUP('g10CV Man'!F5721,'Gradient Baseline'!$A$3:$B$6001,2))</f>
        <v/>
      </c>
      <c r="H5721" s="32" t="str">
        <f aca="false">IF(D5721="","",E5721-G5721)</f>
        <v/>
      </c>
      <c r="I5721" s="32" t="str">
        <f aca="false">IF(D5721="","",IF(OR((H5721-($B$17*D5721+$B$18))&lt;0,D5721&lt;$A$14,D5721&gt;$A$15),"",(H5721-($B$17*D5721+$B$18))))</f>
        <v/>
      </c>
      <c r="J5721" s="31" t="str">
        <f aca="false">IF(I5721="","",D5721*I5721*(D5721-D5720))</f>
        <v/>
      </c>
      <c r="K5721" s="31" t="str">
        <f aca="false">IF(I5721="","",I5721*(D5721-D5720))</f>
        <v/>
      </c>
    </row>
    <row r="5722" customFormat="false" ht="15" hidden="false" customHeight="false" outlineLevel="0" collapsed="false">
      <c r="D5722" s="32"/>
      <c r="E5722" s="32"/>
      <c r="F5722" s="32"/>
      <c r="G5722" s="32" t="str">
        <f aca="false">IF(D5722="","",VLOOKUP('g10CV Man'!F5722,'Gradient Baseline'!$A$3:$B$6001,2))</f>
        <v/>
      </c>
      <c r="H5722" s="32" t="str">
        <f aca="false">IF(D5722="","",E5722-G5722)</f>
        <v/>
      </c>
      <c r="I5722" s="32" t="str">
        <f aca="false">IF(D5722="","",IF(OR((H5722-($B$17*D5722+$B$18))&lt;0,D5722&lt;$A$14,D5722&gt;$A$15),"",(H5722-($B$17*D5722+$B$18))))</f>
        <v/>
      </c>
      <c r="J5722" s="31" t="str">
        <f aca="false">IF(I5722="","",D5722*I5722*(D5722-D5721))</f>
        <v/>
      </c>
      <c r="K5722" s="31" t="str">
        <f aca="false">IF(I5722="","",I5722*(D5722-D5721))</f>
        <v/>
      </c>
    </row>
    <row r="5723" customFormat="false" ht="15" hidden="false" customHeight="false" outlineLevel="0" collapsed="false">
      <c r="D5723" s="32"/>
      <c r="E5723" s="32"/>
      <c r="F5723" s="32"/>
      <c r="G5723" s="32" t="str">
        <f aca="false">IF(D5723="","",VLOOKUP('g10CV Man'!F5723,'Gradient Baseline'!$A$3:$B$6001,2))</f>
        <v/>
      </c>
      <c r="H5723" s="32" t="str">
        <f aca="false">IF(D5723="","",E5723-G5723)</f>
        <v/>
      </c>
      <c r="I5723" s="32" t="str">
        <f aca="false">IF(D5723="","",IF(OR((H5723-($B$17*D5723+$B$18))&lt;0,D5723&lt;$A$14,D5723&gt;$A$15),"",(H5723-($B$17*D5723+$B$18))))</f>
        <v/>
      </c>
      <c r="J5723" s="31" t="str">
        <f aca="false">IF(I5723="","",D5723*I5723*(D5723-D5722))</f>
        <v/>
      </c>
      <c r="K5723" s="31" t="str">
        <f aca="false">IF(I5723="","",I5723*(D5723-D5722))</f>
        <v/>
      </c>
    </row>
    <row r="5724" customFormat="false" ht="15" hidden="false" customHeight="false" outlineLevel="0" collapsed="false">
      <c r="D5724" s="32"/>
      <c r="E5724" s="32"/>
      <c r="F5724" s="32"/>
      <c r="G5724" s="32" t="str">
        <f aca="false">IF(D5724="","",VLOOKUP('g10CV Man'!F5724,'Gradient Baseline'!$A$3:$B$6001,2))</f>
        <v/>
      </c>
      <c r="H5724" s="32" t="str">
        <f aca="false">IF(D5724="","",E5724-G5724)</f>
        <v/>
      </c>
      <c r="I5724" s="32" t="str">
        <f aca="false">IF(D5724="","",IF(OR((H5724-($B$17*D5724+$B$18))&lt;0,D5724&lt;$A$14,D5724&gt;$A$15),"",(H5724-($B$17*D5724+$B$18))))</f>
        <v/>
      </c>
      <c r="J5724" s="31" t="str">
        <f aca="false">IF(I5724="","",D5724*I5724*(D5724-D5723))</f>
        <v/>
      </c>
      <c r="K5724" s="31" t="str">
        <f aca="false">IF(I5724="","",I5724*(D5724-D5723))</f>
        <v/>
      </c>
    </row>
    <row r="5725" customFormat="false" ht="15" hidden="false" customHeight="false" outlineLevel="0" collapsed="false">
      <c r="D5725" s="32"/>
      <c r="E5725" s="32"/>
      <c r="F5725" s="32"/>
      <c r="G5725" s="32" t="str">
        <f aca="false">IF(D5725="","",VLOOKUP('g10CV Man'!F5725,'Gradient Baseline'!$A$3:$B$6001,2))</f>
        <v/>
      </c>
      <c r="H5725" s="32" t="str">
        <f aca="false">IF(D5725="","",E5725-G5725)</f>
        <v/>
      </c>
      <c r="I5725" s="32" t="str">
        <f aca="false">IF(D5725="","",IF(OR((H5725-($B$17*D5725+$B$18))&lt;0,D5725&lt;$A$14,D5725&gt;$A$15),"",(H5725-($B$17*D5725+$B$18))))</f>
        <v/>
      </c>
      <c r="J5725" s="31" t="str">
        <f aca="false">IF(I5725="","",D5725*I5725*(D5725-D5724))</f>
        <v/>
      </c>
      <c r="K5725" s="31" t="str">
        <f aca="false">IF(I5725="","",I5725*(D5725-D5724))</f>
        <v/>
      </c>
    </row>
    <row r="5726" customFormat="false" ht="15" hidden="false" customHeight="false" outlineLevel="0" collapsed="false">
      <c r="D5726" s="32"/>
      <c r="E5726" s="32"/>
      <c r="F5726" s="32"/>
      <c r="G5726" s="32" t="str">
        <f aca="false">IF(D5726="","",VLOOKUP('g10CV Man'!F5726,'Gradient Baseline'!$A$3:$B$6001,2))</f>
        <v/>
      </c>
      <c r="H5726" s="32" t="str">
        <f aca="false">IF(D5726="","",E5726-G5726)</f>
        <v/>
      </c>
      <c r="I5726" s="32" t="str">
        <f aca="false">IF(D5726="","",IF(OR((H5726-($B$17*D5726+$B$18))&lt;0,D5726&lt;$A$14,D5726&gt;$A$15),"",(H5726-($B$17*D5726+$B$18))))</f>
        <v/>
      </c>
      <c r="J5726" s="31" t="str">
        <f aca="false">IF(I5726="","",D5726*I5726*(D5726-D5725))</f>
        <v/>
      </c>
      <c r="K5726" s="31" t="str">
        <f aca="false">IF(I5726="","",I5726*(D5726-D5725))</f>
        <v/>
      </c>
    </row>
    <row r="5727" customFormat="false" ht="15" hidden="false" customHeight="false" outlineLevel="0" collapsed="false">
      <c r="D5727" s="32"/>
      <c r="E5727" s="32"/>
      <c r="F5727" s="32"/>
      <c r="G5727" s="32" t="str">
        <f aca="false">IF(D5727="","",VLOOKUP('g10CV Man'!F5727,'Gradient Baseline'!$A$3:$B$6001,2))</f>
        <v/>
      </c>
      <c r="H5727" s="32" t="str">
        <f aca="false">IF(D5727="","",E5727-G5727)</f>
        <v/>
      </c>
      <c r="I5727" s="32" t="str">
        <f aca="false">IF(D5727="","",IF(OR((H5727-($B$17*D5727+$B$18))&lt;0,D5727&lt;$A$14,D5727&gt;$A$15),"",(H5727-($B$17*D5727+$B$18))))</f>
        <v/>
      </c>
      <c r="J5727" s="31" t="str">
        <f aca="false">IF(I5727="","",D5727*I5727*(D5727-D5726))</f>
        <v/>
      </c>
      <c r="K5727" s="31" t="str">
        <f aca="false">IF(I5727="","",I5727*(D5727-D5726))</f>
        <v/>
      </c>
    </row>
    <row r="5728" customFormat="false" ht="15" hidden="false" customHeight="false" outlineLevel="0" collapsed="false">
      <c r="D5728" s="32"/>
      <c r="E5728" s="32"/>
      <c r="F5728" s="32"/>
      <c r="G5728" s="32" t="str">
        <f aca="false">IF(D5728="","",VLOOKUP('g10CV Man'!F5728,'Gradient Baseline'!$A$3:$B$6001,2))</f>
        <v/>
      </c>
      <c r="H5728" s="32" t="str">
        <f aca="false">IF(D5728="","",E5728-G5728)</f>
        <v/>
      </c>
      <c r="I5728" s="32" t="str">
        <f aca="false">IF(D5728="","",IF(OR((H5728-($B$17*D5728+$B$18))&lt;0,D5728&lt;$A$14,D5728&gt;$A$15),"",(H5728-($B$17*D5728+$B$18))))</f>
        <v/>
      </c>
      <c r="J5728" s="31" t="str">
        <f aca="false">IF(I5728="","",D5728*I5728*(D5728-D5727))</f>
        <v/>
      </c>
      <c r="K5728" s="31" t="str">
        <f aca="false">IF(I5728="","",I5728*(D5728-D5727))</f>
        <v/>
      </c>
    </row>
    <row r="5729" customFormat="false" ht="15" hidden="false" customHeight="false" outlineLevel="0" collapsed="false">
      <c r="D5729" s="32"/>
      <c r="E5729" s="32"/>
      <c r="F5729" s="32"/>
      <c r="G5729" s="32" t="str">
        <f aca="false">IF(D5729="","",VLOOKUP('g10CV Man'!F5729,'Gradient Baseline'!$A$3:$B$6001,2))</f>
        <v/>
      </c>
      <c r="H5729" s="32" t="str">
        <f aca="false">IF(D5729="","",E5729-G5729)</f>
        <v/>
      </c>
      <c r="I5729" s="32" t="str">
        <f aca="false">IF(D5729="","",IF(OR((H5729-($B$17*D5729+$B$18))&lt;0,D5729&lt;$A$14,D5729&gt;$A$15),"",(H5729-($B$17*D5729+$B$18))))</f>
        <v/>
      </c>
      <c r="J5729" s="31" t="str">
        <f aca="false">IF(I5729="","",D5729*I5729*(D5729-D5728))</f>
        <v/>
      </c>
      <c r="K5729" s="31" t="str">
        <f aca="false">IF(I5729="","",I5729*(D5729-D5728))</f>
        <v/>
      </c>
    </row>
    <row r="5730" customFormat="false" ht="15" hidden="false" customHeight="false" outlineLevel="0" collapsed="false">
      <c r="D5730" s="32"/>
      <c r="E5730" s="32"/>
      <c r="F5730" s="32"/>
      <c r="G5730" s="32" t="str">
        <f aca="false">IF(D5730="","",VLOOKUP('g10CV Man'!F5730,'Gradient Baseline'!$A$3:$B$6001,2))</f>
        <v/>
      </c>
      <c r="H5730" s="32" t="str">
        <f aca="false">IF(D5730="","",E5730-G5730)</f>
        <v/>
      </c>
      <c r="I5730" s="32" t="str">
        <f aca="false">IF(D5730="","",IF(OR((H5730-($B$17*D5730+$B$18))&lt;0,D5730&lt;$A$14,D5730&gt;$A$15),"",(H5730-($B$17*D5730+$B$18))))</f>
        <v/>
      </c>
      <c r="J5730" s="31" t="str">
        <f aca="false">IF(I5730="","",D5730*I5730*(D5730-D5729))</f>
        <v/>
      </c>
      <c r="K5730" s="31" t="str">
        <f aca="false">IF(I5730="","",I5730*(D5730-D5729))</f>
        <v/>
      </c>
    </row>
    <row r="5731" customFormat="false" ht="15" hidden="false" customHeight="false" outlineLevel="0" collapsed="false">
      <c r="D5731" s="32"/>
      <c r="E5731" s="32"/>
      <c r="F5731" s="32"/>
      <c r="G5731" s="32" t="str">
        <f aca="false">IF(D5731="","",VLOOKUP('g10CV Man'!F5731,'Gradient Baseline'!$A$3:$B$6001,2))</f>
        <v/>
      </c>
      <c r="H5731" s="32" t="str">
        <f aca="false">IF(D5731="","",E5731-G5731)</f>
        <v/>
      </c>
      <c r="I5731" s="32" t="str">
        <f aca="false">IF(D5731="","",IF(OR((H5731-($B$17*D5731+$B$18))&lt;0,D5731&lt;$A$14,D5731&gt;$A$15),"",(H5731-($B$17*D5731+$B$18))))</f>
        <v/>
      </c>
      <c r="J5731" s="31" t="str">
        <f aca="false">IF(I5731="","",D5731*I5731*(D5731-D5730))</f>
        <v/>
      </c>
      <c r="K5731" s="31" t="str">
        <f aca="false">IF(I5731="","",I5731*(D5731-D5730))</f>
        <v/>
      </c>
    </row>
    <row r="5732" customFormat="false" ht="15" hidden="false" customHeight="false" outlineLevel="0" collapsed="false">
      <c r="D5732" s="32"/>
      <c r="E5732" s="32"/>
      <c r="F5732" s="32"/>
      <c r="G5732" s="32" t="str">
        <f aca="false">IF(D5732="","",VLOOKUP('g10CV Man'!F5732,'Gradient Baseline'!$A$3:$B$6001,2))</f>
        <v/>
      </c>
      <c r="H5732" s="32" t="str">
        <f aca="false">IF(D5732="","",E5732-G5732)</f>
        <v/>
      </c>
      <c r="I5732" s="32" t="str">
        <f aca="false">IF(D5732="","",IF(OR((H5732-($B$17*D5732+$B$18))&lt;0,D5732&lt;$A$14,D5732&gt;$A$15),"",(H5732-($B$17*D5732+$B$18))))</f>
        <v/>
      </c>
      <c r="J5732" s="31" t="str">
        <f aca="false">IF(I5732="","",D5732*I5732*(D5732-D5731))</f>
        <v/>
      </c>
      <c r="K5732" s="31" t="str">
        <f aca="false">IF(I5732="","",I5732*(D5732-D5731))</f>
        <v/>
      </c>
    </row>
    <row r="5733" customFormat="false" ht="15" hidden="false" customHeight="false" outlineLevel="0" collapsed="false">
      <c r="D5733" s="32"/>
      <c r="E5733" s="32"/>
      <c r="F5733" s="32"/>
      <c r="G5733" s="32" t="str">
        <f aca="false">IF(D5733="","",VLOOKUP('g10CV Man'!F5733,'Gradient Baseline'!$A$3:$B$6001,2))</f>
        <v/>
      </c>
      <c r="H5733" s="32" t="str">
        <f aca="false">IF(D5733="","",E5733-G5733)</f>
        <v/>
      </c>
      <c r="I5733" s="32" t="str">
        <f aca="false">IF(D5733="","",IF(OR((H5733-($B$17*D5733+$B$18))&lt;0,D5733&lt;$A$14,D5733&gt;$A$15),"",(H5733-($B$17*D5733+$B$18))))</f>
        <v/>
      </c>
      <c r="J5733" s="31" t="str">
        <f aca="false">IF(I5733="","",D5733*I5733*(D5733-D5732))</f>
        <v/>
      </c>
      <c r="K5733" s="31" t="str">
        <f aca="false">IF(I5733="","",I5733*(D5733-D5732))</f>
        <v/>
      </c>
    </row>
    <row r="5734" customFormat="false" ht="15" hidden="false" customHeight="false" outlineLevel="0" collapsed="false">
      <c r="D5734" s="32"/>
      <c r="E5734" s="32"/>
      <c r="F5734" s="32"/>
      <c r="G5734" s="32" t="str">
        <f aca="false">IF(D5734="","",VLOOKUP('g10CV Man'!F5734,'Gradient Baseline'!$A$3:$B$6001,2))</f>
        <v/>
      </c>
      <c r="H5734" s="32" t="str">
        <f aca="false">IF(D5734="","",E5734-G5734)</f>
        <v/>
      </c>
      <c r="I5734" s="32" t="str">
        <f aca="false">IF(D5734="","",IF(OR((H5734-($B$17*D5734+$B$18))&lt;0,D5734&lt;$A$14,D5734&gt;$A$15),"",(H5734-($B$17*D5734+$B$18))))</f>
        <v/>
      </c>
      <c r="J5734" s="31" t="str">
        <f aca="false">IF(I5734="","",D5734*I5734*(D5734-D5733))</f>
        <v/>
      </c>
      <c r="K5734" s="31" t="str">
        <f aca="false">IF(I5734="","",I5734*(D5734-D5733))</f>
        <v/>
      </c>
    </row>
    <row r="5735" customFormat="false" ht="15" hidden="false" customHeight="false" outlineLevel="0" collapsed="false">
      <c r="D5735" s="32"/>
      <c r="E5735" s="32"/>
      <c r="F5735" s="32"/>
      <c r="G5735" s="32" t="str">
        <f aca="false">IF(D5735="","",VLOOKUP('g10CV Man'!F5735,'Gradient Baseline'!$A$3:$B$6001,2))</f>
        <v/>
      </c>
      <c r="H5735" s="32" t="str">
        <f aca="false">IF(D5735="","",E5735-G5735)</f>
        <v/>
      </c>
      <c r="I5735" s="32" t="str">
        <f aca="false">IF(D5735="","",IF(OR((H5735-($B$17*D5735+$B$18))&lt;0,D5735&lt;$A$14,D5735&gt;$A$15),"",(H5735-($B$17*D5735+$B$18))))</f>
        <v/>
      </c>
      <c r="J5735" s="31" t="str">
        <f aca="false">IF(I5735="","",D5735*I5735*(D5735-D5734))</f>
        <v/>
      </c>
      <c r="K5735" s="31" t="str">
        <f aca="false">IF(I5735="","",I5735*(D5735-D5734))</f>
        <v/>
      </c>
    </row>
    <row r="5736" customFormat="false" ht="15" hidden="false" customHeight="false" outlineLevel="0" collapsed="false">
      <c r="D5736" s="32"/>
      <c r="E5736" s="32"/>
      <c r="F5736" s="32"/>
      <c r="G5736" s="32" t="str">
        <f aca="false">IF(D5736="","",VLOOKUP('g10CV Man'!F5736,'Gradient Baseline'!$A$3:$B$6001,2))</f>
        <v/>
      </c>
      <c r="H5736" s="32" t="str">
        <f aca="false">IF(D5736="","",E5736-G5736)</f>
        <v/>
      </c>
      <c r="I5736" s="32" t="str">
        <f aca="false">IF(D5736="","",IF(OR((H5736-($B$17*D5736+$B$18))&lt;0,D5736&lt;$A$14,D5736&gt;$A$15),"",(H5736-($B$17*D5736+$B$18))))</f>
        <v/>
      </c>
      <c r="J5736" s="31" t="str">
        <f aca="false">IF(I5736="","",D5736*I5736*(D5736-D5735))</f>
        <v/>
      </c>
      <c r="K5736" s="31" t="str">
        <f aca="false">IF(I5736="","",I5736*(D5736-D5735))</f>
        <v/>
      </c>
    </row>
    <row r="5737" customFormat="false" ht="15" hidden="false" customHeight="false" outlineLevel="0" collapsed="false">
      <c r="D5737" s="32"/>
      <c r="E5737" s="32"/>
      <c r="F5737" s="32"/>
      <c r="G5737" s="32" t="str">
        <f aca="false">IF(D5737="","",VLOOKUP('g10CV Man'!F5737,'Gradient Baseline'!$A$3:$B$6001,2))</f>
        <v/>
      </c>
      <c r="H5737" s="32" t="str">
        <f aca="false">IF(D5737="","",E5737-G5737)</f>
        <v/>
      </c>
      <c r="I5737" s="32" t="str">
        <f aca="false">IF(D5737="","",IF(OR((H5737-($B$17*D5737+$B$18))&lt;0,D5737&lt;$A$14,D5737&gt;$A$15),"",(H5737-($B$17*D5737+$B$18))))</f>
        <v/>
      </c>
      <c r="J5737" s="31" t="str">
        <f aca="false">IF(I5737="","",D5737*I5737*(D5737-D5736))</f>
        <v/>
      </c>
      <c r="K5737" s="31" t="str">
        <f aca="false">IF(I5737="","",I5737*(D5737-D5736))</f>
        <v/>
      </c>
    </row>
    <row r="5738" customFormat="false" ht="15" hidden="false" customHeight="false" outlineLevel="0" collapsed="false">
      <c r="D5738" s="32"/>
      <c r="E5738" s="32"/>
      <c r="F5738" s="32"/>
      <c r="G5738" s="32" t="str">
        <f aca="false">IF(D5738="","",VLOOKUP('g10CV Man'!F5738,'Gradient Baseline'!$A$3:$B$6001,2))</f>
        <v/>
      </c>
      <c r="H5738" s="32" t="str">
        <f aca="false">IF(D5738="","",E5738-G5738)</f>
        <v/>
      </c>
      <c r="I5738" s="32" t="str">
        <f aca="false">IF(D5738="","",IF(OR((H5738-($B$17*D5738+$B$18))&lt;0,D5738&lt;$A$14,D5738&gt;$A$15),"",(H5738-($B$17*D5738+$B$18))))</f>
        <v/>
      </c>
      <c r="J5738" s="31" t="str">
        <f aca="false">IF(I5738="","",D5738*I5738*(D5738-D5737))</f>
        <v/>
      </c>
      <c r="K5738" s="31" t="str">
        <f aca="false">IF(I5738="","",I5738*(D5738-D5737))</f>
        <v/>
      </c>
    </row>
    <row r="5739" customFormat="false" ht="15" hidden="false" customHeight="false" outlineLevel="0" collapsed="false">
      <c r="D5739" s="32"/>
      <c r="E5739" s="32"/>
      <c r="F5739" s="32"/>
      <c r="G5739" s="32" t="str">
        <f aca="false">IF(D5739="","",VLOOKUP('g10CV Man'!F5739,'Gradient Baseline'!$A$3:$B$6001,2))</f>
        <v/>
      </c>
      <c r="H5739" s="32" t="str">
        <f aca="false">IF(D5739="","",E5739-G5739)</f>
        <v/>
      </c>
      <c r="I5739" s="32" t="str">
        <f aca="false">IF(D5739="","",IF(OR((H5739-($B$17*D5739+$B$18))&lt;0,D5739&lt;$A$14,D5739&gt;$A$15),"",(H5739-($B$17*D5739+$B$18))))</f>
        <v/>
      </c>
      <c r="J5739" s="31" t="str">
        <f aca="false">IF(I5739="","",D5739*I5739*(D5739-D5738))</f>
        <v/>
      </c>
      <c r="K5739" s="31" t="str">
        <f aca="false">IF(I5739="","",I5739*(D5739-D5738))</f>
        <v/>
      </c>
    </row>
    <row r="5740" customFormat="false" ht="15" hidden="false" customHeight="false" outlineLevel="0" collapsed="false">
      <c r="D5740" s="32"/>
      <c r="E5740" s="32"/>
      <c r="F5740" s="32"/>
      <c r="G5740" s="32" t="str">
        <f aca="false">IF(D5740="","",VLOOKUP('g10CV Man'!F5740,'Gradient Baseline'!$A$3:$B$6001,2))</f>
        <v/>
      </c>
      <c r="H5740" s="32" t="str">
        <f aca="false">IF(D5740="","",E5740-G5740)</f>
        <v/>
      </c>
      <c r="I5740" s="32" t="str">
        <f aca="false">IF(D5740="","",IF(OR((H5740-($B$17*D5740+$B$18))&lt;0,D5740&lt;$A$14,D5740&gt;$A$15),"",(H5740-($B$17*D5740+$B$18))))</f>
        <v/>
      </c>
      <c r="J5740" s="31" t="str">
        <f aca="false">IF(I5740="","",D5740*I5740*(D5740-D5739))</f>
        <v/>
      </c>
      <c r="K5740" s="31" t="str">
        <f aca="false">IF(I5740="","",I5740*(D5740-D5739))</f>
        <v/>
      </c>
    </row>
    <row r="5741" customFormat="false" ht="15" hidden="false" customHeight="false" outlineLevel="0" collapsed="false">
      <c r="D5741" s="32"/>
      <c r="E5741" s="32"/>
      <c r="F5741" s="32"/>
      <c r="G5741" s="32" t="str">
        <f aca="false">IF(D5741="","",VLOOKUP('g10CV Man'!F5741,'Gradient Baseline'!$A$3:$B$6001,2))</f>
        <v/>
      </c>
      <c r="H5741" s="32" t="str">
        <f aca="false">IF(D5741="","",E5741-G5741)</f>
        <v/>
      </c>
      <c r="I5741" s="32" t="str">
        <f aca="false">IF(D5741="","",IF(OR((H5741-($B$17*D5741+$B$18))&lt;0,D5741&lt;$A$14,D5741&gt;$A$15),"",(H5741-($B$17*D5741+$B$18))))</f>
        <v/>
      </c>
      <c r="J5741" s="31" t="str">
        <f aca="false">IF(I5741="","",D5741*I5741*(D5741-D5740))</f>
        <v/>
      </c>
      <c r="K5741" s="31" t="str">
        <f aca="false">IF(I5741="","",I5741*(D5741-D5740))</f>
        <v/>
      </c>
    </row>
    <row r="5742" customFormat="false" ht="15" hidden="false" customHeight="false" outlineLevel="0" collapsed="false">
      <c r="D5742" s="32"/>
      <c r="E5742" s="32"/>
      <c r="F5742" s="32"/>
      <c r="G5742" s="32" t="str">
        <f aca="false">IF(D5742="","",VLOOKUP('g10CV Man'!F5742,'Gradient Baseline'!$A$3:$B$6001,2))</f>
        <v/>
      </c>
      <c r="H5742" s="32" t="str">
        <f aca="false">IF(D5742="","",E5742-G5742)</f>
        <v/>
      </c>
      <c r="I5742" s="32" t="str">
        <f aca="false">IF(D5742="","",IF(OR((H5742-($B$17*D5742+$B$18))&lt;0,D5742&lt;$A$14,D5742&gt;$A$15),"",(H5742-($B$17*D5742+$B$18))))</f>
        <v/>
      </c>
      <c r="J5742" s="31" t="str">
        <f aca="false">IF(I5742="","",D5742*I5742*(D5742-D5741))</f>
        <v/>
      </c>
      <c r="K5742" s="31" t="str">
        <f aca="false">IF(I5742="","",I5742*(D5742-D5741))</f>
        <v/>
      </c>
    </row>
    <row r="5743" customFormat="false" ht="15" hidden="false" customHeight="false" outlineLevel="0" collapsed="false">
      <c r="D5743" s="32"/>
      <c r="E5743" s="32"/>
      <c r="F5743" s="32"/>
      <c r="G5743" s="32" t="str">
        <f aca="false">IF(D5743="","",VLOOKUP('g10CV Man'!F5743,'Gradient Baseline'!$A$3:$B$6001,2))</f>
        <v/>
      </c>
      <c r="H5743" s="32" t="str">
        <f aca="false">IF(D5743="","",E5743-G5743)</f>
        <v/>
      </c>
      <c r="I5743" s="32" t="str">
        <f aca="false">IF(D5743="","",IF(OR((H5743-($B$17*D5743+$B$18))&lt;0,D5743&lt;$A$14,D5743&gt;$A$15),"",(H5743-($B$17*D5743+$B$18))))</f>
        <v/>
      </c>
      <c r="J5743" s="31" t="str">
        <f aca="false">IF(I5743="","",D5743*I5743*(D5743-D5742))</f>
        <v/>
      </c>
      <c r="K5743" s="31" t="str">
        <f aca="false">IF(I5743="","",I5743*(D5743-D5742))</f>
        <v/>
      </c>
    </row>
    <row r="5744" customFormat="false" ht="15" hidden="false" customHeight="false" outlineLevel="0" collapsed="false">
      <c r="D5744" s="32"/>
      <c r="E5744" s="32"/>
      <c r="F5744" s="32"/>
      <c r="G5744" s="32" t="str">
        <f aca="false">IF(D5744="","",VLOOKUP('g10CV Man'!F5744,'Gradient Baseline'!$A$3:$B$6001,2))</f>
        <v/>
      </c>
      <c r="H5744" s="32" t="str">
        <f aca="false">IF(D5744="","",E5744-G5744)</f>
        <v/>
      </c>
      <c r="I5744" s="32" t="str">
        <f aca="false">IF(D5744="","",IF(OR((H5744-($B$17*D5744+$B$18))&lt;0,D5744&lt;$A$14,D5744&gt;$A$15),"",(H5744-($B$17*D5744+$B$18))))</f>
        <v/>
      </c>
      <c r="J5744" s="31" t="str">
        <f aca="false">IF(I5744="","",D5744*I5744*(D5744-D5743))</f>
        <v/>
      </c>
      <c r="K5744" s="31" t="str">
        <f aca="false">IF(I5744="","",I5744*(D5744-D5743))</f>
        <v/>
      </c>
    </row>
    <row r="5745" customFormat="false" ht="15" hidden="false" customHeight="false" outlineLevel="0" collapsed="false">
      <c r="D5745" s="32"/>
      <c r="E5745" s="32"/>
      <c r="F5745" s="32"/>
      <c r="G5745" s="32" t="str">
        <f aca="false">IF(D5745="","",VLOOKUP('g10CV Man'!F5745,'Gradient Baseline'!$A$3:$B$6001,2))</f>
        <v/>
      </c>
      <c r="H5745" s="32" t="str">
        <f aca="false">IF(D5745="","",E5745-G5745)</f>
        <v/>
      </c>
      <c r="I5745" s="32" t="str">
        <f aca="false">IF(D5745="","",IF(OR((H5745-($B$17*D5745+$B$18))&lt;0,D5745&lt;$A$14,D5745&gt;$A$15),"",(H5745-($B$17*D5745+$B$18))))</f>
        <v/>
      </c>
      <c r="J5745" s="31" t="str">
        <f aca="false">IF(I5745="","",D5745*I5745*(D5745-D5744))</f>
        <v/>
      </c>
      <c r="K5745" s="31" t="str">
        <f aca="false">IF(I5745="","",I5745*(D5745-D5744))</f>
        <v/>
      </c>
    </row>
    <row r="5746" customFormat="false" ht="15" hidden="false" customHeight="false" outlineLevel="0" collapsed="false">
      <c r="D5746" s="32"/>
      <c r="E5746" s="32"/>
      <c r="F5746" s="32"/>
      <c r="G5746" s="32" t="str">
        <f aca="false">IF(D5746="","",VLOOKUP('g10CV Man'!F5746,'Gradient Baseline'!$A$3:$B$6001,2))</f>
        <v/>
      </c>
      <c r="H5746" s="32" t="str">
        <f aca="false">IF(D5746="","",E5746-G5746)</f>
        <v/>
      </c>
      <c r="I5746" s="32" t="str">
        <f aca="false">IF(D5746="","",IF(OR((H5746-($B$17*D5746+$B$18))&lt;0,D5746&lt;$A$14,D5746&gt;$A$15),"",(H5746-($B$17*D5746+$B$18))))</f>
        <v/>
      </c>
      <c r="J5746" s="31" t="str">
        <f aca="false">IF(I5746="","",D5746*I5746*(D5746-D5745))</f>
        <v/>
      </c>
      <c r="K5746" s="31" t="str">
        <f aca="false">IF(I5746="","",I5746*(D5746-D5745))</f>
        <v/>
      </c>
    </row>
    <row r="5747" customFormat="false" ht="15" hidden="false" customHeight="false" outlineLevel="0" collapsed="false">
      <c r="D5747" s="32"/>
      <c r="E5747" s="32"/>
      <c r="F5747" s="32"/>
      <c r="G5747" s="32" t="str">
        <f aca="false">IF(D5747="","",VLOOKUP('g10CV Man'!F5747,'Gradient Baseline'!$A$3:$B$6001,2))</f>
        <v/>
      </c>
      <c r="H5747" s="32" t="str">
        <f aca="false">IF(D5747="","",E5747-G5747)</f>
        <v/>
      </c>
      <c r="I5747" s="32" t="str">
        <f aca="false">IF(D5747="","",IF(OR((H5747-($B$17*D5747+$B$18))&lt;0,D5747&lt;$A$14,D5747&gt;$A$15),"",(H5747-($B$17*D5747+$B$18))))</f>
        <v/>
      </c>
      <c r="J5747" s="31" t="str">
        <f aca="false">IF(I5747="","",D5747*I5747*(D5747-D5746))</f>
        <v/>
      </c>
      <c r="K5747" s="31" t="str">
        <f aca="false">IF(I5747="","",I5747*(D5747-D5746))</f>
        <v/>
      </c>
    </row>
    <row r="5748" customFormat="false" ht="15" hidden="false" customHeight="false" outlineLevel="0" collapsed="false">
      <c r="D5748" s="32"/>
      <c r="E5748" s="32"/>
      <c r="F5748" s="32"/>
      <c r="G5748" s="32" t="str">
        <f aca="false">IF(D5748="","",VLOOKUP('g10CV Man'!F5748,'Gradient Baseline'!$A$3:$B$6001,2))</f>
        <v/>
      </c>
      <c r="H5748" s="32" t="str">
        <f aca="false">IF(D5748="","",E5748-G5748)</f>
        <v/>
      </c>
      <c r="I5748" s="32" t="str">
        <f aca="false">IF(D5748="","",IF(OR((H5748-($B$17*D5748+$B$18))&lt;0,D5748&lt;$A$14,D5748&gt;$A$15),"",(H5748-($B$17*D5748+$B$18))))</f>
        <v/>
      </c>
      <c r="J5748" s="31" t="str">
        <f aca="false">IF(I5748="","",D5748*I5748*(D5748-D5747))</f>
        <v/>
      </c>
      <c r="K5748" s="31" t="str">
        <f aca="false">IF(I5748="","",I5748*(D5748-D5747))</f>
        <v/>
      </c>
    </row>
    <row r="5749" customFormat="false" ht="15" hidden="false" customHeight="false" outlineLevel="0" collapsed="false">
      <c r="D5749" s="32"/>
      <c r="E5749" s="32"/>
      <c r="F5749" s="32"/>
      <c r="G5749" s="32" t="str">
        <f aca="false">IF(D5749="","",VLOOKUP('g10CV Man'!F5749,'Gradient Baseline'!$A$3:$B$6001,2))</f>
        <v/>
      </c>
      <c r="H5749" s="32" t="str">
        <f aca="false">IF(D5749="","",E5749-G5749)</f>
        <v/>
      </c>
      <c r="I5749" s="32" t="str">
        <f aca="false">IF(D5749="","",IF(OR((H5749-($B$17*D5749+$B$18))&lt;0,D5749&lt;$A$14,D5749&gt;$A$15),"",(H5749-($B$17*D5749+$B$18))))</f>
        <v/>
      </c>
      <c r="J5749" s="31" t="str">
        <f aca="false">IF(I5749="","",D5749*I5749*(D5749-D5748))</f>
        <v/>
      </c>
      <c r="K5749" s="31" t="str">
        <f aca="false">IF(I5749="","",I5749*(D5749-D5748))</f>
        <v/>
      </c>
    </row>
    <row r="5750" customFormat="false" ht="15" hidden="false" customHeight="false" outlineLevel="0" collapsed="false">
      <c r="D5750" s="32"/>
      <c r="E5750" s="32"/>
      <c r="F5750" s="32"/>
      <c r="G5750" s="32" t="str">
        <f aca="false">IF(D5750="","",VLOOKUP('g10CV Man'!F5750,'Gradient Baseline'!$A$3:$B$6001,2))</f>
        <v/>
      </c>
      <c r="H5750" s="32" t="str">
        <f aca="false">IF(D5750="","",E5750-G5750)</f>
        <v/>
      </c>
      <c r="I5750" s="32" t="str">
        <f aca="false">IF(D5750="","",IF(OR((H5750-($B$17*D5750+$B$18))&lt;0,D5750&lt;$A$14,D5750&gt;$A$15),"",(H5750-($B$17*D5750+$B$18))))</f>
        <v/>
      </c>
      <c r="J5750" s="31" t="str">
        <f aca="false">IF(I5750="","",D5750*I5750*(D5750-D5749))</f>
        <v/>
      </c>
      <c r="K5750" s="31" t="str">
        <f aca="false">IF(I5750="","",I5750*(D5750-D5749))</f>
        <v/>
      </c>
    </row>
    <row r="5751" customFormat="false" ht="15" hidden="false" customHeight="false" outlineLevel="0" collapsed="false">
      <c r="D5751" s="32"/>
      <c r="E5751" s="32"/>
      <c r="F5751" s="32"/>
      <c r="G5751" s="32" t="str">
        <f aca="false">IF(D5751="","",VLOOKUP('g10CV Man'!F5751,'Gradient Baseline'!$A$3:$B$6001,2))</f>
        <v/>
      </c>
      <c r="H5751" s="32" t="str">
        <f aca="false">IF(D5751="","",E5751-G5751)</f>
        <v/>
      </c>
      <c r="I5751" s="32" t="str">
        <f aca="false">IF(D5751="","",IF(OR((H5751-($B$17*D5751+$B$18))&lt;0,D5751&lt;$A$14,D5751&gt;$A$15),"",(H5751-($B$17*D5751+$B$18))))</f>
        <v/>
      </c>
      <c r="J5751" s="31" t="str">
        <f aca="false">IF(I5751="","",D5751*I5751*(D5751-D5750))</f>
        <v/>
      </c>
      <c r="K5751" s="31" t="str">
        <f aca="false">IF(I5751="","",I5751*(D5751-D5750))</f>
        <v/>
      </c>
    </row>
    <row r="5752" customFormat="false" ht="15" hidden="false" customHeight="false" outlineLevel="0" collapsed="false">
      <c r="D5752" s="32"/>
      <c r="E5752" s="32"/>
      <c r="F5752" s="32"/>
      <c r="G5752" s="32" t="str">
        <f aca="false">IF(D5752="","",VLOOKUP('g10CV Man'!F5752,'Gradient Baseline'!$A$3:$B$6001,2))</f>
        <v/>
      </c>
      <c r="H5752" s="32" t="str">
        <f aca="false">IF(D5752="","",E5752-G5752)</f>
        <v/>
      </c>
      <c r="I5752" s="32" t="str">
        <f aca="false">IF(D5752="","",IF(OR((H5752-($B$17*D5752+$B$18))&lt;0,D5752&lt;$A$14,D5752&gt;$A$15),"",(H5752-($B$17*D5752+$B$18))))</f>
        <v/>
      </c>
      <c r="J5752" s="31" t="str">
        <f aca="false">IF(I5752="","",D5752*I5752*(D5752-D5751))</f>
        <v/>
      </c>
      <c r="K5752" s="31" t="str">
        <f aca="false">IF(I5752="","",I5752*(D5752-D5751))</f>
        <v/>
      </c>
    </row>
    <row r="5753" customFormat="false" ht="15" hidden="false" customHeight="false" outlineLevel="0" collapsed="false">
      <c r="D5753" s="32"/>
      <c r="E5753" s="32"/>
      <c r="F5753" s="32"/>
      <c r="G5753" s="32" t="str">
        <f aca="false">IF(D5753="","",VLOOKUP('g10CV Man'!F5753,'Gradient Baseline'!$A$3:$B$6001,2))</f>
        <v/>
      </c>
      <c r="H5753" s="32" t="str">
        <f aca="false">IF(D5753="","",E5753-G5753)</f>
        <v/>
      </c>
      <c r="I5753" s="32" t="str">
        <f aca="false">IF(D5753="","",IF(OR((H5753-($B$17*D5753+$B$18))&lt;0,D5753&lt;$A$14,D5753&gt;$A$15),"",(H5753-($B$17*D5753+$B$18))))</f>
        <v/>
      </c>
      <c r="J5753" s="31" t="str">
        <f aca="false">IF(I5753="","",D5753*I5753*(D5753-D5752))</f>
        <v/>
      </c>
      <c r="K5753" s="31" t="str">
        <f aca="false">IF(I5753="","",I5753*(D5753-D5752))</f>
        <v/>
      </c>
    </row>
    <row r="5754" customFormat="false" ht="15" hidden="false" customHeight="false" outlineLevel="0" collapsed="false">
      <c r="D5754" s="32"/>
      <c r="E5754" s="32"/>
      <c r="F5754" s="32"/>
      <c r="G5754" s="32" t="str">
        <f aca="false">IF(D5754="","",VLOOKUP('g10CV Man'!F5754,'Gradient Baseline'!$A$3:$B$6001,2))</f>
        <v/>
      </c>
      <c r="H5754" s="32" t="str">
        <f aca="false">IF(D5754="","",E5754-G5754)</f>
        <v/>
      </c>
      <c r="I5754" s="32" t="str">
        <f aca="false">IF(D5754="","",IF(OR((H5754-($B$17*D5754+$B$18))&lt;0,D5754&lt;$A$14,D5754&gt;$A$15),"",(H5754-($B$17*D5754+$B$18))))</f>
        <v/>
      </c>
      <c r="J5754" s="31" t="str">
        <f aca="false">IF(I5754="","",D5754*I5754*(D5754-D5753))</f>
        <v/>
      </c>
      <c r="K5754" s="31" t="str">
        <f aca="false">IF(I5754="","",I5754*(D5754-D5753))</f>
        <v/>
      </c>
    </row>
    <row r="5755" customFormat="false" ht="15" hidden="false" customHeight="false" outlineLevel="0" collapsed="false">
      <c r="D5755" s="32"/>
      <c r="E5755" s="32"/>
      <c r="F5755" s="32"/>
      <c r="G5755" s="32" t="str">
        <f aca="false">IF(D5755="","",VLOOKUP('g10CV Man'!F5755,'Gradient Baseline'!$A$3:$B$6001,2))</f>
        <v/>
      </c>
      <c r="H5755" s="32" t="str">
        <f aca="false">IF(D5755="","",E5755-G5755)</f>
        <v/>
      </c>
      <c r="I5755" s="32" t="str">
        <f aca="false">IF(D5755="","",IF(OR((H5755-($B$17*D5755+$B$18))&lt;0,D5755&lt;$A$14,D5755&gt;$A$15),"",(H5755-($B$17*D5755+$B$18))))</f>
        <v/>
      </c>
      <c r="J5755" s="31" t="str">
        <f aca="false">IF(I5755="","",D5755*I5755*(D5755-D5754))</f>
        <v/>
      </c>
      <c r="K5755" s="31" t="str">
        <f aca="false">IF(I5755="","",I5755*(D5755-D5754))</f>
        <v/>
      </c>
    </row>
    <row r="5756" customFormat="false" ht="15" hidden="false" customHeight="false" outlineLevel="0" collapsed="false">
      <c r="D5756" s="32"/>
      <c r="E5756" s="32"/>
      <c r="F5756" s="32"/>
      <c r="G5756" s="32" t="str">
        <f aca="false">IF(D5756="","",VLOOKUP('g10CV Man'!F5756,'Gradient Baseline'!$A$3:$B$6001,2))</f>
        <v/>
      </c>
      <c r="H5756" s="32" t="str">
        <f aca="false">IF(D5756="","",E5756-G5756)</f>
        <v/>
      </c>
      <c r="I5756" s="32" t="str">
        <f aca="false">IF(D5756="","",IF(OR((H5756-($B$17*D5756+$B$18))&lt;0,D5756&lt;$A$14,D5756&gt;$A$15),"",(H5756-($B$17*D5756+$B$18))))</f>
        <v/>
      </c>
      <c r="J5756" s="31" t="str">
        <f aca="false">IF(I5756="","",D5756*I5756*(D5756-D5755))</f>
        <v/>
      </c>
      <c r="K5756" s="31" t="str">
        <f aca="false">IF(I5756="","",I5756*(D5756-D5755))</f>
        <v/>
      </c>
    </row>
    <row r="5757" customFormat="false" ht="15" hidden="false" customHeight="false" outlineLevel="0" collapsed="false">
      <c r="D5757" s="32"/>
      <c r="E5757" s="32"/>
      <c r="F5757" s="32"/>
      <c r="G5757" s="32" t="str">
        <f aca="false">IF(D5757="","",VLOOKUP('g10CV Man'!F5757,'Gradient Baseline'!$A$3:$B$6001,2))</f>
        <v/>
      </c>
      <c r="H5757" s="32" t="str">
        <f aca="false">IF(D5757="","",E5757-G5757)</f>
        <v/>
      </c>
      <c r="I5757" s="32" t="str">
        <f aca="false">IF(D5757="","",IF(OR((H5757-($B$17*D5757+$B$18))&lt;0,D5757&lt;$A$14,D5757&gt;$A$15),"",(H5757-($B$17*D5757+$B$18))))</f>
        <v/>
      </c>
      <c r="J5757" s="31" t="str">
        <f aca="false">IF(I5757="","",D5757*I5757*(D5757-D5756))</f>
        <v/>
      </c>
      <c r="K5757" s="31" t="str">
        <f aca="false">IF(I5757="","",I5757*(D5757-D5756))</f>
        <v/>
      </c>
    </row>
    <row r="5758" customFormat="false" ht="15" hidden="false" customHeight="false" outlineLevel="0" collapsed="false">
      <c r="D5758" s="32"/>
      <c r="E5758" s="32"/>
      <c r="F5758" s="32"/>
      <c r="G5758" s="32" t="str">
        <f aca="false">IF(D5758="","",VLOOKUP('g10CV Man'!F5758,'Gradient Baseline'!$A$3:$B$6001,2))</f>
        <v/>
      </c>
      <c r="H5758" s="32" t="str">
        <f aca="false">IF(D5758="","",E5758-G5758)</f>
        <v/>
      </c>
      <c r="I5758" s="32" t="str">
        <f aca="false">IF(D5758="","",IF(OR((H5758-($B$17*D5758+$B$18))&lt;0,D5758&lt;$A$14,D5758&gt;$A$15),"",(H5758-($B$17*D5758+$B$18))))</f>
        <v/>
      </c>
      <c r="J5758" s="31" t="str">
        <f aca="false">IF(I5758="","",D5758*I5758*(D5758-D5757))</f>
        <v/>
      </c>
      <c r="K5758" s="31" t="str">
        <f aca="false">IF(I5758="","",I5758*(D5758-D5757))</f>
        <v/>
      </c>
    </row>
    <row r="5759" customFormat="false" ht="15" hidden="false" customHeight="false" outlineLevel="0" collapsed="false">
      <c r="D5759" s="32"/>
      <c r="E5759" s="32"/>
      <c r="F5759" s="32"/>
      <c r="G5759" s="32" t="str">
        <f aca="false">IF(D5759="","",VLOOKUP('g10CV Man'!F5759,'Gradient Baseline'!$A$3:$B$6001,2))</f>
        <v/>
      </c>
      <c r="H5759" s="32" t="str">
        <f aca="false">IF(D5759="","",E5759-G5759)</f>
        <v/>
      </c>
      <c r="I5759" s="32" t="str">
        <f aca="false">IF(D5759="","",IF(OR((H5759-($B$17*D5759+$B$18))&lt;0,D5759&lt;$A$14,D5759&gt;$A$15),"",(H5759-($B$17*D5759+$B$18))))</f>
        <v/>
      </c>
      <c r="J5759" s="31" t="str">
        <f aca="false">IF(I5759="","",D5759*I5759*(D5759-D5758))</f>
        <v/>
      </c>
      <c r="K5759" s="31" t="str">
        <f aca="false">IF(I5759="","",I5759*(D5759-D5758))</f>
        <v/>
      </c>
    </row>
    <row r="5760" customFormat="false" ht="15" hidden="false" customHeight="false" outlineLevel="0" collapsed="false">
      <c r="D5760" s="32"/>
      <c r="E5760" s="32"/>
      <c r="F5760" s="32"/>
      <c r="G5760" s="32" t="str">
        <f aca="false">IF(D5760="","",VLOOKUP('g10CV Man'!F5760,'Gradient Baseline'!$A$3:$B$6001,2))</f>
        <v/>
      </c>
      <c r="H5760" s="32" t="str">
        <f aca="false">IF(D5760="","",E5760-G5760)</f>
        <v/>
      </c>
      <c r="I5760" s="32" t="str">
        <f aca="false">IF(D5760="","",IF(OR((H5760-($B$17*D5760+$B$18))&lt;0,D5760&lt;$A$14,D5760&gt;$A$15),"",(H5760-($B$17*D5760+$B$18))))</f>
        <v/>
      </c>
      <c r="J5760" s="31" t="str">
        <f aca="false">IF(I5760="","",D5760*I5760*(D5760-D5759))</f>
        <v/>
      </c>
      <c r="K5760" s="31" t="str">
        <f aca="false">IF(I5760="","",I5760*(D5760-D5759))</f>
        <v/>
      </c>
    </row>
    <row r="5761" customFormat="false" ht="15" hidden="false" customHeight="false" outlineLevel="0" collapsed="false">
      <c r="D5761" s="32"/>
      <c r="E5761" s="32"/>
      <c r="F5761" s="32"/>
      <c r="G5761" s="32" t="str">
        <f aca="false">IF(D5761="","",VLOOKUP('g10CV Man'!F5761,'Gradient Baseline'!$A$3:$B$6001,2))</f>
        <v/>
      </c>
      <c r="H5761" s="32" t="str">
        <f aca="false">IF(D5761="","",E5761-G5761)</f>
        <v/>
      </c>
      <c r="I5761" s="32" t="str">
        <f aca="false">IF(D5761="","",IF(OR((H5761-($B$17*D5761+$B$18))&lt;0,D5761&lt;$A$14,D5761&gt;$A$15),"",(H5761-($B$17*D5761+$B$18))))</f>
        <v/>
      </c>
      <c r="J5761" s="31" t="str">
        <f aca="false">IF(I5761="","",D5761*I5761*(D5761-D5760))</f>
        <v/>
      </c>
      <c r="K5761" s="31" t="str">
        <f aca="false">IF(I5761="","",I5761*(D5761-D5760))</f>
        <v/>
      </c>
    </row>
    <row r="5762" customFormat="false" ht="15" hidden="false" customHeight="false" outlineLevel="0" collapsed="false">
      <c r="D5762" s="32"/>
      <c r="E5762" s="32"/>
      <c r="F5762" s="32"/>
      <c r="G5762" s="32" t="str">
        <f aca="false">IF(D5762="","",VLOOKUP('g10CV Man'!F5762,'Gradient Baseline'!$A$3:$B$6001,2))</f>
        <v/>
      </c>
      <c r="H5762" s="32" t="str">
        <f aca="false">IF(D5762="","",E5762-G5762)</f>
        <v/>
      </c>
      <c r="I5762" s="32" t="str">
        <f aca="false">IF(D5762="","",IF(OR((H5762-($B$17*D5762+$B$18))&lt;0,D5762&lt;$A$14,D5762&gt;$A$15),"",(H5762-($B$17*D5762+$B$18))))</f>
        <v/>
      </c>
      <c r="J5762" s="31" t="str">
        <f aca="false">IF(I5762="","",D5762*I5762*(D5762-D5761))</f>
        <v/>
      </c>
      <c r="K5762" s="31" t="str">
        <f aca="false">IF(I5762="","",I5762*(D5762-D5761))</f>
        <v/>
      </c>
    </row>
    <row r="5763" customFormat="false" ht="15" hidden="false" customHeight="false" outlineLevel="0" collapsed="false">
      <c r="D5763" s="32"/>
      <c r="E5763" s="32"/>
      <c r="F5763" s="32"/>
      <c r="G5763" s="32" t="str">
        <f aca="false">IF(D5763="","",VLOOKUP('g10CV Man'!F5763,'Gradient Baseline'!$A$3:$B$6001,2))</f>
        <v/>
      </c>
      <c r="H5763" s="32" t="str">
        <f aca="false">IF(D5763="","",E5763-G5763)</f>
        <v/>
      </c>
      <c r="I5763" s="32" t="str">
        <f aca="false">IF(D5763="","",IF(OR((H5763-($B$17*D5763+$B$18))&lt;0,D5763&lt;$A$14,D5763&gt;$A$15),"",(H5763-($B$17*D5763+$B$18))))</f>
        <v/>
      </c>
      <c r="J5763" s="31" t="str">
        <f aca="false">IF(I5763="","",D5763*I5763*(D5763-D5762))</f>
        <v/>
      </c>
      <c r="K5763" s="31" t="str">
        <f aca="false">IF(I5763="","",I5763*(D5763-D5762))</f>
        <v/>
      </c>
    </row>
    <row r="5764" customFormat="false" ht="15" hidden="false" customHeight="false" outlineLevel="0" collapsed="false">
      <c r="D5764" s="32"/>
      <c r="E5764" s="32"/>
      <c r="F5764" s="32"/>
      <c r="G5764" s="32" t="str">
        <f aca="false">IF(D5764="","",VLOOKUP('g10CV Man'!F5764,'Gradient Baseline'!$A$3:$B$6001,2))</f>
        <v/>
      </c>
      <c r="H5764" s="32" t="str">
        <f aca="false">IF(D5764="","",E5764-G5764)</f>
        <v/>
      </c>
      <c r="I5764" s="32" t="str">
        <f aca="false">IF(D5764="","",IF(OR((H5764-($B$17*D5764+$B$18))&lt;0,D5764&lt;$A$14,D5764&gt;$A$15),"",(H5764-($B$17*D5764+$B$18))))</f>
        <v/>
      </c>
      <c r="J5764" s="31" t="str">
        <f aca="false">IF(I5764="","",D5764*I5764*(D5764-D5763))</f>
        <v/>
      </c>
      <c r="K5764" s="31" t="str">
        <f aca="false">IF(I5764="","",I5764*(D5764-D5763))</f>
        <v/>
      </c>
    </row>
    <row r="5765" customFormat="false" ht="15" hidden="false" customHeight="false" outlineLevel="0" collapsed="false">
      <c r="D5765" s="32"/>
      <c r="E5765" s="32"/>
      <c r="F5765" s="32"/>
      <c r="G5765" s="32" t="str">
        <f aca="false">IF(D5765="","",VLOOKUP('g10CV Man'!F5765,'Gradient Baseline'!$A$3:$B$6001,2))</f>
        <v/>
      </c>
      <c r="H5765" s="32" t="str">
        <f aca="false">IF(D5765="","",E5765-G5765)</f>
        <v/>
      </c>
      <c r="I5765" s="32" t="str">
        <f aca="false">IF(D5765="","",IF(OR((H5765-($B$17*D5765+$B$18))&lt;0,D5765&lt;$A$14,D5765&gt;$A$15),"",(H5765-($B$17*D5765+$B$18))))</f>
        <v/>
      </c>
      <c r="J5765" s="31" t="str">
        <f aca="false">IF(I5765="","",D5765*I5765*(D5765-D5764))</f>
        <v/>
      </c>
      <c r="K5765" s="31" t="str">
        <f aca="false">IF(I5765="","",I5765*(D5765-D5764))</f>
        <v/>
      </c>
    </row>
    <row r="5766" customFormat="false" ht="15" hidden="false" customHeight="false" outlineLevel="0" collapsed="false">
      <c r="D5766" s="32"/>
      <c r="E5766" s="32"/>
      <c r="F5766" s="32"/>
      <c r="G5766" s="32" t="str">
        <f aca="false">IF(D5766="","",VLOOKUP('g10CV Man'!F5766,'Gradient Baseline'!$A$3:$B$6001,2))</f>
        <v/>
      </c>
      <c r="H5766" s="32" t="str">
        <f aca="false">IF(D5766="","",E5766-G5766)</f>
        <v/>
      </c>
      <c r="I5766" s="32" t="str">
        <f aca="false">IF(D5766="","",IF(OR((H5766-($B$17*D5766+$B$18))&lt;0,D5766&lt;$A$14,D5766&gt;$A$15),"",(H5766-($B$17*D5766+$B$18))))</f>
        <v/>
      </c>
      <c r="J5766" s="31" t="str">
        <f aca="false">IF(I5766="","",D5766*I5766*(D5766-D5765))</f>
        <v/>
      </c>
      <c r="K5766" s="31" t="str">
        <f aca="false">IF(I5766="","",I5766*(D5766-D5765))</f>
        <v/>
      </c>
    </row>
    <row r="5767" customFormat="false" ht="15" hidden="false" customHeight="false" outlineLevel="0" collapsed="false">
      <c r="D5767" s="32"/>
      <c r="E5767" s="32"/>
      <c r="F5767" s="32"/>
      <c r="G5767" s="32" t="str">
        <f aca="false">IF(D5767="","",VLOOKUP('g10CV Man'!F5767,'Gradient Baseline'!$A$3:$B$6001,2))</f>
        <v/>
      </c>
      <c r="H5767" s="32" t="str">
        <f aca="false">IF(D5767="","",E5767-G5767)</f>
        <v/>
      </c>
      <c r="I5767" s="32" t="str">
        <f aca="false">IF(D5767="","",IF(OR((H5767-($B$17*D5767+$B$18))&lt;0,D5767&lt;$A$14,D5767&gt;$A$15),"",(H5767-($B$17*D5767+$B$18))))</f>
        <v/>
      </c>
      <c r="J5767" s="31" t="str">
        <f aca="false">IF(I5767="","",D5767*I5767*(D5767-D5766))</f>
        <v/>
      </c>
      <c r="K5767" s="31" t="str">
        <f aca="false">IF(I5767="","",I5767*(D5767-D5766))</f>
        <v/>
      </c>
    </row>
    <row r="5768" customFormat="false" ht="15" hidden="false" customHeight="false" outlineLevel="0" collapsed="false">
      <c r="D5768" s="32"/>
      <c r="E5768" s="32"/>
      <c r="F5768" s="32"/>
      <c r="G5768" s="32" t="str">
        <f aca="false">IF(D5768="","",VLOOKUP('g10CV Man'!F5768,'Gradient Baseline'!$A$3:$B$6001,2))</f>
        <v/>
      </c>
      <c r="H5768" s="32" t="str">
        <f aca="false">IF(D5768="","",E5768-G5768)</f>
        <v/>
      </c>
      <c r="I5768" s="32" t="str">
        <f aca="false">IF(D5768="","",IF(OR((H5768-($B$17*D5768+$B$18))&lt;0,D5768&lt;$A$14,D5768&gt;$A$15),"",(H5768-($B$17*D5768+$B$18))))</f>
        <v/>
      </c>
      <c r="J5768" s="31" t="str">
        <f aca="false">IF(I5768="","",D5768*I5768*(D5768-D5767))</f>
        <v/>
      </c>
      <c r="K5768" s="31" t="str">
        <f aca="false">IF(I5768="","",I5768*(D5768-D5767))</f>
        <v/>
      </c>
    </row>
    <row r="5769" customFormat="false" ht="15" hidden="false" customHeight="false" outlineLevel="0" collapsed="false">
      <c r="D5769" s="32"/>
      <c r="E5769" s="32"/>
      <c r="F5769" s="32"/>
      <c r="G5769" s="32" t="str">
        <f aca="false">IF(D5769="","",VLOOKUP('g10CV Man'!F5769,'Gradient Baseline'!$A$3:$B$6001,2))</f>
        <v/>
      </c>
      <c r="H5769" s="32" t="str">
        <f aca="false">IF(D5769="","",E5769-G5769)</f>
        <v/>
      </c>
      <c r="I5769" s="32" t="str">
        <f aca="false">IF(D5769="","",IF(OR((H5769-($B$17*D5769+$B$18))&lt;0,D5769&lt;$A$14,D5769&gt;$A$15),"",(H5769-($B$17*D5769+$B$18))))</f>
        <v/>
      </c>
      <c r="J5769" s="31" t="str">
        <f aca="false">IF(I5769="","",D5769*I5769*(D5769-D5768))</f>
        <v/>
      </c>
      <c r="K5769" s="31" t="str">
        <f aca="false">IF(I5769="","",I5769*(D5769-D5768))</f>
        <v/>
      </c>
    </row>
    <row r="5770" customFormat="false" ht="15" hidden="false" customHeight="false" outlineLevel="0" collapsed="false">
      <c r="D5770" s="32"/>
      <c r="E5770" s="32"/>
      <c r="F5770" s="32"/>
      <c r="G5770" s="32" t="str">
        <f aca="false">IF(D5770="","",VLOOKUP('g10CV Man'!F5770,'Gradient Baseline'!$A$3:$B$6001,2))</f>
        <v/>
      </c>
      <c r="H5770" s="32" t="str">
        <f aca="false">IF(D5770="","",E5770-G5770)</f>
        <v/>
      </c>
      <c r="I5770" s="32" t="str">
        <f aca="false">IF(D5770="","",IF(OR((H5770-($B$17*D5770+$B$18))&lt;0,D5770&lt;$A$14,D5770&gt;$A$15),"",(H5770-($B$17*D5770+$B$18))))</f>
        <v/>
      </c>
      <c r="J5770" s="31" t="str">
        <f aca="false">IF(I5770="","",D5770*I5770*(D5770-D5769))</f>
        <v/>
      </c>
      <c r="K5770" s="31" t="str">
        <f aca="false">IF(I5770="","",I5770*(D5770-D5769))</f>
        <v/>
      </c>
    </row>
    <row r="5771" customFormat="false" ht="15" hidden="false" customHeight="false" outlineLevel="0" collapsed="false">
      <c r="D5771" s="32"/>
      <c r="E5771" s="32"/>
      <c r="F5771" s="32"/>
      <c r="G5771" s="32" t="str">
        <f aca="false">IF(D5771="","",VLOOKUP('g10CV Man'!F5771,'Gradient Baseline'!$A$3:$B$6001,2))</f>
        <v/>
      </c>
      <c r="H5771" s="32" t="str">
        <f aca="false">IF(D5771="","",E5771-G5771)</f>
        <v/>
      </c>
      <c r="I5771" s="32" t="str">
        <f aca="false">IF(D5771="","",IF(OR((H5771-($B$17*D5771+$B$18))&lt;0,D5771&lt;$A$14,D5771&gt;$A$15),"",(H5771-($B$17*D5771+$B$18))))</f>
        <v/>
      </c>
      <c r="J5771" s="31" t="str">
        <f aca="false">IF(I5771="","",D5771*I5771*(D5771-D5770))</f>
        <v/>
      </c>
      <c r="K5771" s="31" t="str">
        <f aca="false">IF(I5771="","",I5771*(D5771-D5770))</f>
        <v/>
      </c>
    </row>
    <row r="5772" customFormat="false" ht="15" hidden="false" customHeight="false" outlineLevel="0" collapsed="false">
      <c r="D5772" s="32"/>
      <c r="E5772" s="32"/>
      <c r="F5772" s="32"/>
      <c r="G5772" s="32" t="str">
        <f aca="false">IF(D5772="","",VLOOKUP('g10CV Man'!F5772,'Gradient Baseline'!$A$3:$B$6001,2))</f>
        <v/>
      </c>
      <c r="H5772" s="32" t="str">
        <f aca="false">IF(D5772="","",E5772-G5772)</f>
        <v/>
      </c>
      <c r="I5772" s="32" t="str">
        <f aca="false">IF(D5772="","",IF(OR((H5772-($B$17*D5772+$B$18))&lt;0,D5772&lt;$A$14,D5772&gt;$A$15),"",(H5772-($B$17*D5772+$B$18))))</f>
        <v/>
      </c>
      <c r="J5772" s="31" t="str">
        <f aca="false">IF(I5772="","",D5772*I5772*(D5772-D5771))</f>
        <v/>
      </c>
      <c r="K5772" s="31" t="str">
        <f aca="false">IF(I5772="","",I5772*(D5772-D5771))</f>
        <v/>
      </c>
    </row>
    <row r="5773" customFormat="false" ht="15" hidden="false" customHeight="false" outlineLevel="0" collapsed="false">
      <c r="D5773" s="32"/>
      <c r="E5773" s="32"/>
      <c r="F5773" s="32"/>
      <c r="G5773" s="32" t="str">
        <f aca="false">IF(D5773="","",VLOOKUP('g10CV Man'!F5773,'Gradient Baseline'!$A$3:$B$6001,2))</f>
        <v/>
      </c>
      <c r="H5773" s="32" t="str">
        <f aca="false">IF(D5773="","",E5773-G5773)</f>
        <v/>
      </c>
      <c r="I5773" s="32" t="str">
        <f aca="false">IF(D5773="","",IF(OR((H5773-($B$17*D5773+$B$18))&lt;0,D5773&lt;$A$14,D5773&gt;$A$15),"",(H5773-($B$17*D5773+$B$18))))</f>
        <v/>
      </c>
      <c r="J5773" s="31" t="str">
        <f aca="false">IF(I5773="","",D5773*I5773*(D5773-D5772))</f>
        <v/>
      </c>
      <c r="K5773" s="31" t="str">
        <f aca="false">IF(I5773="","",I5773*(D5773-D5772))</f>
        <v/>
      </c>
    </row>
    <row r="5774" customFormat="false" ht="15" hidden="false" customHeight="false" outlineLevel="0" collapsed="false">
      <c r="D5774" s="32"/>
      <c r="E5774" s="32"/>
      <c r="F5774" s="32"/>
      <c r="G5774" s="32" t="str">
        <f aca="false">IF(D5774="","",VLOOKUP('g10CV Man'!F5774,'Gradient Baseline'!$A$3:$B$6001,2))</f>
        <v/>
      </c>
      <c r="H5774" s="32" t="str">
        <f aca="false">IF(D5774="","",E5774-G5774)</f>
        <v/>
      </c>
      <c r="I5774" s="32" t="str">
        <f aca="false">IF(D5774="","",IF(OR((H5774-($B$17*D5774+$B$18))&lt;0,D5774&lt;$A$14,D5774&gt;$A$15),"",(H5774-($B$17*D5774+$B$18))))</f>
        <v/>
      </c>
      <c r="J5774" s="31" t="str">
        <f aca="false">IF(I5774="","",D5774*I5774*(D5774-D5773))</f>
        <v/>
      </c>
      <c r="K5774" s="31" t="str">
        <f aca="false">IF(I5774="","",I5774*(D5774-D5773))</f>
        <v/>
      </c>
    </row>
    <row r="5775" customFormat="false" ht="15" hidden="false" customHeight="false" outlineLevel="0" collapsed="false">
      <c r="D5775" s="32"/>
      <c r="E5775" s="32"/>
      <c r="F5775" s="32"/>
      <c r="G5775" s="32" t="str">
        <f aca="false">IF(D5775="","",VLOOKUP('g10CV Man'!F5775,'Gradient Baseline'!$A$3:$B$6001,2))</f>
        <v/>
      </c>
      <c r="H5775" s="32" t="str">
        <f aca="false">IF(D5775="","",E5775-G5775)</f>
        <v/>
      </c>
      <c r="I5775" s="32" t="str">
        <f aca="false">IF(D5775="","",IF(OR((H5775-($B$17*D5775+$B$18))&lt;0,D5775&lt;$A$14,D5775&gt;$A$15),"",(H5775-($B$17*D5775+$B$18))))</f>
        <v/>
      </c>
      <c r="J5775" s="31" t="str">
        <f aca="false">IF(I5775="","",D5775*I5775*(D5775-D5774))</f>
        <v/>
      </c>
      <c r="K5775" s="31" t="str">
        <f aca="false">IF(I5775="","",I5775*(D5775-D5774))</f>
        <v/>
      </c>
    </row>
    <row r="5776" customFormat="false" ht="15" hidden="false" customHeight="false" outlineLevel="0" collapsed="false">
      <c r="D5776" s="32"/>
      <c r="E5776" s="32"/>
      <c r="F5776" s="32"/>
      <c r="G5776" s="32" t="str">
        <f aca="false">IF(D5776="","",VLOOKUP('g10CV Man'!F5776,'Gradient Baseline'!$A$3:$B$6001,2))</f>
        <v/>
      </c>
      <c r="H5776" s="32" t="str">
        <f aca="false">IF(D5776="","",E5776-G5776)</f>
        <v/>
      </c>
      <c r="I5776" s="32" t="str">
        <f aca="false">IF(D5776="","",IF(OR((H5776-($B$17*D5776+$B$18))&lt;0,D5776&lt;$A$14,D5776&gt;$A$15),"",(H5776-($B$17*D5776+$B$18))))</f>
        <v/>
      </c>
      <c r="J5776" s="31" t="str">
        <f aca="false">IF(I5776="","",D5776*I5776*(D5776-D5775))</f>
        <v/>
      </c>
      <c r="K5776" s="31" t="str">
        <f aca="false">IF(I5776="","",I5776*(D5776-D5775))</f>
        <v/>
      </c>
    </row>
    <row r="5777" customFormat="false" ht="15" hidden="false" customHeight="false" outlineLevel="0" collapsed="false">
      <c r="D5777" s="32"/>
      <c r="E5777" s="32"/>
      <c r="F5777" s="32"/>
      <c r="G5777" s="32" t="str">
        <f aca="false">IF(D5777="","",VLOOKUP('g10CV Man'!F5777,'Gradient Baseline'!$A$3:$B$6001,2))</f>
        <v/>
      </c>
      <c r="H5777" s="32" t="str">
        <f aca="false">IF(D5777="","",E5777-G5777)</f>
        <v/>
      </c>
      <c r="I5777" s="32" t="str">
        <f aca="false">IF(D5777="","",IF(OR((H5777-($B$17*D5777+$B$18))&lt;0,D5777&lt;$A$14,D5777&gt;$A$15),"",(H5777-($B$17*D5777+$B$18))))</f>
        <v/>
      </c>
      <c r="J5777" s="31" t="str">
        <f aca="false">IF(I5777="","",D5777*I5777*(D5777-D5776))</f>
        <v/>
      </c>
      <c r="K5777" s="31" t="str">
        <f aca="false">IF(I5777="","",I5777*(D5777-D5776))</f>
        <v/>
      </c>
    </row>
    <row r="5778" customFormat="false" ht="15" hidden="false" customHeight="false" outlineLevel="0" collapsed="false">
      <c r="D5778" s="32"/>
      <c r="E5778" s="32"/>
      <c r="F5778" s="32"/>
      <c r="G5778" s="32" t="str">
        <f aca="false">IF(D5778="","",VLOOKUP('g10CV Man'!F5778,'Gradient Baseline'!$A$3:$B$6001,2))</f>
        <v/>
      </c>
      <c r="H5778" s="32" t="str">
        <f aca="false">IF(D5778="","",E5778-G5778)</f>
        <v/>
      </c>
      <c r="I5778" s="32" t="str">
        <f aca="false">IF(D5778="","",IF(OR((H5778-($B$17*D5778+$B$18))&lt;0,D5778&lt;$A$14,D5778&gt;$A$15),"",(H5778-($B$17*D5778+$B$18))))</f>
        <v/>
      </c>
      <c r="J5778" s="31" t="str">
        <f aca="false">IF(I5778="","",D5778*I5778*(D5778-D5777))</f>
        <v/>
      </c>
      <c r="K5778" s="31" t="str">
        <f aca="false">IF(I5778="","",I5778*(D5778-D5777))</f>
        <v/>
      </c>
    </row>
    <row r="5779" customFormat="false" ht="15" hidden="false" customHeight="false" outlineLevel="0" collapsed="false">
      <c r="D5779" s="32"/>
      <c r="E5779" s="32"/>
      <c r="F5779" s="32"/>
      <c r="G5779" s="32" t="str">
        <f aca="false">IF(D5779="","",VLOOKUP('g10CV Man'!F5779,'Gradient Baseline'!$A$3:$B$6001,2))</f>
        <v/>
      </c>
      <c r="H5779" s="32" t="str">
        <f aca="false">IF(D5779="","",E5779-G5779)</f>
        <v/>
      </c>
      <c r="I5779" s="32" t="str">
        <f aca="false">IF(D5779="","",IF(OR((H5779-($B$17*D5779+$B$18))&lt;0,D5779&lt;$A$14,D5779&gt;$A$15),"",(H5779-($B$17*D5779+$B$18))))</f>
        <v/>
      </c>
      <c r="J5779" s="31" t="str">
        <f aca="false">IF(I5779="","",D5779*I5779*(D5779-D5778))</f>
        <v/>
      </c>
      <c r="K5779" s="31" t="str">
        <f aca="false">IF(I5779="","",I5779*(D5779-D5778))</f>
        <v/>
      </c>
    </row>
    <row r="5780" customFormat="false" ht="15" hidden="false" customHeight="false" outlineLevel="0" collapsed="false">
      <c r="D5780" s="32"/>
      <c r="E5780" s="32"/>
      <c r="F5780" s="32"/>
      <c r="G5780" s="32" t="str">
        <f aca="false">IF(D5780="","",VLOOKUP('g10CV Man'!F5780,'Gradient Baseline'!$A$3:$B$6001,2))</f>
        <v/>
      </c>
      <c r="H5780" s="32" t="str">
        <f aca="false">IF(D5780="","",E5780-G5780)</f>
        <v/>
      </c>
      <c r="I5780" s="32" t="str">
        <f aca="false">IF(D5780="","",IF(OR((H5780-($B$17*D5780+$B$18))&lt;0,D5780&lt;$A$14,D5780&gt;$A$15),"",(H5780-($B$17*D5780+$B$18))))</f>
        <v/>
      </c>
      <c r="J5780" s="31" t="str">
        <f aca="false">IF(I5780="","",D5780*I5780*(D5780-D5779))</f>
        <v/>
      </c>
      <c r="K5780" s="31" t="str">
        <f aca="false">IF(I5780="","",I5780*(D5780-D5779))</f>
        <v/>
      </c>
    </row>
    <row r="5781" customFormat="false" ht="15" hidden="false" customHeight="false" outlineLevel="0" collapsed="false">
      <c r="D5781" s="32"/>
      <c r="E5781" s="32"/>
      <c r="F5781" s="32"/>
      <c r="G5781" s="32" t="str">
        <f aca="false">IF(D5781="","",VLOOKUP('g10CV Man'!F5781,'Gradient Baseline'!$A$3:$B$6001,2))</f>
        <v/>
      </c>
      <c r="H5781" s="32" t="str">
        <f aca="false">IF(D5781="","",E5781-G5781)</f>
        <v/>
      </c>
      <c r="I5781" s="32" t="str">
        <f aca="false">IF(D5781="","",IF(OR((H5781-($B$17*D5781+$B$18))&lt;0,D5781&lt;$A$14,D5781&gt;$A$15),"",(H5781-($B$17*D5781+$B$18))))</f>
        <v/>
      </c>
      <c r="J5781" s="31" t="str">
        <f aca="false">IF(I5781="","",D5781*I5781*(D5781-D5780))</f>
        <v/>
      </c>
      <c r="K5781" s="31" t="str">
        <f aca="false">IF(I5781="","",I5781*(D5781-D5780))</f>
        <v/>
      </c>
    </row>
    <row r="5782" customFormat="false" ht="15" hidden="false" customHeight="false" outlineLevel="0" collapsed="false">
      <c r="D5782" s="32"/>
      <c r="E5782" s="32"/>
      <c r="F5782" s="32"/>
      <c r="G5782" s="32" t="str">
        <f aca="false">IF(D5782="","",VLOOKUP('g10CV Man'!F5782,'Gradient Baseline'!$A$3:$B$6001,2))</f>
        <v/>
      </c>
      <c r="H5782" s="32" t="str">
        <f aca="false">IF(D5782="","",E5782-G5782)</f>
        <v/>
      </c>
      <c r="I5782" s="32" t="str">
        <f aca="false">IF(D5782="","",IF(OR((H5782-($B$17*D5782+$B$18))&lt;0,D5782&lt;$A$14,D5782&gt;$A$15),"",(H5782-($B$17*D5782+$B$18))))</f>
        <v/>
      </c>
      <c r="J5782" s="31" t="str">
        <f aca="false">IF(I5782="","",D5782*I5782*(D5782-D5781))</f>
        <v/>
      </c>
      <c r="K5782" s="31" t="str">
        <f aca="false">IF(I5782="","",I5782*(D5782-D5781))</f>
        <v/>
      </c>
    </row>
    <row r="5783" customFormat="false" ht="15" hidden="false" customHeight="false" outlineLevel="0" collapsed="false">
      <c r="D5783" s="32"/>
      <c r="E5783" s="32"/>
      <c r="F5783" s="32"/>
      <c r="G5783" s="32" t="str">
        <f aca="false">IF(D5783="","",VLOOKUP('g10CV Man'!F5783,'Gradient Baseline'!$A$3:$B$6001,2))</f>
        <v/>
      </c>
      <c r="H5783" s="32" t="str">
        <f aca="false">IF(D5783="","",E5783-G5783)</f>
        <v/>
      </c>
      <c r="I5783" s="32" t="str">
        <f aca="false">IF(D5783="","",IF(OR((H5783-($B$17*D5783+$B$18))&lt;0,D5783&lt;$A$14,D5783&gt;$A$15),"",(H5783-($B$17*D5783+$B$18))))</f>
        <v/>
      </c>
      <c r="J5783" s="31" t="str">
        <f aca="false">IF(I5783="","",D5783*I5783*(D5783-D5782))</f>
        <v/>
      </c>
      <c r="K5783" s="31" t="str">
        <f aca="false">IF(I5783="","",I5783*(D5783-D5782))</f>
        <v/>
      </c>
    </row>
    <row r="5784" customFormat="false" ht="15" hidden="false" customHeight="false" outlineLevel="0" collapsed="false">
      <c r="D5784" s="32"/>
      <c r="E5784" s="32"/>
      <c r="F5784" s="32"/>
      <c r="G5784" s="32" t="str">
        <f aca="false">IF(D5784="","",VLOOKUP('g10CV Man'!F5784,'Gradient Baseline'!$A$3:$B$6001,2))</f>
        <v/>
      </c>
      <c r="H5784" s="32" t="str">
        <f aca="false">IF(D5784="","",E5784-G5784)</f>
        <v/>
      </c>
      <c r="I5784" s="32" t="str">
        <f aca="false">IF(D5784="","",IF(OR((H5784-($B$17*D5784+$B$18))&lt;0,D5784&lt;$A$14,D5784&gt;$A$15),"",(H5784-($B$17*D5784+$B$18))))</f>
        <v/>
      </c>
      <c r="J5784" s="31" t="str">
        <f aca="false">IF(I5784="","",D5784*I5784*(D5784-D5783))</f>
        <v/>
      </c>
      <c r="K5784" s="31" t="str">
        <f aca="false">IF(I5784="","",I5784*(D5784-D5783))</f>
        <v/>
      </c>
    </row>
    <row r="5785" customFormat="false" ht="15" hidden="false" customHeight="false" outlineLevel="0" collapsed="false">
      <c r="D5785" s="32"/>
      <c r="E5785" s="32"/>
      <c r="F5785" s="32"/>
      <c r="G5785" s="32" t="str">
        <f aca="false">IF(D5785="","",VLOOKUP('g10CV Man'!F5785,'Gradient Baseline'!$A$3:$B$6001,2))</f>
        <v/>
      </c>
      <c r="H5785" s="32" t="str">
        <f aca="false">IF(D5785="","",E5785-G5785)</f>
        <v/>
      </c>
      <c r="I5785" s="32" t="str">
        <f aca="false">IF(D5785="","",IF(OR((H5785-($B$17*D5785+$B$18))&lt;0,D5785&lt;$A$14,D5785&gt;$A$15),"",(H5785-($B$17*D5785+$B$18))))</f>
        <v/>
      </c>
      <c r="J5785" s="31" t="str">
        <f aca="false">IF(I5785="","",D5785*I5785*(D5785-D5784))</f>
        <v/>
      </c>
      <c r="K5785" s="31" t="str">
        <f aca="false">IF(I5785="","",I5785*(D5785-D5784))</f>
        <v/>
      </c>
    </row>
    <row r="5786" customFormat="false" ht="15" hidden="false" customHeight="false" outlineLevel="0" collapsed="false">
      <c r="D5786" s="32"/>
      <c r="E5786" s="32"/>
      <c r="F5786" s="32"/>
      <c r="G5786" s="32" t="str">
        <f aca="false">IF(D5786="","",VLOOKUP('g10CV Man'!F5786,'Gradient Baseline'!$A$3:$B$6001,2))</f>
        <v/>
      </c>
      <c r="H5786" s="32" t="str">
        <f aca="false">IF(D5786="","",E5786-G5786)</f>
        <v/>
      </c>
      <c r="I5786" s="32" t="str">
        <f aca="false">IF(D5786="","",IF(OR((H5786-($B$17*D5786+$B$18))&lt;0,D5786&lt;$A$14,D5786&gt;$A$15),"",(H5786-($B$17*D5786+$B$18))))</f>
        <v/>
      </c>
      <c r="J5786" s="31" t="str">
        <f aca="false">IF(I5786="","",D5786*I5786*(D5786-D5785))</f>
        <v/>
      </c>
      <c r="K5786" s="31" t="str">
        <f aca="false">IF(I5786="","",I5786*(D5786-D5785))</f>
        <v/>
      </c>
    </row>
    <row r="5787" customFormat="false" ht="15" hidden="false" customHeight="false" outlineLevel="0" collapsed="false">
      <c r="D5787" s="32"/>
      <c r="E5787" s="32"/>
      <c r="F5787" s="32"/>
      <c r="G5787" s="32" t="str">
        <f aca="false">IF(D5787="","",VLOOKUP('g10CV Man'!F5787,'Gradient Baseline'!$A$3:$B$6001,2))</f>
        <v/>
      </c>
      <c r="H5787" s="32" t="str">
        <f aca="false">IF(D5787="","",E5787-G5787)</f>
        <v/>
      </c>
      <c r="I5787" s="32" t="str">
        <f aca="false">IF(D5787="","",IF(OR((H5787-($B$17*D5787+$B$18))&lt;0,D5787&lt;$A$14,D5787&gt;$A$15),"",(H5787-($B$17*D5787+$B$18))))</f>
        <v/>
      </c>
      <c r="J5787" s="31" t="str">
        <f aca="false">IF(I5787="","",D5787*I5787*(D5787-D5786))</f>
        <v/>
      </c>
      <c r="K5787" s="31" t="str">
        <f aca="false">IF(I5787="","",I5787*(D5787-D5786))</f>
        <v/>
      </c>
    </row>
    <row r="5788" customFormat="false" ht="15" hidden="false" customHeight="false" outlineLevel="0" collapsed="false">
      <c r="D5788" s="32"/>
      <c r="E5788" s="32"/>
      <c r="F5788" s="32"/>
      <c r="G5788" s="32" t="str">
        <f aca="false">IF(D5788="","",VLOOKUP('g10CV Man'!F5788,'Gradient Baseline'!$A$3:$B$6001,2))</f>
        <v/>
      </c>
      <c r="H5788" s="32" t="str">
        <f aca="false">IF(D5788="","",E5788-G5788)</f>
        <v/>
      </c>
      <c r="I5788" s="32" t="str">
        <f aca="false">IF(D5788="","",IF(OR((H5788-($B$17*D5788+$B$18))&lt;0,D5788&lt;$A$14,D5788&gt;$A$15),"",(H5788-($B$17*D5788+$B$18))))</f>
        <v/>
      </c>
      <c r="J5788" s="31" t="str">
        <f aca="false">IF(I5788="","",D5788*I5788*(D5788-D5787))</f>
        <v/>
      </c>
      <c r="K5788" s="31" t="str">
        <f aca="false">IF(I5788="","",I5788*(D5788-D5787))</f>
        <v/>
      </c>
    </row>
    <row r="5789" customFormat="false" ht="15" hidden="false" customHeight="false" outlineLevel="0" collapsed="false">
      <c r="D5789" s="32"/>
      <c r="E5789" s="32"/>
      <c r="F5789" s="32"/>
      <c r="G5789" s="32" t="str">
        <f aca="false">IF(D5789="","",VLOOKUP('g10CV Man'!F5789,'Gradient Baseline'!$A$3:$B$6001,2))</f>
        <v/>
      </c>
      <c r="H5789" s="32" t="str">
        <f aca="false">IF(D5789="","",E5789-G5789)</f>
        <v/>
      </c>
      <c r="I5789" s="32" t="str">
        <f aca="false">IF(D5789="","",IF(OR((H5789-($B$17*D5789+$B$18))&lt;0,D5789&lt;$A$14,D5789&gt;$A$15),"",(H5789-($B$17*D5789+$B$18))))</f>
        <v/>
      </c>
      <c r="J5789" s="31" t="str">
        <f aca="false">IF(I5789="","",D5789*I5789*(D5789-D5788))</f>
        <v/>
      </c>
      <c r="K5789" s="31" t="str">
        <f aca="false">IF(I5789="","",I5789*(D5789-D5788))</f>
        <v/>
      </c>
    </row>
    <row r="5790" customFormat="false" ht="15" hidden="false" customHeight="false" outlineLevel="0" collapsed="false">
      <c r="D5790" s="32"/>
      <c r="E5790" s="32"/>
      <c r="F5790" s="32"/>
      <c r="G5790" s="32" t="str">
        <f aca="false">IF(D5790="","",VLOOKUP('g10CV Man'!F5790,'Gradient Baseline'!$A$3:$B$6001,2))</f>
        <v/>
      </c>
      <c r="H5790" s="32" t="str">
        <f aca="false">IF(D5790="","",E5790-G5790)</f>
        <v/>
      </c>
      <c r="I5790" s="32" t="str">
        <f aca="false">IF(D5790="","",IF(OR((H5790-($B$17*D5790+$B$18))&lt;0,D5790&lt;$A$14,D5790&gt;$A$15),"",(H5790-($B$17*D5790+$B$18))))</f>
        <v/>
      </c>
      <c r="J5790" s="31" t="str">
        <f aca="false">IF(I5790="","",D5790*I5790*(D5790-D5789))</f>
        <v/>
      </c>
      <c r="K5790" s="31" t="str">
        <f aca="false">IF(I5790="","",I5790*(D5790-D5789))</f>
        <v/>
      </c>
    </row>
    <row r="5791" customFormat="false" ht="15" hidden="false" customHeight="false" outlineLevel="0" collapsed="false">
      <c r="D5791" s="32"/>
      <c r="E5791" s="32"/>
      <c r="F5791" s="32"/>
      <c r="G5791" s="32" t="str">
        <f aca="false">IF(D5791="","",VLOOKUP('g10CV Man'!F5791,'Gradient Baseline'!$A$3:$B$6001,2))</f>
        <v/>
      </c>
      <c r="H5791" s="32" t="str">
        <f aca="false">IF(D5791="","",E5791-G5791)</f>
        <v/>
      </c>
      <c r="I5791" s="32" t="str">
        <f aca="false">IF(D5791="","",IF(OR((H5791-($B$17*D5791+$B$18))&lt;0,D5791&lt;$A$14,D5791&gt;$A$15),"",(H5791-($B$17*D5791+$B$18))))</f>
        <v/>
      </c>
      <c r="J5791" s="31" t="str">
        <f aca="false">IF(I5791="","",D5791*I5791*(D5791-D5790))</f>
        <v/>
      </c>
      <c r="K5791" s="31" t="str">
        <f aca="false">IF(I5791="","",I5791*(D5791-D5790))</f>
        <v/>
      </c>
    </row>
    <row r="5792" customFormat="false" ht="15" hidden="false" customHeight="false" outlineLevel="0" collapsed="false">
      <c r="D5792" s="32"/>
      <c r="E5792" s="32"/>
      <c r="F5792" s="32"/>
      <c r="G5792" s="32" t="str">
        <f aca="false">IF(D5792="","",VLOOKUP('g10CV Man'!F5792,'Gradient Baseline'!$A$3:$B$6001,2))</f>
        <v/>
      </c>
      <c r="H5792" s="32" t="str">
        <f aca="false">IF(D5792="","",E5792-G5792)</f>
        <v/>
      </c>
      <c r="I5792" s="32" t="str">
        <f aca="false">IF(D5792="","",IF(OR((H5792-($B$17*D5792+$B$18))&lt;0,D5792&lt;$A$14,D5792&gt;$A$15),"",(H5792-($B$17*D5792+$B$18))))</f>
        <v/>
      </c>
      <c r="J5792" s="31" t="str">
        <f aca="false">IF(I5792="","",D5792*I5792*(D5792-D5791))</f>
        <v/>
      </c>
      <c r="K5792" s="31" t="str">
        <f aca="false">IF(I5792="","",I5792*(D5792-D5791))</f>
        <v/>
      </c>
    </row>
    <row r="5793" customFormat="false" ht="15" hidden="false" customHeight="false" outlineLevel="0" collapsed="false">
      <c r="D5793" s="32"/>
      <c r="E5793" s="32"/>
      <c r="F5793" s="32"/>
      <c r="G5793" s="32" t="str">
        <f aca="false">IF(D5793="","",VLOOKUP('g10CV Man'!F5793,'Gradient Baseline'!$A$3:$B$6001,2))</f>
        <v/>
      </c>
      <c r="H5793" s="32" t="str">
        <f aca="false">IF(D5793="","",E5793-G5793)</f>
        <v/>
      </c>
      <c r="I5793" s="32" t="str">
        <f aca="false">IF(D5793="","",IF(OR((H5793-($B$17*D5793+$B$18))&lt;0,D5793&lt;$A$14,D5793&gt;$A$15),"",(H5793-($B$17*D5793+$B$18))))</f>
        <v/>
      </c>
      <c r="J5793" s="31" t="str">
        <f aca="false">IF(I5793="","",D5793*I5793*(D5793-D5792))</f>
        <v/>
      </c>
      <c r="K5793" s="31" t="str">
        <f aca="false">IF(I5793="","",I5793*(D5793-D5792))</f>
        <v/>
      </c>
    </row>
    <row r="5794" customFormat="false" ht="15" hidden="false" customHeight="false" outlineLevel="0" collapsed="false">
      <c r="D5794" s="32"/>
      <c r="E5794" s="32"/>
      <c r="F5794" s="32"/>
      <c r="G5794" s="32" t="str">
        <f aca="false">IF(D5794="","",VLOOKUP('g10CV Man'!F5794,'Gradient Baseline'!$A$3:$B$6001,2))</f>
        <v/>
      </c>
      <c r="H5794" s="32" t="str">
        <f aca="false">IF(D5794="","",E5794-G5794)</f>
        <v/>
      </c>
      <c r="I5794" s="32" t="str">
        <f aca="false">IF(D5794="","",IF(OR((H5794-($B$17*D5794+$B$18))&lt;0,D5794&lt;$A$14,D5794&gt;$A$15),"",(H5794-($B$17*D5794+$B$18))))</f>
        <v/>
      </c>
      <c r="J5794" s="31" t="str">
        <f aca="false">IF(I5794="","",D5794*I5794*(D5794-D5793))</f>
        <v/>
      </c>
      <c r="K5794" s="31" t="str">
        <f aca="false">IF(I5794="","",I5794*(D5794-D5793))</f>
        <v/>
      </c>
    </row>
    <row r="5795" customFormat="false" ht="15" hidden="false" customHeight="false" outlineLevel="0" collapsed="false">
      <c r="D5795" s="32"/>
      <c r="E5795" s="32"/>
      <c r="F5795" s="32"/>
      <c r="G5795" s="32" t="str">
        <f aca="false">IF(D5795="","",VLOOKUP('g10CV Man'!F5795,'Gradient Baseline'!$A$3:$B$6001,2))</f>
        <v/>
      </c>
      <c r="H5795" s="32" t="str">
        <f aca="false">IF(D5795="","",E5795-G5795)</f>
        <v/>
      </c>
      <c r="I5795" s="32" t="str">
        <f aca="false">IF(D5795="","",IF(OR((H5795-($B$17*D5795+$B$18))&lt;0,D5795&lt;$A$14,D5795&gt;$A$15),"",(H5795-($B$17*D5795+$B$18))))</f>
        <v/>
      </c>
      <c r="J5795" s="31" t="str">
        <f aca="false">IF(I5795="","",D5795*I5795*(D5795-D5794))</f>
        <v/>
      </c>
      <c r="K5795" s="31" t="str">
        <f aca="false">IF(I5795="","",I5795*(D5795-D5794))</f>
        <v/>
      </c>
    </row>
    <row r="5796" customFormat="false" ht="15" hidden="false" customHeight="false" outlineLevel="0" collapsed="false">
      <c r="D5796" s="32"/>
      <c r="E5796" s="32"/>
      <c r="F5796" s="32"/>
      <c r="G5796" s="32" t="str">
        <f aca="false">IF(D5796="","",VLOOKUP('g10CV Man'!F5796,'Gradient Baseline'!$A$3:$B$6001,2))</f>
        <v/>
      </c>
      <c r="H5796" s="32" t="str">
        <f aca="false">IF(D5796="","",E5796-G5796)</f>
        <v/>
      </c>
      <c r="I5796" s="32" t="str">
        <f aca="false">IF(D5796="","",IF(OR((H5796-($B$17*D5796+$B$18))&lt;0,D5796&lt;$A$14,D5796&gt;$A$15),"",(H5796-($B$17*D5796+$B$18))))</f>
        <v/>
      </c>
      <c r="J5796" s="31" t="str">
        <f aca="false">IF(I5796="","",D5796*I5796*(D5796-D5795))</f>
        <v/>
      </c>
      <c r="K5796" s="31" t="str">
        <f aca="false">IF(I5796="","",I5796*(D5796-D5795))</f>
        <v/>
      </c>
    </row>
    <row r="5797" customFormat="false" ht="15" hidden="false" customHeight="false" outlineLevel="0" collapsed="false">
      <c r="D5797" s="32"/>
      <c r="E5797" s="32"/>
      <c r="F5797" s="32"/>
      <c r="G5797" s="32" t="str">
        <f aca="false">IF(D5797="","",VLOOKUP('g10CV Man'!F5797,'Gradient Baseline'!$A$3:$B$6001,2))</f>
        <v/>
      </c>
      <c r="H5797" s="32" t="str">
        <f aca="false">IF(D5797="","",E5797-G5797)</f>
        <v/>
      </c>
      <c r="I5797" s="32" t="str">
        <f aca="false">IF(D5797="","",IF(OR((H5797-($B$17*D5797+$B$18))&lt;0,D5797&lt;$A$14,D5797&gt;$A$15),"",(H5797-($B$17*D5797+$B$18))))</f>
        <v/>
      </c>
      <c r="J5797" s="31" t="str">
        <f aca="false">IF(I5797="","",D5797*I5797*(D5797-D5796))</f>
        <v/>
      </c>
      <c r="K5797" s="31" t="str">
        <f aca="false">IF(I5797="","",I5797*(D5797-D5796))</f>
        <v/>
      </c>
    </row>
    <row r="5798" customFormat="false" ht="15" hidden="false" customHeight="false" outlineLevel="0" collapsed="false">
      <c r="D5798" s="32"/>
      <c r="E5798" s="32"/>
      <c r="F5798" s="32"/>
      <c r="G5798" s="32" t="str">
        <f aca="false">IF(D5798="","",VLOOKUP('g10CV Man'!F5798,'Gradient Baseline'!$A$3:$B$6001,2))</f>
        <v/>
      </c>
      <c r="H5798" s="32" t="str">
        <f aca="false">IF(D5798="","",E5798-G5798)</f>
        <v/>
      </c>
      <c r="I5798" s="32" t="str">
        <f aca="false">IF(D5798="","",IF(OR((H5798-($B$17*D5798+$B$18))&lt;0,D5798&lt;$A$14,D5798&gt;$A$15),"",(H5798-($B$17*D5798+$B$18))))</f>
        <v/>
      </c>
      <c r="J5798" s="31" t="str">
        <f aca="false">IF(I5798="","",D5798*I5798*(D5798-D5797))</f>
        <v/>
      </c>
      <c r="K5798" s="31" t="str">
        <f aca="false">IF(I5798="","",I5798*(D5798-D5797))</f>
        <v/>
      </c>
    </row>
    <row r="5799" customFormat="false" ht="15" hidden="false" customHeight="false" outlineLevel="0" collapsed="false">
      <c r="D5799" s="32"/>
      <c r="E5799" s="32"/>
      <c r="F5799" s="32"/>
      <c r="G5799" s="32" t="str">
        <f aca="false">IF(D5799="","",VLOOKUP('g10CV Man'!F5799,'Gradient Baseline'!$A$3:$B$6001,2))</f>
        <v/>
      </c>
      <c r="H5799" s="32" t="str">
        <f aca="false">IF(D5799="","",E5799-G5799)</f>
        <v/>
      </c>
      <c r="I5799" s="32" t="str">
        <f aca="false">IF(D5799="","",IF(OR((H5799-($B$17*D5799+$B$18))&lt;0,D5799&lt;$A$14,D5799&gt;$A$15),"",(H5799-($B$17*D5799+$B$18))))</f>
        <v/>
      </c>
      <c r="J5799" s="31" t="str">
        <f aca="false">IF(I5799="","",D5799*I5799*(D5799-D5798))</f>
        <v/>
      </c>
      <c r="K5799" s="31" t="str">
        <f aca="false">IF(I5799="","",I5799*(D5799-D5798))</f>
        <v/>
      </c>
    </row>
    <row r="5800" customFormat="false" ht="15" hidden="false" customHeight="false" outlineLevel="0" collapsed="false">
      <c r="D5800" s="32"/>
      <c r="E5800" s="32"/>
      <c r="F5800" s="32"/>
      <c r="G5800" s="32" t="str">
        <f aca="false">IF(D5800="","",VLOOKUP('g10CV Man'!F5800,'Gradient Baseline'!$A$3:$B$6001,2))</f>
        <v/>
      </c>
      <c r="H5800" s="32" t="str">
        <f aca="false">IF(D5800="","",E5800-G5800)</f>
        <v/>
      </c>
      <c r="I5800" s="32" t="str">
        <f aca="false">IF(D5800="","",IF(OR((H5800-($B$17*D5800+$B$18))&lt;0,D5800&lt;$A$14,D5800&gt;$A$15),"",(H5800-($B$17*D5800+$B$18))))</f>
        <v/>
      </c>
      <c r="J5800" s="31" t="str">
        <f aca="false">IF(I5800="","",D5800*I5800*(D5800-D5799))</f>
        <v/>
      </c>
      <c r="K5800" s="31" t="str">
        <f aca="false">IF(I5800="","",I5800*(D5800-D5799))</f>
        <v/>
      </c>
    </row>
    <row r="5801" customFormat="false" ht="15" hidden="false" customHeight="false" outlineLevel="0" collapsed="false">
      <c r="D5801" s="32"/>
      <c r="E5801" s="32"/>
      <c r="F5801" s="32"/>
      <c r="G5801" s="32" t="str">
        <f aca="false">IF(D5801="","",VLOOKUP('g10CV Man'!F5801,'Gradient Baseline'!$A$3:$B$6001,2))</f>
        <v/>
      </c>
      <c r="H5801" s="32" t="str">
        <f aca="false">IF(D5801="","",E5801-G5801)</f>
        <v/>
      </c>
      <c r="I5801" s="32" t="str">
        <f aca="false">IF(D5801="","",IF(OR((H5801-($B$17*D5801+$B$18))&lt;0,D5801&lt;$A$14,D5801&gt;$A$15),"",(H5801-($B$17*D5801+$B$18))))</f>
        <v/>
      </c>
      <c r="J5801" s="31" t="str">
        <f aca="false">IF(I5801="","",D5801*I5801*(D5801-D5800))</f>
        <v/>
      </c>
      <c r="K5801" s="31" t="str">
        <f aca="false">IF(I5801="","",I5801*(D5801-D5800))</f>
        <v/>
      </c>
    </row>
    <row r="5802" customFormat="false" ht="15" hidden="false" customHeight="false" outlineLevel="0" collapsed="false">
      <c r="D5802" s="32"/>
      <c r="E5802" s="32"/>
      <c r="F5802" s="32"/>
      <c r="G5802" s="32" t="str">
        <f aca="false">IF(D5802="","",VLOOKUP('g10CV Man'!F5802,'Gradient Baseline'!$A$3:$B$6001,2))</f>
        <v/>
      </c>
      <c r="H5802" s="32" t="str">
        <f aca="false">IF(D5802="","",E5802-G5802)</f>
        <v/>
      </c>
      <c r="I5802" s="32" t="str">
        <f aca="false">IF(D5802="","",IF(OR((H5802-($B$17*D5802+$B$18))&lt;0,D5802&lt;$A$14,D5802&gt;$A$15),"",(H5802-($B$17*D5802+$B$18))))</f>
        <v/>
      </c>
      <c r="J5802" s="31" t="str">
        <f aca="false">IF(I5802="","",D5802*I5802*(D5802-D5801))</f>
        <v/>
      </c>
      <c r="K5802" s="31" t="str">
        <f aca="false">IF(I5802="","",I5802*(D5802-D5801))</f>
        <v/>
      </c>
    </row>
    <row r="5803" customFormat="false" ht="15" hidden="false" customHeight="false" outlineLevel="0" collapsed="false">
      <c r="D5803" s="32"/>
      <c r="E5803" s="32"/>
      <c r="F5803" s="32"/>
      <c r="G5803" s="32" t="str">
        <f aca="false">IF(D5803="","",VLOOKUP('g10CV Man'!F5803,'Gradient Baseline'!$A$3:$B$6001,2))</f>
        <v/>
      </c>
      <c r="H5803" s="32" t="str">
        <f aca="false">IF(D5803="","",E5803-G5803)</f>
        <v/>
      </c>
      <c r="I5803" s="32" t="str">
        <f aca="false">IF(D5803="","",IF(OR((H5803-($B$17*D5803+$B$18))&lt;0,D5803&lt;$A$14,D5803&gt;$A$15),"",(H5803-($B$17*D5803+$B$18))))</f>
        <v/>
      </c>
      <c r="J5803" s="31" t="str">
        <f aca="false">IF(I5803="","",D5803*I5803*(D5803-D5802))</f>
        <v/>
      </c>
      <c r="K5803" s="31" t="str">
        <f aca="false">IF(I5803="","",I5803*(D5803-D5802))</f>
        <v/>
      </c>
    </row>
    <row r="5804" customFormat="false" ht="15" hidden="false" customHeight="false" outlineLevel="0" collapsed="false">
      <c r="D5804" s="32"/>
      <c r="E5804" s="32"/>
      <c r="F5804" s="32"/>
      <c r="G5804" s="32" t="str">
        <f aca="false">IF(D5804="","",VLOOKUP('g10CV Man'!F5804,'Gradient Baseline'!$A$3:$B$6001,2))</f>
        <v/>
      </c>
      <c r="H5804" s="32" t="str">
        <f aca="false">IF(D5804="","",E5804-G5804)</f>
        <v/>
      </c>
      <c r="I5804" s="32" t="str">
        <f aca="false">IF(D5804="","",IF(OR((H5804-($B$17*D5804+$B$18))&lt;0,D5804&lt;$A$14,D5804&gt;$A$15),"",(H5804-($B$17*D5804+$B$18))))</f>
        <v/>
      </c>
      <c r="J5804" s="31" t="str">
        <f aca="false">IF(I5804="","",D5804*I5804*(D5804-D5803))</f>
        <v/>
      </c>
      <c r="K5804" s="31" t="str">
        <f aca="false">IF(I5804="","",I5804*(D5804-D5803))</f>
        <v/>
      </c>
    </row>
    <row r="5805" customFormat="false" ht="15" hidden="false" customHeight="false" outlineLevel="0" collapsed="false">
      <c r="D5805" s="32"/>
      <c r="E5805" s="32"/>
      <c r="F5805" s="32"/>
      <c r="G5805" s="32" t="str">
        <f aca="false">IF(D5805="","",VLOOKUP('g10CV Man'!F5805,'Gradient Baseline'!$A$3:$B$6001,2))</f>
        <v/>
      </c>
      <c r="H5805" s="32" t="str">
        <f aca="false">IF(D5805="","",E5805-G5805)</f>
        <v/>
      </c>
      <c r="I5805" s="32" t="str">
        <f aca="false">IF(D5805="","",IF(OR((H5805-($B$17*D5805+$B$18))&lt;0,D5805&lt;$A$14,D5805&gt;$A$15),"",(H5805-($B$17*D5805+$B$18))))</f>
        <v/>
      </c>
      <c r="J5805" s="31" t="str">
        <f aca="false">IF(I5805="","",D5805*I5805*(D5805-D5804))</f>
        <v/>
      </c>
      <c r="K5805" s="31" t="str">
        <f aca="false">IF(I5805="","",I5805*(D5805-D5804))</f>
        <v/>
      </c>
    </row>
    <row r="5806" customFormat="false" ht="15" hidden="false" customHeight="false" outlineLevel="0" collapsed="false">
      <c r="D5806" s="32"/>
      <c r="E5806" s="32"/>
      <c r="F5806" s="32"/>
      <c r="G5806" s="32" t="str">
        <f aca="false">IF(D5806="","",VLOOKUP('g10CV Man'!F5806,'Gradient Baseline'!$A$3:$B$6001,2))</f>
        <v/>
      </c>
      <c r="H5806" s="32" t="str">
        <f aca="false">IF(D5806="","",E5806-G5806)</f>
        <v/>
      </c>
      <c r="I5806" s="32" t="str">
        <f aca="false">IF(D5806="","",IF(OR((H5806-($B$17*D5806+$B$18))&lt;0,D5806&lt;$A$14,D5806&gt;$A$15),"",(H5806-($B$17*D5806+$B$18))))</f>
        <v/>
      </c>
      <c r="J5806" s="31" t="str">
        <f aca="false">IF(I5806="","",D5806*I5806*(D5806-D5805))</f>
        <v/>
      </c>
      <c r="K5806" s="31" t="str">
        <f aca="false">IF(I5806="","",I5806*(D5806-D5805))</f>
        <v/>
      </c>
    </row>
    <row r="5807" customFormat="false" ht="15" hidden="false" customHeight="false" outlineLevel="0" collapsed="false">
      <c r="D5807" s="32"/>
      <c r="E5807" s="32"/>
      <c r="F5807" s="32"/>
      <c r="G5807" s="32" t="str">
        <f aca="false">IF(D5807="","",VLOOKUP('g10CV Man'!F5807,'Gradient Baseline'!$A$3:$B$6001,2))</f>
        <v/>
      </c>
      <c r="H5807" s="32" t="str">
        <f aca="false">IF(D5807="","",E5807-G5807)</f>
        <v/>
      </c>
      <c r="I5807" s="32" t="str">
        <f aca="false">IF(D5807="","",IF(OR((H5807-($B$17*D5807+$B$18))&lt;0,D5807&lt;$A$14,D5807&gt;$A$15),"",(H5807-($B$17*D5807+$B$18))))</f>
        <v/>
      </c>
      <c r="J5807" s="31" t="str">
        <f aca="false">IF(I5807="","",D5807*I5807*(D5807-D5806))</f>
        <v/>
      </c>
      <c r="K5807" s="31" t="str">
        <f aca="false">IF(I5807="","",I5807*(D5807-D5806))</f>
        <v/>
      </c>
    </row>
    <row r="5808" customFormat="false" ht="15" hidden="false" customHeight="false" outlineLevel="0" collapsed="false">
      <c r="D5808" s="32"/>
      <c r="E5808" s="32"/>
      <c r="F5808" s="32"/>
      <c r="G5808" s="32" t="str">
        <f aca="false">IF(D5808="","",VLOOKUP('g10CV Man'!F5808,'Gradient Baseline'!$A$3:$B$6001,2))</f>
        <v/>
      </c>
      <c r="H5808" s="32" t="str">
        <f aca="false">IF(D5808="","",E5808-G5808)</f>
        <v/>
      </c>
      <c r="I5808" s="32" t="str">
        <f aca="false">IF(D5808="","",IF(OR((H5808-($B$17*D5808+$B$18))&lt;0,D5808&lt;$A$14,D5808&gt;$A$15),"",(H5808-($B$17*D5808+$B$18))))</f>
        <v/>
      </c>
      <c r="J5808" s="31" t="str">
        <f aca="false">IF(I5808="","",D5808*I5808*(D5808-D5807))</f>
        <v/>
      </c>
      <c r="K5808" s="31" t="str">
        <f aca="false">IF(I5808="","",I5808*(D5808-D5807))</f>
        <v/>
      </c>
    </row>
    <row r="5809" customFormat="false" ht="15" hidden="false" customHeight="false" outlineLevel="0" collapsed="false">
      <c r="D5809" s="32"/>
      <c r="E5809" s="32"/>
      <c r="F5809" s="32"/>
      <c r="G5809" s="32" t="str">
        <f aca="false">IF(D5809="","",VLOOKUP('g10CV Man'!F5809,'Gradient Baseline'!$A$3:$B$6001,2))</f>
        <v/>
      </c>
      <c r="H5809" s="32" t="str">
        <f aca="false">IF(D5809="","",E5809-G5809)</f>
        <v/>
      </c>
      <c r="I5809" s="32" t="str">
        <f aca="false">IF(D5809="","",IF(OR((H5809-($B$17*D5809+$B$18))&lt;0,D5809&lt;$A$14,D5809&gt;$A$15),"",(H5809-($B$17*D5809+$B$18))))</f>
        <v/>
      </c>
      <c r="J5809" s="31" t="str">
        <f aca="false">IF(I5809="","",D5809*I5809*(D5809-D5808))</f>
        <v/>
      </c>
      <c r="K5809" s="31" t="str">
        <f aca="false">IF(I5809="","",I5809*(D5809-D5808))</f>
        <v/>
      </c>
    </row>
    <row r="5810" customFormat="false" ht="15" hidden="false" customHeight="false" outlineLevel="0" collapsed="false">
      <c r="D5810" s="32"/>
      <c r="E5810" s="32"/>
      <c r="F5810" s="32"/>
      <c r="G5810" s="32" t="str">
        <f aca="false">IF(D5810="","",VLOOKUP('g10CV Man'!F5810,'Gradient Baseline'!$A$3:$B$6001,2))</f>
        <v/>
      </c>
      <c r="H5810" s="32" t="str">
        <f aca="false">IF(D5810="","",E5810-G5810)</f>
        <v/>
      </c>
      <c r="I5810" s="32" t="str">
        <f aca="false">IF(D5810="","",IF(OR((H5810-($B$17*D5810+$B$18))&lt;0,D5810&lt;$A$14,D5810&gt;$A$15),"",(H5810-($B$17*D5810+$B$18))))</f>
        <v/>
      </c>
      <c r="J5810" s="31" t="str">
        <f aca="false">IF(I5810="","",D5810*I5810*(D5810-D5809))</f>
        <v/>
      </c>
      <c r="K5810" s="31" t="str">
        <f aca="false">IF(I5810="","",I5810*(D5810-D5809))</f>
        <v/>
      </c>
    </row>
    <row r="5811" customFormat="false" ht="15" hidden="false" customHeight="false" outlineLevel="0" collapsed="false">
      <c r="D5811" s="32"/>
      <c r="E5811" s="32"/>
      <c r="F5811" s="32"/>
      <c r="G5811" s="32" t="str">
        <f aca="false">IF(D5811="","",VLOOKUP('g10CV Man'!F5811,'Gradient Baseline'!$A$3:$B$6001,2))</f>
        <v/>
      </c>
      <c r="H5811" s="32" t="str">
        <f aca="false">IF(D5811="","",E5811-G5811)</f>
        <v/>
      </c>
      <c r="I5811" s="32" t="str">
        <f aca="false">IF(D5811="","",IF(OR((H5811-($B$17*D5811+$B$18))&lt;0,D5811&lt;$A$14,D5811&gt;$A$15),"",(H5811-($B$17*D5811+$B$18))))</f>
        <v/>
      </c>
      <c r="J5811" s="31" t="str">
        <f aca="false">IF(I5811="","",D5811*I5811*(D5811-D5810))</f>
        <v/>
      </c>
      <c r="K5811" s="31" t="str">
        <f aca="false">IF(I5811="","",I5811*(D5811-D5810))</f>
        <v/>
      </c>
    </row>
    <row r="5812" customFormat="false" ht="15" hidden="false" customHeight="false" outlineLevel="0" collapsed="false">
      <c r="D5812" s="32"/>
      <c r="E5812" s="32"/>
      <c r="F5812" s="32"/>
      <c r="G5812" s="32" t="str">
        <f aca="false">IF(D5812="","",VLOOKUP('g10CV Man'!F5812,'Gradient Baseline'!$A$3:$B$6001,2))</f>
        <v/>
      </c>
      <c r="H5812" s="32" t="str">
        <f aca="false">IF(D5812="","",E5812-G5812)</f>
        <v/>
      </c>
      <c r="I5812" s="32" t="str">
        <f aca="false">IF(D5812="","",IF(OR((H5812-($B$17*D5812+$B$18))&lt;0,D5812&lt;$A$14,D5812&gt;$A$15),"",(H5812-($B$17*D5812+$B$18))))</f>
        <v/>
      </c>
      <c r="J5812" s="31" t="str">
        <f aca="false">IF(I5812="","",D5812*I5812*(D5812-D5811))</f>
        <v/>
      </c>
      <c r="K5812" s="31" t="str">
        <f aca="false">IF(I5812="","",I5812*(D5812-D5811))</f>
        <v/>
      </c>
    </row>
    <row r="5813" customFormat="false" ht="15" hidden="false" customHeight="false" outlineLevel="0" collapsed="false">
      <c r="D5813" s="32"/>
      <c r="E5813" s="32"/>
      <c r="F5813" s="32"/>
      <c r="G5813" s="32" t="str">
        <f aca="false">IF(D5813="","",VLOOKUP('g10CV Man'!F5813,'Gradient Baseline'!$A$3:$B$6001,2))</f>
        <v/>
      </c>
      <c r="H5813" s="32" t="str">
        <f aca="false">IF(D5813="","",E5813-G5813)</f>
        <v/>
      </c>
      <c r="I5813" s="32" t="str">
        <f aca="false">IF(D5813="","",IF(OR((H5813-($B$17*D5813+$B$18))&lt;0,D5813&lt;$A$14,D5813&gt;$A$15),"",(H5813-($B$17*D5813+$B$18))))</f>
        <v/>
      </c>
      <c r="J5813" s="31" t="str">
        <f aca="false">IF(I5813="","",D5813*I5813*(D5813-D5812))</f>
        <v/>
      </c>
      <c r="K5813" s="31" t="str">
        <f aca="false">IF(I5813="","",I5813*(D5813-D5812))</f>
        <v/>
      </c>
    </row>
    <row r="5814" customFormat="false" ht="15" hidden="false" customHeight="false" outlineLevel="0" collapsed="false">
      <c r="D5814" s="32"/>
      <c r="E5814" s="32"/>
      <c r="F5814" s="32"/>
      <c r="G5814" s="32" t="str">
        <f aca="false">IF(D5814="","",VLOOKUP('g10CV Man'!F5814,'Gradient Baseline'!$A$3:$B$6001,2))</f>
        <v/>
      </c>
      <c r="H5814" s="32" t="str">
        <f aca="false">IF(D5814="","",E5814-G5814)</f>
        <v/>
      </c>
      <c r="I5814" s="32" t="str">
        <f aca="false">IF(D5814="","",IF(OR((H5814-($B$17*D5814+$B$18))&lt;0,D5814&lt;$A$14,D5814&gt;$A$15),"",(H5814-($B$17*D5814+$B$18))))</f>
        <v/>
      </c>
      <c r="J5814" s="31" t="str">
        <f aca="false">IF(I5814="","",D5814*I5814*(D5814-D5813))</f>
        <v/>
      </c>
      <c r="K5814" s="31" t="str">
        <f aca="false">IF(I5814="","",I5814*(D5814-D5813))</f>
        <v/>
      </c>
    </row>
    <row r="5815" customFormat="false" ht="15" hidden="false" customHeight="false" outlineLevel="0" collapsed="false">
      <c r="D5815" s="32"/>
      <c r="E5815" s="32"/>
      <c r="F5815" s="32"/>
      <c r="G5815" s="32" t="str">
        <f aca="false">IF(D5815="","",VLOOKUP('g10CV Man'!F5815,'Gradient Baseline'!$A$3:$B$6001,2))</f>
        <v/>
      </c>
      <c r="H5815" s="32" t="str">
        <f aca="false">IF(D5815="","",E5815-G5815)</f>
        <v/>
      </c>
      <c r="I5815" s="32" t="str">
        <f aca="false">IF(D5815="","",IF(OR((H5815-($B$17*D5815+$B$18))&lt;0,D5815&lt;$A$14,D5815&gt;$A$15),"",(H5815-($B$17*D5815+$B$18))))</f>
        <v/>
      </c>
      <c r="J5815" s="31" t="str">
        <f aca="false">IF(I5815="","",D5815*I5815*(D5815-D5814))</f>
        <v/>
      </c>
      <c r="K5815" s="31" t="str">
        <f aca="false">IF(I5815="","",I5815*(D5815-D5814))</f>
        <v/>
      </c>
    </row>
    <row r="5816" customFormat="false" ht="15" hidden="false" customHeight="false" outlineLevel="0" collapsed="false">
      <c r="D5816" s="32"/>
      <c r="E5816" s="32"/>
      <c r="F5816" s="32"/>
      <c r="G5816" s="32" t="str">
        <f aca="false">IF(D5816="","",VLOOKUP('g10CV Man'!F5816,'Gradient Baseline'!$A$3:$B$6001,2))</f>
        <v/>
      </c>
      <c r="H5816" s="32" t="str">
        <f aca="false">IF(D5816="","",E5816-G5816)</f>
        <v/>
      </c>
      <c r="I5816" s="32" t="str">
        <f aca="false">IF(D5816="","",IF(OR((H5816-($B$17*D5816+$B$18))&lt;0,D5816&lt;$A$14,D5816&gt;$A$15),"",(H5816-($B$17*D5816+$B$18))))</f>
        <v/>
      </c>
      <c r="J5816" s="31" t="str">
        <f aca="false">IF(I5816="","",D5816*I5816*(D5816-D5815))</f>
        <v/>
      </c>
      <c r="K5816" s="31" t="str">
        <f aca="false">IF(I5816="","",I5816*(D5816-D5815))</f>
        <v/>
      </c>
    </row>
    <row r="5817" customFormat="false" ht="15" hidden="false" customHeight="false" outlineLevel="0" collapsed="false">
      <c r="D5817" s="32"/>
      <c r="E5817" s="32"/>
      <c r="F5817" s="32"/>
      <c r="G5817" s="32" t="str">
        <f aca="false">IF(D5817="","",VLOOKUP('g10CV Man'!F5817,'Gradient Baseline'!$A$3:$B$6001,2))</f>
        <v/>
      </c>
      <c r="H5817" s="32" t="str">
        <f aca="false">IF(D5817="","",E5817-G5817)</f>
        <v/>
      </c>
      <c r="I5817" s="32" t="str">
        <f aca="false">IF(D5817="","",IF(OR((H5817-($B$17*D5817+$B$18))&lt;0,D5817&lt;$A$14,D5817&gt;$A$15),"",(H5817-($B$17*D5817+$B$18))))</f>
        <v/>
      </c>
      <c r="J5817" s="31" t="str">
        <f aca="false">IF(I5817="","",D5817*I5817*(D5817-D5816))</f>
        <v/>
      </c>
      <c r="K5817" s="31" t="str">
        <f aca="false">IF(I5817="","",I5817*(D5817-D5816))</f>
        <v/>
      </c>
    </row>
    <row r="5818" customFormat="false" ht="15" hidden="false" customHeight="false" outlineLevel="0" collapsed="false">
      <c r="D5818" s="32"/>
      <c r="E5818" s="32"/>
      <c r="F5818" s="32"/>
      <c r="G5818" s="32" t="str">
        <f aca="false">IF(D5818="","",VLOOKUP('g10CV Man'!F5818,'Gradient Baseline'!$A$3:$B$6001,2))</f>
        <v/>
      </c>
      <c r="H5818" s="32" t="str">
        <f aca="false">IF(D5818="","",E5818-G5818)</f>
        <v/>
      </c>
      <c r="I5818" s="32" t="str">
        <f aca="false">IF(D5818="","",IF(OR((H5818-($B$17*D5818+$B$18))&lt;0,D5818&lt;$A$14,D5818&gt;$A$15),"",(H5818-($B$17*D5818+$B$18))))</f>
        <v/>
      </c>
      <c r="J5818" s="31" t="str">
        <f aca="false">IF(I5818="","",D5818*I5818*(D5818-D5817))</f>
        <v/>
      </c>
      <c r="K5818" s="31" t="str">
        <f aca="false">IF(I5818="","",I5818*(D5818-D5817))</f>
        <v/>
      </c>
    </row>
    <row r="5819" customFormat="false" ht="15" hidden="false" customHeight="false" outlineLevel="0" collapsed="false">
      <c r="D5819" s="32"/>
      <c r="E5819" s="32"/>
      <c r="F5819" s="32"/>
      <c r="G5819" s="32" t="str">
        <f aca="false">IF(D5819="","",VLOOKUP('g10CV Man'!F5819,'Gradient Baseline'!$A$3:$B$6001,2))</f>
        <v/>
      </c>
      <c r="H5819" s="32" t="str">
        <f aca="false">IF(D5819="","",E5819-G5819)</f>
        <v/>
      </c>
      <c r="I5819" s="32" t="str">
        <f aca="false">IF(D5819="","",IF(OR((H5819-($B$17*D5819+$B$18))&lt;0,D5819&lt;$A$14,D5819&gt;$A$15),"",(H5819-($B$17*D5819+$B$18))))</f>
        <v/>
      </c>
      <c r="J5819" s="31" t="str">
        <f aca="false">IF(I5819="","",D5819*I5819*(D5819-D5818))</f>
        <v/>
      </c>
      <c r="K5819" s="31" t="str">
        <f aca="false">IF(I5819="","",I5819*(D5819-D5818))</f>
        <v/>
      </c>
    </row>
    <row r="5820" customFormat="false" ht="15" hidden="false" customHeight="false" outlineLevel="0" collapsed="false">
      <c r="D5820" s="32"/>
      <c r="E5820" s="32"/>
      <c r="F5820" s="32"/>
      <c r="G5820" s="32" t="str">
        <f aca="false">IF(D5820="","",VLOOKUP('g10CV Man'!F5820,'Gradient Baseline'!$A$3:$B$6001,2))</f>
        <v/>
      </c>
      <c r="H5820" s="32" t="str">
        <f aca="false">IF(D5820="","",E5820-G5820)</f>
        <v/>
      </c>
      <c r="I5820" s="32" t="str">
        <f aca="false">IF(D5820="","",IF(OR((H5820-($B$17*D5820+$B$18))&lt;0,D5820&lt;$A$14,D5820&gt;$A$15),"",(H5820-($B$17*D5820+$B$18))))</f>
        <v/>
      </c>
      <c r="J5820" s="31" t="str">
        <f aca="false">IF(I5820="","",D5820*I5820*(D5820-D5819))</f>
        <v/>
      </c>
      <c r="K5820" s="31" t="str">
        <f aca="false">IF(I5820="","",I5820*(D5820-D5819))</f>
        <v/>
      </c>
    </row>
    <row r="5821" customFormat="false" ht="15" hidden="false" customHeight="false" outlineLevel="0" collapsed="false">
      <c r="D5821" s="32"/>
      <c r="E5821" s="32"/>
      <c r="F5821" s="32"/>
      <c r="G5821" s="32" t="str">
        <f aca="false">IF(D5821="","",VLOOKUP('g10CV Man'!F5821,'Gradient Baseline'!$A$3:$B$6001,2))</f>
        <v/>
      </c>
      <c r="H5821" s="32" t="str">
        <f aca="false">IF(D5821="","",E5821-G5821)</f>
        <v/>
      </c>
      <c r="I5821" s="32" t="str">
        <f aca="false">IF(D5821="","",IF(OR((H5821-($B$17*D5821+$B$18))&lt;0,D5821&lt;$A$14,D5821&gt;$A$15),"",(H5821-($B$17*D5821+$B$18))))</f>
        <v/>
      </c>
      <c r="J5821" s="31" t="str">
        <f aca="false">IF(I5821="","",D5821*I5821*(D5821-D5820))</f>
        <v/>
      </c>
      <c r="K5821" s="31" t="str">
        <f aca="false">IF(I5821="","",I5821*(D5821-D5820))</f>
        <v/>
      </c>
    </row>
    <row r="5822" customFormat="false" ht="15" hidden="false" customHeight="false" outlineLevel="0" collapsed="false">
      <c r="D5822" s="32"/>
      <c r="E5822" s="32"/>
      <c r="F5822" s="32"/>
      <c r="G5822" s="32" t="str">
        <f aca="false">IF(D5822="","",VLOOKUP('g10CV Man'!F5822,'Gradient Baseline'!$A$3:$B$6001,2))</f>
        <v/>
      </c>
      <c r="H5822" s="32" t="str">
        <f aca="false">IF(D5822="","",E5822-G5822)</f>
        <v/>
      </c>
      <c r="I5822" s="32" t="str">
        <f aca="false">IF(D5822="","",IF(OR((H5822-($B$17*D5822+$B$18))&lt;0,D5822&lt;$A$14,D5822&gt;$A$15),"",(H5822-($B$17*D5822+$B$18))))</f>
        <v/>
      </c>
      <c r="J5822" s="31" t="str">
        <f aca="false">IF(I5822="","",D5822*I5822*(D5822-D5821))</f>
        <v/>
      </c>
      <c r="K5822" s="31" t="str">
        <f aca="false">IF(I5822="","",I5822*(D5822-D5821))</f>
        <v/>
      </c>
    </row>
    <row r="5823" customFormat="false" ht="15" hidden="false" customHeight="false" outlineLevel="0" collapsed="false">
      <c r="D5823" s="32"/>
      <c r="E5823" s="32"/>
      <c r="F5823" s="32"/>
      <c r="G5823" s="32" t="str">
        <f aca="false">IF(D5823="","",VLOOKUP('g10CV Man'!F5823,'Gradient Baseline'!$A$3:$B$6001,2))</f>
        <v/>
      </c>
      <c r="H5823" s="32" t="str">
        <f aca="false">IF(D5823="","",E5823-G5823)</f>
        <v/>
      </c>
      <c r="I5823" s="32" t="str">
        <f aca="false">IF(D5823="","",IF(OR((H5823-($B$17*D5823+$B$18))&lt;0,D5823&lt;$A$14,D5823&gt;$A$15),"",(H5823-($B$17*D5823+$B$18))))</f>
        <v/>
      </c>
      <c r="J5823" s="31" t="str">
        <f aca="false">IF(I5823="","",D5823*I5823*(D5823-D5822))</f>
        <v/>
      </c>
      <c r="K5823" s="31" t="str">
        <f aca="false">IF(I5823="","",I5823*(D5823-D5822))</f>
        <v/>
      </c>
    </row>
    <row r="5824" customFormat="false" ht="15" hidden="false" customHeight="false" outlineLevel="0" collapsed="false">
      <c r="D5824" s="32"/>
      <c r="E5824" s="32"/>
      <c r="F5824" s="32"/>
      <c r="G5824" s="32" t="str">
        <f aca="false">IF(D5824="","",VLOOKUP('g10CV Man'!F5824,'Gradient Baseline'!$A$3:$B$6001,2))</f>
        <v/>
      </c>
      <c r="H5824" s="32" t="str">
        <f aca="false">IF(D5824="","",E5824-G5824)</f>
        <v/>
      </c>
      <c r="I5824" s="32" t="str">
        <f aca="false">IF(D5824="","",IF(OR((H5824-($B$17*D5824+$B$18))&lt;0,D5824&lt;$A$14,D5824&gt;$A$15),"",(H5824-($B$17*D5824+$B$18))))</f>
        <v/>
      </c>
      <c r="J5824" s="31" t="str">
        <f aca="false">IF(I5824="","",D5824*I5824*(D5824-D5823))</f>
        <v/>
      </c>
      <c r="K5824" s="31" t="str">
        <f aca="false">IF(I5824="","",I5824*(D5824-D5823))</f>
        <v/>
      </c>
    </row>
    <row r="5825" customFormat="false" ht="15" hidden="false" customHeight="false" outlineLevel="0" collapsed="false">
      <c r="D5825" s="32"/>
      <c r="E5825" s="32"/>
      <c r="F5825" s="32"/>
      <c r="G5825" s="32" t="str">
        <f aca="false">IF(D5825="","",VLOOKUP('g10CV Man'!F5825,'Gradient Baseline'!$A$3:$B$6001,2))</f>
        <v/>
      </c>
      <c r="H5825" s="32" t="str">
        <f aca="false">IF(D5825="","",E5825-G5825)</f>
        <v/>
      </c>
      <c r="I5825" s="32" t="str">
        <f aca="false">IF(D5825="","",IF(OR((H5825-($B$17*D5825+$B$18))&lt;0,D5825&lt;$A$14,D5825&gt;$A$15),"",(H5825-($B$17*D5825+$B$18))))</f>
        <v/>
      </c>
      <c r="J5825" s="31" t="str">
        <f aca="false">IF(I5825="","",D5825*I5825*(D5825-D5824))</f>
        <v/>
      </c>
      <c r="K5825" s="31" t="str">
        <f aca="false">IF(I5825="","",I5825*(D5825-D5824))</f>
        <v/>
      </c>
    </row>
    <row r="5826" customFormat="false" ht="15" hidden="false" customHeight="false" outlineLevel="0" collapsed="false">
      <c r="D5826" s="32"/>
      <c r="E5826" s="32"/>
      <c r="F5826" s="32"/>
      <c r="G5826" s="32" t="str">
        <f aca="false">IF(D5826="","",VLOOKUP('g10CV Man'!F5826,'Gradient Baseline'!$A$3:$B$6001,2))</f>
        <v/>
      </c>
      <c r="H5826" s="32" t="str">
        <f aca="false">IF(D5826="","",E5826-G5826)</f>
        <v/>
      </c>
      <c r="I5826" s="32" t="str">
        <f aca="false">IF(D5826="","",IF(OR((H5826-($B$17*D5826+$B$18))&lt;0,D5826&lt;$A$14,D5826&gt;$A$15),"",(H5826-($B$17*D5826+$B$18))))</f>
        <v/>
      </c>
      <c r="J5826" s="31" t="str">
        <f aca="false">IF(I5826="","",D5826*I5826*(D5826-D5825))</f>
        <v/>
      </c>
      <c r="K5826" s="31" t="str">
        <f aca="false">IF(I5826="","",I5826*(D5826-D5825))</f>
        <v/>
      </c>
    </row>
    <row r="5827" customFormat="false" ht="15" hidden="false" customHeight="false" outlineLevel="0" collapsed="false">
      <c r="D5827" s="32"/>
      <c r="E5827" s="32"/>
      <c r="F5827" s="32"/>
      <c r="G5827" s="32" t="str">
        <f aca="false">IF(D5827="","",VLOOKUP('g10CV Man'!F5827,'Gradient Baseline'!$A$3:$B$6001,2))</f>
        <v/>
      </c>
      <c r="H5827" s="32" t="str">
        <f aca="false">IF(D5827="","",E5827-G5827)</f>
        <v/>
      </c>
      <c r="I5827" s="32" t="str">
        <f aca="false">IF(D5827="","",IF(OR((H5827-($B$17*D5827+$B$18))&lt;0,D5827&lt;$A$14,D5827&gt;$A$15),"",(H5827-($B$17*D5827+$B$18))))</f>
        <v/>
      </c>
      <c r="J5827" s="31" t="str">
        <f aca="false">IF(I5827="","",D5827*I5827*(D5827-D5826))</f>
        <v/>
      </c>
      <c r="K5827" s="31" t="str">
        <f aca="false">IF(I5827="","",I5827*(D5827-D5826))</f>
        <v/>
      </c>
    </row>
    <row r="5828" customFormat="false" ht="15" hidden="false" customHeight="false" outlineLevel="0" collapsed="false">
      <c r="D5828" s="32"/>
      <c r="E5828" s="32"/>
      <c r="F5828" s="32"/>
      <c r="G5828" s="32" t="str">
        <f aca="false">IF(D5828="","",VLOOKUP('g10CV Man'!F5828,'Gradient Baseline'!$A$3:$B$6001,2))</f>
        <v/>
      </c>
      <c r="H5828" s="32" t="str">
        <f aca="false">IF(D5828="","",E5828-G5828)</f>
        <v/>
      </c>
      <c r="I5828" s="32" t="str">
        <f aca="false">IF(D5828="","",IF(OR((H5828-($B$17*D5828+$B$18))&lt;0,D5828&lt;$A$14,D5828&gt;$A$15),"",(H5828-($B$17*D5828+$B$18))))</f>
        <v/>
      </c>
      <c r="J5828" s="31" t="str">
        <f aca="false">IF(I5828="","",D5828*I5828*(D5828-D5827))</f>
        <v/>
      </c>
      <c r="K5828" s="31" t="str">
        <f aca="false">IF(I5828="","",I5828*(D5828-D5827))</f>
        <v/>
      </c>
    </row>
    <row r="5829" customFormat="false" ht="15" hidden="false" customHeight="false" outlineLevel="0" collapsed="false">
      <c r="D5829" s="32"/>
      <c r="E5829" s="32"/>
      <c r="F5829" s="32"/>
      <c r="G5829" s="32" t="str">
        <f aca="false">IF(D5829="","",VLOOKUP('g10CV Man'!F5829,'Gradient Baseline'!$A$3:$B$6001,2))</f>
        <v/>
      </c>
      <c r="H5829" s="32" t="str">
        <f aca="false">IF(D5829="","",E5829-G5829)</f>
        <v/>
      </c>
      <c r="I5829" s="32" t="str">
        <f aca="false">IF(D5829="","",IF(OR((H5829-($B$17*D5829+$B$18))&lt;0,D5829&lt;$A$14,D5829&gt;$A$15),"",(H5829-($B$17*D5829+$B$18))))</f>
        <v/>
      </c>
      <c r="J5829" s="31" t="str">
        <f aca="false">IF(I5829="","",D5829*I5829*(D5829-D5828))</f>
        <v/>
      </c>
      <c r="K5829" s="31" t="str">
        <f aca="false">IF(I5829="","",I5829*(D5829-D5828))</f>
        <v/>
      </c>
    </row>
    <row r="5830" customFormat="false" ht="15" hidden="false" customHeight="false" outlineLevel="0" collapsed="false">
      <c r="D5830" s="32"/>
      <c r="E5830" s="32"/>
      <c r="F5830" s="32"/>
      <c r="G5830" s="32" t="str">
        <f aca="false">IF(D5830="","",VLOOKUP('g10CV Man'!F5830,'Gradient Baseline'!$A$3:$B$6001,2))</f>
        <v/>
      </c>
      <c r="H5830" s="32" t="str">
        <f aca="false">IF(D5830="","",E5830-G5830)</f>
        <v/>
      </c>
      <c r="I5830" s="32" t="str">
        <f aca="false">IF(D5830="","",IF(OR((H5830-($B$17*D5830+$B$18))&lt;0,D5830&lt;$A$14,D5830&gt;$A$15),"",(H5830-($B$17*D5830+$B$18))))</f>
        <v/>
      </c>
      <c r="J5830" s="31" t="str">
        <f aca="false">IF(I5830="","",D5830*I5830*(D5830-D5829))</f>
        <v/>
      </c>
      <c r="K5830" s="31" t="str">
        <f aca="false">IF(I5830="","",I5830*(D5830-D5829))</f>
        <v/>
      </c>
    </row>
    <row r="5831" customFormat="false" ht="15" hidden="false" customHeight="false" outlineLevel="0" collapsed="false">
      <c r="D5831" s="32"/>
      <c r="E5831" s="32"/>
      <c r="F5831" s="32"/>
      <c r="G5831" s="32" t="str">
        <f aca="false">IF(D5831="","",VLOOKUP('g10CV Man'!F5831,'Gradient Baseline'!$A$3:$B$6001,2))</f>
        <v/>
      </c>
      <c r="H5831" s="32" t="str">
        <f aca="false">IF(D5831="","",E5831-G5831)</f>
        <v/>
      </c>
      <c r="I5831" s="32" t="str">
        <f aca="false">IF(D5831="","",IF(OR((H5831-($B$17*D5831+$B$18))&lt;0,D5831&lt;$A$14,D5831&gt;$A$15),"",(H5831-($B$17*D5831+$B$18))))</f>
        <v/>
      </c>
      <c r="J5831" s="31" t="str">
        <f aca="false">IF(I5831="","",D5831*I5831*(D5831-D5830))</f>
        <v/>
      </c>
      <c r="K5831" s="31" t="str">
        <f aca="false">IF(I5831="","",I5831*(D5831-D5830))</f>
        <v/>
      </c>
    </row>
    <row r="5832" customFormat="false" ht="15" hidden="false" customHeight="false" outlineLevel="0" collapsed="false">
      <c r="D5832" s="32"/>
      <c r="E5832" s="32"/>
      <c r="F5832" s="32"/>
      <c r="G5832" s="32" t="str">
        <f aca="false">IF(D5832="","",VLOOKUP('g10CV Man'!F5832,'Gradient Baseline'!$A$3:$B$6001,2))</f>
        <v/>
      </c>
      <c r="H5832" s="32" t="str">
        <f aca="false">IF(D5832="","",E5832-G5832)</f>
        <v/>
      </c>
      <c r="I5832" s="32" t="str">
        <f aca="false">IF(D5832="","",IF(OR((H5832-($B$17*D5832+$B$18))&lt;0,D5832&lt;$A$14,D5832&gt;$A$15),"",(H5832-($B$17*D5832+$B$18))))</f>
        <v/>
      </c>
      <c r="J5832" s="31" t="str">
        <f aca="false">IF(I5832="","",D5832*I5832*(D5832-D5831))</f>
        <v/>
      </c>
      <c r="K5832" s="31" t="str">
        <f aca="false">IF(I5832="","",I5832*(D5832-D5831))</f>
        <v/>
      </c>
    </row>
    <row r="5833" customFormat="false" ht="15" hidden="false" customHeight="false" outlineLevel="0" collapsed="false">
      <c r="D5833" s="32"/>
      <c r="E5833" s="32"/>
      <c r="F5833" s="32"/>
      <c r="G5833" s="32" t="str">
        <f aca="false">IF(D5833="","",VLOOKUP('g10CV Man'!F5833,'Gradient Baseline'!$A$3:$B$6001,2))</f>
        <v/>
      </c>
      <c r="H5833" s="32" t="str">
        <f aca="false">IF(D5833="","",E5833-G5833)</f>
        <v/>
      </c>
      <c r="I5833" s="32" t="str">
        <f aca="false">IF(D5833="","",IF(OR((H5833-($B$17*D5833+$B$18))&lt;0,D5833&lt;$A$14,D5833&gt;$A$15),"",(H5833-($B$17*D5833+$B$18))))</f>
        <v/>
      </c>
      <c r="J5833" s="31" t="str">
        <f aca="false">IF(I5833="","",D5833*I5833*(D5833-D5832))</f>
        <v/>
      </c>
      <c r="K5833" s="31" t="str">
        <f aca="false">IF(I5833="","",I5833*(D5833-D5832))</f>
        <v/>
      </c>
    </row>
    <row r="5834" customFormat="false" ht="15" hidden="false" customHeight="false" outlineLevel="0" collapsed="false">
      <c r="D5834" s="32"/>
      <c r="E5834" s="32"/>
      <c r="F5834" s="32"/>
      <c r="G5834" s="32" t="str">
        <f aca="false">IF(D5834="","",VLOOKUP('g10CV Man'!F5834,'Gradient Baseline'!$A$3:$B$6001,2))</f>
        <v/>
      </c>
      <c r="H5834" s="32" t="str">
        <f aca="false">IF(D5834="","",E5834-G5834)</f>
        <v/>
      </c>
      <c r="I5834" s="32" t="str">
        <f aca="false">IF(D5834="","",IF(OR((H5834-($B$17*D5834+$B$18))&lt;0,D5834&lt;$A$14,D5834&gt;$A$15),"",(H5834-($B$17*D5834+$B$18))))</f>
        <v/>
      </c>
      <c r="J5834" s="31" t="str">
        <f aca="false">IF(I5834="","",D5834*I5834*(D5834-D5833))</f>
        <v/>
      </c>
      <c r="K5834" s="31" t="str">
        <f aca="false">IF(I5834="","",I5834*(D5834-D5833))</f>
        <v/>
      </c>
    </row>
    <row r="5835" customFormat="false" ht="15" hidden="false" customHeight="false" outlineLevel="0" collapsed="false">
      <c r="D5835" s="32"/>
      <c r="E5835" s="32"/>
      <c r="F5835" s="32"/>
      <c r="G5835" s="32" t="str">
        <f aca="false">IF(D5835="","",VLOOKUP('g10CV Man'!F5835,'Gradient Baseline'!$A$3:$B$6001,2))</f>
        <v/>
      </c>
      <c r="H5835" s="32" t="str">
        <f aca="false">IF(D5835="","",E5835-G5835)</f>
        <v/>
      </c>
      <c r="I5835" s="32" t="str">
        <f aca="false">IF(D5835="","",IF(OR((H5835-($B$17*D5835+$B$18))&lt;0,D5835&lt;$A$14,D5835&gt;$A$15),"",(H5835-($B$17*D5835+$B$18))))</f>
        <v/>
      </c>
      <c r="J5835" s="31" t="str">
        <f aca="false">IF(I5835="","",D5835*I5835*(D5835-D5834))</f>
        <v/>
      </c>
      <c r="K5835" s="31" t="str">
        <f aca="false">IF(I5835="","",I5835*(D5835-D5834))</f>
        <v/>
      </c>
    </row>
    <row r="5836" customFormat="false" ht="15" hidden="false" customHeight="false" outlineLevel="0" collapsed="false">
      <c r="D5836" s="32"/>
      <c r="E5836" s="32"/>
      <c r="F5836" s="32"/>
      <c r="G5836" s="32" t="str">
        <f aca="false">IF(D5836="","",VLOOKUP('g10CV Man'!F5836,'Gradient Baseline'!$A$3:$B$6001,2))</f>
        <v/>
      </c>
      <c r="H5836" s="32" t="str">
        <f aca="false">IF(D5836="","",E5836-G5836)</f>
        <v/>
      </c>
      <c r="I5836" s="32" t="str">
        <f aca="false">IF(D5836="","",IF(OR((H5836-($B$17*D5836+$B$18))&lt;0,D5836&lt;$A$14,D5836&gt;$A$15),"",(H5836-($B$17*D5836+$B$18))))</f>
        <v/>
      </c>
      <c r="J5836" s="31" t="str">
        <f aca="false">IF(I5836="","",D5836*I5836*(D5836-D5835))</f>
        <v/>
      </c>
      <c r="K5836" s="31" t="str">
        <f aca="false">IF(I5836="","",I5836*(D5836-D5835))</f>
        <v/>
      </c>
    </row>
    <row r="5837" customFormat="false" ht="15" hidden="false" customHeight="false" outlineLevel="0" collapsed="false">
      <c r="D5837" s="32"/>
      <c r="E5837" s="32"/>
      <c r="F5837" s="32"/>
      <c r="G5837" s="32" t="str">
        <f aca="false">IF(D5837="","",VLOOKUP('g10CV Man'!F5837,'Gradient Baseline'!$A$3:$B$6001,2))</f>
        <v/>
      </c>
      <c r="H5837" s="32" t="str">
        <f aca="false">IF(D5837="","",E5837-G5837)</f>
        <v/>
      </c>
      <c r="I5837" s="32" t="str">
        <f aca="false">IF(D5837="","",IF(OR((H5837-($B$17*D5837+$B$18))&lt;0,D5837&lt;$A$14,D5837&gt;$A$15),"",(H5837-($B$17*D5837+$B$18))))</f>
        <v/>
      </c>
      <c r="J5837" s="31" t="str">
        <f aca="false">IF(I5837="","",D5837*I5837*(D5837-D5836))</f>
        <v/>
      </c>
      <c r="K5837" s="31" t="str">
        <f aca="false">IF(I5837="","",I5837*(D5837-D5836))</f>
        <v/>
      </c>
    </row>
    <row r="5838" customFormat="false" ht="15" hidden="false" customHeight="false" outlineLevel="0" collapsed="false">
      <c r="D5838" s="32"/>
      <c r="E5838" s="32"/>
      <c r="F5838" s="32"/>
      <c r="G5838" s="32" t="str">
        <f aca="false">IF(D5838="","",VLOOKUP('g10CV Man'!F5838,'Gradient Baseline'!$A$3:$B$6001,2))</f>
        <v/>
      </c>
      <c r="H5838" s="32" t="str">
        <f aca="false">IF(D5838="","",E5838-G5838)</f>
        <v/>
      </c>
      <c r="I5838" s="32" t="str">
        <f aca="false">IF(D5838="","",IF(OR((H5838-($B$17*D5838+$B$18))&lt;0,D5838&lt;$A$14,D5838&gt;$A$15),"",(H5838-($B$17*D5838+$B$18))))</f>
        <v/>
      </c>
      <c r="J5838" s="31" t="str">
        <f aca="false">IF(I5838="","",D5838*I5838*(D5838-D5837))</f>
        <v/>
      </c>
      <c r="K5838" s="31" t="str">
        <f aca="false">IF(I5838="","",I5838*(D5838-D5837))</f>
        <v/>
      </c>
    </row>
    <row r="5839" customFormat="false" ht="15" hidden="false" customHeight="false" outlineLevel="0" collapsed="false">
      <c r="D5839" s="32"/>
      <c r="E5839" s="32"/>
      <c r="F5839" s="32"/>
      <c r="G5839" s="32" t="str">
        <f aca="false">IF(D5839="","",VLOOKUP('g10CV Man'!F5839,'Gradient Baseline'!$A$3:$B$6001,2))</f>
        <v/>
      </c>
      <c r="H5839" s="32" t="str">
        <f aca="false">IF(D5839="","",E5839-G5839)</f>
        <v/>
      </c>
      <c r="I5839" s="32" t="str">
        <f aca="false">IF(D5839="","",IF(OR((H5839-($B$17*D5839+$B$18))&lt;0,D5839&lt;$A$14,D5839&gt;$A$15),"",(H5839-($B$17*D5839+$B$18))))</f>
        <v/>
      </c>
      <c r="J5839" s="31" t="str">
        <f aca="false">IF(I5839="","",D5839*I5839*(D5839-D5838))</f>
        <v/>
      </c>
      <c r="K5839" s="31" t="str">
        <f aca="false">IF(I5839="","",I5839*(D5839-D5838))</f>
        <v/>
      </c>
    </row>
    <row r="5840" customFormat="false" ht="15" hidden="false" customHeight="false" outlineLevel="0" collapsed="false">
      <c r="D5840" s="32"/>
      <c r="E5840" s="32"/>
      <c r="F5840" s="32"/>
      <c r="G5840" s="32" t="str">
        <f aca="false">IF(D5840="","",VLOOKUP('g10CV Man'!F5840,'Gradient Baseline'!$A$3:$B$6001,2))</f>
        <v/>
      </c>
      <c r="H5840" s="32" t="str">
        <f aca="false">IF(D5840="","",E5840-G5840)</f>
        <v/>
      </c>
      <c r="I5840" s="32" t="str">
        <f aca="false">IF(D5840="","",IF(OR((H5840-($B$17*D5840+$B$18))&lt;0,D5840&lt;$A$14,D5840&gt;$A$15),"",(H5840-($B$17*D5840+$B$18))))</f>
        <v/>
      </c>
      <c r="J5840" s="31" t="str">
        <f aca="false">IF(I5840="","",D5840*I5840*(D5840-D5839))</f>
        <v/>
      </c>
      <c r="K5840" s="31" t="str">
        <f aca="false">IF(I5840="","",I5840*(D5840-D5839))</f>
        <v/>
      </c>
    </row>
    <row r="5841" customFormat="false" ht="15" hidden="false" customHeight="false" outlineLevel="0" collapsed="false">
      <c r="D5841" s="32"/>
      <c r="E5841" s="32"/>
      <c r="F5841" s="32"/>
      <c r="G5841" s="32" t="str">
        <f aca="false">IF(D5841="","",VLOOKUP('g10CV Man'!F5841,'Gradient Baseline'!$A$3:$B$6001,2))</f>
        <v/>
      </c>
      <c r="H5841" s="32" t="str">
        <f aca="false">IF(D5841="","",E5841-G5841)</f>
        <v/>
      </c>
      <c r="I5841" s="32" t="str">
        <f aca="false">IF(D5841="","",IF(OR((H5841-($B$17*D5841+$B$18))&lt;0,D5841&lt;$A$14,D5841&gt;$A$15),"",(H5841-($B$17*D5841+$B$18))))</f>
        <v/>
      </c>
      <c r="J5841" s="31" t="str">
        <f aca="false">IF(I5841="","",D5841*I5841*(D5841-D5840))</f>
        <v/>
      </c>
      <c r="K5841" s="31" t="str">
        <f aca="false">IF(I5841="","",I5841*(D5841-D5840))</f>
        <v/>
      </c>
    </row>
    <row r="5842" customFormat="false" ht="15" hidden="false" customHeight="false" outlineLevel="0" collapsed="false">
      <c r="D5842" s="32"/>
      <c r="E5842" s="32"/>
      <c r="F5842" s="32"/>
      <c r="G5842" s="32" t="str">
        <f aca="false">IF(D5842="","",VLOOKUP('g10CV Man'!F5842,'Gradient Baseline'!$A$3:$B$6001,2))</f>
        <v/>
      </c>
      <c r="H5842" s="32" t="str">
        <f aca="false">IF(D5842="","",E5842-G5842)</f>
        <v/>
      </c>
      <c r="I5842" s="32" t="str">
        <f aca="false">IF(D5842="","",IF(OR((H5842-($B$17*D5842+$B$18))&lt;0,D5842&lt;$A$14,D5842&gt;$A$15),"",(H5842-($B$17*D5842+$B$18))))</f>
        <v/>
      </c>
      <c r="J5842" s="31" t="str">
        <f aca="false">IF(I5842="","",D5842*I5842*(D5842-D5841))</f>
        <v/>
      </c>
      <c r="K5842" s="31" t="str">
        <f aca="false">IF(I5842="","",I5842*(D5842-D5841))</f>
        <v/>
      </c>
    </row>
    <row r="5843" customFormat="false" ht="15" hidden="false" customHeight="false" outlineLevel="0" collapsed="false">
      <c r="D5843" s="32"/>
      <c r="E5843" s="32"/>
      <c r="F5843" s="32"/>
      <c r="G5843" s="32" t="str">
        <f aca="false">IF(D5843="","",VLOOKUP('g10CV Man'!F5843,'Gradient Baseline'!$A$3:$B$6001,2))</f>
        <v/>
      </c>
      <c r="H5843" s="32" t="str">
        <f aca="false">IF(D5843="","",E5843-G5843)</f>
        <v/>
      </c>
      <c r="I5843" s="32" t="str">
        <f aca="false">IF(D5843="","",IF(OR((H5843-($B$17*D5843+$B$18))&lt;0,D5843&lt;$A$14,D5843&gt;$A$15),"",(H5843-($B$17*D5843+$B$18))))</f>
        <v/>
      </c>
      <c r="J5843" s="31" t="str">
        <f aca="false">IF(I5843="","",D5843*I5843*(D5843-D5842))</f>
        <v/>
      </c>
      <c r="K5843" s="31" t="str">
        <f aca="false">IF(I5843="","",I5843*(D5843-D5842))</f>
        <v/>
      </c>
    </row>
    <row r="5844" customFormat="false" ht="15" hidden="false" customHeight="false" outlineLevel="0" collapsed="false">
      <c r="D5844" s="32"/>
      <c r="E5844" s="32"/>
      <c r="F5844" s="32"/>
      <c r="G5844" s="32" t="str">
        <f aca="false">IF(D5844="","",VLOOKUP('g10CV Man'!F5844,'Gradient Baseline'!$A$3:$B$6001,2))</f>
        <v/>
      </c>
      <c r="H5844" s="32" t="str">
        <f aca="false">IF(D5844="","",E5844-G5844)</f>
        <v/>
      </c>
      <c r="I5844" s="32" t="str">
        <f aca="false">IF(D5844="","",IF(OR((H5844-($B$17*D5844+$B$18))&lt;0,D5844&lt;$A$14,D5844&gt;$A$15),"",(H5844-($B$17*D5844+$B$18))))</f>
        <v/>
      </c>
      <c r="J5844" s="31" t="str">
        <f aca="false">IF(I5844="","",D5844*I5844*(D5844-D5843))</f>
        <v/>
      </c>
      <c r="K5844" s="31" t="str">
        <f aca="false">IF(I5844="","",I5844*(D5844-D5843))</f>
        <v/>
      </c>
    </row>
    <row r="5845" customFormat="false" ht="15" hidden="false" customHeight="false" outlineLevel="0" collapsed="false">
      <c r="D5845" s="32"/>
      <c r="E5845" s="32"/>
      <c r="F5845" s="32"/>
      <c r="G5845" s="32" t="str">
        <f aca="false">IF(D5845="","",VLOOKUP('g10CV Man'!F5845,'Gradient Baseline'!$A$3:$B$6001,2))</f>
        <v/>
      </c>
      <c r="H5845" s="32" t="str">
        <f aca="false">IF(D5845="","",E5845-G5845)</f>
        <v/>
      </c>
      <c r="I5845" s="32" t="str">
        <f aca="false">IF(D5845="","",IF(OR((H5845-($B$17*D5845+$B$18))&lt;0,D5845&lt;$A$14,D5845&gt;$A$15),"",(H5845-($B$17*D5845+$B$18))))</f>
        <v/>
      </c>
      <c r="J5845" s="31" t="str">
        <f aca="false">IF(I5845="","",D5845*I5845*(D5845-D5844))</f>
        <v/>
      </c>
      <c r="K5845" s="31" t="str">
        <f aca="false">IF(I5845="","",I5845*(D5845-D5844))</f>
        <v/>
      </c>
    </row>
    <row r="5846" customFormat="false" ht="15" hidden="false" customHeight="false" outlineLevel="0" collapsed="false">
      <c r="D5846" s="32"/>
      <c r="E5846" s="32"/>
      <c r="F5846" s="32"/>
      <c r="G5846" s="32" t="str">
        <f aca="false">IF(D5846="","",VLOOKUP('g10CV Man'!F5846,'Gradient Baseline'!$A$3:$B$6001,2))</f>
        <v/>
      </c>
      <c r="H5846" s="32" t="str">
        <f aca="false">IF(D5846="","",E5846-G5846)</f>
        <v/>
      </c>
      <c r="I5846" s="32" t="str">
        <f aca="false">IF(D5846="","",IF(OR((H5846-($B$17*D5846+$B$18))&lt;0,D5846&lt;$A$14,D5846&gt;$A$15),"",(H5846-($B$17*D5846+$B$18))))</f>
        <v/>
      </c>
      <c r="J5846" s="31" t="str">
        <f aca="false">IF(I5846="","",D5846*I5846*(D5846-D5845))</f>
        <v/>
      </c>
      <c r="K5846" s="31" t="str">
        <f aca="false">IF(I5846="","",I5846*(D5846-D5845))</f>
        <v/>
      </c>
    </row>
    <row r="5847" customFormat="false" ht="15" hidden="false" customHeight="false" outlineLevel="0" collapsed="false">
      <c r="D5847" s="32"/>
      <c r="E5847" s="32"/>
      <c r="F5847" s="32"/>
      <c r="G5847" s="32" t="str">
        <f aca="false">IF(D5847="","",VLOOKUP('g10CV Man'!F5847,'Gradient Baseline'!$A$3:$B$6001,2))</f>
        <v/>
      </c>
      <c r="H5847" s="32" t="str">
        <f aca="false">IF(D5847="","",E5847-G5847)</f>
        <v/>
      </c>
      <c r="I5847" s="32" t="str">
        <f aca="false">IF(D5847="","",IF(OR((H5847-($B$17*D5847+$B$18))&lt;0,D5847&lt;$A$14,D5847&gt;$A$15),"",(H5847-($B$17*D5847+$B$18))))</f>
        <v/>
      </c>
      <c r="J5847" s="31" t="str">
        <f aca="false">IF(I5847="","",D5847*I5847*(D5847-D5846))</f>
        <v/>
      </c>
      <c r="K5847" s="31" t="str">
        <f aca="false">IF(I5847="","",I5847*(D5847-D5846))</f>
        <v/>
      </c>
    </row>
    <row r="5848" customFormat="false" ht="15" hidden="false" customHeight="false" outlineLevel="0" collapsed="false">
      <c r="D5848" s="32"/>
      <c r="E5848" s="32"/>
      <c r="F5848" s="32"/>
      <c r="G5848" s="32" t="str">
        <f aca="false">IF(D5848="","",VLOOKUP('g10CV Man'!F5848,'Gradient Baseline'!$A$3:$B$6001,2))</f>
        <v/>
      </c>
      <c r="H5848" s="32" t="str">
        <f aca="false">IF(D5848="","",E5848-G5848)</f>
        <v/>
      </c>
      <c r="I5848" s="32" t="str">
        <f aca="false">IF(D5848="","",IF(OR((H5848-($B$17*D5848+$B$18))&lt;0,D5848&lt;$A$14,D5848&gt;$A$15),"",(H5848-($B$17*D5848+$B$18))))</f>
        <v/>
      </c>
      <c r="J5848" s="31" t="str">
        <f aca="false">IF(I5848="","",D5848*I5848*(D5848-D5847))</f>
        <v/>
      </c>
      <c r="K5848" s="31" t="str">
        <f aca="false">IF(I5848="","",I5848*(D5848-D5847))</f>
        <v/>
      </c>
    </row>
    <row r="5849" customFormat="false" ht="15" hidden="false" customHeight="false" outlineLevel="0" collapsed="false">
      <c r="D5849" s="32"/>
      <c r="E5849" s="32"/>
      <c r="F5849" s="32"/>
      <c r="G5849" s="32" t="str">
        <f aca="false">IF(D5849="","",VLOOKUP('g10CV Man'!F5849,'Gradient Baseline'!$A$3:$B$6001,2))</f>
        <v/>
      </c>
      <c r="H5849" s="32" t="str">
        <f aca="false">IF(D5849="","",E5849-G5849)</f>
        <v/>
      </c>
      <c r="I5849" s="32" t="str">
        <f aca="false">IF(D5849="","",IF(OR((H5849-($B$17*D5849+$B$18))&lt;0,D5849&lt;$A$14,D5849&gt;$A$15),"",(H5849-($B$17*D5849+$B$18))))</f>
        <v/>
      </c>
      <c r="J5849" s="31" t="str">
        <f aca="false">IF(I5849="","",D5849*I5849*(D5849-D5848))</f>
        <v/>
      </c>
      <c r="K5849" s="31" t="str">
        <f aca="false">IF(I5849="","",I5849*(D5849-D5848))</f>
        <v/>
      </c>
    </row>
    <row r="5850" customFormat="false" ht="15" hidden="false" customHeight="false" outlineLevel="0" collapsed="false">
      <c r="D5850" s="32"/>
      <c r="E5850" s="32"/>
      <c r="F5850" s="32"/>
      <c r="G5850" s="32" t="str">
        <f aca="false">IF(D5850="","",VLOOKUP('g10CV Man'!F5850,'Gradient Baseline'!$A$3:$B$6001,2))</f>
        <v/>
      </c>
      <c r="H5850" s="32" t="str">
        <f aca="false">IF(D5850="","",E5850-G5850)</f>
        <v/>
      </c>
      <c r="I5850" s="32" t="str">
        <f aca="false">IF(D5850="","",IF(OR((H5850-($B$17*D5850+$B$18))&lt;0,D5850&lt;$A$14,D5850&gt;$A$15),"",(H5850-($B$17*D5850+$B$18))))</f>
        <v/>
      </c>
      <c r="J5850" s="31" t="str">
        <f aca="false">IF(I5850="","",D5850*I5850*(D5850-D5849))</f>
        <v/>
      </c>
      <c r="K5850" s="31" t="str">
        <f aca="false">IF(I5850="","",I5850*(D5850-D5849))</f>
        <v/>
      </c>
    </row>
    <row r="5851" customFormat="false" ht="15" hidden="false" customHeight="false" outlineLevel="0" collapsed="false">
      <c r="D5851" s="32"/>
      <c r="E5851" s="32"/>
      <c r="F5851" s="32"/>
      <c r="G5851" s="32" t="str">
        <f aca="false">IF(D5851="","",VLOOKUP('g10CV Man'!F5851,'Gradient Baseline'!$A$3:$B$6001,2))</f>
        <v/>
      </c>
      <c r="H5851" s="32" t="str">
        <f aca="false">IF(D5851="","",E5851-G5851)</f>
        <v/>
      </c>
      <c r="I5851" s="32" t="str">
        <f aca="false">IF(D5851="","",IF(OR((H5851-($B$17*D5851+$B$18))&lt;0,D5851&lt;$A$14,D5851&gt;$A$15),"",(H5851-($B$17*D5851+$B$18))))</f>
        <v/>
      </c>
      <c r="J5851" s="31" t="str">
        <f aca="false">IF(I5851="","",D5851*I5851*(D5851-D5850))</f>
        <v/>
      </c>
      <c r="K5851" s="31" t="str">
        <f aca="false">IF(I5851="","",I5851*(D5851-D5850))</f>
        <v/>
      </c>
    </row>
    <row r="5852" customFormat="false" ht="15" hidden="false" customHeight="false" outlineLevel="0" collapsed="false">
      <c r="D5852" s="32"/>
      <c r="E5852" s="32"/>
      <c r="F5852" s="32"/>
      <c r="G5852" s="32" t="str">
        <f aca="false">IF(D5852="","",VLOOKUP('g10CV Man'!F5852,'Gradient Baseline'!$A$3:$B$6001,2))</f>
        <v/>
      </c>
      <c r="H5852" s="32" t="str">
        <f aca="false">IF(D5852="","",E5852-G5852)</f>
        <v/>
      </c>
      <c r="I5852" s="32" t="str">
        <f aca="false">IF(D5852="","",IF(OR((H5852-($B$17*D5852+$B$18))&lt;0,D5852&lt;$A$14,D5852&gt;$A$15),"",(H5852-($B$17*D5852+$B$18))))</f>
        <v/>
      </c>
      <c r="J5852" s="31" t="str">
        <f aca="false">IF(I5852="","",D5852*I5852*(D5852-D5851))</f>
        <v/>
      </c>
      <c r="K5852" s="31" t="str">
        <f aca="false">IF(I5852="","",I5852*(D5852-D5851))</f>
        <v/>
      </c>
    </row>
    <row r="5853" customFormat="false" ht="15" hidden="false" customHeight="false" outlineLevel="0" collapsed="false">
      <c r="D5853" s="32"/>
      <c r="E5853" s="32"/>
      <c r="F5853" s="32"/>
      <c r="G5853" s="32" t="str">
        <f aca="false">IF(D5853="","",VLOOKUP('g10CV Man'!F5853,'Gradient Baseline'!$A$3:$B$6001,2))</f>
        <v/>
      </c>
      <c r="H5853" s="32" t="str">
        <f aca="false">IF(D5853="","",E5853-G5853)</f>
        <v/>
      </c>
      <c r="I5853" s="32" t="str">
        <f aca="false">IF(D5853="","",IF(OR((H5853-($B$17*D5853+$B$18))&lt;0,D5853&lt;$A$14,D5853&gt;$A$15),"",(H5853-($B$17*D5853+$B$18))))</f>
        <v/>
      </c>
      <c r="J5853" s="31" t="str">
        <f aca="false">IF(I5853="","",D5853*I5853*(D5853-D5852))</f>
        <v/>
      </c>
      <c r="K5853" s="31" t="str">
        <f aca="false">IF(I5853="","",I5853*(D5853-D5852))</f>
        <v/>
      </c>
    </row>
    <row r="5854" customFormat="false" ht="15" hidden="false" customHeight="false" outlineLevel="0" collapsed="false">
      <c r="D5854" s="32"/>
      <c r="E5854" s="32"/>
      <c r="F5854" s="32"/>
      <c r="G5854" s="32" t="str">
        <f aca="false">IF(D5854="","",VLOOKUP('g10CV Man'!F5854,'Gradient Baseline'!$A$3:$B$6001,2))</f>
        <v/>
      </c>
      <c r="H5854" s="32" t="str">
        <f aca="false">IF(D5854="","",E5854-G5854)</f>
        <v/>
      </c>
      <c r="I5854" s="32" t="str">
        <f aca="false">IF(D5854="","",IF(OR((H5854-($B$17*D5854+$B$18))&lt;0,D5854&lt;$A$14,D5854&gt;$A$15),"",(H5854-($B$17*D5854+$B$18))))</f>
        <v/>
      </c>
      <c r="J5854" s="31" t="str">
        <f aca="false">IF(I5854="","",D5854*I5854*(D5854-D5853))</f>
        <v/>
      </c>
      <c r="K5854" s="31" t="str">
        <f aca="false">IF(I5854="","",I5854*(D5854-D5853))</f>
        <v/>
      </c>
    </row>
    <row r="5855" customFormat="false" ht="15" hidden="false" customHeight="false" outlineLevel="0" collapsed="false">
      <c r="D5855" s="32"/>
      <c r="E5855" s="32"/>
      <c r="F5855" s="32"/>
      <c r="G5855" s="32" t="str">
        <f aca="false">IF(D5855="","",VLOOKUP('g10CV Man'!F5855,'Gradient Baseline'!$A$3:$B$6001,2))</f>
        <v/>
      </c>
      <c r="H5855" s="32" t="str">
        <f aca="false">IF(D5855="","",E5855-G5855)</f>
        <v/>
      </c>
      <c r="I5855" s="32" t="str">
        <f aca="false">IF(D5855="","",IF(OR((H5855-($B$17*D5855+$B$18))&lt;0,D5855&lt;$A$14,D5855&gt;$A$15),"",(H5855-($B$17*D5855+$B$18))))</f>
        <v/>
      </c>
      <c r="J5855" s="31" t="str">
        <f aca="false">IF(I5855="","",D5855*I5855*(D5855-D5854))</f>
        <v/>
      </c>
      <c r="K5855" s="31" t="str">
        <f aca="false">IF(I5855="","",I5855*(D5855-D5854))</f>
        <v/>
      </c>
    </row>
    <row r="5856" customFormat="false" ht="15" hidden="false" customHeight="false" outlineLevel="0" collapsed="false">
      <c r="D5856" s="32"/>
      <c r="E5856" s="32"/>
      <c r="F5856" s="32"/>
      <c r="G5856" s="32" t="str">
        <f aca="false">IF(D5856="","",VLOOKUP('g10CV Man'!F5856,'Gradient Baseline'!$A$3:$B$6001,2))</f>
        <v/>
      </c>
      <c r="H5856" s="32" t="str">
        <f aca="false">IF(D5856="","",E5856-G5856)</f>
        <v/>
      </c>
      <c r="I5856" s="32" t="str">
        <f aca="false">IF(D5856="","",IF(OR((H5856-($B$17*D5856+$B$18))&lt;0,D5856&lt;$A$14,D5856&gt;$A$15),"",(H5856-($B$17*D5856+$B$18))))</f>
        <v/>
      </c>
      <c r="J5856" s="31" t="str">
        <f aca="false">IF(I5856="","",D5856*I5856*(D5856-D5855))</f>
        <v/>
      </c>
      <c r="K5856" s="31" t="str">
        <f aca="false">IF(I5856="","",I5856*(D5856-D5855))</f>
        <v/>
      </c>
    </row>
    <row r="5857" customFormat="false" ht="15" hidden="false" customHeight="false" outlineLevel="0" collapsed="false">
      <c r="D5857" s="32"/>
      <c r="E5857" s="32"/>
      <c r="F5857" s="32"/>
      <c r="G5857" s="32" t="str">
        <f aca="false">IF(D5857="","",VLOOKUP('g10CV Man'!F5857,'Gradient Baseline'!$A$3:$B$6001,2))</f>
        <v/>
      </c>
      <c r="H5857" s="32" t="str">
        <f aca="false">IF(D5857="","",E5857-G5857)</f>
        <v/>
      </c>
      <c r="I5857" s="32" t="str">
        <f aca="false">IF(D5857="","",IF(OR((H5857-($B$17*D5857+$B$18))&lt;0,D5857&lt;$A$14,D5857&gt;$A$15),"",(H5857-($B$17*D5857+$B$18))))</f>
        <v/>
      </c>
      <c r="J5857" s="31" t="str">
        <f aca="false">IF(I5857="","",D5857*I5857*(D5857-D5856))</f>
        <v/>
      </c>
      <c r="K5857" s="31" t="str">
        <f aca="false">IF(I5857="","",I5857*(D5857-D5856))</f>
        <v/>
      </c>
    </row>
    <row r="5858" customFormat="false" ht="15" hidden="false" customHeight="false" outlineLevel="0" collapsed="false">
      <c r="D5858" s="32"/>
      <c r="E5858" s="32"/>
      <c r="F5858" s="32"/>
      <c r="G5858" s="32" t="str">
        <f aca="false">IF(D5858="","",VLOOKUP('g10CV Man'!F5858,'Gradient Baseline'!$A$3:$B$6001,2))</f>
        <v/>
      </c>
      <c r="H5858" s="32" t="str">
        <f aca="false">IF(D5858="","",E5858-G5858)</f>
        <v/>
      </c>
      <c r="I5858" s="32" t="str">
        <f aca="false">IF(D5858="","",IF(OR((H5858-($B$17*D5858+$B$18))&lt;0,D5858&lt;$A$14,D5858&gt;$A$15),"",(H5858-($B$17*D5858+$B$18))))</f>
        <v/>
      </c>
      <c r="J5858" s="31" t="str">
        <f aca="false">IF(I5858="","",D5858*I5858*(D5858-D5857))</f>
        <v/>
      </c>
      <c r="K5858" s="31" t="str">
        <f aca="false">IF(I5858="","",I5858*(D5858-D5857))</f>
        <v/>
      </c>
    </row>
    <row r="5859" customFormat="false" ht="15" hidden="false" customHeight="false" outlineLevel="0" collapsed="false">
      <c r="D5859" s="32"/>
      <c r="E5859" s="32"/>
      <c r="F5859" s="32"/>
      <c r="G5859" s="32" t="str">
        <f aca="false">IF(D5859="","",VLOOKUP('g10CV Man'!F5859,'Gradient Baseline'!$A$3:$B$6001,2))</f>
        <v/>
      </c>
      <c r="H5859" s="32" t="str">
        <f aca="false">IF(D5859="","",E5859-G5859)</f>
        <v/>
      </c>
      <c r="I5859" s="32" t="str">
        <f aca="false">IF(D5859="","",IF(OR((H5859-($B$17*D5859+$B$18))&lt;0,D5859&lt;$A$14,D5859&gt;$A$15),"",(H5859-($B$17*D5859+$B$18))))</f>
        <v/>
      </c>
      <c r="J5859" s="31" t="str">
        <f aca="false">IF(I5859="","",D5859*I5859*(D5859-D5858))</f>
        <v/>
      </c>
      <c r="K5859" s="31" t="str">
        <f aca="false">IF(I5859="","",I5859*(D5859-D5858))</f>
        <v/>
      </c>
    </row>
    <row r="5860" customFormat="false" ht="15" hidden="false" customHeight="false" outlineLevel="0" collapsed="false">
      <c r="D5860" s="32"/>
      <c r="E5860" s="32"/>
      <c r="F5860" s="32"/>
      <c r="G5860" s="32" t="str">
        <f aca="false">IF(D5860="","",VLOOKUP('g10CV Man'!F5860,'Gradient Baseline'!$A$3:$B$6001,2))</f>
        <v/>
      </c>
      <c r="H5860" s="32" t="str">
        <f aca="false">IF(D5860="","",E5860-G5860)</f>
        <v/>
      </c>
      <c r="I5860" s="32" t="str">
        <f aca="false">IF(D5860="","",IF(OR((H5860-($B$17*D5860+$B$18))&lt;0,D5860&lt;$A$14,D5860&gt;$A$15),"",(H5860-($B$17*D5860+$B$18))))</f>
        <v/>
      </c>
      <c r="J5860" s="31" t="str">
        <f aca="false">IF(I5860="","",D5860*I5860*(D5860-D5859))</f>
        <v/>
      </c>
      <c r="K5860" s="31" t="str">
        <f aca="false">IF(I5860="","",I5860*(D5860-D5859))</f>
        <v/>
      </c>
    </row>
    <row r="5861" customFormat="false" ht="15" hidden="false" customHeight="false" outlineLevel="0" collapsed="false">
      <c r="D5861" s="32"/>
      <c r="E5861" s="32"/>
      <c r="F5861" s="32"/>
      <c r="G5861" s="32" t="str">
        <f aca="false">IF(D5861="","",VLOOKUP('g10CV Man'!F5861,'Gradient Baseline'!$A$3:$B$6001,2))</f>
        <v/>
      </c>
      <c r="H5861" s="32" t="str">
        <f aca="false">IF(D5861="","",E5861-G5861)</f>
        <v/>
      </c>
      <c r="I5861" s="32" t="str">
        <f aca="false">IF(D5861="","",IF(OR((H5861-($B$17*D5861+$B$18))&lt;0,D5861&lt;$A$14,D5861&gt;$A$15),"",(H5861-($B$17*D5861+$B$18))))</f>
        <v/>
      </c>
      <c r="J5861" s="31" t="str">
        <f aca="false">IF(I5861="","",D5861*I5861*(D5861-D5860))</f>
        <v/>
      </c>
      <c r="K5861" s="31" t="str">
        <f aca="false">IF(I5861="","",I5861*(D5861-D5860))</f>
        <v/>
      </c>
    </row>
    <row r="5862" customFormat="false" ht="15" hidden="false" customHeight="false" outlineLevel="0" collapsed="false">
      <c r="D5862" s="32"/>
      <c r="E5862" s="32"/>
      <c r="F5862" s="32"/>
      <c r="G5862" s="32" t="str">
        <f aca="false">IF(D5862="","",VLOOKUP('g10CV Man'!F5862,'Gradient Baseline'!$A$3:$B$6001,2))</f>
        <v/>
      </c>
      <c r="H5862" s="32" t="str">
        <f aca="false">IF(D5862="","",E5862-G5862)</f>
        <v/>
      </c>
      <c r="I5862" s="32" t="str">
        <f aca="false">IF(D5862="","",IF(OR((H5862-($B$17*D5862+$B$18))&lt;0,D5862&lt;$A$14,D5862&gt;$A$15),"",(H5862-($B$17*D5862+$B$18))))</f>
        <v/>
      </c>
      <c r="J5862" s="31" t="str">
        <f aca="false">IF(I5862="","",D5862*I5862*(D5862-D5861))</f>
        <v/>
      </c>
      <c r="K5862" s="31" t="str">
        <f aca="false">IF(I5862="","",I5862*(D5862-D5861))</f>
        <v/>
      </c>
    </row>
    <row r="5863" customFormat="false" ht="15" hidden="false" customHeight="false" outlineLevel="0" collapsed="false">
      <c r="D5863" s="32"/>
      <c r="E5863" s="32"/>
      <c r="F5863" s="32"/>
      <c r="G5863" s="32" t="str">
        <f aca="false">IF(D5863="","",VLOOKUP('g10CV Man'!F5863,'Gradient Baseline'!$A$3:$B$6001,2))</f>
        <v/>
      </c>
      <c r="H5863" s="32" t="str">
        <f aca="false">IF(D5863="","",E5863-G5863)</f>
        <v/>
      </c>
      <c r="I5863" s="32" t="str">
        <f aca="false">IF(D5863="","",IF(OR((H5863-($B$17*D5863+$B$18))&lt;0,D5863&lt;$A$14,D5863&gt;$A$15),"",(H5863-($B$17*D5863+$B$18))))</f>
        <v/>
      </c>
      <c r="J5863" s="31" t="str">
        <f aca="false">IF(I5863="","",D5863*I5863*(D5863-D5862))</f>
        <v/>
      </c>
      <c r="K5863" s="31" t="str">
        <f aca="false">IF(I5863="","",I5863*(D5863-D5862))</f>
        <v/>
      </c>
    </row>
    <row r="5864" customFormat="false" ht="15" hidden="false" customHeight="false" outlineLevel="0" collapsed="false">
      <c r="D5864" s="32"/>
      <c r="E5864" s="32"/>
      <c r="F5864" s="32"/>
      <c r="G5864" s="32" t="str">
        <f aca="false">IF(D5864="","",VLOOKUP('g10CV Man'!F5864,'Gradient Baseline'!$A$3:$B$6001,2))</f>
        <v/>
      </c>
      <c r="H5864" s="32" t="str">
        <f aca="false">IF(D5864="","",E5864-G5864)</f>
        <v/>
      </c>
      <c r="I5864" s="32" t="str">
        <f aca="false">IF(D5864="","",IF(OR((H5864-($B$17*D5864+$B$18))&lt;0,D5864&lt;$A$14,D5864&gt;$A$15),"",(H5864-($B$17*D5864+$B$18))))</f>
        <v/>
      </c>
      <c r="J5864" s="31" t="str">
        <f aca="false">IF(I5864="","",D5864*I5864*(D5864-D5863))</f>
        <v/>
      </c>
      <c r="K5864" s="31" t="str">
        <f aca="false">IF(I5864="","",I5864*(D5864-D5863))</f>
        <v/>
      </c>
    </row>
    <row r="5865" customFormat="false" ht="15" hidden="false" customHeight="false" outlineLevel="0" collapsed="false">
      <c r="D5865" s="32"/>
      <c r="E5865" s="32"/>
      <c r="F5865" s="32"/>
      <c r="G5865" s="32" t="str">
        <f aca="false">IF(D5865="","",VLOOKUP('g10CV Man'!F5865,'Gradient Baseline'!$A$3:$B$6001,2))</f>
        <v/>
      </c>
      <c r="H5865" s="32" t="str">
        <f aca="false">IF(D5865="","",E5865-G5865)</f>
        <v/>
      </c>
      <c r="I5865" s="32" t="str">
        <f aca="false">IF(D5865="","",IF(OR((H5865-($B$17*D5865+$B$18))&lt;0,D5865&lt;$A$14,D5865&gt;$A$15),"",(H5865-($B$17*D5865+$B$18))))</f>
        <v/>
      </c>
      <c r="J5865" s="31" t="str">
        <f aca="false">IF(I5865="","",D5865*I5865*(D5865-D5864))</f>
        <v/>
      </c>
      <c r="K5865" s="31" t="str">
        <f aca="false">IF(I5865="","",I5865*(D5865-D5864))</f>
        <v/>
      </c>
    </row>
    <row r="5866" customFormat="false" ht="15" hidden="false" customHeight="false" outlineLevel="0" collapsed="false">
      <c r="D5866" s="32"/>
      <c r="E5866" s="32"/>
      <c r="F5866" s="32"/>
      <c r="G5866" s="32" t="str">
        <f aca="false">IF(D5866="","",VLOOKUP('g10CV Man'!F5866,'Gradient Baseline'!$A$3:$B$6001,2))</f>
        <v/>
      </c>
      <c r="H5866" s="32" t="str">
        <f aca="false">IF(D5866="","",E5866-G5866)</f>
        <v/>
      </c>
      <c r="I5866" s="32" t="str">
        <f aca="false">IF(D5866="","",IF(OR((H5866-($B$17*D5866+$B$18))&lt;0,D5866&lt;$A$14,D5866&gt;$A$15),"",(H5866-($B$17*D5866+$B$18))))</f>
        <v/>
      </c>
      <c r="J5866" s="31" t="str">
        <f aca="false">IF(I5866="","",D5866*I5866*(D5866-D5865))</f>
        <v/>
      </c>
      <c r="K5866" s="31" t="str">
        <f aca="false">IF(I5866="","",I5866*(D5866-D5865))</f>
        <v/>
      </c>
    </row>
    <row r="5867" customFormat="false" ht="15" hidden="false" customHeight="false" outlineLevel="0" collapsed="false">
      <c r="D5867" s="32"/>
      <c r="E5867" s="32"/>
      <c r="F5867" s="32"/>
      <c r="G5867" s="32" t="str">
        <f aca="false">IF(D5867="","",VLOOKUP('g10CV Man'!F5867,'Gradient Baseline'!$A$3:$B$6001,2))</f>
        <v/>
      </c>
      <c r="H5867" s="32" t="str">
        <f aca="false">IF(D5867="","",E5867-G5867)</f>
        <v/>
      </c>
      <c r="I5867" s="32" t="str">
        <f aca="false">IF(D5867="","",IF(OR((H5867-($B$17*D5867+$B$18))&lt;0,D5867&lt;$A$14,D5867&gt;$A$15),"",(H5867-($B$17*D5867+$B$18))))</f>
        <v/>
      </c>
      <c r="J5867" s="31" t="str">
        <f aca="false">IF(I5867="","",D5867*I5867*(D5867-D5866))</f>
        <v/>
      </c>
      <c r="K5867" s="31" t="str">
        <f aca="false">IF(I5867="","",I5867*(D5867-D5866))</f>
        <v/>
      </c>
    </row>
    <row r="5868" customFormat="false" ht="15" hidden="false" customHeight="false" outlineLevel="0" collapsed="false">
      <c r="D5868" s="32"/>
      <c r="E5868" s="32"/>
      <c r="F5868" s="32"/>
      <c r="G5868" s="32" t="str">
        <f aca="false">IF(D5868="","",VLOOKUP('g10CV Man'!F5868,'Gradient Baseline'!$A$3:$B$6001,2))</f>
        <v/>
      </c>
      <c r="H5868" s="32" t="str">
        <f aca="false">IF(D5868="","",E5868-G5868)</f>
        <v/>
      </c>
      <c r="I5868" s="32" t="str">
        <f aca="false">IF(D5868="","",IF(OR((H5868-($B$17*D5868+$B$18))&lt;0,D5868&lt;$A$14,D5868&gt;$A$15),"",(H5868-($B$17*D5868+$B$18))))</f>
        <v/>
      </c>
      <c r="J5868" s="31" t="str">
        <f aca="false">IF(I5868="","",D5868*I5868*(D5868-D5867))</f>
        <v/>
      </c>
      <c r="K5868" s="31" t="str">
        <f aca="false">IF(I5868="","",I5868*(D5868-D5867))</f>
        <v/>
      </c>
    </row>
    <row r="5869" customFormat="false" ht="15" hidden="false" customHeight="false" outlineLevel="0" collapsed="false">
      <c r="D5869" s="32"/>
      <c r="E5869" s="32"/>
      <c r="F5869" s="32"/>
      <c r="G5869" s="32" t="str">
        <f aca="false">IF(D5869="","",VLOOKUP('g10CV Man'!F5869,'Gradient Baseline'!$A$3:$B$6001,2))</f>
        <v/>
      </c>
      <c r="H5869" s="32" t="str">
        <f aca="false">IF(D5869="","",E5869-G5869)</f>
        <v/>
      </c>
      <c r="I5869" s="32" t="str">
        <f aca="false">IF(D5869="","",IF(OR((H5869-($B$17*D5869+$B$18))&lt;0,D5869&lt;$A$14,D5869&gt;$A$15),"",(H5869-($B$17*D5869+$B$18))))</f>
        <v/>
      </c>
      <c r="J5869" s="31" t="str">
        <f aca="false">IF(I5869="","",D5869*I5869*(D5869-D5868))</f>
        <v/>
      </c>
      <c r="K5869" s="31" t="str">
        <f aca="false">IF(I5869="","",I5869*(D5869-D5868))</f>
        <v/>
      </c>
    </row>
    <row r="5870" customFormat="false" ht="15" hidden="false" customHeight="false" outlineLevel="0" collapsed="false">
      <c r="D5870" s="32"/>
      <c r="E5870" s="32"/>
      <c r="F5870" s="32"/>
      <c r="G5870" s="32" t="str">
        <f aca="false">IF(D5870="","",VLOOKUP('g10CV Man'!F5870,'Gradient Baseline'!$A$3:$B$6001,2))</f>
        <v/>
      </c>
      <c r="H5870" s="32" t="str">
        <f aca="false">IF(D5870="","",E5870-G5870)</f>
        <v/>
      </c>
      <c r="I5870" s="32" t="str">
        <f aca="false">IF(D5870="","",IF(OR((H5870-($B$17*D5870+$B$18))&lt;0,D5870&lt;$A$14,D5870&gt;$A$15),"",(H5870-($B$17*D5870+$B$18))))</f>
        <v/>
      </c>
      <c r="J5870" s="31" t="str">
        <f aca="false">IF(I5870="","",D5870*I5870*(D5870-D5869))</f>
        <v/>
      </c>
      <c r="K5870" s="31" t="str">
        <f aca="false">IF(I5870="","",I5870*(D5870-D5869))</f>
        <v/>
      </c>
    </row>
    <row r="5871" customFormat="false" ht="15" hidden="false" customHeight="false" outlineLevel="0" collapsed="false">
      <c r="D5871" s="32"/>
      <c r="E5871" s="32"/>
      <c r="F5871" s="32"/>
      <c r="G5871" s="32" t="str">
        <f aca="false">IF(D5871="","",VLOOKUP('g10CV Man'!F5871,'Gradient Baseline'!$A$3:$B$6001,2))</f>
        <v/>
      </c>
      <c r="H5871" s="32" t="str">
        <f aca="false">IF(D5871="","",E5871-G5871)</f>
        <v/>
      </c>
      <c r="I5871" s="32" t="str">
        <f aca="false">IF(D5871="","",IF(OR((H5871-($B$17*D5871+$B$18))&lt;0,D5871&lt;$A$14,D5871&gt;$A$15),"",(H5871-($B$17*D5871+$B$18))))</f>
        <v/>
      </c>
      <c r="J5871" s="31" t="str">
        <f aca="false">IF(I5871="","",D5871*I5871*(D5871-D5870))</f>
        <v/>
      </c>
      <c r="K5871" s="31" t="str">
        <f aca="false">IF(I5871="","",I5871*(D5871-D5870))</f>
        <v/>
      </c>
    </row>
    <row r="5872" customFormat="false" ht="15" hidden="false" customHeight="false" outlineLevel="0" collapsed="false">
      <c r="D5872" s="32"/>
      <c r="E5872" s="32"/>
      <c r="F5872" s="32"/>
      <c r="G5872" s="32" t="str">
        <f aca="false">IF(D5872="","",VLOOKUP('g10CV Man'!F5872,'Gradient Baseline'!$A$3:$B$6001,2))</f>
        <v/>
      </c>
      <c r="H5872" s="32" t="str">
        <f aca="false">IF(D5872="","",E5872-G5872)</f>
        <v/>
      </c>
      <c r="I5872" s="32" t="str">
        <f aca="false">IF(D5872="","",IF(OR((H5872-($B$17*D5872+$B$18))&lt;0,D5872&lt;$A$14,D5872&gt;$A$15),"",(H5872-($B$17*D5872+$B$18))))</f>
        <v/>
      </c>
      <c r="J5872" s="31" t="str">
        <f aca="false">IF(I5872="","",D5872*I5872*(D5872-D5871))</f>
        <v/>
      </c>
      <c r="K5872" s="31" t="str">
        <f aca="false">IF(I5872="","",I5872*(D5872-D5871))</f>
        <v/>
      </c>
    </row>
    <row r="5873" customFormat="false" ht="15" hidden="false" customHeight="false" outlineLevel="0" collapsed="false">
      <c r="D5873" s="32"/>
      <c r="E5873" s="32"/>
      <c r="F5873" s="32"/>
      <c r="G5873" s="32" t="str">
        <f aca="false">IF(D5873="","",VLOOKUP('g10CV Man'!F5873,'Gradient Baseline'!$A$3:$B$6001,2))</f>
        <v/>
      </c>
      <c r="H5873" s="32" t="str">
        <f aca="false">IF(D5873="","",E5873-G5873)</f>
        <v/>
      </c>
      <c r="I5873" s="32" t="str">
        <f aca="false">IF(D5873="","",IF(OR((H5873-($B$17*D5873+$B$18))&lt;0,D5873&lt;$A$14,D5873&gt;$A$15),"",(H5873-($B$17*D5873+$B$18))))</f>
        <v/>
      </c>
      <c r="J5873" s="31" t="str">
        <f aca="false">IF(I5873="","",D5873*I5873*(D5873-D5872))</f>
        <v/>
      </c>
      <c r="K5873" s="31" t="str">
        <f aca="false">IF(I5873="","",I5873*(D5873-D5872))</f>
        <v/>
      </c>
    </row>
    <row r="5874" customFormat="false" ht="15" hidden="false" customHeight="false" outlineLevel="0" collapsed="false">
      <c r="D5874" s="32"/>
      <c r="E5874" s="32"/>
      <c r="F5874" s="32"/>
      <c r="G5874" s="32" t="str">
        <f aca="false">IF(D5874="","",VLOOKUP('g10CV Man'!F5874,'Gradient Baseline'!$A$3:$B$6001,2))</f>
        <v/>
      </c>
      <c r="H5874" s="32" t="str">
        <f aca="false">IF(D5874="","",E5874-G5874)</f>
        <v/>
      </c>
      <c r="I5874" s="32" t="str">
        <f aca="false">IF(D5874="","",IF(OR((H5874-($B$17*D5874+$B$18))&lt;0,D5874&lt;$A$14,D5874&gt;$A$15),"",(H5874-($B$17*D5874+$B$18))))</f>
        <v/>
      </c>
      <c r="J5874" s="31" t="str">
        <f aca="false">IF(I5874="","",D5874*I5874*(D5874-D5873))</f>
        <v/>
      </c>
      <c r="K5874" s="31" t="str">
        <f aca="false">IF(I5874="","",I5874*(D5874-D5873))</f>
        <v/>
      </c>
    </row>
    <row r="5875" customFormat="false" ht="15" hidden="false" customHeight="false" outlineLevel="0" collapsed="false">
      <c r="D5875" s="32"/>
      <c r="E5875" s="32"/>
      <c r="F5875" s="32"/>
      <c r="G5875" s="32" t="str">
        <f aca="false">IF(D5875="","",VLOOKUP('g10CV Man'!F5875,'Gradient Baseline'!$A$3:$B$6001,2))</f>
        <v/>
      </c>
      <c r="H5875" s="32" t="str">
        <f aca="false">IF(D5875="","",E5875-G5875)</f>
        <v/>
      </c>
      <c r="I5875" s="32" t="str">
        <f aca="false">IF(D5875="","",IF(OR((H5875-($B$17*D5875+$B$18))&lt;0,D5875&lt;$A$14,D5875&gt;$A$15),"",(H5875-($B$17*D5875+$B$18))))</f>
        <v/>
      </c>
      <c r="J5875" s="31" t="str">
        <f aca="false">IF(I5875="","",D5875*I5875*(D5875-D5874))</f>
        <v/>
      </c>
      <c r="K5875" s="31" t="str">
        <f aca="false">IF(I5875="","",I5875*(D5875-D5874))</f>
        <v/>
      </c>
    </row>
    <row r="5876" customFormat="false" ht="15" hidden="false" customHeight="false" outlineLevel="0" collapsed="false">
      <c r="D5876" s="32"/>
      <c r="E5876" s="32"/>
      <c r="F5876" s="32"/>
      <c r="G5876" s="32" t="str">
        <f aca="false">IF(D5876="","",VLOOKUP('g10CV Man'!F5876,'Gradient Baseline'!$A$3:$B$6001,2))</f>
        <v/>
      </c>
      <c r="H5876" s="32" t="str">
        <f aca="false">IF(D5876="","",E5876-G5876)</f>
        <v/>
      </c>
      <c r="I5876" s="32" t="str">
        <f aca="false">IF(D5876="","",IF(OR((H5876-($B$17*D5876+$B$18))&lt;0,D5876&lt;$A$14,D5876&gt;$A$15),"",(H5876-($B$17*D5876+$B$18))))</f>
        <v/>
      </c>
      <c r="J5876" s="31" t="str">
        <f aca="false">IF(I5876="","",D5876*I5876*(D5876-D5875))</f>
        <v/>
      </c>
      <c r="K5876" s="31" t="str">
        <f aca="false">IF(I5876="","",I5876*(D5876-D5875))</f>
        <v/>
      </c>
    </row>
    <row r="5877" customFormat="false" ht="15" hidden="false" customHeight="false" outlineLevel="0" collapsed="false">
      <c r="D5877" s="32"/>
      <c r="E5877" s="32"/>
      <c r="F5877" s="32"/>
      <c r="G5877" s="32" t="str">
        <f aca="false">IF(D5877="","",VLOOKUP('g10CV Man'!F5877,'Gradient Baseline'!$A$3:$B$6001,2))</f>
        <v/>
      </c>
      <c r="H5877" s="32" t="str">
        <f aca="false">IF(D5877="","",E5877-G5877)</f>
        <v/>
      </c>
      <c r="I5877" s="32" t="str">
        <f aca="false">IF(D5877="","",IF(OR((H5877-($B$17*D5877+$B$18))&lt;0,D5877&lt;$A$14,D5877&gt;$A$15),"",(H5877-($B$17*D5877+$B$18))))</f>
        <v/>
      </c>
      <c r="J5877" s="31" t="str">
        <f aca="false">IF(I5877="","",D5877*I5877*(D5877-D5876))</f>
        <v/>
      </c>
      <c r="K5877" s="31" t="str">
        <f aca="false">IF(I5877="","",I5877*(D5877-D5876))</f>
        <v/>
      </c>
    </row>
    <row r="5878" customFormat="false" ht="15" hidden="false" customHeight="false" outlineLevel="0" collapsed="false">
      <c r="D5878" s="32"/>
      <c r="E5878" s="32"/>
      <c r="F5878" s="32"/>
      <c r="G5878" s="32" t="str">
        <f aca="false">IF(D5878="","",VLOOKUP('g10CV Man'!F5878,'Gradient Baseline'!$A$3:$B$6001,2))</f>
        <v/>
      </c>
      <c r="H5878" s="32" t="str">
        <f aca="false">IF(D5878="","",E5878-G5878)</f>
        <v/>
      </c>
      <c r="I5878" s="32" t="str">
        <f aca="false">IF(D5878="","",IF(OR((H5878-($B$17*D5878+$B$18))&lt;0,D5878&lt;$A$14,D5878&gt;$A$15),"",(H5878-($B$17*D5878+$B$18))))</f>
        <v/>
      </c>
      <c r="J5878" s="31" t="str">
        <f aca="false">IF(I5878="","",D5878*I5878*(D5878-D5877))</f>
        <v/>
      </c>
      <c r="K5878" s="31" t="str">
        <f aca="false">IF(I5878="","",I5878*(D5878-D5877))</f>
        <v/>
      </c>
    </row>
    <row r="5879" customFormat="false" ht="15" hidden="false" customHeight="false" outlineLevel="0" collapsed="false">
      <c r="D5879" s="32"/>
      <c r="E5879" s="32"/>
      <c r="F5879" s="32"/>
      <c r="G5879" s="32" t="str">
        <f aca="false">IF(D5879="","",VLOOKUP('g10CV Man'!F5879,'Gradient Baseline'!$A$3:$B$6001,2))</f>
        <v/>
      </c>
      <c r="H5879" s="32" t="str">
        <f aca="false">IF(D5879="","",E5879-G5879)</f>
        <v/>
      </c>
      <c r="I5879" s="32" t="str">
        <f aca="false">IF(D5879="","",IF(OR((H5879-($B$17*D5879+$B$18))&lt;0,D5879&lt;$A$14,D5879&gt;$A$15),"",(H5879-($B$17*D5879+$B$18))))</f>
        <v/>
      </c>
      <c r="J5879" s="31" t="str">
        <f aca="false">IF(I5879="","",D5879*I5879*(D5879-D5878))</f>
        <v/>
      </c>
      <c r="K5879" s="31" t="str">
        <f aca="false">IF(I5879="","",I5879*(D5879-D5878))</f>
        <v/>
      </c>
    </row>
    <row r="5880" customFormat="false" ht="15" hidden="false" customHeight="false" outlineLevel="0" collapsed="false">
      <c r="D5880" s="32"/>
      <c r="E5880" s="32"/>
      <c r="F5880" s="32"/>
      <c r="G5880" s="32" t="str">
        <f aca="false">IF(D5880="","",VLOOKUP('g10CV Man'!F5880,'Gradient Baseline'!$A$3:$B$6001,2))</f>
        <v/>
      </c>
      <c r="H5880" s="32" t="str">
        <f aca="false">IF(D5880="","",E5880-G5880)</f>
        <v/>
      </c>
      <c r="I5880" s="32" t="str">
        <f aca="false">IF(D5880="","",IF(OR((H5880-($B$17*D5880+$B$18))&lt;0,D5880&lt;$A$14,D5880&gt;$A$15),"",(H5880-($B$17*D5880+$B$18))))</f>
        <v/>
      </c>
      <c r="J5880" s="31" t="str">
        <f aca="false">IF(I5880="","",D5880*I5880*(D5880-D5879))</f>
        <v/>
      </c>
      <c r="K5880" s="31" t="str">
        <f aca="false">IF(I5880="","",I5880*(D5880-D5879))</f>
        <v/>
      </c>
    </row>
    <row r="5881" customFormat="false" ht="15" hidden="false" customHeight="false" outlineLevel="0" collapsed="false">
      <c r="D5881" s="32"/>
      <c r="E5881" s="32"/>
      <c r="F5881" s="32"/>
      <c r="G5881" s="32" t="str">
        <f aca="false">IF(D5881="","",VLOOKUP('g10CV Man'!F5881,'Gradient Baseline'!$A$3:$B$6001,2))</f>
        <v/>
      </c>
      <c r="H5881" s="32" t="str">
        <f aca="false">IF(D5881="","",E5881-G5881)</f>
        <v/>
      </c>
      <c r="I5881" s="32" t="str">
        <f aca="false">IF(D5881="","",IF(OR((H5881-($B$17*D5881+$B$18))&lt;0,D5881&lt;$A$14,D5881&gt;$A$15),"",(H5881-($B$17*D5881+$B$18))))</f>
        <v/>
      </c>
      <c r="J5881" s="31" t="str">
        <f aca="false">IF(I5881="","",D5881*I5881*(D5881-D5880))</f>
        <v/>
      </c>
      <c r="K5881" s="31" t="str">
        <f aca="false">IF(I5881="","",I5881*(D5881-D5880))</f>
        <v/>
      </c>
    </row>
    <row r="5882" customFormat="false" ht="15" hidden="false" customHeight="false" outlineLevel="0" collapsed="false">
      <c r="D5882" s="32"/>
      <c r="E5882" s="32"/>
      <c r="F5882" s="32"/>
      <c r="G5882" s="32" t="str">
        <f aca="false">IF(D5882="","",VLOOKUP('g10CV Man'!F5882,'Gradient Baseline'!$A$3:$B$6001,2))</f>
        <v/>
      </c>
      <c r="H5882" s="32" t="str">
        <f aca="false">IF(D5882="","",E5882-G5882)</f>
        <v/>
      </c>
      <c r="I5882" s="32" t="str">
        <f aca="false">IF(D5882="","",IF(OR((H5882-($B$17*D5882+$B$18))&lt;0,D5882&lt;$A$14,D5882&gt;$A$15),"",(H5882-($B$17*D5882+$B$18))))</f>
        <v/>
      </c>
      <c r="J5882" s="31" t="str">
        <f aca="false">IF(I5882="","",D5882*I5882*(D5882-D5881))</f>
        <v/>
      </c>
      <c r="K5882" s="31" t="str">
        <f aca="false">IF(I5882="","",I5882*(D5882-D5881))</f>
        <v/>
      </c>
    </row>
    <row r="5883" customFormat="false" ht="15" hidden="false" customHeight="false" outlineLevel="0" collapsed="false">
      <c r="D5883" s="32"/>
      <c r="E5883" s="32"/>
      <c r="F5883" s="32"/>
      <c r="G5883" s="32" t="str">
        <f aca="false">IF(D5883="","",VLOOKUP('g10CV Man'!F5883,'Gradient Baseline'!$A$3:$B$6001,2))</f>
        <v/>
      </c>
      <c r="H5883" s="32" t="str">
        <f aca="false">IF(D5883="","",E5883-G5883)</f>
        <v/>
      </c>
      <c r="I5883" s="32" t="str">
        <f aca="false">IF(D5883="","",IF(OR((H5883-($B$17*D5883+$B$18))&lt;0,D5883&lt;$A$14,D5883&gt;$A$15),"",(H5883-($B$17*D5883+$B$18))))</f>
        <v/>
      </c>
      <c r="J5883" s="31" t="str">
        <f aca="false">IF(I5883="","",D5883*I5883*(D5883-D5882))</f>
        <v/>
      </c>
      <c r="K5883" s="31" t="str">
        <f aca="false">IF(I5883="","",I5883*(D5883-D5882))</f>
        <v/>
      </c>
    </row>
    <row r="5884" customFormat="false" ht="15" hidden="false" customHeight="false" outlineLevel="0" collapsed="false">
      <c r="D5884" s="32"/>
      <c r="E5884" s="32"/>
      <c r="F5884" s="32"/>
      <c r="G5884" s="32" t="str">
        <f aca="false">IF(D5884="","",VLOOKUP('g10CV Man'!F5884,'Gradient Baseline'!$A$3:$B$6001,2))</f>
        <v/>
      </c>
      <c r="H5884" s="32" t="str">
        <f aca="false">IF(D5884="","",E5884-G5884)</f>
        <v/>
      </c>
      <c r="I5884" s="32" t="str">
        <f aca="false">IF(D5884="","",IF(OR((H5884-($B$17*D5884+$B$18))&lt;0,D5884&lt;$A$14,D5884&gt;$A$15),"",(H5884-($B$17*D5884+$B$18))))</f>
        <v/>
      </c>
      <c r="J5884" s="31" t="str">
        <f aca="false">IF(I5884="","",D5884*I5884*(D5884-D5883))</f>
        <v/>
      </c>
      <c r="K5884" s="31" t="str">
        <f aca="false">IF(I5884="","",I5884*(D5884-D5883))</f>
        <v/>
      </c>
    </row>
    <row r="5885" customFormat="false" ht="15" hidden="false" customHeight="false" outlineLevel="0" collapsed="false">
      <c r="D5885" s="32"/>
      <c r="E5885" s="32"/>
      <c r="F5885" s="32"/>
      <c r="G5885" s="32" t="str">
        <f aca="false">IF(D5885="","",VLOOKUP('g10CV Man'!F5885,'Gradient Baseline'!$A$3:$B$6001,2))</f>
        <v/>
      </c>
      <c r="H5885" s="32" t="str">
        <f aca="false">IF(D5885="","",E5885-G5885)</f>
        <v/>
      </c>
      <c r="I5885" s="32" t="str">
        <f aca="false">IF(D5885="","",IF(OR((H5885-($B$17*D5885+$B$18))&lt;0,D5885&lt;$A$14,D5885&gt;$A$15),"",(H5885-($B$17*D5885+$B$18))))</f>
        <v/>
      </c>
      <c r="J5885" s="31" t="str">
        <f aca="false">IF(I5885="","",D5885*I5885*(D5885-D5884))</f>
        <v/>
      </c>
      <c r="K5885" s="31" t="str">
        <f aca="false">IF(I5885="","",I5885*(D5885-D5884))</f>
        <v/>
      </c>
    </row>
    <row r="5886" customFormat="false" ht="15" hidden="false" customHeight="false" outlineLevel="0" collapsed="false">
      <c r="D5886" s="32"/>
      <c r="E5886" s="32"/>
      <c r="F5886" s="32"/>
      <c r="G5886" s="32" t="str">
        <f aca="false">IF(D5886="","",VLOOKUP('g10CV Man'!F5886,'Gradient Baseline'!$A$3:$B$6001,2))</f>
        <v/>
      </c>
      <c r="H5886" s="32" t="str">
        <f aca="false">IF(D5886="","",E5886-G5886)</f>
        <v/>
      </c>
      <c r="I5886" s="32" t="str">
        <f aca="false">IF(D5886="","",IF(OR((H5886-($B$17*D5886+$B$18))&lt;0,D5886&lt;$A$14,D5886&gt;$A$15),"",(H5886-($B$17*D5886+$B$18))))</f>
        <v/>
      </c>
      <c r="J5886" s="31" t="str">
        <f aca="false">IF(I5886="","",D5886*I5886*(D5886-D5885))</f>
        <v/>
      </c>
      <c r="K5886" s="31" t="str">
        <f aca="false">IF(I5886="","",I5886*(D5886-D5885))</f>
        <v/>
      </c>
    </row>
    <row r="5887" customFormat="false" ht="15" hidden="false" customHeight="false" outlineLevel="0" collapsed="false">
      <c r="D5887" s="32"/>
      <c r="E5887" s="32"/>
      <c r="F5887" s="32"/>
      <c r="G5887" s="32" t="str">
        <f aca="false">IF(D5887="","",VLOOKUP('g10CV Man'!F5887,'Gradient Baseline'!$A$3:$B$6001,2))</f>
        <v/>
      </c>
      <c r="H5887" s="32" t="str">
        <f aca="false">IF(D5887="","",E5887-G5887)</f>
        <v/>
      </c>
      <c r="I5887" s="32" t="str">
        <f aca="false">IF(D5887="","",IF(OR((H5887-($B$17*D5887+$B$18))&lt;0,D5887&lt;$A$14,D5887&gt;$A$15),"",(H5887-($B$17*D5887+$B$18))))</f>
        <v/>
      </c>
      <c r="J5887" s="31" t="str">
        <f aca="false">IF(I5887="","",D5887*I5887*(D5887-D5886))</f>
        <v/>
      </c>
      <c r="K5887" s="31" t="str">
        <f aca="false">IF(I5887="","",I5887*(D5887-D5886))</f>
        <v/>
      </c>
    </row>
    <row r="5888" customFormat="false" ht="15" hidden="false" customHeight="false" outlineLevel="0" collapsed="false">
      <c r="D5888" s="32"/>
      <c r="E5888" s="32"/>
      <c r="F5888" s="32"/>
      <c r="G5888" s="32" t="str">
        <f aca="false">IF(D5888="","",VLOOKUP('g10CV Man'!F5888,'Gradient Baseline'!$A$3:$B$6001,2))</f>
        <v/>
      </c>
      <c r="H5888" s="32" t="str">
        <f aca="false">IF(D5888="","",E5888-G5888)</f>
        <v/>
      </c>
      <c r="I5888" s="32" t="str">
        <f aca="false">IF(D5888="","",IF(OR((H5888-($B$17*D5888+$B$18))&lt;0,D5888&lt;$A$14,D5888&gt;$A$15),"",(H5888-($B$17*D5888+$B$18))))</f>
        <v/>
      </c>
      <c r="J5888" s="31" t="str">
        <f aca="false">IF(I5888="","",D5888*I5888*(D5888-D5887))</f>
        <v/>
      </c>
      <c r="K5888" s="31" t="str">
        <f aca="false">IF(I5888="","",I5888*(D5888-D5887))</f>
        <v/>
      </c>
    </row>
    <row r="5889" customFormat="false" ht="15" hidden="false" customHeight="false" outlineLevel="0" collapsed="false">
      <c r="D5889" s="32"/>
      <c r="E5889" s="32"/>
      <c r="F5889" s="32"/>
      <c r="G5889" s="32" t="str">
        <f aca="false">IF(D5889="","",VLOOKUP('g10CV Man'!F5889,'Gradient Baseline'!$A$3:$B$6001,2))</f>
        <v/>
      </c>
      <c r="H5889" s="32" t="str">
        <f aca="false">IF(D5889="","",E5889-G5889)</f>
        <v/>
      </c>
      <c r="I5889" s="32" t="str">
        <f aca="false">IF(D5889="","",IF(OR((H5889-($B$17*D5889+$B$18))&lt;0,D5889&lt;$A$14,D5889&gt;$A$15),"",(H5889-($B$17*D5889+$B$18))))</f>
        <v/>
      </c>
      <c r="J5889" s="31" t="str">
        <f aca="false">IF(I5889="","",D5889*I5889*(D5889-D5888))</f>
        <v/>
      </c>
      <c r="K5889" s="31" t="str">
        <f aca="false">IF(I5889="","",I5889*(D5889-D5888))</f>
        <v/>
      </c>
    </row>
    <row r="5890" customFormat="false" ht="15" hidden="false" customHeight="false" outlineLevel="0" collapsed="false">
      <c r="D5890" s="32"/>
      <c r="E5890" s="32"/>
      <c r="F5890" s="32"/>
      <c r="G5890" s="32" t="str">
        <f aca="false">IF(D5890="","",VLOOKUP('g10CV Man'!F5890,'Gradient Baseline'!$A$3:$B$6001,2))</f>
        <v/>
      </c>
      <c r="H5890" s="32" t="str">
        <f aca="false">IF(D5890="","",E5890-G5890)</f>
        <v/>
      </c>
      <c r="I5890" s="32" t="str">
        <f aca="false">IF(D5890="","",IF(OR((H5890-($B$17*D5890+$B$18))&lt;0,D5890&lt;$A$14,D5890&gt;$A$15),"",(H5890-($B$17*D5890+$B$18))))</f>
        <v/>
      </c>
      <c r="J5890" s="31" t="str">
        <f aca="false">IF(I5890="","",D5890*I5890*(D5890-D5889))</f>
        <v/>
      </c>
      <c r="K5890" s="31" t="str">
        <f aca="false">IF(I5890="","",I5890*(D5890-D5889))</f>
        <v/>
      </c>
    </row>
    <row r="5891" customFormat="false" ht="15" hidden="false" customHeight="false" outlineLevel="0" collapsed="false">
      <c r="D5891" s="32"/>
      <c r="E5891" s="32"/>
      <c r="F5891" s="32"/>
      <c r="G5891" s="32" t="str">
        <f aca="false">IF(D5891="","",VLOOKUP('g10CV Man'!F5891,'Gradient Baseline'!$A$3:$B$6001,2))</f>
        <v/>
      </c>
      <c r="H5891" s="32" t="str">
        <f aca="false">IF(D5891="","",E5891-G5891)</f>
        <v/>
      </c>
      <c r="I5891" s="32" t="str">
        <f aca="false">IF(D5891="","",IF(OR((H5891-($B$17*D5891+$B$18))&lt;0,D5891&lt;$A$14,D5891&gt;$A$15),"",(H5891-($B$17*D5891+$B$18))))</f>
        <v/>
      </c>
      <c r="J5891" s="31" t="str">
        <f aca="false">IF(I5891="","",D5891*I5891*(D5891-D5890))</f>
        <v/>
      </c>
      <c r="K5891" s="31" t="str">
        <f aca="false">IF(I5891="","",I5891*(D5891-D5890))</f>
        <v/>
      </c>
    </row>
    <row r="5892" customFormat="false" ht="15" hidden="false" customHeight="false" outlineLevel="0" collapsed="false">
      <c r="D5892" s="32"/>
      <c r="E5892" s="32"/>
      <c r="F5892" s="32"/>
      <c r="G5892" s="32" t="str">
        <f aca="false">IF(D5892="","",VLOOKUP('g10CV Man'!F5892,'Gradient Baseline'!$A$3:$B$6001,2))</f>
        <v/>
      </c>
      <c r="H5892" s="32" t="str">
        <f aca="false">IF(D5892="","",E5892-G5892)</f>
        <v/>
      </c>
      <c r="I5892" s="32" t="str">
        <f aca="false">IF(D5892="","",IF(OR((H5892-($B$17*D5892+$B$18))&lt;0,D5892&lt;$A$14,D5892&gt;$A$15),"",(H5892-($B$17*D5892+$B$18))))</f>
        <v/>
      </c>
      <c r="J5892" s="31" t="str">
        <f aca="false">IF(I5892="","",D5892*I5892*(D5892-D5891))</f>
        <v/>
      </c>
      <c r="K5892" s="31" t="str">
        <f aca="false">IF(I5892="","",I5892*(D5892-D5891))</f>
        <v/>
      </c>
    </row>
    <row r="5893" customFormat="false" ht="15" hidden="false" customHeight="false" outlineLevel="0" collapsed="false">
      <c r="D5893" s="32"/>
      <c r="E5893" s="32"/>
      <c r="F5893" s="32"/>
      <c r="G5893" s="32" t="str">
        <f aca="false">IF(D5893="","",VLOOKUP('g10CV Man'!F5893,'Gradient Baseline'!$A$3:$B$6001,2))</f>
        <v/>
      </c>
      <c r="H5893" s="32" t="str">
        <f aca="false">IF(D5893="","",E5893-G5893)</f>
        <v/>
      </c>
      <c r="I5893" s="32" t="str">
        <f aca="false">IF(D5893="","",IF(OR((H5893-($B$17*D5893+$B$18))&lt;0,D5893&lt;$A$14,D5893&gt;$A$15),"",(H5893-($B$17*D5893+$B$18))))</f>
        <v/>
      </c>
      <c r="J5893" s="31" t="str">
        <f aca="false">IF(I5893="","",D5893*I5893*(D5893-D5892))</f>
        <v/>
      </c>
      <c r="K5893" s="31" t="str">
        <f aca="false">IF(I5893="","",I5893*(D5893-D5892))</f>
        <v/>
      </c>
    </row>
    <row r="5894" customFormat="false" ht="15" hidden="false" customHeight="false" outlineLevel="0" collapsed="false">
      <c r="D5894" s="32"/>
      <c r="E5894" s="32"/>
      <c r="F5894" s="32"/>
      <c r="G5894" s="32" t="str">
        <f aca="false">IF(D5894="","",VLOOKUP('g10CV Man'!F5894,'Gradient Baseline'!$A$3:$B$6001,2))</f>
        <v/>
      </c>
      <c r="H5894" s="32" t="str">
        <f aca="false">IF(D5894="","",E5894-G5894)</f>
        <v/>
      </c>
      <c r="I5894" s="32" t="str">
        <f aca="false">IF(D5894="","",IF(OR((H5894-($B$17*D5894+$B$18))&lt;0,D5894&lt;$A$14,D5894&gt;$A$15),"",(H5894-($B$17*D5894+$B$18))))</f>
        <v/>
      </c>
      <c r="J5894" s="31" t="str">
        <f aca="false">IF(I5894="","",D5894*I5894*(D5894-D5893))</f>
        <v/>
      </c>
      <c r="K5894" s="31" t="str">
        <f aca="false">IF(I5894="","",I5894*(D5894-D5893))</f>
        <v/>
      </c>
    </row>
    <row r="5895" customFormat="false" ht="15" hidden="false" customHeight="false" outlineLevel="0" collapsed="false">
      <c r="D5895" s="32"/>
      <c r="E5895" s="32"/>
      <c r="F5895" s="32"/>
      <c r="G5895" s="32" t="str">
        <f aca="false">IF(D5895="","",VLOOKUP('g10CV Man'!F5895,'Gradient Baseline'!$A$3:$B$6001,2))</f>
        <v/>
      </c>
      <c r="H5895" s="32" t="str">
        <f aca="false">IF(D5895="","",E5895-G5895)</f>
        <v/>
      </c>
      <c r="I5895" s="32" t="str">
        <f aca="false">IF(D5895="","",IF(OR((H5895-($B$17*D5895+$B$18))&lt;0,D5895&lt;$A$14,D5895&gt;$A$15),"",(H5895-($B$17*D5895+$B$18))))</f>
        <v/>
      </c>
      <c r="J5895" s="31" t="str">
        <f aca="false">IF(I5895="","",D5895*I5895*(D5895-D5894))</f>
        <v/>
      </c>
      <c r="K5895" s="31" t="str">
        <f aca="false">IF(I5895="","",I5895*(D5895-D5894))</f>
        <v/>
      </c>
    </row>
    <row r="5896" customFormat="false" ht="15" hidden="false" customHeight="false" outlineLevel="0" collapsed="false">
      <c r="D5896" s="32"/>
      <c r="E5896" s="32"/>
      <c r="F5896" s="32"/>
      <c r="G5896" s="32" t="str">
        <f aca="false">IF(D5896="","",VLOOKUP('g10CV Man'!F5896,'Gradient Baseline'!$A$3:$B$6001,2))</f>
        <v/>
      </c>
      <c r="H5896" s="32" t="str">
        <f aca="false">IF(D5896="","",E5896-G5896)</f>
        <v/>
      </c>
      <c r="I5896" s="32" t="str">
        <f aca="false">IF(D5896="","",IF(OR((H5896-($B$17*D5896+$B$18))&lt;0,D5896&lt;$A$14,D5896&gt;$A$15),"",(H5896-($B$17*D5896+$B$18))))</f>
        <v/>
      </c>
      <c r="J5896" s="31" t="str">
        <f aca="false">IF(I5896="","",D5896*I5896*(D5896-D5895))</f>
        <v/>
      </c>
      <c r="K5896" s="31" t="str">
        <f aca="false">IF(I5896="","",I5896*(D5896-D5895))</f>
        <v/>
      </c>
    </row>
    <row r="5897" customFormat="false" ht="15" hidden="false" customHeight="false" outlineLevel="0" collapsed="false">
      <c r="D5897" s="32"/>
      <c r="E5897" s="32"/>
      <c r="F5897" s="32"/>
      <c r="G5897" s="32" t="str">
        <f aca="false">IF(D5897="","",VLOOKUP('g10CV Man'!F5897,'Gradient Baseline'!$A$3:$B$6001,2))</f>
        <v/>
      </c>
      <c r="H5897" s="32" t="str">
        <f aca="false">IF(D5897="","",E5897-G5897)</f>
        <v/>
      </c>
      <c r="I5897" s="32" t="str">
        <f aca="false">IF(D5897="","",IF(OR((H5897-($B$17*D5897+$B$18))&lt;0,D5897&lt;$A$14,D5897&gt;$A$15),"",(H5897-($B$17*D5897+$B$18))))</f>
        <v/>
      </c>
      <c r="J5897" s="31" t="str">
        <f aca="false">IF(I5897="","",D5897*I5897*(D5897-D5896))</f>
        <v/>
      </c>
      <c r="K5897" s="31" t="str">
        <f aca="false">IF(I5897="","",I5897*(D5897-D5896))</f>
        <v/>
      </c>
    </row>
    <row r="5898" customFormat="false" ht="15" hidden="false" customHeight="false" outlineLevel="0" collapsed="false">
      <c r="D5898" s="32"/>
      <c r="E5898" s="32"/>
      <c r="F5898" s="32"/>
      <c r="G5898" s="32" t="str">
        <f aca="false">IF(D5898="","",VLOOKUP('g10CV Man'!F5898,'Gradient Baseline'!$A$3:$B$6001,2))</f>
        <v/>
      </c>
      <c r="H5898" s="32" t="str">
        <f aca="false">IF(D5898="","",E5898-G5898)</f>
        <v/>
      </c>
      <c r="I5898" s="32" t="str">
        <f aca="false">IF(D5898="","",IF(OR((H5898-($B$17*D5898+$B$18))&lt;0,D5898&lt;$A$14,D5898&gt;$A$15),"",(H5898-($B$17*D5898+$B$18))))</f>
        <v/>
      </c>
      <c r="J5898" s="31" t="str">
        <f aca="false">IF(I5898="","",D5898*I5898*(D5898-D5897))</f>
        <v/>
      </c>
      <c r="K5898" s="31" t="str">
        <f aca="false">IF(I5898="","",I5898*(D5898-D5897))</f>
        <v/>
      </c>
    </row>
    <row r="5899" customFormat="false" ht="15" hidden="false" customHeight="false" outlineLevel="0" collapsed="false">
      <c r="D5899" s="32"/>
      <c r="E5899" s="32"/>
      <c r="F5899" s="32"/>
      <c r="G5899" s="32" t="str">
        <f aca="false">IF(D5899="","",VLOOKUP('g10CV Man'!F5899,'Gradient Baseline'!$A$3:$B$6001,2))</f>
        <v/>
      </c>
      <c r="H5899" s="32" t="str">
        <f aca="false">IF(D5899="","",E5899-G5899)</f>
        <v/>
      </c>
      <c r="I5899" s="32" t="str">
        <f aca="false">IF(D5899="","",IF(OR((H5899-($B$17*D5899+$B$18))&lt;0,D5899&lt;$A$14,D5899&gt;$A$15),"",(H5899-($B$17*D5899+$B$18))))</f>
        <v/>
      </c>
      <c r="J5899" s="31" t="str">
        <f aca="false">IF(I5899="","",D5899*I5899*(D5899-D5898))</f>
        <v/>
      </c>
      <c r="K5899" s="31" t="str">
        <f aca="false">IF(I5899="","",I5899*(D5899-D5898))</f>
        <v/>
      </c>
    </row>
    <row r="5900" customFormat="false" ht="15" hidden="false" customHeight="false" outlineLevel="0" collapsed="false">
      <c r="D5900" s="32"/>
      <c r="E5900" s="32"/>
      <c r="F5900" s="32"/>
      <c r="G5900" s="32" t="str">
        <f aca="false">IF(D5900="","",VLOOKUP('g10CV Man'!F5900,'Gradient Baseline'!$A$3:$B$6001,2))</f>
        <v/>
      </c>
      <c r="H5900" s="32" t="str">
        <f aca="false">IF(D5900="","",E5900-G5900)</f>
        <v/>
      </c>
      <c r="I5900" s="32" t="str">
        <f aca="false">IF(D5900="","",IF(OR((H5900-($B$17*D5900+$B$18))&lt;0,D5900&lt;$A$14,D5900&gt;$A$15),"",(H5900-($B$17*D5900+$B$18))))</f>
        <v/>
      </c>
      <c r="J5900" s="31" t="str">
        <f aca="false">IF(I5900="","",D5900*I5900*(D5900-D5899))</f>
        <v/>
      </c>
      <c r="K5900" s="31" t="str">
        <f aca="false">IF(I5900="","",I5900*(D5900-D5899))</f>
        <v/>
      </c>
    </row>
    <row r="5901" customFormat="false" ht="15" hidden="false" customHeight="false" outlineLevel="0" collapsed="false">
      <c r="D5901" s="32"/>
      <c r="E5901" s="32"/>
      <c r="F5901" s="32"/>
      <c r="G5901" s="32" t="str">
        <f aca="false">IF(D5901="","",VLOOKUP('g10CV Man'!F5901,'Gradient Baseline'!$A$3:$B$6001,2))</f>
        <v/>
      </c>
      <c r="H5901" s="32" t="str">
        <f aca="false">IF(D5901="","",E5901-G5901)</f>
        <v/>
      </c>
      <c r="I5901" s="32" t="str">
        <f aca="false">IF(D5901="","",IF(OR((H5901-($B$17*D5901+$B$18))&lt;0,D5901&lt;$A$14,D5901&gt;$A$15),"",(H5901-($B$17*D5901+$B$18))))</f>
        <v/>
      </c>
      <c r="J5901" s="31" t="str">
        <f aca="false">IF(I5901="","",D5901*I5901*(D5901-D5900))</f>
        <v/>
      </c>
      <c r="K5901" s="31" t="str">
        <f aca="false">IF(I5901="","",I5901*(D5901-D5900))</f>
        <v/>
      </c>
    </row>
    <row r="5902" customFormat="false" ht="15" hidden="false" customHeight="false" outlineLevel="0" collapsed="false">
      <c r="D5902" s="32"/>
      <c r="E5902" s="32"/>
      <c r="F5902" s="32"/>
      <c r="G5902" s="32" t="str">
        <f aca="false">IF(D5902="","",VLOOKUP('g10CV Man'!F5902,'Gradient Baseline'!$A$3:$B$6001,2))</f>
        <v/>
      </c>
      <c r="H5902" s="32" t="str">
        <f aca="false">IF(D5902="","",E5902-G5902)</f>
        <v/>
      </c>
      <c r="I5902" s="32" t="str">
        <f aca="false">IF(D5902="","",IF(OR((H5902-($B$17*D5902+$B$18))&lt;0,D5902&lt;$A$14,D5902&gt;$A$15),"",(H5902-($B$17*D5902+$B$18))))</f>
        <v/>
      </c>
      <c r="J5902" s="31" t="str">
        <f aca="false">IF(I5902="","",D5902*I5902*(D5902-D5901))</f>
        <v/>
      </c>
      <c r="K5902" s="31" t="str">
        <f aca="false">IF(I5902="","",I5902*(D5902-D5901))</f>
        <v/>
      </c>
    </row>
    <row r="5903" customFormat="false" ht="15" hidden="false" customHeight="false" outlineLevel="0" collapsed="false">
      <c r="D5903" s="32"/>
      <c r="E5903" s="32"/>
      <c r="F5903" s="32"/>
      <c r="G5903" s="32" t="str">
        <f aca="false">IF(D5903="","",VLOOKUP('g10CV Man'!F5903,'Gradient Baseline'!$A$3:$B$6001,2))</f>
        <v/>
      </c>
      <c r="H5903" s="32" t="str">
        <f aca="false">IF(D5903="","",E5903-G5903)</f>
        <v/>
      </c>
      <c r="I5903" s="32" t="str">
        <f aca="false">IF(D5903="","",IF(OR((H5903-($B$17*D5903+$B$18))&lt;0,D5903&lt;$A$14,D5903&gt;$A$15),"",(H5903-($B$17*D5903+$B$18))))</f>
        <v/>
      </c>
      <c r="J5903" s="31" t="str">
        <f aca="false">IF(I5903="","",D5903*I5903*(D5903-D5902))</f>
        <v/>
      </c>
      <c r="K5903" s="31" t="str">
        <f aca="false">IF(I5903="","",I5903*(D5903-D5902))</f>
        <v/>
      </c>
    </row>
    <row r="5904" customFormat="false" ht="15" hidden="false" customHeight="false" outlineLevel="0" collapsed="false">
      <c r="D5904" s="32"/>
      <c r="E5904" s="32"/>
      <c r="F5904" s="32"/>
      <c r="G5904" s="32" t="str">
        <f aca="false">IF(D5904="","",VLOOKUP('g10CV Man'!F5904,'Gradient Baseline'!$A$3:$B$6001,2))</f>
        <v/>
      </c>
      <c r="H5904" s="32" t="str">
        <f aca="false">IF(D5904="","",E5904-G5904)</f>
        <v/>
      </c>
      <c r="I5904" s="32" t="str">
        <f aca="false">IF(D5904="","",IF(OR((H5904-($B$17*D5904+$B$18))&lt;0,D5904&lt;$A$14,D5904&gt;$A$15),"",(H5904-($B$17*D5904+$B$18))))</f>
        <v/>
      </c>
      <c r="J5904" s="31" t="str">
        <f aca="false">IF(I5904="","",D5904*I5904*(D5904-D5903))</f>
        <v/>
      </c>
      <c r="K5904" s="31" t="str">
        <f aca="false">IF(I5904="","",I5904*(D5904-D5903))</f>
        <v/>
      </c>
    </row>
    <row r="5905" customFormat="false" ht="15" hidden="false" customHeight="false" outlineLevel="0" collapsed="false">
      <c r="D5905" s="32"/>
      <c r="E5905" s="32"/>
      <c r="F5905" s="32"/>
      <c r="G5905" s="32" t="str">
        <f aca="false">IF(D5905="","",VLOOKUP('g10CV Man'!F5905,'Gradient Baseline'!$A$3:$B$6001,2))</f>
        <v/>
      </c>
      <c r="H5905" s="32" t="str">
        <f aca="false">IF(D5905="","",E5905-G5905)</f>
        <v/>
      </c>
      <c r="I5905" s="32" t="str">
        <f aca="false">IF(D5905="","",IF(OR((H5905-($B$17*D5905+$B$18))&lt;0,D5905&lt;$A$14,D5905&gt;$A$15),"",(H5905-($B$17*D5905+$B$18))))</f>
        <v/>
      </c>
      <c r="J5905" s="31" t="str">
        <f aca="false">IF(I5905="","",D5905*I5905*(D5905-D5904))</f>
        <v/>
      </c>
      <c r="K5905" s="31" t="str">
        <f aca="false">IF(I5905="","",I5905*(D5905-D5904))</f>
        <v/>
      </c>
    </row>
    <row r="5906" customFormat="false" ht="15" hidden="false" customHeight="false" outlineLevel="0" collapsed="false">
      <c r="D5906" s="32"/>
      <c r="E5906" s="32"/>
      <c r="F5906" s="32"/>
      <c r="G5906" s="32" t="str">
        <f aca="false">IF(D5906="","",VLOOKUP('g10CV Man'!F5906,'Gradient Baseline'!$A$3:$B$6001,2))</f>
        <v/>
      </c>
      <c r="H5906" s="32" t="str">
        <f aca="false">IF(D5906="","",E5906-G5906)</f>
        <v/>
      </c>
      <c r="I5906" s="32" t="str">
        <f aca="false">IF(D5906="","",IF(OR((H5906-($B$17*D5906+$B$18))&lt;0,D5906&lt;$A$14,D5906&gt;$A$15),"",(H5906-($B$17*D5906+$B$18))))</f>
        <v/>
      </c>
      <c r="J5906" s="31" t="str">
        <f aca="false">IF(I5906="","",D5906*I5906*(D5906-D5905))</f>
        <v/>
      </c>
      <c r="K5906" s="31" t="str">
        <f aca="false">IF(I5906="","",I5906*(D5906-D5905))</f>
        <v/>
      </c>
    </row>
    <row r="5907" customFormat="false" ht="15" hidden="false" customHeight="false" outlineLevel="0" collapsed="false">
      <c r="D5907" s="32"/>
      <c r="E5907" s="32"/>
      <c r="F5907" s="32"/>
      <c r="G5907" s="32" t="str">
        <f aca="false">IF(D5907="","",VLOOKUP('g10CV Man'!F5907,'Gradient Baseline'!$A$3:$B$6001,2))</f>
        <v/>
      </c>
      <c r="H5907" s="32" t="str">
        <f aca="false">IF(D5907="","",E5907-G5907)</f>
        <v/>
      </c>
      <c r="I5907" s="32" t="str">
        <f aca="false">IF(D5907="","",IF(OR((H5907-($B$17*D5907+$B$18))&lt;0,D5907&lt;$A$14,D5907&gt;$A$15),"",(H5907-($B$17*D5907+$B$18))))</f>
        <v/>
      </c>
      <c r="J5907" s="31" t="str">
        <f aca="false">IF(I5907="","",D5907*I5907*(D5907-D5906))</f>
        <v/>
      </c>
      <c r="K5907" s="31" t="str">
        <f aca="false">IF(I5907="","",I5907*(D5907-D5906))</f>
        <v/>
      </c>
    </row>
    <row r="5908" customFormat="false" ht="15" hidden="false" customHeight="false" outlineLevel="0" collapsed="false">
      <c r="D5908" s="32"/>
      <c r="E5908" s="32"/>
      <c r="F5908" s="32"/>
      <c r="G5908" s="32" t="str">
        <f aca="false">IF(D5908="","",VLOOKUP('g10CV Man'!F5908,'Gradient Baseline'!$A$3:$B$6001,2))</f>
        <v/>
      </c>
      <c r="H5908" s="32" t="str">
        <f aca="false">IF(D5908="","",E5908-G5908)</f>
        <v/>
      </c>
      <c r="I5908" s="32" t="str">
        <f aca="false">IF(D5908="","",IF(OR((H5908-($B$17*D5908+$B$18))&lt;0,D5908&lt;$A$14,D5908&gt;$A$15),"",(H5908-($B$17*D5908+$B$18))))</f>
        <v/>
      </c>
      <c r="J5908" s="31" t="str">
        <f aca="false">IF(I5908="","",D5908*I5908*(D5908-D5907))</f>
        <v/>
      </c>
      <c r="K5908" s="31" t="str">
        <f aca="false">IF(I5908="","",I5908*(D5908-D5907))</f>
        <v/>
      </c>
    </row>
    <row r="5909" customFormat="false" ht="15" hidden="false" customHeight="false" outlineLevel="0" collapsed="false">
      <c r="D5909" s="32"/>
      <c r="E5909" s="32"/>
      <c r="F5909" s="32"/>
      <c r="G5909" s="32" t="str">
        <f aca="false">IF(D5909="","",VLOOKUP('g10CV Man'!F5909,'Gradient Baseline'!$A$3:$B$6001,2))</f>
        <v/>
      </c>
      <c r="H5909" s="32" t="str">
        <f aca="false">IF(D5909="","",E5909-G5909)</f>
        <v/>
      </c>
      <c r="I5909" s="32" t="str">
        <f aca="false">IF(D5909="","",IF(OR((H5909-($B$17*D5909+$B$18))&lt;0,D5909&lt;$A$14,D5909&gt;$A$15),"",(H5909-($B$17*D5909+$B$18))))</f>
        <v/>
      </c>
      <c r="J5909" s="31" t="str">
        <f aca="false">IF(I5909="","",D5909*I5909*(D5909-D5908))</f>
        <v/>
      </c>
      <c r="K5909" s="31" t="str">
        <f aca="false">IF(I5909="","",I5909*(D5909-D5908))</f>
        <v/>
      </c>
    </row>
    <row r="5910" customFormat="false" ht="15" hidden="false" customHeight="false" outlineLevel="0" collapsed="false">
      <c r="D5910" s="32"/>
      <c r="E5910" s="32"/>
      <c r="F5910" s="32"/>
      <c r="G5910" s="32" t="str">
        <f aca="false">IF(D5910="","",VLOOKUP('g10CV Man'!F5910,'Gradient Baseline'!$A$3:$B$6001,2))</f>
        <v/>
      </c>
      <c r="H5910" s="32" t="str">
        <f aca="false">IF(D5910="","",E5910-G5910)</f>
        <v/>
      </c>
      <c r="I5910" s="32" t="str">
        <f aca="false">IF(D5910="","",IF(OR((H5910-($B$17*D5910+$B$18))&lt;0,D5910&lt;$A$14,D5910&gt;$A$15),"",(H5910-($B$17*D5910+$B$18))))</f>
        <v/>
      </c>
      <c r="J5910" s="31" t="str">
        <f aca="false">IF(I5910="","",D5910*I5910*(D5910-D5909))</f>
        <v/>
      </c>
      <c r="K5910" s="31" t="str">
        <f aca="false">IF(I5910="","",I5910*(D5910-D5909))</f>
        <v/>
      </c>
    </row>
    <row r="5911" customFormat="false" ht="15" hidden="false" customHeight="false" outlineLevel="0" collapsed="false">
      <c r="D5911" s="32"/>
      <c r="E5911" s="32"/>
      <c r="F5911" s="32"/>
      <c r="G5911" s="32" t="str">
        <f aca="false">IF(D5911="","",VLOOKUP('g10CV Man'!F5911,'Gradient Baseline'!$A$3:$B$6001,2))</f>
        <v/>
      </c>
      <c r="H5911" s="32" t="str">
        <f aca="false">IF(D5911="","",E5911-G5911)</f>
        <v/>
      </c>
      <c r="I5911" s="32" t="str">
        <f aca="false">IF(D5911="","",IF(OR((H5911-($B$17*D5911+$B$18))&lt;0,D5911&lt;$A$14,D5911&gt;$A$15),"",(H5911-($B$17*D5911+$B$18))))</f>
        <v/>
      </c>
      <c r="J5911" s="31" t="str">
        <f aca="false">IF(I5911="","",D5911*I5911*(D5911-D5910))</f>
        <v/>
      </c>
      <c r="K5911" s="31" t="str">
        <f aca="false">IF(I5911="","",I5911*(D5911-D5910))</f>
        <v/>
      </c>
    </row>
    <row r="5912" customFormat="false" ht="15" hidden="false" customHeight="false" outlineLevel="0" collapsed="false">
      <c r="D5912" s="32"/>
      <c r="E5912" s="32"/>
      <c r="F5912" s="32"/>
      <c r="G5912" s="32" t="str">
        <f aca="false">IF(D5912="","",VLOOKUP('g10CV Man'!F5912,'Gradient Baseline'!$A$3:$B$6001,2))</f>
        <v/>
      </c>
      <c r="H5912" s="32" t="str">
        <f aca="false">IF(D5912="","",E5912-G5912)</f>
        <v/>
      </c>
      <c r="I5912" s="32" t="str">
        <f aca="false">IF(D5912="","",IF(OR((H5912-($B$17*D5912+$B$18))&lt;0,D5912&lt;$A$14,D5912&gt;$A$15),"",(H5912-($B$17*D5912+$B$18))))</f>
        <v/>
      </c>
      <c r="J5912" s="31" t="str">
        <f aca="false">IF(I5912="","",D5912*I5912*(D5912-D5911))</f>
        <v/>
      </c>
      <c r="K5912" s="31" t="str">
        <f aca="false">IF(I5912="","",I5912*(D5912-D5911))</f>
        <v/>
      </c>
    </row>
    <row r="5913" customFormat="false" ht="15" hidden="false" customHeight="false" outlineLevel="0" collapsed="false">
      <c r="D5913" s="32"/>
      <c r="E5913" s="32"/>
      <c r="F5913" s="32"/>
      <c r="G5913" s="32" t="str">
        <f aca="false">IF(D5913="","",VLOOKUP('g10CV Man'!F5913,'Gradient Baseline'!$A$3:$B$6001,2))</f>
        <v/>
      </c>
      <c r="H5913" s="32" t="str">
        <f aca="false">IF(D5913="","",E5913-G5913)</f>
        <v/>
      </c>
      <c r="I5913" s="32" t="str">
        <f aca="false">IF(D5913="","",IF(OR((H5913-($B$17*D5913+$B$18))&lt;0,D5913&lt;$A$14,D5913&gt;$A$15),"",(H5913-($B$17*D5913+$B$18))))</f>
        <v/>
      </c>
      <c r="J5913" s="31" t="str">
        <f aca="false">IF(I5913="","",D5913*I5913*(D5913-D5912))</f>
        <v/>
      </c>
      <c r="K5913" s="31" t="str">
        <f aca="false">IF(I5913="","",I5913*(D5913-D5912))</f>
        <v/>
      </c>
    </row>
    <row r="5914" customFormat="false" ht="15" hidden="false" customHeight="false" outlineLevel="0" collapsed="false">
      <c r="D5914" s="32"/>
      <c r="E5914" s="32"/>
      <c r="F5914" s="32"/>
      <c r="G5914" s="32" t="str">
        <f aca="false">IF(D5914="","",VLOOKUP('g10CV Man'!F5914,'Gradient Baseline'!$A$3:$B$6001,2))</f>
        <v/>
      </c>
      <c r="H5914" s="32" t="str">
        <f aca="false">IF(D5914="","",E5914-G5914)</f>
        <v/>
      </c>
      <c r="I5914" s="32" t="str">
        <f aca="false">IF(D5914="","",IF(OR((H5914-($B$17*D5914+$B$18))&lt;0,D5914&lt;$A$14,D5914&gt;$A$15),"",(H5914-($B$17*D5914+$B$18))))</f>
        <v/>
      </c>
      <c r="J5914" s="31" t="str">
        <f aca="false">IF(I5914="","",D5914*I5914*(D5914-D5913))</f>
        <v/>
      </c>
      <c r="K5914" s="31" t="str">
        <f aca="false">IF(I5914="","",I5914*(D5914-D5913))</f>
        <v/>
      </c>
    </row>
    <row r="5915" customFormat="false" ht="15" hidden="false" customHeight="false" outlineLevel="0" collapsed="false">
      <c r="D5915" s="32"/>
      <c r="E5915" s="32"/>
      <c r="F5915" s="32"/>
      <c r="G5915" s="32" t="str">
        <f aca="false">IF(D5915="","",VLOOKUP('g10CV Man'!F5915,'Gradient Baseline'!$A$3:$B$6001,2))</f>
        <v/>
      </c>
      <c r="H5915" s="32" t="str">
        <f aca="false">IF(D5915="","",E5915-G5915)</f>
        <v/>
      </c>
      <c r="I5915" s="32" t="str">
        <f aca="false">IF(D5915="","",IF(OR((H5915-($B$17*D5915+$B$18))&lt;0,D5915&lt;$A$14,D5915&gt;$A$15),"",(H5915-($B$17*D5915+$B$18))))</f>
        <v/>
      </c>
      <c r="J5915" s="31" t="str">
        <f aca="false">IF(I5915="","",D5915*I5915*(D5915-D5914))</f>
        <v/>
      </c>
      <c r="K5915" s="31" t="str">
        <f aca="false">IF(I5915="","",I5915*(D5915-D5914))</f>
        <v/>
      </c>
    </row>
    <row r="5916" customFormat="false" ht="15" hidden="false" customHeight="false" outlineLevel="0" collapsed="false">
      <c r="D5916" s="32"/>
      <c r="E5916" s="32"/>
      <c r="F5916" s="32"/>
      <c r="G5916" s="32" t="str">
        <f aca="false">IF(D5916="","",VLOOKUP('g10CV Man'!F5916,'Gradient Baseline'!$A$3:$B$6001,2))</f>
        <v/>
      </c>
      <c r="H5916" s="32" t="str">
        <f aca="false">IF(D5916="","",E5916-G5916)</f>
        <v/>
      </c>
      <c r="I5916" s="32" t="str">
        <f aca="false">IF(D5916="","",IF(OR((H5916-($B$17*D5916+$B$18))&lt;0,D5916&lt;$A$14,D5916&gt;$A$15),"",(H5916-($B$17*D5916+$B$18))))</f>
        <v/>
      </c>
      <c r="J5916" s="31" t="str">
        <f aca="false">IF(I5916="","",D5916*I5916*(D5916-D5915))</f>
        <v/>
      </c>
      <c r="K5916" s="31" t="str">
        <f aca="false">IF(I5916="","",I5916*(D5916-D5915))</f>
        <v/>
      </c>
    </row>
    <row r="5917" customFormat="false" ht="15" hidden="false" customHeight="false" outlineLevel="0" collapsed="false">
      <c r="D5917" s="32"/>
      <c r="E5917" s="32"/>
      <c r="F5917" s="32"/>
      <c r="G5917" s="32" t="str">
        <f aca="false">IF(D5917="","",VLOOKUP('g10CV Man'!F5917,'Gradient Baseline'!$A$3:$B$6001,2))</f>
        <v/>
      </c>
      <c r="H5917" s="32" t="str">
        <f aca="false">IF(D5917="","",E5917-G5917)</f>
        <v/>
      </c>
      <c r="I5917" s="32" t="str">
        <f aca="false">IF(D5917="","",IF(OR((H5917-($B$17*D5917+$B$18))&lt;0,D5917&lt;$A$14,D5917&gt;$A$15),"",(H5917-($B$17*D5917+$B$18))))</f>
        <v/>
      </c>
      <c r="J5917" s="31" t="str">
        <f aca="false">IF(I5917="","",D5917*I5917*(D5917-D5916))</f>
        <v/>
      </c>
      <c r="K5917" s="31" t="str">
        <f aca="false">IF(I5917="","",I5917*(D5917-D5916))</f>
        <v/>
      </c>
    </row>
    <row r="5918" customFormat="false" ht="15" hidden="false" customHeight="false" outlineLevel="0" collapsed="false">
      <c r="D5918" s="32"/>
      <c r="E5918" s="32"/>
      <c r="F5918" s="32"/>
      <c r="G5918" s="32" t="str">
        <f aca="false">IF(D5918="","",VLOOKUP('g10CV Man'!F5918,'Gradient Baseline'!$A$3:$B$6001,2))</f>
        <v/>
      </c>
      <c r="H5918" s="32" t="str">
        <f aca="false">IF(D5918="","",E5918-G5918)</f>
        <v/>
      </c>
      <c r="I5918" s="32" t="str">
        <f aca="false">IF(D5918="","",IF(OR((H5918-($B$17*D5918+$B$18))&lt;0,D5918&lt;$A$14,D5918&gt;$A$15),"",(H5918-($B$17*D5918+$B$18))))</f>
        <v/>
      </c>
      <c r="J5918" s="31" t="str">
        <f aca="false">IF(I5918="","",D5918*I5918*(D5918-D5917))</f>
        <v/>
      </c>
      <c r="K5918" s="31" t="str">
        <f aca="false">IF(I5918="","",I5918*(D5918-D5917))</f>
        <v/>
      </c>
    </row>
    <row r="5919" customFormat="false" ht="15" hidden="false" customHeight="false" outlineLevel="0" collapsed="false">
      <c r="D5919" s="32"/>
      <c r="E5919" s="32"/>
      <c r="F5919" s="32"/>
      <c r="G5919" s="32" t="str">
        <f aca="false">IF(D5919="","",VLOOKUP('g10CV Man'!F5919,'Gradient Baseline'!$A$3:$B$6001,2))</f>
        <v/>
      </c>
      <c r="H5919" s="32" t="str">
        <f aca="false">IF(D5919="","",E5919-G5919)</f>
        <v/>
      </c>
      <c r="I5919" s="32" t="str">
        <f aca="false">IF(D5919="","",IF(OR((H5919-($B$17*D5919+$B$18))&lt;0,D5919&lt;$A$14,D5919&gt;$A$15),"",(H5919-($B$17*D5919+$B$18))))</f>
        <v/>
      </c>
      <c r="J5919" s="31" t="str">
        <f aca="false">IF(I5919="","",D5919*I5919*(D5919-D5918))</f>
        <v/>
      </c>
      <c r="K5919" s="31" t="str">
        <f aca="false">IF(I5919="","",I5919*(D5919-D5918))</f>
        <v/>
      </c>
    </row>
    <row r="5920" customFormat="false" ht="15" hidden="false" customHeight="false" outlineLevel="0" collapsed="false">
      <c r="D5920" s="32"/>
      <c r="E5920" s="32"/>
      <c r="F5920" s="32"/>
      <c r="G5920" s="32" t="str">
        <f aca="false">IF(D5920="","",VLOOKUP('g10CV Man'!F5920,'Gradient Baseline'!$A$3:$B$6001,2))</f>
        <v/>
      </c>
      <c r="H5920" s="32" t="str">
        <f aca="false">IF(D5920="","",E5920-G5920)</f>
        <v/>
      </c>
      <c r="I5920" s="32" t="str">
        <f aca="false">IF(D5920="","",IF(OR((H5920-($B$17*D5920+$B$18))&lt;0,D5920&lt;$A$14,D5920&gt;$A$15),"",(H5920-($B$17*D5920+$B$18))))</f>
        <v/>
      </c>
      <c r="J5920" s="31" t="str">
        <f aca="false">IF(I5920="","",D5920*I5920*(D5920-D5919))</f>
        <v/>
      </c>
      <c r="K5920" s="31" t="str">
        <f aca="false">IF(I5920="","",I5920*(D5920-D5919))</f>
        <v/>
      </c>
    </row>
    <row r="5921" customFormat="false" ht="15" hidden="false" customHeight="false" outlineLevel="0" collapsed="false">
      <c r="D5921" s="32"/>
      <c r="E5921" s="32"/>
      <c r="F5921" s="32"/>
      <c r="G5921" s="32" t="str">
        <f aca="false">IF(D5921="","",VLOOKUP('g10CV Man'!F5921,'Gradient Baseline'!$A$3:$B$6001,2))</f>
        <v/>
      </c>
      <c r="H5921" s="32" t="str">
        <f aca="false">IF(D5921="","",E5921-G5921)</f>
        <v/>
      </c>
      <c r="I5921" s="32" t="str">
        <f aca="false">IF(D5921="","",IF(OR((H5921-($B$17*D5921+$B$18))&lt;0,D5921&lt;$A$14,D5921&gt;$A$15),"",(H5921-($B$17*D5921+$B$18))))</f>
        <v/>
      </c>
      <c r="J5921" s="31" t="str">
        <f aca="false">IF(I5921="","",D5921*I5921*(D5921-D5920))</f>
        <v/>
      </c>
      <c r="K5921" s="31" t="str">
        <f aca="false">IF(I5921="","",I5921*(D5921-D5920))</f>
        <v/>
      </c>
    </row>
    <row r="5922" customFormat="false" ht="15" hidden="false" customHeight="false" outlineLevel="0" collapsed="false">
      <c r="D5922" s="32"/>
      <c r="E5922" s="32"/>
      <c r="F5922" s="32"/>
      <c r="G5922" s="32" t="str">
        <f aca="false">IF(D5922="","",VLOOKUP('g10CV Man'!F5922,'Gradient Baseline'!$A$3:$B$6001,2))</f>
        <v/>
      </c>
      <c r="H5922" s="32" t="str">
        <f aca="false">IF(D5922="","",E5922-G5922)</f>
        <v/>
      </c>
      <c r="I5922" s="32" t="str">
        <f aca="false">IF(D5922="","",IF(OR((H5922-($B$17*D5922+$B$18))&lt;0,D5922&lt;$A$14,D5922&gt;$A$15),"",(H5922-($B$17*D5922+$B$18))))</f>
        <v/>
      </c>
      <c r="J5922" s="31" t="str">
        <f aca="false">IF(I5922="","",D5922*I5922*(D5922-D5921))</f>
        <v/>
      </c>
      <c r="K5922" s="31" t="str">
        <f aca="false">IF(I5922="","",I5922*(D5922-D5921))</f>
        <v/>
      </c>
    </row>
    <row r="5923" customFormat="false" ht="15" hidden="false" customHeight="false" outlineLevel="0" collapsed="false">
      <c r="D5923" s="32"/>
      <c r="E5923" s="32"/>
      <c r="F5923" s="32"/>
      <c r="G5923" s="32" t="str">
        <f aca="false">IF(D5923="","",VLOOKUP('g10CV Man'!F5923,'Gradient Baseline'!$A$3:$B$6001,2))</f>
        <v/>
      </c>
      <c r="H5923" s="32" t="str">
        <f aca="false">IF(D5923="","",E5923-G5923)</f>
        <v/>
      </c>
      <c r="I5923" s="32" t="str">
        <f aca="false">IF(D5923="","",IF(OR((H5923-($B$17*D5923+$B$18))&lt;0,D5923&lt;$A$14,D5923&gt;$A$15),"",(H5923-($B$17*D5923+$B$18))))</f>
        <v/>
      </c>
      <c r="J5923" s="31" t="str">
        <f aca="false">IF(I5923="","",D5923*I5923*(D5923-D5922))</f>
        <v/>
      </c>
      <c r="K5923" s="31" t="str">
        <f aca="false">IF(I5923="","",I5923*(D5923-D5922))</f>
        <v/>
      </c>
    </row>
    <row r="5924" customFormat="false" ht="15" hidden="false" customHeight="false" outlineLevel="0" collapsed="false">
      <c r="D5924" s="32"/>
      <c r="E5924" s="32"/>
      <c r="F5924" s="32"/>
      <c r="G5924" s="32" t="str">
        <f aca="false">IF(D5924="","",VLOOKUP('g10CV Man'!F5924,'Gradient Baseline'!$A$3:$B$6001,2))</f>
        <v/>
      </c>
      <c r="H5924" s="32" t="str">
        <f aca="false">IF(D5924="","",E5924-G5924)</f>
        <v/>
      </c>
      <c r="I5924" s="32" t="str">
        <f aca="false">IF(D5924="","",IF(OR((H5924-($B$17*D5924+$B$18))&lt;0,D5924&lt;$A$14,D5924&gt;$A$15),"",(H5924-($B$17*D5924+$B$18))))</f>
        <v/>
      </c>
      <c r="J5924" s="31" t="str">
        <f aca="false">IF(I5924="","",D5924*I5924*(D5924-D5923))</f>
        <v/>
      </c>
      <c r="K5924" s="31" t="str">
        <f aca="false">IF(I5924="","",I5924*(D5924-D5923))</f>
        <v/>
      </c>
    </row>
    <row r="5925" customFormat="false" ht="15" hidden="false" customHeight="false" outlineLevel="0" collapsed="false">
      <c r="D5925" s="32"/>
      <c r="E5925" s="32"/>
      <c r="F5925" s="32"/>
      <c r="G5925" s="32" t="str">
        <f aca="false">IF(D5925="","",VLOOKUP('g10CV Man'!F5925,'Gradient Baseline'!$A$3:$B$6001,2))</f>
        <v/>
      </c>
      <c r="H5925" s="32" t="str">
        <f aca="false">IF(D5925="","",E5925-G5925)</f>
        <v/>
      </c>
      <c r="I5925" s="32" t="str">
        <f aca="false">IF(D5925="","",IF(OR((H5925-($B$17*D5925+$B$18))&lt;0,D5925&lt;$A$14,D5925&gt;$A$15),"",(H5925-($B$17*D5925+$B$18))))</f>
        <v/>
      </c>
      <c r="J5925" s="31" t="str">
        <f aca="false">IF(I5925="","",D5925*I5925*(D5925-D5924))</f>
        <v/>
      </c>
      <c r="K5925" s="31" t="str">
        <f aca="false">IF(I5925="","",I5925*(D5925-D5924))</f>
        <v/>
      </c>
    </row>
    <row r="5926" customFormat="false" ht="15" hidden="false" customHeight="false" outlineLevel="0" collapsed="false">
      <c r="D5926" s="32"/>
      <c r="E5926" s="32"/>
      <c r="F5926" s="32"/>
      <c r="G5926" s="32" t="str">
        <f aca="false">IF(D5926="","",VLOOKUP('g10CV Man'!F5926,'Gradient Baseline'!$A$3:$B$6001,2))</f>
        <v/>
      </c>
      <c r="H5926" s="32" t="str">
        <f aca="false">IF(D5926="","",E5926-G5926)</f>
        <v/>
      </c>
      <c r="I5926" s="32" t="str">
        <f aca="false">IF(D5926="","",IF(OR((H5926-($B$17*D5926+$B$18))&lt;0,D5926&lt;$A$14,D5926&gt;$A$15),"",(H5926-($B$17*D5926+$B$18))))</f>
        <v/>
      </c>
      <c r="J5926" s="31" t="str">
        <f aca="false">IF(I5926="","",D5926*I5926*(D5926-D5925))</f>
        <v/>
      </c>
      <c r="K5926" s="31" t="str">
        <f aca="false">IF(I5926="","",I5926*(D5926-D5925))</f>
        <v/>
      </c>
    </row>
    <row r="5927" customFormat="false" ht="15" hidden="false" customHeight="false" outlineLevel="0" collapsed="false">
      <c r="D5927" s="32"/>
      <c r="E5927" s="32"/>
      <c r="F5927" s="32"/>
      <c r="G5927" s="32" t="str">
        <f aca="false">IF(D5927="","",VLOOKUP('g10CV Man'!F5927,'Gradient Baseline'!$A$3:$B$6001,2))</f>
        <v/>
      </c>
      <c r="H5927" s="32" t="str">
        <f aca="false">IF(D5927="","",E5927-G5927)</f>
        <v/>
      </c>
      <c r="I5927" s="32" t="str">
        <f aca="false">IF(D5927="","",IF(OR((H5927-($B$17*D5927+$B$18))&lt;0,D5927&lt;$A$14,D5927&gt;$A$15),"",(H5927-($B$17*D5927+$B$18))))</f>
        <v/>
      </c>
      <c r="J5927" s="31" t="str">
        <f aca="false">IF(I5927="","",D5927*I5927*(D5927-D5926))</f>
        <v/>
      </c>
      <c r="K5927" s="31" t="str">
        <f aca="false">IF(I5927="","",I5927*(D5927-D5926))</f>
        <v/>
      </c>
    </row>
    <row r="5928" customFormat="false" ht="15" hidden="false" customHeight="false" outlineLevel="0" collapsed="false">
      <c r="D5928" s="32"/>
      <c r="E5928" s="32"/>
      <c r="F5928" s="32"/>
      <c r="G5928" s="32" t="str">
        <f aca="false">IF(D5928="","",VLOOKUP('g10CV Man'!F5928,'Gradient Baseline'!$A$3:$B$6001,2))</f>
        <v/>
      </c>
      <c r="H5928" s="32" t="str">
        <f aca="false">IF(D5928="","",E5928-G5928)</f>
        <v/>
      </c>
      <c r="I5928" s="32" t="str">
        <f aca="false">IF(D5928="","",IF(OR((H5928-($B$17*D5928+$B$18))&lt;0,D5928&lt;$A$14,D5928&gt;$A$15),"",(H5928-($B$17*D5928+$B$18))))</f>
        <v/>
      </c>
      <c r="J5928" s="31" t="str">
        <f aca="false">IF(I5928="","",D5928*I5928*(D5928-D5927))</f>
        <v/>
      </c>
      <c r="K5928" s="31" t="str">
        <f aca="false">IF(I5928="","",I5928*(D5928-D5927))</f>
        <v/>
      </c>
    </row>
    <row r="5929" customFormat="false" ht="15" hidden="false" customHeight="false" outlineLevel="0" collapsed="false">
      <c r="D5929" s="32"/>
      <c r="E5929" s="32"/>
      <c r="F5929" s="32"/>
      <c r="G5929" s="32" t="str">
        <f aca="false">IF(D5929="","",VLOOKUP('g10CV Man'!F5929,'Gradient Baseline'!$A$3:$B$6001,2))</f>
        <v/>
      </c>
      <c r="H5929" s="32" t="str">
        <f aca="false">IF(D5929="","",E5929-G5929)</f>
        <v/>
      </c>
      <c r="I5929" s="32" t="str">
        <f aca="false">IF(D5929="","",IF(OR((H5929-($B$17*D5929+$B$18))&lt;0,D5929&lt;$A$14,D5929&gt;$A$15),"",(H5929-($B$17*D5929+$B$18))))</f>
        <v/>
      </c>
      <c r="J5929" s="31" t="str">
        <f aca="false">IF(I5929="","",D5929*I5929*(D5929-D5928))</f>
        <v/>
      </c>
      <c r="K5929" s="31" t="str">
        <f aca="false">IF(I5929="","",I5929*(D5929-D5928))</f>
        <v/>
      </c>
    </row>
    <row r="5930" customFormat="false" ht="15" hidden="false" customHeight="false" outlineLevel="0" collapsed="false">
      <c r="D5930" s="32"/>
      <c r="E5930" s="32"/>
      <c r="F5930" s="32"/>
      <c r="G5930" s="32" t="str">
        <f aca="false">IF(D5930="","",VLOOKUP('g10CV Man'!F5930,'Gradient Baseline'!$A$3:$B$6001,2))</f>
        <v/>
      </c>
      <c r="H5930" s="32" t="str">
        <f aca="false">IF(D5930="","",E5930-G5930)</f>
        <v/>
      </c>
      <c r="I5930" s="32" t="str">
        <f aca="false">IF(D5930="","",IF(OR((H5930-($B$17*D5930+$B$18))&lt;0,D5930&lt;$A$14,D5930&gt;$A$15),"",(H5930-($B$17*D5930+$B$18))))</f>
        <v/>
      </c>
      <c r="J5930" s="31" t="str">
        <f aca="false">IF(I5930="","",D5930*I5930*(D5930-D5929))</f>
        <v/>
      </c>
      <c r="K5930" s="31" t="str">
        <f aca="false">IF(I5930="","",I5930*(D5930-D5929))</f>
        <v/>
      </c>
    </row>
    <row r="5931" customFormat="false" ht="15" hidden="false" customHeight="false" outlineLevel="0" collapsed="false">
      <c r="D5931" s="32"/>
      <c r="E5931" s="32"/>
      <c r="F5931" s="32"/>
      <c r="G5931" s="32" t="str">
        <f aca="false">IF(D5931="","",VLOOKUP('g10CV Man'!F5931,'Gradient Baseline'!$A$3:$B$6001,2))</f>
        <v/>
      </c>
      <c r="H5931" s="32" t="str">
        <f aca="false">IF(D5931="","",E5931-G5931)</f>
        <v/>
      </c>
      <c r="I5931" s="32" t="str">
        <f aca="false">IF(D5931="","",IF(OR((H5931-($B$17*D5931+$B$18))&lt;0,D5931&lt;$A$14,D5931&gt;$A$15),"",(H5931-($B$17*D5931+$B$18))))</f>
        <v/>
      </c>
      <c r="J5931" s="31" t="str">
        <f aca="false">IF(I5931="","",D5931*I5931*(D5931-D5930))</f>
        <v/>
      </c>
      <c r="K5931" s="31" t="str">
        <f aca="false">IF(I5931="","",I5931*(D5931-D5930))</f>
        <v/>
      </c>
    </row>
    <row r="5932" customFormat="false" ht="15" hidden="false" customHeight="false" outlineLevel="0" collapsed="false">
      <c r="D5932" s="32"/>
      <c r="E5932" s="32"/>
      <c r="F5932" s="32"/>
      <c r="G5932" s="32" t="str">
        <f aca="false">IF(D5932="","",VLOOKUP('g10CV Man'!F5932,'Gradient Baseline'!$A$3:$B$6001,2))</f>
        <v/>
      </c>
      <c r="H5932" s="32" t="str">
        <f aca="false">IF(D5932="","",E5932-G5932)</f>
        <v/>
      </c>
      <c r="I5932" s="32" t="str">
        <f aca="false">IF(D5932="","",IF(OR((H5932-($B$17*D5932+$B$18))&lt;0,D5932&lt;$A$14,D5932&gt;$A$15),"",(H5932-($B$17*D5932+$B$18))))</f>
        <v/>
      </c>
      <c r="J5932" s="31" t="str">
        <f aca="false">IF(I5932="","",D5932*I5932*(D5932-D5931))</f>
        <v/>
      </c>
      <c r="K5932" s="31" t="str">
        <f aca="false">IF(I5932="","",I5932*(D5932-D5931))</f>
        <v/>
      </c>
    </row>
    <row r="5933" customFormat="false" ht="15" hidden="false" customHeight="false" outlineLevel="0" collapsed="false">
      <c r="D5933" s="32"/>
      <c r="E5933" s="32"/>
      <c r="F5933" s="32"/>
      <c r="G5933" s="32" t="str">
        <f aca="false">IF(D5933="","",VLOOKUP('g10CV Man'!F5933,'Gradient Baseline'!$A$3:$B$6001,2))</f>
        <v/>
      </c>
      <c r="H5933" s="32" t="str">
        <f aca="false">IF(D5933="","",E5933-G5933)</f>
        <v/>
      </c>
      <c r="I5933" s="32" t="str">
        <f aca="false">IF(D5933="","",IF(OR((H5933-($B$17*D5933+$B$18))&lt;0,D5933&lt;$A$14,D5933&gt;$A$15),"",(H5933-($B$17*D5933+$B$18))))</f>
        <v/>
      </c>
      <c r="J5933" s="31" t="str">
        <f aca="false">IF(I5933="","",D5933*I5933*(D5933-D5932))</f>
        <v/>
      </c>
      <c r="K5933" s="31" t="str">
        <f aca="false">IF(I5933="","",I5933*(D5933-D5932))</f>
        <v/>
      </c>
    </row>
    <row r="5934" customFormat="false" ht="15" hidden="false" customHeight="false" outlineLevel="0" collapsed="false">
      <c r="D5934" s="32"/>
      <c r="E5934" s="32"/>
      <c r="F5934" s="32"/>
      <c r="G5934" s="32" t="str">
        <f aca="false">IF(D5934="","",VLOOKUP('g10CV Man'!F5934,'Gradient Baseline'!$A$3:$B$6001,2))</f>
        <v/>
      </c>
      <c r="H5934" s="32" t="str">
        <f aca="false">IF(D5934="","",E5934-G5934)</f>
        <v/>
      </c>
      <c r="I5934" s="32" t="str">
        <f aca="false">IF(D5934="","",IF(OR((H5934-($B$17*D5934+$B$18))&lt;0,D5934&lt;$A$14,D5934&gt;$A$15),"",(H5934-($B$17*D5934+$B$18))))</f>
        <v/>
      </c>
      <c r="J5934" s="31" t="str">
        <f aca="false">IF(I5934="","",D5934*I5934*(D5934-D5933))</f>
        <v/>
      </c>
      <c r="K5934" s="31" t="str">
        <f aca="false">IF(I5934="","",I5934*(D5934-D5933))</f>
        <v/>
      </c>
    </row>
    <row r="5935" customFormat="false" ht="15" hidden="false" customHeight="false" outlineLevel="0" collapsed="false">
      <c r="D5935" s="32"/>
      <c r="E5935" s="32"/>
      <c r="F5935" s="32"/>
      <c r="G5935" s="32" t="str">
        <f aca="false">IF(D5935="","",VLOOKUP('g10CV Man'!F5935,'Gradient Baseline'!$A$3:$B$6001,2))</f>
        <v/>
      </c>
      <c r="H5935" s="32" t="str">
        <f aca="false">IF(D5935="","",E5935-G5935)</f>
        <v/>
      </c>
      <c r="I5935" s="32" t="str">
        <f aca="false">IF(D5935="","",IF(OR((H5935-($B$17*D5935+$B$18))&lt;0,D5935&lt;$A$14,D5935&gt;$A$15),"",(H5935-($B$17*D5935+$B$18))))</f>
        <v/>
      </c>
      <c r="J5935" s="31" t="str">
        <f aca="false">IF(I5935="","",D5935*I5935*(D5935-D5934))</f>
        <v/>
      </c>
      <c r="K5935" s="31" t="str">
        <f aca="false">IF(I5935="","",I5935*(D5935-D5934))</f>
        <v/>
      </c>
    </row>
    <row r="5936" customFormat="false" ht="15" hidden="false" customHeight="false" outlineLevel="0" collapsed="false">
      <c r="D5936" s="32"/>
      <c r="E5936" s="32"/>
      <c r="F5936" s="32"/>
      <c r="G5936" s="32" t="str">
        <f aca="false">IF(D5936="","",VLOOKUP('g10CV Man'!F5936,'Gradient Baseline'!$A$3:$B$6001,2))</f>
        <v/>
      </c>
      <c r="H5936" s="32" t="str">
        <f aca="false">IF(D5936="","",E5936-G5936)</f>
        <v/>
      </c>
      <c r="I5936" s="32" t="str">
        <f aca="false">IF(D5936="","",IF(OR((H5936-($B$17*D5936+$B$18))&lt;0,D5936&lt;$A$14,D5936&gt;$A$15),"",(H5936-($B$17*D5936+$B$18))))</f>
        <v/>
      </c>
      <c r="J5936" s="31" t="str">
        <f aca="false">IF(I5936="","",D5936*I5936*(D5936-D5935))</f>
        <v/>
      </c>
      <c r="K5936" s="31" t="str">
        <f aca="false">IF(I5936="","",I5936*(D5936-D5935))</f>
        <v/>
      </c>
    </row>
    <row r="5937" customFormat="false" ht="15" hidden="false" customHeight="false" outlineLevel="0" collapsed="false">
      <c r="D5937" s="32"/>
      <c r="E5937" s="32"/>
      <c r="F5937" s="32"/>
      <c r="G5937" s="32" t="str">
        <f aca="false">IF(D5937="","",VLOOKUP('g10CV Man'!F5937,'Gradient Baseline'!$A$3:$B$6001,2))</f>
        <v/>
      </c>
      <c r="H5937" s="32" t="str">
        <f aca="false">IF(D5937="","",E5937-G5937)</f>
        <v/>
      </c>
      <c r="I5937" s="32" t="str">
        <f aca="false">IF(D5937="","",IF(OR((H5937-($B$17*D5937+$B$18))&lt;0,D5937&lt;$A$14,D5937&gt;$A$15),"",(H5937-($B$17*D5937+$B$18))))</f>
        <v/>
      </c>
      <c r="J5937" s="31" t="str">
        <f aca="false">IF(I5937="","",D5937*I5937*(D5937-D5936))</f>
        <v/>
      </c>
      <c r="K5937" s="31" t="str">
        <f aca="false">IF(I5937="","",I5937*(D5937-D5936))</f>
        <v/>
      </c>
    </row>
    <row r="5938" customFormat="false" ht="15" hidden="false" customHeight="false" outlineLevel="0" collapsed="false">
      <c r="D5938" s="32"/>
      <c r="E5938" s="32"/>
      <c r="F5938" s="32"/>
      <c r="G5938" s="32" t="str">
        <f aca="false">IF(D5938="","",VLOOKUP('g10CV Man'!F5938,'Gradient Baseline'!$A$3:$B$6001,2))</f>
        <v/>
      </c>
      <c r="H5938" s="32" t="str">
        <f aca="false">IF(D5938="","",E5938-G5938)</f>
        <v/>
      </c>
      <c r="I5938" s="32" t="str">
        <f aca="false">IF(D5938="","",IF(OR((H5938-($B$17*D5938+$B$18))&lt;0,D5938&lt;$A$14,D5938&gt;$A$15),"",(H5938-($B$17*D5938+$B$18))))</f>
        <v/>
      </c>
      <c r="J5938" s="31" t="str">
        <f aca="false">IF(I5938="","",D5938*I5938*(D5938-D5937))</f>
        <v/>
      </c>
      <c r="K5938" s="31" t="str">
        <f aca="false">IF(I5938="","",I5938*(D5938-D5937))</f>
        <v/>
      </c>
    </row>
    <row r="5939" customFormat="false" ht="15" hidden="false" customHeight="false" outlineLevel="0" collapsed="false">
      <c r="D5939" s="32"/>
      <c r="E5939" s="32"/>
      <c r="F5939" s="32"/>
      <c r="G5939" s="32" t="str">
        <f aca="false">IF(D5939="","",VLOOKUP('g10CV Man'!F5939,'Gradient Baseline'!$A$3:$B$6001,2))</f>
        <v/>
      </c>
      <c r="H5939" s="32" t="str">
        <f aca="false">IF(D5939="","",E5939-G5939)</f>
        <v/>
      </c>
      <c r="I5939" s="32" t="str">
        <f aca="false">IF(D5939="","",IF(OR((H5939-($B$17*D5939+$B$18))&lt;0,D5939&lt;$A$14,D5939&gt;$A$15),"",(H5939-($B$17*D5939+$B$18))))</f>
        <v/>
      </c>
      <c r="J5939" s="31" t="str">
        <f aca="false">IF(I5939="","",D5939*I5939*(D5939-D5938))</f>
        <v/>
      </c>
      <c r="K5939" s="31" t="str">
        <f aca="false">IF(I5939="","",I5939*(D5939-D5938))</f>
        <v/>
      </c>
    </row>
    <row r="5940" customFormat="false" ht="15" hidden="false" customHeight="false" outlineLevel="0" collapsed="false">
      <c r="D5940" s="32"/>
      <c r="E5940" s="32"/>
      <c r="F5940" s="32"/>
      <c r="G5940" s="32" t="str">
        <f aca="false">IF(D5940="","",VLOOKUP('g10CV Man'!F5940,'Gradient Baseline'!$A$3:$B$6001,2))</f>
        <v/>
      </c>
      <c r="H5940" s="32" t="str">
        <f aca="false">IF(D5940="","",E5940-G5940)</f>
        <v/>
      </c>
      <c r="I5940" s="32" t="str">
        <f aca="false">IF(D5940="","",IF(OR((H5940-($B$17*D5940+$B$18))&lt;0,D5940&lt;$A$14,D5940&gt;$A$15),"",(H5940-($B$17*D5940+$B$18))))</f>
        <v/>
      </c>
      <c r="J5940" s="31" t="str">
        <f aca="false">IF(I5940="","",D5940*I5940*(D5940-D5939))</f>
        <v/>
      </c>
      <c r="K5940" s="31" t="str">
        <f aca="false">IF(I5940="","",I5940*(D5940-D5939))</f>
        <v/>
      </c>
    </row>
    <row r="5941" customFormat="false" ht="15" hidden="false" customHeight="false" outlineLevel="0" collapsed="false">
      <c r="D5941" s="32"/>
      <c r="E5941" s="32"/>
      <c r="F5941" s="32"/>
      <c r="G5941" s="32" t="str">
        <f aca="false">IF(D5941="","",VLOOKUP('g10CV Man'!F5941,'Gradient Baseline'!$A$3:$B$6001,2))</f>
        <v/>
      </c>
      <c r="H5941" s="32" t="str">
        <f aca="false">IF(D5941="","",E5941-G5941)</f>
        <v/>
      </c>
      <c r="I5941" s="32" t="str">
        <f aca="false">IF(D5941="","",IF(OR((H5941-($B$17*D5941+$B$18))&lt;0,D5941&lt;$A$14,D5941&gt;$A$15),"",(H5941-($B$17*D5941+$B$18))))</f>
        <v/>
      </c>
      <c r="J5941" s="31" t="str">
        <f aca="false">IF(I5941="","",D5941*I5941*(D5941-D5940))</f>
        <v/>
      </c>
      <c r="K5941" s="31" t="str">
        <f aca="false">IF(I5941="","",I5941*(D5941-D5940))</f>
        <v/>
      </c>
    </row>
    <row r="5942" customFormat="false" ht="15" hidden="false" customHeight="false" outlineLevel="0" collapsed="false">
      <c r="D5942" s="32"/>
      <c r="E5942" s="32"/>
      <c r="F5942" s="32"/>
      <c r="G5942" s="32" t="str">
        <f aca="false">IF(D5942="","",VLOOKUP('g10CV Man'!F5942,'Gradient Baseline'!$A$3:$B$6001,2))</f>
        <v/>
      </c>
      <c r="H5942" s="32" t="str">
        <f aca="false">IF(D5942="","",E5942-G5942)</f>
        <v/>
      </c>
      <c r="I5942" s="32" t="str">
        <f aca="false">IF(D5942="","",IF(OR((H5942-($B$17*D5942+$B$18))&lt;0,D5942&lt;$A$14,D5942&gt;$A$15),"",(H5942-($B$17*D5942+$B$18))))</f>
        <v/>
      </c>
      <c r="J5942" s="31" t="str">
        <f aca="false">IF(I5942="","",D5942*I5942*(D5942-D5941))</f>
        <v/>
      </c>
      <c r="K5942" s="31" t="str">
        <f aca="false">IF(I5942="","",I5942*(D5942-D5941))</f>
        <v/>
      </c>
    </row>
    <row r="5943" customFormat="false" ht="15" hidden="false" customHeight="false" outlineLevel="0" collapsed="false">
      <c r="D5943" s="32"/>
      <c r="E5943" s="32"/>
      <c r="F5943" s="32"/>
      <c r="G5943" s="32" t="str">
        <f aca="false">IF(D5943="","",VLOOKUP('g10CV Man'!F5943,'Gradient Baseline'!$A$3:$B$6001,2))</f>
        <v/>
      </c>
      <c r="H5943" s="32" t="str">
        <f aca="false">IF(D5943="","",E5943-G5943)</f>
        <v/>
      </c>
      <c r="I5943" s="32" t="str">
        <f aca="false">IF(D5943="","",IF(OR((H5943-($B$17*D5943+$B$18))&lt;0,D5943&lt;$A$14,D5943&gt;$A$15),"",(H5943-($B$17*D5943+$B$18))))</f>
        <v/>
      </c>
      <c r="J5943" s="31" t="str">
        <f aca="false">IF(I5943="","",D5943*I5943*(D5943-D5942))</f>
        <v/>
      </c>
      <c r="K5943" s="31" t="str">
        <f aca="false">IF(I5943="","",I5943*(D5943-D5942))</f>
        <v/>
      </c>
    </row>
    <row r="5944" customFormat="false" ht="15" hidden="false" customHeight="false" outlineLevel="0" collapsed="false">
      <c r="D5944" s="32"/>
      <c r="E5944" s="32"/>
      <c r="F5944" s="32"/>
      <c r="G5944" s="32" t="str">
        <f aca="false">IF(D5944="","",VLOOKUP('g10CV Man'!F5944,'Gradient Baseline'!$A$3:$B$6001,2))</f>
        <v/>
      </c>
      <c r="H5944" s="32" t="str">
        <f aca="false">IF(D5944="","",E5944-G5944)</f>
        <v/>
      </c>
      <c r="I5944" s="32" t="str">
        <f aca="false">IF(D5944="","",IF(OR((H5944-($B$17*D5944+$B$18))&lt;0,D5944&lt;$A$14,D5944&gt;$A$15),"",(H5944-($B$17*D5944+$B$18))))</f>
        <v/>
      </c>
      <c r="J5944" s="31" t="str">
        <f aca="false">IF(I5944="","",D5944*I5944*(D5944-D5943))</f>
        <v/>
      </c>
      <c r="K5944" s="31" t="str">
        <f aca="false">IF(I5944="","",I5944*(D5944-D5943))</f>
        <v/>
      </c>
    </row>
    <row r="5945" customFormat="false" ht="15" hidden="false" customHeight="false" outlineLevel="0" collapsed="false">
      <c r="D5945" s="32"/>
      <c r="E5945" s="32"/>
      <c r="F5945" s="32"/>
      <c r="G5945" s="32" t="str">
        <f aca="false">IF(D5945="","",VLOOKUP('g10CV Man'!F5945,'Gradient Baseline'!$A$3:$B$6001,2))</f>
        <v/>
      </c>
      <c r="H5945" s="32" t="str">
        <f aca="false">IF(D5945="","",E5945-G5945)</f>
        <v/>
      </c>
      <c r="I5945" s="32" t="str">
        <f aca="false">IF(D5945="","",IF(OR((H5945-($B$17*D5945+$B$18))&lt;0,D5945&lt;$A$14,D5945&gt;$A$15),"",(H5945-($B$17*D5945+$B$18))))</f>
        <v/>
      </c>
      <c r="J5945" s="31" t="str">
        <f aca="false">IF(I5945="","",D5945*I5945*(D5945-D5944))</f>
        <v/>
      </c>
      <c r="K5945" s="31" t="str">
        <f aca="false">IF(I5945="","",I5945*(D5945-D5944))</f>
        <v/>
      </c>
    </row>
    <row r="5946" customFormat="false" ht="15" hidden="false" customHeight="false" outlineLevel="0" collapsed="false">
      <c r="D5946" s="32"/>
      <c r="E5946" s="32"/>
      <c r="F5946" s="32"/>
      <c r="G5946" s="32" t="str">
        <f aca="false">IF(D5946="","",VLOOKUP('g10CV Man'!F5946,'Gradient Baseline'!$A$3:$B$6001,2))</f>
        <v/>
      </c>
      <c r="H5946" s="32" t="str">
        <f aca="false">IF(D5946="","",E5946-G5946)</f>
        <v/>
      </c>
      <c r="I5946" s="32" t="str">
        <f aca="false">IF(D5946="","",IF(OR((H5946-($B$17*D5946+$B$18))&lt;0,D5946&lt;$A$14,D5946&gt;$A$15),"",(H5946-($B$17*D5946+$B$18))))</f>
        <v/>
      </c>
      <c r="J5946" s="31" t="str">
        <f aca="false">IF(I5946="","",D5946*I5946*(D5946-D5945))</f>
        <v/>
      </c>
      <c r="K5946" s="31" t="str">
        <f aca="false">IF(I5946="","",I5946*(D5946-D5945))</f>
        <v/>
      </c>
    </row>
    <row r="5947" customFormat="false" ht="15" hidden="false" customHeight="false" outlineLevel="0" collapsed="false">
      <c r="D5947" s="32"/>
      <c r="E5947" s="32"/>
      <c r="F5947" s="32"/>
      <c r="G5947" s="32" t="str">
        <f aca="false">IF(D5947="","",VLOOKUP('g10CV Man'!F5947,'Gradient Baseline'!$A$3:$B$6001,2))</f>
        <v/>
      </c>
      <c r="H5947" s="32" t="str">
        <f aca="false">IF(D5947="","",E5947-G5947)</f>
        <v/>
      </c>
      <c r="I5947" s="32" t="str">
        <f aca="false">IF(D5947="","",IF(OR((H5947-($B$17*D5947+$B$18))&lt;0,D5947&lt;$A$14,D5947&gt;$A$15),"",(H5947-($B$17*D5947+$B$18))))</f>
        <v/>
      </c>
      <c r="J5947" s="31" t="str">
        <f aca="false">IF(I5947="","",D5947*I5947*(D5947-D5946))</f>
        <v/>
      </c>
      <c r="K5947" s="31" t="str">
        <f aca="false">IF(I5947="","",I5947*(D5947-D5946))</f>
        <v/>
      </c>
    </row>
    <row r="5948" customFormat="false" ht="15" hidden="false" customHeight="false" outlineLevel="0" collapsed="false">
      <c r="D5948" s="32"/>
      <c r="E5948" s="32"/>
      <c r="F5948" s="32"/>
      <c r="G5948" s="32" t="str">
        <f aca="false">IF(D5948="","",VLOOKUP('g10CV Man'!F5948,'Gradient Baseline'!$A$3:$B$6001,2))</f>
        <v/>
      </c>
      <c r="H5948" s="32" t="str">
        <f aca="false">IF(D5948="","",E5948-G5948)</f>
        <v/>
      </c>
      <c r="I5948" s="32" t="str">
        <f aca="false">IF(D5948="","",IF(OR((H5948-($B$17*D5948+$B$18))&lt;0,D5948&lt;$A$14,D5948&gt;$A$15),"",(H5948-($B$17*D5948+$B$18))))</f>
        <v/>
      </c>
      <c r="J5948" s="31" t="str">
        <f aca="false">IF(I5948="","",D5948*I5948*(D5948-D5947))</f>
        <v/>
      </c>
      <c r="K5948" s="31" t="str">
        <f aca="false">IF(I5948="","",I5948*(D5948-D5947))</f>
        <v/>
      </c>
    </row>
    <row r="5949" customFormat="false" ht="15" hidden="false" customHeight="false" outlineLevel="0" collapsed="false">
      <c r="D5949" s="32"/>
      <c r="E5949" s="32"/>
      <c r="F5949" s="32"/>
      <c r="G5949" s="32" t="str">
        <f aca="false">IF(D5949="","",VLOOKUP('g10CV Man'!F5949,'Gradient Baseline'!$A$3:$B$6001,2))</f>
        <v/>
      </c>
      <c r="H5949" s="32" t="str">
        <f aca="false">IF(D5949="","",E5949-G5949)</f>
        <v/>
      </c>
      <c r="I5949" s="32" t="str">
        <f aca="false">IF(D5949="","",IF(OR((H5949-($B$17*D5949+$B$18))&lt;0,D5949&lt;$A$14,D5949&gt;$A$15),"",(H5949-($B$17*D5949+$B$18))))</f>
        <v/>
      </c>
      <c r="J5949" s="31" t="str">
        <f aca="false">IF(I5949="","",D5949*I5949*(D5949-D5948))</f>
        <v/>
      </c>
      <c r="K5949" s="31" t="str">
        <f aca="false">IF(I5949="","",I5949*(D5949-D5948))</f>
        <v/>
      </c>
    </row>
    <row r="5950" customFormat="false" ht="15" hidden="false" customHeight="false" outlineLevel="0" collapsed="false">
      <c r="D5950" s="32"/>
      <c r="E5950" s="32"/>
      <c r="F5950" s="32"/>
      <c r="G5950" s="32" t="str">
        <f aca="false">IF(D5950="","",VLOOKUP('g10CV Man'!F5950,'Gradient Baseline'!$A$3:$B$6001,2))</f>
        <v/>
      </c>
      <c r="H5950" s="32" t="str">
        <f aca="false">IF(D5950="","",E5950-G5950)</f>
        <v/>
      </c>
      <c r="I5950" s="32" t="str">
        <f aca="false">IF(D5950="","",IF(OR((H5950-($B$17*D5950+$B$18))&lt;0,D5950&lt;$A$14,D5950&gt;$A$15),"",(H5950-($B$17*D5950+$B$18))))</f>
        <v/>
      </c>
      <c r="J5950" s="31" t="str">
        <f aca="false">IF(I5950="","",D5950*I5950*(D5950-D5949))</f>
        <v/>
      </c>
      <c r="K5950" s="31" t="str">
        <f aca="false">IF(I5950="","",I5950*(D5950-D5949))</f>
        <v/>
      </c>
    </row>
    <row r="5951" customFormat="false" ht="15" hidden="false" customHeight="false" outlineLevel="0" collapsed="false">
      <c r="D5951" s="32"/>
      <c r="E5951" s="32"/>
      <c r="F5951" s="32"/>
      <c r="G5951" s="32" t="str">
        <f aca="false">IF(D5951="","",VLOOKUP('g10CV Man'!F5951,'Gradient Baseline'!$A$3:$B$6001,2))</f>
        <v/>
      </c>
      <c r="H5951" s="32" t="str">
        <f aca="false">IF(D5951="","",E5951-G5951)</f>
        <v/>
      </c>
      <c r="I5951" s="32" t="str">
        <f aca="false">IF(D5951="","",IF(OR((H5951-($B$17*D5951+$B$18))&lt;0,D5951&lt;$A$14,D5951&gt;$A$15),"",(H5951-($B$17*D5951+$B$18))))</f>
        <v/>
      </c>
      <c r="J5951" s="31" t="str">
        <f aca="false">IF(I5951="","",D5951*I5951*(D5951-D5950))</f>
        <v/>
      </c>
      <c r="K5951" s="31" t="str">
        <f aca="false">IF(I5951="","",I5951*(D5951-D5950))</f>
        <v/>
      </c>
    </row>
    <row r="5952" customFormat="false" ht="15" hidden="false" customHeight="false" outlineLevel="0" collapsed="false">
      <c r="D5952" s="32"/>
      <c r="E5952" s="32"/>
      <c r="F5952" s="32"/>
      <c r="G5952" s="32" t="str">
        <f aca="false">IF(D5952="","",VLOOKUP('g10CV Man'!F5952,'Gradient Baseline'!$A$3:$B$6001,2))</f>
        <v/>
      </c>
      <c r="H5952" s="32" t="str">
        <f aca="false">IF(D5952="","",E5952-G5952)</f>
        <v/>
      </c>
      <c r="I5952" s="32" t="str">
        <f aca="false">IF(D5952="","",IF(OR((H5952-($B$17*D5952+$B$18))&lt;0,D5952&lt;$A$14,D5952&gt;$A$15),"",(H5952-($B$17*D5952+$B$18))))</f>
        <v/>
      </c>
      <c r="J5952" s="31" t="str">
        <f aca="false">IF(I5952="","",D5952*I5952*(D5952-D5951))</f>
        <v/>
      </c>
      <c r="K5952" s="31" t="str">
        <f aca="false">IF(I5952="","",I5952*(D5952-D5951))</f>
        <v/>
      </c>
    </row>
    <row r="5953" customFormat="false" ht="15" hidden="false" customHeight="false" outlineLevel="0" collapsed="false">
      <c r="D5953" s="32"/>
      <c r="E5953" s="32"/>
      <c r="F5953" s="32"/>
      <c r="G5953" s="32" t="str">
        <f aca="false">IF(D5953="","",VLOOKUP('g10CV Man'!F5953,'Gradient Baseline'!$A$3:$B$6001,2))</f>
        <v/>
      </c>
      <c r="H5953" s="32" t="str">
        <f aca="false">IF(D5953="","",E5953-G5953)</f>
        <v/>
      </c>
      <c r="I5953" s="32" t="str">
        <f aca="false">IF(D5953="","",IF(OR((H5953-($B$17*D5953+$B$18))&lt;0,D5953&lt;$A$14,D5953&gt;$A$15),"",(H5953-($B$17*D5953+$B$18))))</f>
        <v/>
      </c>
      <c r="J5953" s="31" t="str">
        <f aca="false">IF(I5953="","",D5953*I5953*(D5953-D5952))</f>
        <v/>
      </c>
      <c r="K5953" s="31" t="str">
        <f aca="false">IF(I5953="","",I5953*(D5953-D5952))</f>
        <v/>
      </c>
    </row>
    <row r="5954" customFormat="false" ht="15" hidden="false" customHeight="false" outlineLevel="0" collapsed="false">
      <c r="D5954" s="32"/>
      <c r="E5954" s="32"/>
      <c r="F5954" s="32"/>
      <c r="G5954" s="32" t="str">
        <f aca="false">IF(D5954="","",VLOOKUP('g10CV Man'!F5954,'Gradient Baseline'!$A$3:$B$6001,2))</f>
        <v/>
      </c>
      <c r="H5954" s="32" t="str">
        <f aca="false">IF(D5954="","",E5954-G5954)</f>
        <v/>
      </c>
      <c r="I5954" s="32" t="str">
        <f aca="false">IF(D5954="","",IF(OR((H5954-($B$17*D5954+$B$18))&lt;0,D5954&lt;$A$14,D5954&gt;$A$15),"",(H5954-($B$17*D5954+$B$18))))</f>
        <v/>
      </c>
      <c r="J5954" s="31" t="str">
        <f aca="false">IF(I5954="","",D5954*I5954*(D5954-D5953))</f>
        <v/>
      </c>
      <c r="K5954" s="31" t="str">
        <f aca="false">IF(I5954="","",I5954*(D5954-D5953))</f>
        <v/>
      </c>
    </row>
    <row r="5955" customFormat="false" ht="15" hidden="false" customHeight="false" outlineLevel="0" collapsed="false">
      <c r="D5955" s="32"/>
      <c r="E5955" s="32"/>
      <c r="F5955" s="32"/>
      <c r="G5955" s="32" t="str">
        <f aca="false">IF(D5955="","",VLOOKUP('g10CV Man'!F5955,'Gradient Baseline'!$A$3:$B$6001,2))</f>
        <v/>
      </c>
      <c r="H5955" s="32" t="str">
        <f aca="false">IF(D5955="","",E5955-G5955)</f>
        <v/>
      </c>
      <c r="I5955" s="32" t="str">
        <f aca="false">IF(D5955="","",IF(OR((H5955-($B$17*D5955+$B$18))&lt;0,D5955&lt;$A$14,D5955&gt;$A$15),"",(H5955-($B$17*D5955+$B$18))))</f>
        <v/>
      </c>
      <c r="J5955" s="31" t="str">
        <f aca="false">IF(I5955="","",D5955*I5955*(D5955-D5954))</f>
        <v/>
      </c>
      <c r="K5955" s="31" t="str">
        <f aca="false">IF(I5955="","",I5955*(D5955-D5954))</f>
        <v/>
      </c>
    </row>
    <row r="5956" customFormat="false" ht="15" hidden="false" customHeight="false" outlineLevel="0" collapsed="false">
      <c r="D5956" s="32"/>
      <c r="E5956" s="32"/>
      <c r="F5956" s="32"/>
      <c r="G5956" s="32" t="str">
        <f aca="false">IF(D5956="","",VLOOKUP('g10CV Man'!F5956,'Gradient Baseline'!$A$3:$B$6001,2))</f>
        <v/>
      </c>
      <c r="H5956" s="32" t="str">
        <f aca="false">IF(D5956="","",E5956-G5956)</f>
        <v/>
      </c>
      <c r="I5956" s="32" t="str">
        <f aca="false">IF(D5956="","",IF(OR((H5956-($B$17*D5956+$B$18))&lt;0,D5956&lt;$A$14,D5956&gt;$A$15),"",(H5956-($B$17*D5956+$B$18))))</f>
        <v/>
      </c>
      <c r="J5956" s="31" t="str">
        <f aca="false">IF(I5956="","",D5956*I5956*(D5956-D5955))</f>
        <v/>
      </c>
      <c r="K5956" s="31" t="str">
        <f aca="false">IF(I5956="","",I5956*(D5956-D5955))</f>
        <v/>
      </c>
    </row>
    <row r="5957" customFormat="false" ht="15" hidden="false" customHeight="false" outlineLevel="0" collapsed="false">
      <c r="D5957" s="32"/>
      <c r="E5957" s="32"/>
      <c r="F5957" s="32"/>
      <c r="G5957" s="32" t="str">
        <f aca="false">IF(D5957="","",VLOOKUP('g10CV Man'!F5957,'Gradient Baseline'!$A$3:$B$6001,2))</f>
        <v/>
      </c>
      <c r="H5957" s="32" t="str">
        <f aca="false">IF(D5957="","",E5957-G5957)</f>
        <v/>
      </c>
      <c r="I5957" s="32" t="str">
        <f aca="false">IF(D5957="","",IF(OR((H5957-($B$17*D5957+$B$18))&lt;0,D5957&lt;$A$14,D5957&gt;$A$15),"",(H5957-($B$17*D5957+$B$18))))</f>
        <v/>
      </c>
      <c r="J5957" s="31" t="str">
        <f aca="false">IF(I5957="","",D5957*I5957*(D5957-D5956))</f>
        <v/>
      </c>
      <c r="K5957" s="31" t="str">
        <f aca="false">IF(I5957="","",I5957*(D5957-D5956))</f>
        <v/>
      </c>
    </row>
    <row r="5958" customFormat="false" ht="15" hidden="false" customHeight="false" outlineLevel="0" collapsed="false">
      <c r="D5958" s="32"/>
      <c r="E5958" s="32"/>
      <c r="F5958" s="32"/>
      <c r="G5958" s="32" t="str">
        <f aca="false">IF(D5958="","",VLOOKUP('g10CV Man'!F5958,'Gradient Baseline'!$A$3:$B$6001,2))</f>
        <v/>
      </c>
      <c r="H5958" s="32" t="str">
        <f aca="false">IF(D5958="","",E5958-G5958)</f>
        <v/>
      </c>
      <c r="I5958" s="32" t="str">
        <f aca="false">IF(D5958="","",IF(OR((H5958-($B$17*D5958+$B$18))&lt;0,D5958&lt;$A$14,D5958&gt;$A$15),"",(H5958-($B$17*D5958+$B$18))))</f>
        <v/>
      </c>
      <c r="J5958" s="31" t="str">
        <f aca="false">IF(I5958="","",D5958*I5958*(D5958-D5957))</f>
        <v/>
      </c>
      <c r="K5958" s="31" t="str">
        <f aca="false">IF(I5958="","",I5958*(D5958-D5957))</f>
        <v/>
      </c>
    </row>
    <row r="5959" customFormat="false" ht="15" hidden="false" customHeight="false" outlineLevel="0" collapsed="false">
      <c r="D5959" s="32"/>
      <c r="E5959" s="32"/>
      <c r="F5959" s="32"/>
      <c r="G5959" s="32" t="str">
        <f aca="false">IF(D5959="","",VLOOKUP('g10CV Man'!F5959,'Gradient Baseline'!$A$3:$B$6001,2))</f>
        <v/>
      </c>
      <c r="H5959" s="32" t="str">
        <f aca="false">IF(D5959="","",E5959-G5959)</f>
        <v/>
      </c>
      <c r="I5959" s="32" t="str">
        <f aca="false">IF(D5959="","",IF(OR((H5959-($B$17*D5959+$B$18))&lt;0,D5959&lt;$A$14,D5959&gt;$A$15),"",(H5959-($B$17*D5959+$B$18))))</f>
        <v/>
      </c>
      <c r="J5959" s="31" t="str">
        <f aca="false">IF(I5959="","",D5959*I5959*(D5959-D5958))</f>
        <v/>
      </c>
      <c r="K5959" s="31" t="str">
        <f aca="false">IF(I5959="","",I5959*(D5959-D5958))</f>
        <v/>
      </c>
    </row>
    <row r="5960" customFormat="false" ht="15" hidden="false" customHeight="false" outlineLevel="0" collapsed="false">
      <c r="D5960" s="32"/>
      <c r="E5960" s="32"/>
      <c r="F5960" s="32"/>
      <c r="G5960" s="32" t="str">
        <f aca="false">IF(D5960="","",VLOOKUP('g10CV Man'!F5960,'Gradient Baseline'!$A$3:$B$6001,2))</f>
        <v/>
      </c>
      <c r="H5960" s="32" t="str">
        <f aca="false">IF(D5960="","",E5960-G5960)</f>
        <v/>
      </c>
      <c r="I5960" s="32" t="str">
        <f aca="false">IF(D5960="","",IF(OR((H5960-($B$17*D5960+$B$18))&lt;0,D5960&lt;$A$14,D5960&gt;$A$15),"",(H5960-($B$17*D5960+$B$18))))</f>
        <v/>
      </c>
      <c r="J5960" s="31" t="str">
        <f aca="false">IF(I5960="","",D5960*I5960*(D5960-D5959))</f>
        <v/>
      </c>
      <c r="K5960" s="31" t="str">
        <f aca="false">IF(I5960="","",I5960*(D5960-D5959))</f>
        <v/>
      </c>
    </row>
    <row r="5961" customFormat="false" ht="15" hidden="false" customHeight="false" outlineLevel="0" collapsed="false">
      <c r="D5961" s="32"/>
      <c r="E5961" s="32"/>
      <c r="F5961" s="32"/>
      <c r="G5961" s="32" t="str">
        <f aca="false">IF(D5961="","",VLOOKUP('g10CV Man'!F5961,'Gradient Baseline'!$A$3:$B$6001,2))</f>
        <v/>
      </c>
      <c r="H5961" s="32" t="str">
        <f aca="false">IF(D5961="","",E5961-G5961)</f>
        <v/>
      </c>
      <c r="I5961" s="32" t="str">
        <f aca="false">IF(D5961="","",IF(OR((H5961-($B$17*D5961+$B$18))&lt;0,D5961&lt;$A$14,D5961&gt;$A$15),"",(H5961-($B$17*D5961+$B$18))))</f>
        <v/>
      </c>
      <c r="J5961" s="31" t="str">
        <f aca="false">IF(I5961="","",D5961*I5961*(D5961-D5960))</f>
        <v/>
      </c>
      <c r="K5961" s="31" t="str">
        <f aca="false">IF(I5961="","",I5961*(D5961-D5960))</f>
        <v/>
      </c>
    </row>
    <row r="5962" customFormat="false" ht="15" hidden="false" customHeight="false" outlineLevel="0" collapsed="false">
      <c r="D5962" s="32"/>
      <c r="E5962" s="32"/>
      <c r="F5962" s="32"/>
      <c r="G5962" s="32" t="str">
        <f aca="false">IF(D5962="","",VLOOKUP('g10CV Man'!F5962,'Gradient Baseline'!$A$3:$B$6001,2))</f>
        <v/>
      </c>
      <c r="H5962" s="32" t="str">
        <f aca="false">IF(D5962="","",E5962-G5962)</f>
        <v/>
      </c>
      <c r="I5962" s="32" t="str">
        <f aca="false">IF(D5962="","",IF(OR((H5962-($B$17*D5962+$B$18))&lt;0,D5962&lt;$A$14,D5962&gt;$A$15),"",(H5962-($B$17*D5962+$B$18))))</f>
        <v/>
      </c>
      <c r="J5962" s="31" t="str">
        <f aca="false">IF(I5962="","",D5962*I5962*(D5962-D5961))</f>
        <v/>
      </c>
      <c r="K5962" s="31" t="str">
        <f aca="false">IF(I5962="","",I5962*(D5962-D5961))</f>
        <v/>
      </c>
    </row>
    <row r="5963" customFormat="false" ht="15" hidden="false" customHeight="false" outlineLevel="0" collapsed="false">
      <c r="D5963" s="32"/>
      <c r="E5963" s="32"/>
      <c r="F5963" s="32"/>
      <c r="G5963" s="32" t="str">
        <f aca="false">IF(D5963="","",VLOOKUP('g10CV Man'!F5963,'Gradient Baseline'!$A$3:$B$6001,2))</f>
        <v/>
      </c>
      <c r="H5963" s="32" t="str">
        <f aca="false">IF(D5963="","",E5963-G5963)</f>
        <v/>
      </c>
      <c r="I5963" s="32" t="str">
        <f aca="false">IF(D5963="","",IF(OR((H5963-($B$17*D5963+$B$18))&lt;0,D5963&lt;$A$14,D5963&gt;$A$15),"",(H5963-($B$17*D5963+$B$18))))</f>
        <v/>
      </c>
      <c r="J5963" s="31" t="str">
        <f aca="false">IF(I5963="","",D5963*I5963*(D5963-D5962))</f>
        <v/>
      </c>
      <c r="K5963" s="31" t="str">
        <f aca="false">IF(I5963="","",I5963*(D5963-D5962))</f>
        <v/>
      </c>
    </row>
    <row r="5964" customFormat="false" ht="15" hidden="false" customHeight="false" outlineLevel="0" collapsed="false">
      <c r="D5964" s="32"/>
      <c r="E5964" s="32"/>
      <c r="F5964" s="32"/>
      <c r="G5964" s="32" t="str">
        <f aca="false">IF(D5964="","",VLOOKUP('g10CV Man'!F5964,'Gradient Baseline'!$A$3:$B$6001,2))</f>
        <v/>
      </c>
      <c r="H5964" s="32" t="str">
        <f aca="false">IF(D5964="","",E5964-G5964)</f>
        <v/>
      </c>
      <c r="I5964" s="32" t="str">
        <f aca="false">IF(D5964="","",IF(OR((H5964-($B$17*D5964+$B$18))&lt;0,D5964&lt;$A$14,D5964&gt;$A$15),"",(H5964-($B$17*D5964+$B$18))))</f>
        <v/>
      </c>
      <c r="J5964" s="31" t="str">
        <f aca="false">IF(I5964="","",D5964*I5964*(D5964-D5963))</f>
        <v/>
      </c>
      <c r="K5964" s="31" t="str">
        <f aca="false">IF(I5964="","",I5964*(D5964-D5963))</f>
        <v/>
      </c>
    </row>
    <row r="5965" customFormat="false" ht="15" hidden="false" customHeight="false" outlineLevel="0" collapsed="false">
      <c r="D5965" s="32"/>
      <c r="E5965" s="32"/>
      <c r="F5965" s="32"/>
      <c r="G5965" s="32" t="str">
        <f aca="false">IF(D5965="","",VLOOKUP('g10CV Man'!F5965,'Gradient Baseline'!$A$3:$B$6001,2))</f>
        <v/>
      </c>
      <c r="H5965" s="32" t="str">
        <f aca="false">IF(D5965="","",E5965-G5965)</f>
        <v/>
      </c>
      <c r="I5965" s="32" t="str">
        <f aca="false">IF(D5965="","",IF(OR((H5965-($B$17*D5965+$B$18))&lt;0,D5965&lt;$A$14,D5965&gt;$A$15),"",(H5965-($B$17*D5965+$B$18))))</f>
        <v/>
      </c>
      <c r="J5965" s="31" t="str">
        <f aca="false">IF(I5965="","",D5965*I5965*(D5965-D5964))</f>
        <v/>
      </c>
      <c r="K5965" s="31" t="str">
        <f aca="false">IF(I5965="","",I5965*(D5965-D5964))</f>
        <v/>
      </c>
    </row>
    <row r="5966" customFormat="false" ht="15" hidden="false" customHeight="false" outlineLevel="0" collapsed="false">
      <c r="D5966" s="32"/>
      <c r="E5966" s="32"/>
      <c r="F5966" s="32"/>
      <c r="G5966" s="32" t="str">
        <f aca="false">IF(D5966="","",VLOOKUP('g10CV Man'!F5966,'Gradient Baseline'!$A$3:$B$6001,2))</f>
        <v/>
      </c>
      <c r="H5966" s="32" t="str">
        <f aca="false">IF(D5966="","",E5966-G5966)</f>
        <v/>
      </c>
      <c r="I5966" s="32" t="str">
        <f aca="false">IF(D5966="","",IF(OR((H5966-($B$17*D5966+$B$18))&lt;0,D5966&lt;$A$14,D5966&gt;$A$15),"",(H5966-($B$17*D5966+$B$18))))</f>
        <v/>
      </c>
      <c r="J5966" s="31" t="str">
        <f aca="false">IF(I5966="","",D5966*I5966*(D5966-D5965))</f>
        <v/>
      </c>
      <c r="K5966" s="31" t="str">
        <f aca="false">IF(I5966="","",I5966*(D5966-D5965))</f>
        <v/>
      </c>
    </row>
    <row r="5967" customFormat="false" ht="15" hidden="false" customHeight="false" outlineLevel="0" collapsed="false">
      <c r="D5967" s="32"/>
      <c r="E5967" s="32"/>
      <c r="F5967" s="32"/>
      <c r="G5967" s="32" t="str">
        <f aca="false">IF(D5967="","",VLOOKUP('g10CV Man'!F5967,'Gradient Baseline'!$A$3:$B$6001,2))</f>
        <v/>
      </c>
      <c r="H5967" s="32" t="str">
        <f aca="false">IF(D5967="","",E5967-G5967)</f>
        <v/>
      </c>
      <c r="I5967" s="32" t="str">
        <f aca="false">IF(D5967="","",IF(OR((H5967-($B$17*D5967+$B$18))&lt;0,D5967&lt;$A$14,D5967&gt;$A$15),"",(H5967-($B$17*D5967+$B$18))))</f>
        <v/>
      </c>
      <c r="J5967" s="31" t="str">
        <f aca="false">IF(I5967="","",D5967*I5967*(D5967-D5966))</f>
        <v/>
      </c>
      <c r="K5967" s="31" t="str">
        <f aca="false">IF(I5967="","",I5967*(D5967-D5966))</f>
        <v/>
      </c>
    </row>
    <row r="5968" customFormat="false" ht="15" hidden="false" customHeight="false" outlineLevel="0" collapsed="false">
      <c r="D5968" s="32"/>
      <c r="E5968" s="32"/>
      <c r="F5968" s="32"/>
      <c r="G5968" s="32" t="str">
        <f aca="false">IF(D5968="","",VLOOKUP('g10CV Man'!F5968,'Gradient Baseline'!$A$3:$B$6001,2))</f>
        <v/>
      </c>
      <c r="H5968" s="32" t="str">
        <f aca="false">IF(D5968="","",E5968-G5968)</f>
        <v/>
      </c>
      <c r="I5968" s="32" t="str">
        <f aca="false">IF(D5968="","",IF(OR((H5968-($B$17*D5968+$B$18))&lt;0,D5968&lt;$A$14,D5968&gt;$A$15),"",(H5968-($B$17*D5968+$B$18))))</f>
        <v/>
      </c>
      <c r="J5968" s="31" t="str">
        <f aca="false">IF(I5968="","",D5968*I5968*(D5968-D5967))</f>
        <v/>
      </c>
      <c r="K5968" s="31" t="str">
        <f aca="false">IF(I5968="","",I5968*(D5968-D5967))</f>
        <v/>
      </c>
    </row>
    <row r="5969" customFormat="false" ht="15" hidden="false" customHeight="false" outlineLevel="0" collapsed="false">
      <c r="D5969" s="32"/>
      <c r="E5969" s="32"/>
      <c r="F5969" s="32"/>
      <c r="G5969" s="32" t="str">
        <f aca="false">IF(D5969="","",VLOOKUP('g10CV Man'!F5969,'Gradient Baseline'!$A$3:$B$6001,2))</f>
        <v/>
      </c>
      <c r="H5969" s="32" t="str">
        <f aca="false">IF(D5969="","",E5969-G5969)</f>
        <v/>
      </c>
      <c r="I5969" s="32" t="str">
        <f aca="false">IF(D5969="","",IF(OR((H5969-($B$17*D5969+$B$18))&lt;0,D5969&lt;$A$14,D5969&gt;$A$15),"",(H5969-($B$17*D5969+$B$18))))</f>
        <v/>
      </c>
      <c r="J5969" s="31" t="str">
        <f aca="false">IF(I5969="","",D5969*I5969*(D5969-D5968))</f>
        <v/>
      </c>
      <c r="K5969" s="31" t="str">
        <f aca="false">IF(I5969="","",I5969*(D5969-D5968))</f>
        <v/>
      </c>
    </row>
    <row r="5970" customFormat="false" ht="15" hidden="false" customHeight="false" outlineLevel="0" collapsed="false">
      <c r="D5970" s="32"/>
      <c r="E5970" s="32"/>
      <c r="F5970" s="32"/>
      <c r="G5970" s="32" t="str">
        <f aca="false">IF(D5970="","",VLOOKUP('g10CV Man'!F5970,'Gradient Baseline'!$A$3:$B$6001,2))</f>
        <v/>
      </c>
      <c r="H5970" s="32" t="str">
        <f aca="false">IF(D5970="","",E5970-G5970)</f>
        <v/>
      </c>
      <c r="I5970" s="32" t="str">
        <f aca="false">IF(D5970="","",IF(OR((H5970-($B$17*D5970+$B$18))&lt;0,D5970&lt;$A$14,D5970&gt;$A$15),"",(H5970-($B$17*D5970+$B$18))))</f>
        <v/>
      </c>
      <c r="J5970" s="31" t="str">
        <f aca="false">IF(I5970="","",D5970*I5970*(D5970-D5969))</f>
        <v/>
      </c>
      <c r="K5970" s="31" t="str">
        <f aca="false">IF(I5970="","",I5970*(D5970-D5969))</f>
        <v/>
      </c>
    </row>
    <row r="5971" customFormat="false" ht="15" hidden="false" customHeight="false" outlineLevel="0" collapsed="false">
      <c r="D5971" s="32"/>
      <c r="E5971" s="32"/>
      <c r="F5971" s="32"/>
      <c r="G5971" s="32" t="str">
        <f aca="false">IF(D5971="","",VLOOKUP('g10CV Man'!F5971,'Gradient Baseline'!$A$3:$B$6001,2))</f>
        <v/>
      </c>
      <c r="H5971" s="32" t="str">
        <f aca="false">IF(D5971="","",E5971-G5971)</f>
        <v/>
      </c>
      <c r="I5971" s="32" t="str">
        <f aca="false">IF(D5971="","",IF(OR((H5971-($B$17*D5971+$B$18))&lt;0,D5971&lt;$A$14,D5971&gt;$A$15),"",(H5971-($B$17*D5971+$B$18))))</f>
        <v/>
      </c>
      <c r="J5971" s="31" t="str">
        <f aca="false">IF(I5971="","",D5971*I5971*(D5971-D5970))</f>
        <v/>
      </c>
      <c r="K5971" s="31" t="str">
        <f aca="false">IF(I5971="","",I5971*(D5971-D5970))</f>
        <v/>
      </c>
    </row>
    <row r="5972" customFormat="false" ht="15" hidden="false" customHeight="false" outlineLevel="0" collapsed="false">
      <c r="D5972" s="32"/>
      <c r="E5972" s="32"/>
      <c r="F5972" s="32"/>
      <c r="G5972" s="32" t="str">
        <f aca="false">IF(D5972="","",VLOOKUP('g10CV Man'!F5972,'Gradient Baseline'!$A$3:$B$6001,2))</f>
        <v/>
      </c>
      <c r="H5972" s="32" t="str">
        <f aca="false">IF(D5972="","",E5972-G5972)</f>
        <v/>
      </c>
      <c r="I5972" s="32" t="str">
        <f aca="false">IF(D5972="","",IF(OR((H5972-($B$17*D5972+$B$18))&lt;0,D5972&lt;$A$14,D5972&gt;$A$15),"",(H5972-($B$17*D5972+$B$18))))</f>
        <v/>
      </c>
      <c r="J5972" s="31" t="str">
        <f aca="false">IF(I5972="","",D5972*I5972*(D5972-D5971))</f>
        <v/>
      </c>
      <c r="K5972" s="31" t="str">
        <f aca="false">IF(I5972="","",I5972*(D5972-D5971))</f>
        <v/>
      </c>
    </row>
    <row r="5973" customFormat="false" ht="15" hidden="false" customHeight="false" outlineLevel="0" collapsed="false">
      <c r="D5973" s="32"/>
      <c r="E5973" s="32"/>
      <c r="F5973" s="32"/>
      <c r="G5973" s="32" t="str">
        <f aca="false">IF(D5973="","",VLOOKUP('g10CV Man'!F5973,'Gradient Baseline'!$A$3:$B$6001,2))</f>
        <v/>
      </c>
      <c r="H5973" s="32" t="str">
        <f aca="false">IF(D5973="","",E5973-G5973)</f>
        <v/>
      </c>
      <c r="I5973" s="32" t="str">
        <f aca="false">IF(D5973="","",IF(OR((H5973-($B$17*D5973+$B$18))&lt;0,D5973&lt;$A$14,D5973&gt;$A$15),"",(H5973-($B$17*D5973+$B$18))))</f>
        <v/>
      </c>
      <c r="J5973" s="31" t="str">
        <f aca="false">IF(I5973="","",D5973*I5973*(D5973-D5972))</f>
        <v/>
      </c>
      <c r="K5973" s="31" t="str">
        <f aca="false">IF(I5973="","",I5973*(D5973-D5972))</f>
        <v/>
      </c>
    </row>
    <row r="5974" customFormat="false" ht="15" hidden="false" customHeight="false" outlineLevel="0" collapsed="false">
      <c r="D5974" s="32"/>
      <c r="E5974" s="32"/>
      <c r="F5974" s="32"/>
      <c r="G5974" s="32" t="str">
        <f aca="false">IF(D5974="","",VLOOKUP('g10CV Man'!F5974,'Gradient Baseline'!$A$3:$B$6001,2))</f>
        <v/>
      </c>
      <c r="H5974" s="32" t="str">
        <f aca="false">IF(D5974="","",E5974-G5974)</f>
        <v/>
      </c>
      <c r="I5974" s="32" t="str">
        <f aca="false">IF(D5974="","",IF(OR((H5974-($B$17*D5974+$B$18))&lt;0,D5974&lt;$A$14,D5974&gt;$A$15),"",(H5974-($B$17*D5974+$B$18))))</f>
        <v/>
      </c>
      <c r="J5974" s="31" t="str">
        <f aca="false">IF(I5974="","",D5974*I5974*(D5974-D5973))</f>
        <v/>
      </c>
      <c r="K5974" s="31" t="str">
        <f aca="false">IF(I5974="","",I5974*(D5974-D5973))</f>
        <v/>
      </c>
    </row>
    <row r="5975" customFormat="false" ht="15" hidden="false" customHeight="false" outlineLevel="0" collapsed="false">
      <c r="D5975" s="32"/>
      <c r="E5975" s="32"/>
      <c r="F5975" s="32"/>
      <c r="G5975" s="32" t="str">
        <f aca="false">IF(D5975="","",VLOOKUP('g10CV Man'!F5975,'Gradient Baseline'!$A$3:$B$6001,2))</f>
        <v/>
      </c>
      <c r="H5975" s="32" t="str">
        <f aca="false">IF(D5975="","",E5975-G5975)</f>
        <v/>
      </c>
      <c r="I5975" s="32" t="str">
        <f aca="false">IF(D5975="","",IF(OR((H5975-($B$17*D5975+$B$18))&lt;0,D5975&lt;$A$14,D5975&gt;$A$15),"",(H5975-($B$17*D5975+$B$18))))</f>
        <v/>
      </c>
      <c r="J5975" s="31" t="str">
        <f aca="false">IF(I5975="","",D5975*I5975*(D5975-D5974))</f>
        <v/>
      </c>
      <c r="K5975" s="31" t="str">
        <f aca="false">IF(I5975="","",I5975*(D5975-D5974))</f>
        <v/>
      </c>
    </row>
    <row r="5976" customFormat="false" ht="15" hidden="false" customHeight="false" outlineLevel="0" collapsed="false">
      <c r="D5976" s="32"/>
      <c r="E5976" s="32"/>
      <c r="F5976" s="32"/>
      <c r="G5976" s="32" t="str">
        <f aca="false">IF(D5976="","",VLOOKUP('g10CV Man'!F5976,'Gradient Baseline'!$A$3:$B$6001,2))</f>
        <v/>
      </c>
      <c r="H5976" s="32" t="str">
        <f aca="false">IF(D5976="","",E5976-G5976)</f>
        <v/>
      </c>
      <c r="I5976" s="32" t="str">
        <f aca="false">IF(D5976="","",IF(OR((H5976-($B$17*D5976+$B$18))&lt;0,D5976&lt;$A$14,D5976&gt;$A$15),"",(H5976-($B$17*D5976+$B$18))))</f>
        <v/>
      </c>
      <c r="J5976" s="31" t="str">
        <f aca="false">IF(I5976="","",D5976*I5976*(D5976-D5975))</f>
        <v/>
      </c>
      <c r="K5976" s="31" t="str">
        <f aca="false">IF(I5976="","",I5976*(D5976-D5975))</f>
        <v/>
      </c>
    </row>
    <row r="5977" customFormat="false" ht="15" hidden="false" customHeight="false" outlineLevel="0" collapsed="false">
      <c r="D5977" s="32"/>
      <c r="E5977" s="32"/>
      <c r="F5977" s="32"/>
      <c r="G5977" s="32" t="str">
        <f aca="false">IF(D5977="","",VLOOKUP('g10CV Man'!F5977,'Gradient Baseline'!$A$3:$B$6001,2))</f>
        <v/>
      </c>
      <c r="H5977" s="32" t="str">
        <f aca="false">IF(D5977="","",E5977-G5977)</f>
        <v/>
      </c>
      <c r="I5977" s="32" t="str">
        <f aca="false">IF(D5977="","",IF(OR((H5977-($B$17*D5977+$B$18))&lt;0,D5977&lt;$A$14,D5977&gt;$A$15),"",(H5977-($B$17*D5977+$B$18))))</f>
        <v/>
      </c>
      <c r="J5977" s="31" t="str">
        <f aca="false">IF(I5977="","",D5977*I5977*(D5977-D5976))</f>
        <v/>
      </c>
      <c r="K5977" s="31" t="str">
        <f aca="false">IF(I5977="","",I5977*(D5977-D5976))</f>
        <v/>
      </c>
    </row>
    <row r="5978" customFormat="false" ht="15" hidden="false" customHeight="false" outlineLevel="0" collapsed="false">
      <c r="D5978" s="32"/>
      <c r="E5978" s="32"/>
      <c r="F5978" s="32"/>
      <c r="G5978" s="32" t="str">
        <f aca="false">IF(D5978="","",VLOOKUP('g10CV Man'!F5978,'Gradient Baseline'!$A$3:$B$6001,2))</f>
        <v/>
      </c>
      <c r="H5978" s="32" t="str">
        <f aca="false">IF(D5978="","",E5978-G5978)</f>
        <v/>
      </c>
      <c r="I5978" s="32" t="str">
        <f aca="false">IF(D5978="","",IF(OR((H5978-($B$17*D5978+$B$18))&lt;0,D5978&lt;$A$14,D5978&gt;$A$15),"",(H5978-($B$17*D5978+$B$18))))</f>
        <v/>
      </c>
      <c r="J5978" s="31" t="str">
        <f aca="false">IF(I5978="","",D5978*I5978*(D5978-D5977))</f>
        <v/>
      </c>
      <c r="K5978" s="31" t="str">
        <f aca="false">IF(I5978="","",I5978*(D5978-D5977))</f>
        <v/>
      </c>
    </row>
    <row r="5979" customFormat="false" ht="15" hidden="false" customHeight="false" outlineLevel="0" collapsed="false">
      <c r="D5979" s="32"/>
      <c r="E5979" s="32"/>
      <c r="F5979" s="32"/>
      <c r="G5979" s="32" t="str">
        <f aca="false">IF(D5979="","",VLOOKUP('g10CV Man'!F5979,'Gradient Baseline'!$A$3:$B$6001,2))</f>
        <v/>
      </c>
      <c r="H5979" s="32" t="str">
        <f aca="false">IF(D5979="","",E5979-G5979)</f>
        <v/>
      </c>
      <c r="I5979" s="32" t="str">
        <f aca="false">IF(D5979="","",IF(OR((H5979-($B$17*D5979+$B$18))&lt;0,D5979&lt;$A$14,D5979&gt;$A$15),"",(H5979-($B$17*D5979+$B$18))))</f>
        <v/>
      </c>
      <c r="J5979" s="31" t="str">
        <f aca="false">IF(I5979="","",D5979*I5979*(D5979-D5978))</f>
        <v/>
      </c>
      <c r="K5979" s="31" t="str">
        <f aca="false">IF(I5979="","",I5979*(D5979-D5978))</f>
        <v/>
      </c>
    </row>
    <row r="5980" customFormat="false" ht="15" hidden="false" customHeight="false" outlineLevel="0" collapsed="false">
      <c r="D5980" s="32"/>
      <c r="E5980" s="32"/>
      <c r="F5980" s="32"/>
      <c r="G5980" s="32" t="str">
        <f aca="false">IF(D5980="","",VLOOKUP('g10CV Man'!F5980,'Gradient Baseline'!$A$3:$B$6001,2))</f>
        <v/>
      </c>
      <c r="H5980" s="32" t="str">
        <f aca="false">IF(D5980="","",E5980-G5980)</f>
        <v/>
      </c>
      <c r="I5980" s="32" t="str">
        <f aca="false">IF(D5980="","",IF(OR((H5980-($B$17*D5980+$B$18))&lt;0,D5980&lt;$A$14,D5980&gt;$A$15),"",(H5980-($B$17*D5980+$B$18))))</f>
        <v/>
      </c>
      <c r="J5980" s="31" t="str">
        <f aca="false">IF(I5980="","",D5980*I5980*(D5980-D5979))</f>
        <v/>
      </c>
      <c r="K5980" s="31" t="str">
        <f aca="false">IF(I5980="","",I5980*(D5980-D5979))</f>
        <v/>
      </c>
    </row>
    <row r="5981" customFormat="false" ht="15" hidden="false" customHeight="false" outlineLevel="0" collapsed="false">
      <c r="D5981" s="32"/>
      <c r="E5981" s="32"/>
      <c r="F5981" s="32"/>
      <c r="G5981" s="32" t="str">
        <f aca="false">IF(D5981="","",VLOOKUP('g10CV Man'!F5981,'Gradient Baseline'!$A$3:$B$6001,2))</f>
        <v/>
      </c>
      <c r="H5981" s="32" t="str">
        <f aca="false">IF(D5981="","",E5981-G5981)</f>
        <v/>
      </c>
      <c r="I5981" s="32" t="str">
        <f aca="false">IF(D5981="","",IF(OR((H5981-($B$17*D5981+$B$18))&lt;0,D5981&lt;$A$14,D5981&gt;$A$15),"",(H5981-($B$17*D5981+$B$18))))</f>
        <v/>
      </c>
      <c r="J5981" s="31" t="str">
        <f aca="false">IF(I5981="","",D5981*I5981*(D5981-D5980))</f>
        <v/>
      </c>
      <c r="K5981" s="31" t="str">
        <f aca="false">IF(I5981="","",I5981*(D5981-D5980))</f>
        <v/>
      </c>
    </row>
    <row r="5982" customFormat="false" ht="15" hidden="false" customHeight="false" outlineLevel="0" collapsed="false">
      <c r="D5982" s="32"/>
      <c r="E5982" s="32"/>
      <c r="F5982" s="32"/>
      <c r="G5982" s="32" t="str">
        <f aca="false">IF(D5982="","",VLOOKUP('g10CV Man'!F5982,'Gradient Baseline'!$A$3:$B$6001,2))</f>
        <v/>
      </c>
      <c r="H5982" s="32" t="str">
        <f aca="false">IF(D5982="","",E5982-G5982)</f>
        <v/>
      </c>
      <c r="I5982" s="32" t="str">
        <f aca="false">IF(D5982="","",IF(OR((H5982-($B$17*D5982+$B$18))&lt;0,D5982&lt;$A$14,D5982&gt;$A$15),"",(H5982-($B$17*D5982+$B$18))))</f>
        <v/>
      </c>
      <c r="J5982" s="31" t="str">
        <f aca="false">IF(I5982="","",D5982*I5982*(D5982-D5981))</f>
        <v/>
      </c>
      <c r="K5982" s="31" t="str">
        <f aca="false">IF(I5982="","",I5982*(D5982-D5981))</f>
        <v/>
      </c>
    </row>
    <row r="5983" customFormat="false" ht="15" hidden="false" customHeight="false" outlineLevel="0" collapsed="false">
      <c r="D5983" s="32"/>
      <c r="E5983" s="32"/>
      <c r="F5983" s="32"/>
      <c r="G5983" s="32" t="str">
        <f aca="false">IF(D5983="","",VLOOKUP('g10CV Man'!F5983,'Gradient Baseline'!$A$3:$B$6001,2))</f>
        <v/>
      </c>
      <c r="H5983" s="32" t="str">
        <f aca="false">IF(D5983="","",E5983-G5983)</f>
        <v/>
      </c>
      <c r="I5983" s="32" t="str">
        <f aca="false">IF(D5983="","",IF(OR((H5983-($B$17*D5983+$B$18))&lt;0,D5983&lt;$A$14,D5983&gt;$A$15),"",(H5983-($B$17*D5983+$B$18))))</f>
        <v/>
      </c>
      <c r="J5983" s="31" t="str">
        <f aca="false">IF(I5983="","",D5983*I5983*(D5983-D5982))</f>
        <v/>
      </c>
      <c r="K5983" s="31" t="str">
        <f aca="false">IF(I5983="","",I5983*(D5983-D5982))</f>
        <v/>
      </c>
    </row>
    <row r="5984" customFormat="false" ht="15" hidden="false" customHeight="false" outlineLevel="0" collapsed="false">
      <c r="D5984" s="32"/>
      <c r="E5984" s="32"/>
      <c r="F5984" s="32"/>
      <c r="G5984" s="32" t="str">
        <f aca="false">IF(D5984="","",VLOOKUP('g10CV Man'!F5984,'Gradient Baseline'!$A$3:$B$6001,2))</f>
        <v/>
      </c>
      <c r="H5984" s="32" t="str">
        <f aca="false">IF(D5984="","",E5984-G5984)</f>
        <v/>
      </c>
      <c r="I5984" s="32" t="str">
        <f aca="false">IF(D5984="","",IF(OR((H5984-($B$17*D5984+$B$18))&lt;0,D5984&lt;$A$14,D5984&gt;$A$15),"",(H5984-($B$17*D5984+$B$18))))</f>
        <v/>
      </c>
      <c r="J5984" s="31" t="str">
        <f aca="false">IF(I5984="","",D5984*I5984*(D5984-D5983))</f>
        <v/>
      </c>
      <c r="K5984" s="31" t="str">
        <f aca="false">IF(I5984="","",I5984*(D5984-D5983))</f>
        <v/>
      </c>
    </row>
    <row r="5985" customFormat="false" ht="15" hidden="false" customHeight="false" outlineLevel="0" collapsed="false">
      <c r="D5985" s="32"/>
      <c r="E5985" s="32"/>
      <c r="F5985" s="32"/>
      <c r="G5985" s="32" t="str">
        <f aca="false">IF(D5985="","",VLOOKUP('g10CV Man'!F5985,'Gradient Baseline'!$A$3:$B$6001,2))</f>
        <v/>
      </c>
      <c r="H5985" s="32" t="str">
        <f aca="false">IF(D5985="","",E5985-G5985)</f>
        <v/>
      </c>
      <c r="I5985" s="32" t="str">
        <f aca="false">IF(D5985="","",IF(OR((H5985-($B$17*D5985+$B$18))&lt;0,D5985&lt;$A$14,D5985&gt;$A$15),"",(H5985-($B$17*D5985+$B$18))))</f>
        <v/>
      </c>
      <c r="J5985" s="31" t="str">
        <f aca="false">IF(I5985="","",D5985*I5985*(D5985-D5984))</f>
        <v/>
      </c>
      <c r="K5985" s="31" t="str">
        <f aca="false">IF(I5985="","",I5985*(D5985-D5984))</f>
        <v/>
      </c>
    </row>
    <row r="5986" customFormat="false" ht="15" hidden="false" customHeight="false" outlineLevel="0" collapsed="false">
      <c r="D5986" s="32"/>
      <c r="E5986" s="32"/>
      <c r="F5986" s="32"/>
      <c r="G5986" s="32" t="str">
        <f aca="false">IF(D5986="","",VLOOKUP('g10CV Man'!F5986,'Gradient Baseline'!$A$3:$B$6001,2))</f>
        <v/>
      </c>
      <c r="H5986" s="32" t="str">
        <f aca="false">IF(D5986="","",E5986-G5986)</f>
        <v/>
      </c>
      <c r="I5986" s="32" t="str">
        <f aca="false">IF(D5986="","",IF(OR((H5986-($B$17*D5986+$B$18))&lt;0,D5986&lt;$A$14,D5986&gt;$A$15),"",(H5986-($B$17*D5986+$B$18))))</f>
        <v/>
      </c>
      <c r="J5986" s="31" t="str">
        <f aca="false">IF(I5986="","",D5986*I5986*(D5986-D5985))</f>
        <v/>
      </c>
      <c r="K5986" s="31" t="str">
        <f aca="false">IF(I5986="","",I5986*(D5986-D5985))</f>
        <v/>
      </c>
    </row>
    <row r="5987" customFormat="false" ht="15" hidden="false" customHeight="false" outlineLevel="0" collapsed="false">
      <c r="D5987" s="32"/>
      <c r="E5987" s="32"/>
      <c r="F5987" s="32"/>
      <c r="G5987" s="32" t="str">
        <f aca="false">IF(D5987="","",VLOOKUP('g10CV Man'!F5987,'Gradient Baseline'!$A$3:$B$6001,2))</f>
        <v/>
      </c>
      <c r="H5987" s="32" t="str">
        <f aca="false">IF(D5987="","",E5987-G5987)</f>
        <v/>
      </c>
      <c r="I5987" s="32" t="str">
        <f aca="false">IF(D5987="","",IF(OR((H5987-($B$17*D5987+$B$18))&lt;0,D5987&lt;$A$14,D5987&gt;$A$15),"",(H5987-($B$17*D5987+$B$18))))</f>
        <v/>
      </c>
      <c r="J5987" s="31" t="str">
        <f aca="false">IF(I5987="","",D5987*I5987*(D5987-D5986))</f>
        <v/>
      </c>
      <c r="K5987" s="31" t="str">
        <f aca="false">IF(I5987="","",I5987*(D5987-D5986))</f>
        <v/>
      </c>
    </row>
    <row r="5988" customFormat="false" ht="15" hidden="false" customHeight="false" outlineLevel="0" collapsed="false">
      <c r="D5988" s="32"/>
      <c r="E5988" s="32"/>
      <c r="F5988" s="32"/>
      <c r="G5988" s="32" t="str">
        <f aca="false">IF(D5988="","",VLOOKUP('g10CV Man'!F5988,'Gradient Baseline'!$A$3:$B$6001,2))</f>
        <v/>
      </c>
      <c r="H5988" s="32" t="str">
        <f aca="false">IF(D5988="","",E5988-G5988)</f>
        <v/>
      </c>
      <c r="I5988" s="32" t="str">
        <f aca="false">IF(D5988="","",IF(OR((H5988-($B$17*D5988+$B$18))&lt;0,D5988&lt;$A$14,D5988&gt;$A$15),"",(H5988-($B$17*D5988+$B$18))))</f>
        <v/>
      </c>
      <c r="J5988" s="31" t="str">
        <f aca="false">IF(I5988="","",D5988*I5988*(D5988-D5987))</f>
        <v/>
      </c>
      <c r="K5988" s="31" t="str">
        <f aca="false">IF(I5988="","",I5988*(D5988-D5987))</f>
        <v/>
      </c>
    </row>
    <row r="5989" customFormat="false" ht="15" hidden="false" customHeight="false" outlineLevel="0" collapsed="false">
      <c r="D5989" s="32"/>
      <c r="E5989" s="32"/>
      <c r="F5989" s="32"/>
      <c r="G5989" s="32" t="str">
        <f aca="false">IF(D5989="","",VLOOKUP('g10CV Man'!F5989,'Gradient Baseline'!$A$3:$B$6001,2))</f>
        <v/>
      </c>
      <c r="H5989" s="32" t="str">
        <f aca="false">IF(D5989="","",E5989-G5989)</f>
        <v/>
      </c>
      <c r="I5989" s="32" t="str">
        <f aca="false">IF(D5989="","",IF(OR((H5989-($B$17*D5989+$B$18))&lt;0,D5989&lt;$A$14,D5989&gt;$A$15),"",(H5989-($B$17*D5989+$B$18))))</f>
        <v/>
      </c>
      <c r="J5989" s="31" t="str">
        <f aca="false">IF(I5989="","",D5989*I5989*(D5989-D5988))</f>
        <v/>
      </c>
      <c r="K5989" s="31" t="str">
        <f aca="false">IF(I5989="","",I5989*(D5989-D5988))</f>
        <v/>
      </c>
    </row>
    <row r="5990" customFormat="false" ht="15" hidden="false" customHeight="false" outlineLevel="0" collapsed="false">
      <c r="D5990" s="32"/>
      <c r="E5990" s="32"/>
      <c r="F5990" s="32"/>
      <c r="G5990" s="32" t="str">
        <f aca="false">IF(D5990="","",VLOOKUP('g10CV Man'!F5990,'Gradient Baseline'!$A$3:$B$6001,2))</f>
        <v/>
      </c>
      <c r="H5990" s="32" t="str">
        <f aca="false">IF(D5990="","",E5990-G5990)</f>
        <v/>
      </c>
      <c r="I5990" s="32" t="str">
        <f aca="false">IF(D5990="","",IF(OR((H5990-($B$17*D5990+$B$18))&lt;0,D5990&lt;$A$14,D5990&gt;$A$15),"",(H5990-($B$17*D5990+$B$18))))</f>
        <v/>
      </c>
      <c r="J5990" s="31" t="str">
        <f aca="false">IF(I5990="","",D5990*I5990*(D5990-D5989))</f>
        <v/>
      </c>
      <c r="K5990" s="31" t="str">
        <f aca="false">IF(I5990="","",I5990*(D5990-D5989))</f>
        <v/>
      </c>
    </row>
    <row r="5991" customFormat="false" ht="15" hidden="false" customHeight="false" outlineLevel="0" collapsed="false">
      <c r="D5991" s="32"/>
      <c r="E5991" s="32"/>
      <c r="F5991" s="32"/>
      <c r="G5991" s="32" t="str">
        <f aca="false">IF(D5991="","",VLOOKUP('g10CV Man'!F5991,'Gradient Baseline'!$A$3:$B$6001,2))</f>
        <v/>
      </c>
      <c r="H5991" s="32" t="str">
        <f aca="false">IF(D5991="","",E5991-G5991)</f>
        <v/>
      </c>
      <c r="I5991" s="32" t="str">
        <f aca="false">IF(D5991="","",IF(OR((H5991-($B$17*D5991+$B$18))&lt;0,D5991&lt;$A$14,D5991&gt;$A$15),"",(H5991-($B$17*D5991+$B$18))))</f>
        <v/>
      </c>
      <c r="J5991" s="31" t="str">
        <f aca="false">IF(I5991="","",D5991*I5991*(D5991-D5990))</f>
        <v/>
      </c>
      <c r="K5991" s="31" t="str">
        <f aca="false">IF(I5991="","",I5991*(D5991-D5990))</f>
        <v/>
      </c>
    </row>
    <row r="5992" customFormat="false" ht="15" hidden="false" customHeight="false" outlineLevel="0" collapsed="false">
      <c r="D5992" s="32"/>
      <c r="E5992" s="32"/>
      <c r="F5992" s="32"/>
      <c r="G5992" s="32" t="str">
        <f aca="false">IF(D5992="","",VLOOKUP('g10CV Man'!F5992,'Gradient Baseline'!$A$3:$B$6001,2))</f>
        <v/>
      </c>
      <c r="H5992" s="32" t="str">
        <f aca="false">IF(D5992="","",E5992-G5992)</f>
        <v/>
      </c>
      <c r="I5992" s="32" t="str">
        <f aca="false">IF(D5992="","",IF(OR((H5992-($B$17*D5992+$B$18))&lt;0,D5992&lt;$A$14,D5992&gt;$A$15),"",(H5992-($B$17*D5992+$B$18))))</f>
        <v/>
      </c>
      <c r="J5992" s="31" t="str">
        <f aca="false">IF(I5992="","",D5992*I5992*(D5992-D5991))</f>
        <v/>
      </c>
      <c r="K5992" s="31" t="str">
        <f aca="false">IF(I5992="","",I5992*(D5992-D5991))</f>
        <v/>
      </c>
    </row>
    <row r="5993" customFormat="false" ht="15" hidden="false" customHeight="false" outlineLevel="0" collapsed="false">
      <c r="D5993" s="32"/>
      <c r="E5993" s="32"/>
      <c r="F5993" s="32"/>
      <c r="G5993" s="32" t="str">
        <f aca="false">IF(D5993="","",VLOOKUP('g10CV Man'!F5993,'Gradient Baseline'!$A$3:$B$6001,2))</f>
        <v/>
      </c>
      <c r="H5993" s="32" t="str">
        <f aca="false">IF(D5993="","",E5993-G5993)</f>
        <v/>
      </c>
      <c r="I5993" s="32" t="str">
        <f aca="false">IF(D5993="","",IF(OR((H5993-($B$17*D5993+$B$18))&lt;0,D5993&lt;$A$14,D5993&gt;$A$15),"",(H5993-($B$17*D5993+$B$18))))</f>
        <v/>
      </c>
      <c r="J5993" s="31" t="str">
        <f aca="false">IF(I5993="","",D5993*I5993*(D5993-D5992))</f>
        <v/>
      </c>
      <c r="K5993" s="31" t="str">
        <f aca="false">IF(I5993="","",I5993*(D5993-D5992))</f>
        <v/>
      </c>
    </row>
    <row r="5994" customFormat="false" ht="15" hidden="false" customHeight="false" outlineLevel="0" collapsed="false">
      <c r="D5994" s="32"/>
      <c r="E5994" s="32"/>
      <c r="F5994" s="32"/>
      <c r="G5994" s="32" t="str">
        <f aca="false">IF(D5994="","",VLOOKUP('g10CV Man'!F5994,'Gradient Baseline'!$A$3:$B$6001,2))</f>
        <v/>
      </c>
      <c r="H5994" s="32" t="str">
        <f aca="false">IF(D5994="","",E5994-G5994)</f>
        <v/>
      </c>
      <c r="I5994" s="32" t="str">
        <f aca="false">IF(D5994="","",IF(OR((H5994-($B$17*D5994+$B$18))&lt;0,D5994&lt;$A$14,D5994&gt;$A$15),"",(H5994-($B$17*D5994+$B$18))))</f>
        <v/>
      </c>
      <c r="J5994" s="31" t="str">
        <f aca="false">IF(I5994="","",D5994*I5994*(D5994-D5993))</f>
        <v/>
      </c>
      <c r="K5994" s="31" t="str">
        <f aca="false">IF(I5994="","",I5994*(D5994-D5993))</f>
        <v/>
      </c>
    </row>
    <row r="5995" customFormat="false" ht="15" hidden="false" customHeight="false" outlineLevel="0" collapsed="false">
      <c r="D5995" s="32"/>
      <c r="E5995" s="32"/>
      <c r="F5995" s="32"/>
      <c r="G5995" s="32" t="str">
        <f aca="false">IF(D5995="","",VLOOKUP('g10CV Man'!F5995,'Gradient Baseline'!$A$3:$B$6001,2))</f>
        <v/>
      </c>
      <c r="H5995" s="32" t="str">
        <f aca="false">IF(D5995="","",E5995-G5995)</f>
        <v/>
      </c>
      <c r="I5995" s="32" t="str">
        <f aca="false">IF(D5995="","",IF(OR((H5995-($B$17*D5995+$B$18))&lt;0,D5995&lt;$A$14,D5995&gt;$A$15),"",(H5995-($B$17*D5995+$B$18))))</f>
        <v/>
      </c>
      <c r="J5995" s="31" t="str">
        <f aca="false">IF(I5995="","",D5995*I5995*(D5995-D5994))</f>
        <v/>
      </c>
      <c r="K5995" s="31" t="str">
        <f aca="false">IF(I5995="","",I5995*(D5995-D5994))</f>
        <v/>
      </c>
    </row>
    <row r="5996" customFormat="false" ht="15" hidden="false" customHeight="false" outlineLevel="0" collapsed="false">
      <c r="D5996" s="32"/>
      <c r="E5996" s="32"/>
      <c r="F5996" s="32"/>
      <c r="G5996" s="32" t="str">
        <f aca="false">IF(D5996="","",VLOOKUP('g10CV Man'!F5996,'Gradient Baseline'!$A$3:$B$6001,2))</f>
        <v/>
      </c>
      <c r="H5996" s="32" t="str">
        <f aca="false">IF(D5996="","",E5996-G5996)</f>
        <v/>
      </c>
      <c r="I5996" s="32" t="str">
        <f aca="false">IF(D5996="","",IF(OR((H5996-($B$17*D5996+$B$18))&lt;0,D5996&lt;$A$14,D5996&gt;$A$15),"",(H5996-($B$17*D5996+$B$18))))</f>
        <v/>
      </c>
      <c r="J5996" s="31" t="str">
        <f aca="false">IF(I5996="","",D5996*I5996*(D5996-D5995))</f>
        <v/>
      </c>
      <c r="K5996" s="31" t="str">
        <f aca="false">IF(I5996="","",I5996*(D5996-D5995))</f>
        <v/>
      </c>
    </row>
    <row r="5997" customFormat="false" ht="15" hidden="false" customHeight="false" outlineLevel="0" collapsed="false">
      <c r="D5997" s="32"/>
      <c r="E5997" s="32"/>
      <c r="F5997" s="32"/>
      <c r="G5997" s="32" t="str">
        <f aca="false">IF(D5997="","",VLOOKUP('g10CV Man'!F5997,'Gradient Baseline'!$A$3:$B$6001,2))</f>
        <v/>
      </c>
      <c r="H5997" s="32" t="str">
        <f aca="false">IF(D5997="","",E5997-G5997)</f>
        <v/>
      </c>
      <c r="I5997" s="32" t="str">
        <f aca="false">IF(D5997="","",IF(OR((H5997-($B$17*D5997+$B$18))&lt;0,D5997&lt;$A$14,D5997&gt;$A$15),"",(H5997-($B$17*D5997+$B$18))))</f>
        <v/>
      </c>
      <c r="J5997" s="31" t="str">
        <f aca="false">IF(I5997="","",D5997*I5997*(D5997-D5996))</f>
        <v/>
      </c>
      <c r="K5997" s="31" t="str">
        <f aca="false">IF(I5997="","",I5997*(D5997-D5996))</f>
        <v/>
      </c>
    </row>
    <row r="5998" customFormat="false" ht="15" hidden="false" customHeight="false" outlineLevel="0" collapsed="false">
      <c r="D5998" s="32"/>
      <c r="E5998" s="32"/>
      <c r="F5998" s="32"/>
      <c r="G5998" s="32" t="str">
        <f aca="false">IF(D5998="","",VLOOKUP('g10CV Man'!F5998,'Gradient Baseline'!$A$3:$B$6001,2))</f>
        <v/>
      </c>
      <c r="H5998" s="32" t="str">
        <f aca="false">IF(D5998="","",E5998-G5998)</f>
        <v/>
      </c>
      <c r="I5998" s="32" t="str">
        <f aca="false">IF(D5998="","",IF(OR((H5998-($B$17*D5998+$B$18))&lt;0,D5998&lt;$A$14,D5998&gt;$A$15),"",(H5998-($B$17*D5998+$B$18))))</f>
        <v/>
      </c>
      <c r="J5998" s="31" t="str">
        <f aca="false">IF(I5998="","",D5998*I5998*(D5998-D5997))</f>
        <v/>
      </c>
      <c r="K5998" s="31" t="str">
        <f aca="false">IF(I5998="","",I5998*(D5998-D5997))</f>
        <v/>
      </c>
    </row>
    <row r="5999" customFormat="false" ht="15" hidden="false" customHeight="false" outlineLevel="0" collapsed="false">
      <c r="D5999" s="32"/>
      <c r="E5999" s="32"/>
      <c r="F5999" s="32"/>
      <c r="G5999" s="32" t="str">
        <f aca="false">IF(D5999="","",VLOOKUP('g10CV Man'!F5999,'Gradient Baseline'!$A$3:$B$6001,2))</f>
        <v/>
      </c>
      <c r="H5999" s="32" t="str">
        <f aca="false">IF(D5999="","",E5999-G5999)</f>
        <v/>
      </c>
      <c r="I5999" s="32" t="str">
        <f aca="false">IF(D5999="","",IF(OR((H5999-($B$17*D5999+$B$18))&lt;0,D5999&lt;$A$14,D5999&gt;$A$15),"",(H5999-($B$17*D5999+$B$18))))</f>
        <v/>
      </c>
      <c r="J5999" s="31" t="str">
        <f aca="false">IF(I5999="","",D5999*I5999*(D5999-D5998))</f>
        <v/>
      </c>
      <c r="K5999" s="31" t="str">
        <f aca="false">IF(I5999="","",I5999*(D5999-D5998))</f>
        <v/>
      </c>
    </row>
    <row r="6000" customFormat="false" ht="15" hidden="false" customHeight="false" outlineLevel="0" collapsed="false">
      <c r="D6000" s="32"/>
      <c r="E6000" s="32"/>
      <c r="F6000" s="32"/>
      <c r="G6000" s="32" t="str">
        <f aca="false">IF(D6000="","",VLOOKUP('g10CV Man'!F6000,'Gradient Baseline'!$A$3:$B$6001,2))</f>
        <v/>
      </c>
      <c r="H6000" s="32" t="str">
        <f aca="false">IF(D6000="","",E6000-G6000)</f>
        <v/>
      </c>
      <c r="I6000" s="32" t="str">
        <f aca="false">IF(D6000="","",IF(OR((H6000-($B$17*D6000+$B$18))&lt;0,D6000&lt;$A$14,D6000&gt;$A$15),"",(H6000-($B$17*D6000+$B$18))))</f>
        <v/>
      </c>
      <c r="J6000" s="31" t="str">
        <f aca="false">IF(I6000="","",D6000*I6000*(D6000-D5999))</f>
        <v/>
      </c>
      <c r="K6000" s="31" t="str">
        <f aca="false">IF(I6000="","",I6000*(D6000-D5999))</f>
        <v/>
      </c>
    </row>
    <row r="6001" customFormat="false" ht="15" hidden="false" customHeight="false" outlineLevel="0" collapsed="false">
      <c r="D6001" s="32"/>
      <c r="E6001" s="32"/>
      <c r="F6001" s="32"/>
      <c r="G6001" s="32" t="str">
        <f aca="false">IF(D6001="","",VLOOKUP('g10CV Man'!F6001,'Gradient Baseline'!$A$3:$B$6001,2))</f>
        <v/>
      </c>
      <c r="H6001" s="32" t="str">
        <f aca="false">IF(D6001="","",E6001-G6001)</f>
        <v/>
      </c>
      <c r="I6001" s="32" t="str">
        <f aca="false">IF(D6001="","",IF(OR((H6001-($B$17*D6001+$B$18))&lt;0,D6001&lt;$A$14,D6001&gt;$A$15),"",(H6001-($B$17*D6001+$B$18))))</f>
        <v/>
      </c>
      <c r="J6001" s="31" t="str">
        <f aca="false">IF(I6001="","",D6001*I6001*(D6001-D6000))</f>
        <v/>
      </c>
      <c r="K6001" s="31" t="str">
        <f aca="false">IF(I6001="","",I6001*(D6001-D6000))</f>
        <v/>
      </c>
    </row>
  </sheetData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1:M600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D21" activeCellId="0" sqref="D21"/>
    </sheetView>
  </sheetViews>
  <sheetFormatPr defaultColWidth="8.5390625" defaultRowHeight="15" zeroHeight="false" outlineLevelRow="0" outlineLevelCol="0"/>
  <cols>
    <col collapsed="false" customWidth="true" hidden="false" outlineLevel="0" max="1" min="1" style="0" width="21.85"/>
    <col collapsed="false" customWidth="true" hidden="false" outlineLevel="0" max="3" min="2" style="0" width="10.57"/>
    <col collapsed="false" customWidth="true" hidden="false" outlineLevel="0" max="6" min="6" style="0" width="15.14"/>
    <col collapsed="false" customWidth="true" hidden="false" outlineLevel="0" max="7" min="7" style="0" width="11.57"/>
    <col collapsed="false" customWidth="true" hidden="false" outlineLevel="0" max="10" min="10" style="0" width="11.57"/>
    <col collapsed="false" customWidth="true" hidden="false" outlineLevel="0" max="15" min="13" style="0" width="9.28"/>
  </cols>
  <sheetData>
    <row r="1" customFormat="false" ht="60.75" hidden="false" customHeight="false" outlineLevel="0" collapsed="false">
      <c r="B1" s="0" t="s">
        <v>31</v>
      </c>
      <c r="C1" s="27" t="s">
        <v>22</v>
      </c>
      <c r="E1" s="28" t="s">
        <v>97</v>
      </c>
      <c r="F1" s="28" t="s">
        <v>98</v>
      </c>
      <c r="G1" s="27" t="s">
        <v>99</v>
      </c>
      <c r="H1" s="27" t="s">
        <v>100</v>
      </c>
      <c r="I1" s="27" t="s">
        <v>101</v>
      </c>
      <c r="J1" s="27" t="s">
        <v>102</v>
      </c>
      <c r="K1" s="27" t="s">
        <v>100</v>
      </c>
      <c r="L1" s="27" t="s">
        <v>101</v>
      </c>
    </row>
    <row r="2" customFormat="false" ht="15" hidden="false" customHeight="false" outlineLevel="0" collapsed="false">
      <c r="A2" s="0" t="s">
        <v>103</v>
      </c>
      <c r="C2" s="29" t="n">
        <f aca="false">VLOOKUP(MAX(G2:G6001),IF({1,0},G2:G6001,E2:E6001),2,FALSE())</f>
        <v>136.266668697198</v>
      </c>
      <c r="E2" s="30" t="n">
        <v>0</v>
      </c>
      <c r="F2" s="30" t="n">
        <v>-0.011</v>
      </c>
      <c r="G2" s="31" t="n">
        <f aca="false">IF(E2="","",F2-$F$2)</f>
        <v>0</v>
      </c>
      <c r="H2" s="32"/>
      <c r="I2" s="32"/>
      <c r="J2" s="32" t="e">
        <f aca="false">IF(E2="","",IF((G2-$B$14*E2)&lt;0,"",(G2-$B$14*E2)))</f>
        <v>#N/A</v>
      </c>
      <c r="K2" s="32"/>
      <c r="L2" s="32"/>
      <c r="M2" s="32"/>
    </row>
    <row r="3" customFormat="false" ht="15.75" hidden="false" customHeight="false" outlineLevel="0" collapsed="false">
      <c r="A3" s="0" t="s">
        <v>104</v>
      </c>
      <c r="C3" s="33" t="e">
        <f aca="false">SUM(K3:K6001)/SUM(L3:L6001)</f>
        <v>#N/A</v>
      </c>
      <c r="E3" s="30" t="n">
        <v>0.186666669448217</v>
      </c>
      <c r="F3" s="30" t="n">
        <v>0.006</v>
      </c>
      <c r="G3" s="31" t="n">
        <f aca="false">IF(E3="","",F3-$F$2)</f>
        <v>0.017</v>
      </c>
      <c r="H3" s="31" t="n">
        <f aca="false">IF(E3="","",E3*G3*(E3-E2))</f>
        <v>0.000592355573209127</v>
      </c>
      <c r="I3" s="31" t="n">
        <f aca="false">IF(E3="","",G3*(E3-E2))</f>
        <v>0.00317333338061968</v>
      </c>
      <c r="J3" s="32" t="e">
        <f aca="false">IF(E3="","",IF((G3-$B$14*E3)&lt;0,"",(G3-$B$14*E3)))</f>
        <v>#N/A</v>
      </c>
      <c r="K3" s="31" t="e">
        <f aca="false">IF(J3="","",E3*J3*(E3-E2))</f>
        <v>#N/A</v>
      </c>
      <c r="L3" s="31" t="e">
        <f aca="false">IF(J3="","",J3*(E3-E2))</f>
        <v>#N/A</v>
      </c>
      <c r="M3" s="32"/>
    </row>
    <row r="4" customFormat="false" ht="15" hidden="false" customHeight="false" outlineLevel="0" collapsed="false">
      <c r="A4" s="0" t="s">
        <v>105</v>
      </c>
      <c r="B4" s="17" t="n">
        <v>10</v>
      </c>
      <c r="C4" s="17" t="n">
        <f aca="false">SUMIF(G3:G6001,"&gt;="&amp;(B4/100)*MAX(G3:G6001),H3:H6001)/SUMIF(G3:G6001,"&gt;="&amp;(B4/100)*MAX(G3:G6001),I3:I6001)</f>
        <v>178.965649077018</v>
      </c>
      <c r="E4" s="30" t="n">
        <v>0.373333338896433</v>
      </c>
      <c r="F4" s="30" t="n">
        <v>0.019</v>
      </c>
      <c r="G4" s="31" t="n">
        <f aca="false">IF(E4="","",F4-$F$2)</f>
        <v>0.03</v>
      </c>
      <c r="H4" s="31" t="n">
        <f aca="false">IF(E4="","",E4*G4*(E4-E3))</f>
        <v>0.00209066672897339</v>
      </c>
      <c r="I4" s="31" t="n">
        <f aca="false">IF(E4="","",G4*(E4-E3))</f>
        <v>0.0056000000834465</v>
      </c>
      <c r="J4" s="32" t="e">
        <f aca="false">IF(E4="","",IF((G4-$B$14*E4)&lt;0,"",(G4-$B$14*E4)))</f>
        <v>#N/A</v>
      </c>
      <c r="K4" s="31" t="e">
        <f aca="false">IF(J4="","",E4*J4*(E4-E3))</f>
        <v>#N/A</v>
      </c>
      <c r="L4" s="31" t="e">
        <f aca="false">IF(J4="","",J4*(E4-E3))</f>
        <v>#N/A</v>
      </c>
      <c r="M4" s="32"/>
    </row>
    <row r="5" customFormat="false" ht="15" hidden="false" customHeight="false" outlineLevel="0" collapsed="false">
      <c r="A5" s="0" t="s">
        <v>106</v>
      </c>
      <c r="B5" s="17" t="n">
        <f aca="false">2*B9</f>
        <v>8.28401980198021</v>
      </c>
      <c r="C5" s="17" t="n">
        <f aca="false">SUMIF(G3:G6001,"&gt;="&amp;B5,H3:H6001)/SUMIF(G3:G6001,"&gt;="&amp;B5,I3:I6001)</f>
        <v>142.262716277839</v>
      </c>
      <c r="E5" s="30" t="n">
        <v>0.56000000834465</v>
      </c>
      <c r="F5" s="30" t="n">
        <v>0.137</v>
      </c>
      <c r="G5" s="31" t="n">
        <f aca="false">IF(E5="","",F5-$F$2)</f>
        <v>0.148</v>
      </c>
      <c r="H5" s="31" t="n">
        <f aca="false">IF(E5="","",E5*G5*(E5-E4))</f>
        <v>0.0154709337944031</v>
      </c>
      <c r="I5" s="31" t="n">
        <f aca="false">IF(E5="","",G5*(E5-E4))</f>
        <v>0.0276266670783361</v>
      </c>
      <c r="J5" s="32" t="e">
        <f aca="false">IF(E5="","",IF((G5-$B$14*E5)&lt;0,"",(G5-$B$14*E5)))</f>
        <v>#N/A</v>
      </c>
      <c r="K5" s="31" t="e">
        <f aca="false">IF(J5="","",E5*J5*(E5-E4))</f>
        <v>#N/A</v>
      </c>
      <c r="L5" s="31" t="e">
        <f aca="false">IF(J5="","",J5*(E5-E4))</f>
        <v>#N/A</v>
      </c>
      <c r="M5" s="32"/>
    </row>
    <row r="6" customFormat="false" ht="15" hidden="false" customHeight="false" outlineLevel="0" collapsed="false">
      <c r="A6" s="34" t="s">
        <v>107</v>
      </c>
      <c r="B6" s="17"/>
      <c r="C6" s="17" t="n">
        <f aca="false">SUM(H3:H6001)/SUM(I3:I6001)</f>
        <v>175.795132677821</v>
      </c>
      <c r="E6" s="30" t="n">
        <v>0.746666677792867</v>
      </c>
      <c r="F6" s="30" t="n">
        <v>0.163</v>
      </c>
      <c r="G6" s="31" t="n">
        <f aca="false">IF(E6="","",F6-$F$2)</f>
        <v>0.174</v>
      </c>
      <c r="H6" s="31" t="n">
        <f aca="false">IF(E6="","",E6*G6*(E6-E5))</f>
        <v>0.0242517340560913</v>
      </c>
      <c r="I6" s="31" t="n">
        <f aca="false">IF(E6="","",G6*(E6-E5))</f>
        <v>0.0324800004839897</v>
      </c>
      <c r="J6" s="32" t="e">
        <f aca="false">IF(E6="","",IF((G6-$B$14*E6)&lt;0,"",(G6-$B$14*E6)))</f>
        <v>#N/A</v>
      </c>
      <c r="K6" s="31" t="e">
        <f aca="false">IF(J6="","",E6*J6*(E6-E5))</f>
        <v>#N/A</v>
      </c>
      <c r="L6" s="31" t="e">
        <f aca="false">IF(J6="","",J6*(E6-E5))</f>
        <v>#N/A</v>
      </c>
      <c r="M6" s="32"/>
    </row>
    <row r="7" customFormat="false" ht="15" hidden="false" customHeight="false" outlineLevel="0" collapsed="false">
      <c r="E7" s="30" t="n">
        <v>0.933333347241084</v>
      </c>
      <c r="F7" s="30" t="n">
        <v>0.123</v>
      </c>
      <c r="G7" s="31" t="n">
        <f aca="false">IF(E7="","",F7-$F$2)</f>
        <v>0.134</v>
      </c>
      <c r="H7" s="31" t="n">
        <f aca="false">IF(E7="","",E7*G7*(E7-E6))</f>
        <v>0.0233457784735362</v>
      </c>
      <c r="I7" s="31" t="n">
        <f aca="false">IF(E7="","",G7*(E7-E6))</f>
        <v>0.0250133337060611</v>
      </c>
      <c r="J7" s="32" t="e">
        <f aca="false">IF(E7="","",IF((G7-$B$14*E7)&lt;0,"",(G7-$B$14*E7)))</f>
        <v>#N/A</v>
      </c>
      <c r="K7" s="31" t="e">
        <f aca="false">IF(J7="","",E7*J7*(E7-E6))</f>
        <v>#N/A</v>
      </c>
      <c r="L7" s="31" t="e">
        <f aca="false">IF(J7="","",J7*(E7-E6))</f>
        <v>#N/A</v>
      </c>
      <c r="M7" s="32"/>
    </row>
    <row r="8" customFormat="false" ht="15" hidden="false" customHeight="false" outlineLevel="0" collapsed="false">
      <c r="E8" s="30" t="n">
        <v>1.1200000166893</v>
      </c>
      <c r="F8" s="30" t="n">
        <v>0.081</v>
      </c>
      <c r="G8" s="31" t="n">
        <f aca="false">IF(E8="","",F8-$F$2)</f>
        <v>0.092</v>
      </c>
      <c r="H8" s="31" t="n">
        <f aca="false">IF(E8="","",E8*G8*(E8-E7))</f>
        <v>0.0192341339065552</v>
      </c>
      <c r="I8" s="31" t="n">
        <f aca="false">IF(E8="","",G8*(E8-E7))</f>
        <v>0.0171733335892359</v>
      </c>
      <c r="J8" s="32" t="e">
        <f aca="false">IF(E8="","",IF((G8-$B$14*E8)&lt;0,"",(G8-$B$14*E8)))</f>
        <v>#N/A</v>
      </c>
      <c r="K8" s="31" t="e">
        <f aca="false">IF(J8="","",E8*J8*(E8-E7))</f>
        <v>#N/A</v>
      </c>
      <c r="L8" s="31" t="e">
        <f aca="false">IF(J8="","",J8*(E8-E7))</f>
        <v>#N/A</v>
      </c>
      <c r="M8" s="32"/>
    </row>
    <row r="9" customFormat="false" ht="15" hidden="false" customHeight="false" outlineLevel="0" collapsed="false">
      <c r="A9" s="0" t="s">
        <v>108</v>
      </c>
      <c r="B9" s="17" t="n">
        <f aca="false">AVERAGEIF(E2:E6001,"&gt;"&amp;0.95*MAX(E2:E6001),G2:G6001)</f>
        <v>4.1420099009901</v>
      </c>
      <c r="E9" s="30" t="n">
        <v>1.30666668613752</v>
      </c>
      <c r="F9" s="30" t="n">
        <v>0.055</v>
      </c>
      <c r="G9" s="31" t="n">
        <f aca="false">IF(E9="","",F9-$F$2)</f>
        <v>0.066</v>
      </c>
      <c r="H9" s="31" t="n">
        <f aca="false">IF(E9="","",E9*G9*(E9-E8))</f>
        <v>0.0160981338130951</v>
      </c>
      <c r="I9" s="31" t="n">
        <f aca="false">IF(E9="","",G9*(E9-E8))</f>
        <v>0.0123200001835823</v>
      </c>
      <c r="J9" s="32" t="e">
        <f aca="false">IF(E9="","",IF((G9-$B$14*E9)&lt;0,"",(G9-$B$14*E9)))</f>
        <v>#N/A</v>
      </c>
      <c r="K9" s="31" t="e">
        <f aca="false">IF(J9="","",E9*J9*(E9-E8))</f>
        <v>#N/A</v>
      </c>
      <c r="L9" s="31" t="e">
        <f aca="false">IF(J9="","",J9*(E9-E8))</f>
        <v>#N/A</v>
      </c>
      <c r="M9" s="32"/>
    </row>
    <row r="10" customFormat="false" ht="15" hidden="false" customHeight="false" outlineLevel="0" collapsed="false">
      <c r="A10" s="0" t="s">
        <v>109</v>
      </c>
      <c r="B10" s="0" t="str">
        <f aca="true">CELL("address",INDEX(E2:G6001,MATCH(C2,E2:E6001,0),1))</f>
        <v>$E$732</v>
      </c>
      <c r="C10" s="0" t="str">
        <f aca="true">CELL("address",INDEX(E2:G6001,MATCH(C2,E2:E6001,0),3))</f>
        <v>$G$732</v>
      </c>
      <c r="E10" s="30" t="n">
        <v>1.49333335558573</v>
      </c>
      <c r="F10" s="30" t="n">
        <v>0.063</v>
      </c>
      <c r="G10" s="31" t="n">
        <f aca="false">IF(E10="","",F10-$F$2)</f>
        <v>0.074</v>
      </c>
      <c r="H10" s="31" t="n">
        <f aca="false">IF(E10="","",E10*G10*(E10-E9))</f>
        <v>0.0206279117258708</v>
      </c>
      <c r="I10" s="31" t="n">
        <f aca="false">IF(E10="","",G10*(E10-E9))</f>
        <v>0.013813333539168</v>
      </c>
      <c r="J10" s="32" t="e">
        <f aca="false">IF(E10="","",IF((G10-$B$14*E10)&lt;0,"",(G10-$B$14*E10)))</f>
        <v>#N/A</v>
      </c>
      <c r="K10" s="31" t="e">
        <f aca="false">IF(J10="","",E10*J10*(E10-E9))</f>
        <v>#N/A</v>
      </c>
      <c r="L10" s="31" t="e">
        <f aca="false">IF(J10="","",J10*(E10-E9))</f>
        <v>#N/A</v>
      </c>
      <c r="M10" s="32"/>
    </row>
    <row r="11" customFormat="false" ht="15" hidden="false" customHeight="false" outlineLevel="0" collapsed="false">
      <c r="A11" s="0" t="s">
        <v>110</v>
      </c>
      <c r="B11" s="11" t="n">
        <v>0.9</v>
      </c>
      <c r="E11" s="30" t="n">
        <v>1.68000002503395</v>
      </c>
      <c r="F11" s="30" t="n">
        <v>-0.0329999999999999</v>
      </c>
      <c r="G11" s="31" t="n">
        <f aca="false">IF(E11="","",F11-$F$2)</f>
        <v>-0.0219999999999999</v>
      </c>
      <c r="H11" s="31" t="n">
        <f aca="false">IF(E11="","",E11*G11*(E11-E10))</f>
        <v>-0.00689920020561216</v>
      </c>
      <c r="I11" s="31" t="n">
        <f aca="false">IF(E11="","",G11*(E11-E10))</f>
        <v>-0.00410666672786076</v>
      </c>
      <c r="J11" s="32" t="e">
        <f aca="false">IF(E11="","",IF((G11-$B$14*E11)&lt;0,"",(G11-$B$14*E11)))</f>
        <v>#N/A</v>
      </c>
      <c r="K11" s="31" t="e">
        <f aca="false">IF(J11="","",E11*J11*(E11-E10))</f>
        <v>#N/A</v>
      </c>
      <c r="L11" s="31" t="e">
        <f aca="false">IF(J11="","",J11*(E11-E10))</f>
        <v>#N/A</v>
      </c>
      <c r="M11" s="32"/>
    </row>
    <row r="12" customFormat="false" ht="15" hidden="false" customHeight="false" outlineLevel="0" collapsed="false">
      <c r="A12" s="0" t="s">
        <v>111</v>
      </c>
      <c r="B12" s="11" t="e">
        <f aca="true">INDEX(INDIRECT(B10):E6001,MATCH(B11*B9,INDIRECT(C10):G6001,-1))</f>
        <v>#N/A</v>
      </c>
      <c r="E12" s="30" t="n">
        <v>1.86666669448217</v>
      </c>
      <c r="F12" s="30" t="n">
        <v>0.107</v>
      </c>
      <c r="G12" s="31" t="n">
        <f aca="false">IF(E12="","",F12-$F$2)</f>
        <v>0.118</v>
      </c>
      <c r="H12" s="31" t="n">
        <f aca="false">IF(E12="","",E12*G12*(E12-E11))</f>
        <v>0.0411164456698099</v>
      </c>
      <c r="I12" s="31" t="n">
        <f aca="false">IF(E12="","",G12*(E12-E11))</f>
        <v>0.0220266669948895</v>
      </c>
      <c r="J12" s="32" t="e">
        <f aca="false">IF(E12="","",IF((G12-$B$14*E12)&lt;0,"",(G12-$B$14*E12)))</f>
        <v>#N/A</v>
      </c>
      <c r="K12" s="31" t="e">
        <f aca="false">IF(J12="","",E12*J12*(E12-E11))</f>
        <v>#N/A</v>
      </c>
      <c r="L12" s="31" t="e">
        <f aca="false">IF(J12="","",J12*(E12-E11))</f>
        <v>#N/A</v>
      </c>
      <c r="M12" s="32"/>
    </row>
    <row r="13" customFormat="false" ht="15" hidden="false" customHeight="false" outlineLevel="0" collapsed="false">
      <c r="A13" s="0" t="s">
        <v>112</v>
      </c>
      <c r="B13" s="17" t="e">
        <f aca="false">VLOOKUP(B12,E2:G6001,3)</f>
        <v>#N/A</v>
      </c>
      <c r="E13" s="30" t="n">
        <v>2.05333336393038</v>
      </c>
      <c r="F13" s="30" t="n">
        <v>0.318</v>
      </c>
      <c r="G13" s="31" t="n">
        <f aca="false">IF(E13="","",F13-$F$2)</f>
        <v>0.329</v>
      </c>
      <c r="H13" s="31" t="n">
        <f aca="false">IF(E13="","",E13*G13*(E13-E12))</f>
        <v>0.126102048202578</v>
      </c>
      <c r="I13" s="31" t="n">
        <f aca="false">IF(E13="","",G13*(E13-E12))</f>
        <v>0.0614133342484634</v>
      </c>
      <c r="J13" s="32" t="e">
        <f aca="false">IF(E13="","",IF((G13-$B$14*E13)&lt;0,"",(G13-$B$14*E13)))</f>
        <v>#N/A</v>
      </c>
      <c r="K13" s="31" t="e">
        <f aca="false">IF(J13="","",E13*J13*(E13-E12))</f>
        <v>#N/A</v>
      </c>
      <c r="L13" s="31" t="e">
        <f aca="false">IF(J13="","",J13*(E13-E12))</f>
        <v>#N/A</v>
      </c>
      <c r="M13" s="32"/>
    </row>
    <row r="14" customFormat="false" ht="15" hidden="false" customHeight="false" outlineLevel="0" collapsed="false">
      <c r="A14" s="0" t="s">
        <v>113</v>
      </c>
      <c r="B14" s="17" t="e">
        <f aca="false">B13/B12</f>
        <v>#N/A</v>
      </c>
      <c r="E14" s="30" t="n">
        <v>2.2400000333786</v>
      </c>
      <c r="F14" s="30" t="n">
        <v>0.379</v>
      </c>
      <c r="G14" s="31" t="n">
        <f aca="false">IF(E14="","",F14-$F$2)</f>
        <v>0.39</v>
      </c>
      <c r="H14" s="31" t="n">
        <f aca="false">IF(E14="","",E14*G14*(E14-E13))</f>
        <v>0.163072004859924</v>
      </c>
      <c r="I14" s="31" t="n">
        <f aca="false">IF(E14="","",G14*(E14-E13))</f>
        <v>0.0728000010848045</v>
      </c>
      <c r="J14" s="32" t="e">
        <f aca="false">IF(E14="","",IF((G14-$B$14*E14)&lt;0,"",(G14-$B$14*E14)))</f>
        <v>#N/A</v>
      </c>
      <c r="K14" s="31" t="e">
        <f aca="false">IF(J14="","",E14*J14*(E14-E13))</f>
        <v>#N/A</v>
      </c>
      <c r="L14" s="31" t="e">
        <f aca="false">IF(J14="","",J14*(E14-E13))</f>
        <v>#N/A</v>
      </c>
      <c r="M14" s="32"/>
    </row>
    <row r="15" customFormat="false" ht="15" hidden="false" customHeight="false" outlineLevel="0" collapsed="false">
      <c r="C15" s="35"/>
      <c r="E15" s="30" t="n">
        <v>2.42666670282682</v>
      </c>
      <c r="F15" s="30" t="n">
        <v>0.35</v>
      </c>
      <c r="G15" s="31" t="n">
        <f aca="false">IF(E15="","",F15-$F$2)</f>
        <v>0.361</v>
      </c>
      <c r="H15" s="31" t="n">
        <f aca="false">IF(E15="","",E15*G15*(E15-E14))</f>
        <v>0.163524982651202</v>
      </c>
      <c r="I15" s="31" t="n">
        <f aca="false">IF(E15="","",G15*(E15-E14))</f>
        <v>0.0673866676708062</v>
      </c>
      <c r="J15" s="32" t="e">
        <f aca="false">IF(E15="","",IF((G15-$B$14*E15)&lt;0,"",(G15-$B$14*E15)))</f>
        <v>#N/A</v>
      </c>
      <c r="K15" s="31" t="e">
        <f aca="false">IF(J15="","",E15*J15*(E15-E14))</f>
        <v>#N/A</v>
      </c>
      <c r="L15" s="31" t="e">
        <f aca="false">IF(J15="","",J15*(E15-E14))</f>
        <v>#N/A</v>
      </c>
      <c r="M15" s="32"/>
    </row>
    <row r="16" customFormat="false" ht="15" hidden="false" customHeight="false" outlineLevel="0" collapsed="false">
      <c r="E16" s="30" t="n">
        <v>2.61333337227503</v>
      </c>
      <c r="F16" s="30" t="n">
        <v>0.294</v>
      </c>
      <c r="G16" s="31" t="n">
        <f aca="false">IF(E16="","",F16-$F$2)</f>
        <v>0.305</v>
      </c>
      <c r="H16" s="31" t="n">
        <f aca="false">IF(E16="","",E16*G16*(E16-E15))</f>
        <v>0.14878578221194</v>
      </c>
      <c r="I16" s="31" t="n">
        <f aca="false">IF(E16="","",G16*(E16-E15))</f>
        <v>0.0569333341817062</v>
      </c>
      <c r="J16" s="32" t="e">
        <f aca="false">IF(E16="","",IF((G16-$B$14*E16)&lt;0,"",(G16-$B$14*E16)))</f>
        <v>#N/A</v>
      </c>
      <c r="K16" s="31" t="e">
        <f aca="false">IF(J16="","",E16*J16*(E16-E15))</f>
        <v>#N/A</v>
      </c>
      <c r="L16" s="31" t="e">
        <f aca="false">IF(J16="","",J16*(E16-E15))</f>
        <v>#N/A</v>
      </c>
      <c r="M16" s="32"/>
    </row>
    <row r="17" customFormat="false" ht="15" hidden="false" customHeight="false" outlineLevel="0" collapsed="false">
      <c r="A17" s="0" t="s">
        <v>114</v>
      </c>
      <c r="B17" s="0" t="s">
        <v>115</v>
      </c>
      <c r="E17" s="30" t="n">
        <v>2.80000004172325</v>
      </c>
      <c r="F17" s="30" t="n">
        <v>0.228</v>
      </c>
      <c r="G17" s="31" t="n">
        <f aca="false">IF(E17="","",F17-$F$2)</f>
        <v>0.239</v>
      </c>
      <c r="H17" s="31" t="n">
        <f aca="false">IF(E17="","",E17*G17*(E17-E16))</f>
        <v>0.12491733705616</v>
      </c>
      <c r="I17" s="31" t="n">
        <f aca="false">IF(E17="","",G17*(E17-E16))</f>
        <v>0.0446133339981238</v>
      </c>
      <c r="J17" s="32" t="e">
        <f aca="false">IF(E17="","",IF((G17-$B$14*E17)&lt;0,"",(G17-$B$14*E17)))</f>
        <v>#N/A</v>
      </c>
      <c r="K17" s="31" t="e">
        <f aca="false">IF(J17="","",E17*J17*(E17-E16))</f>
        <v>#N/A</v>
      </c>
      <c r="L17" s="31" t="e">
        <f aca="false">IF(J17="","",J17*(E17-E16))</f>
        <v>#N/A</v>
      </c>
      <c r="M17" s="32"/>
    </row>
    <row r="18" customFormat="false" ht="15" hidden="false" customHeight="false" outlineLevel="0" collapsed="false">
      <c r="A18" s="17" t="n">
        <v>0</v>
      </c>
      <c r="B18" s="17" t="n">
        <v>0</v>
      </c>
      <c r="E18" s="30" t="n">
        <v>2.98666671117147</v>
      </c>
      <c r="F18" s="30" t="n">
        <v>0.179</v>
      </c>
      <c r="G18" s="31" t="n">
        <f aca="false">IF(E18="","",F18-$F$2)</f>
        <v>0.19</v>
      </c>
      <c r="H18" s="31" t="n">
        <f aca="false">IF(E18="","",E18*G18*(E18-E17))</f>
        <v>0.105927114267985</v>
      </c>
      <c r="I18" s="31" t="n">
        <f aca="false">IF(E18="","",G18*(E18-E17))</f>
        <v>0.0354666671951612</v>
      </c>
      <c r="J18" s="32" t="e">
        <f aca="false">IF(E18="","",IF((G18-$B$14*E18)&lt;0,"",(G18-$B$14*E18)))</f>
        <v>#N/A</v>
      </c>
      <c r="K18" s="31" t="e">
        <f aca="false">IF(J18="","",E18*J18*(E18-E17))</f>
        <v>#N/A</v>
      </c>
      <c r="L18" s="31" t="e">
        <f aca="false">IF(J18="","",J18*(E18-E17))</f>
        <v>#N/A</v>
      </c>
      <c r="M18" s="32"/>
    </row>
    <row r="19" customFormat="false" ht="15" hidden="false" customHeight="false" outlineLevel="0" collapsed="false">
      <c r="A19" s="17" t="e">
        <f aca="false">B12</f>
        <v>#N/A</v>
      </c>
      <c r="B19" s="17" t="e">
        <f aca="false">B13</f>
        <v>#N/A</v>
      </c>
      <c r="C19" s="35"/>
      <c r="E19" s="30" t="n">
        <v>3.17333338061968</v>
      </c>
      <c r="F19" s="30" t="n">
        <v>0.142000000000001</v>
      </c>
      <c r="G19" s="31" t="n">
        <f aca="false">IF(E19="","",F19-$F$2)</f>
        <v>0.153000000000001</v>
      </c>
      <c r="H19" s="31" t="n">
        <f aca="false">IF(E19="","",E19*G19*(E19-E18))</f>
        <v>0.0906304027009971</v>
      </c>
      <c r="I19" s="31" t="n">
        <f aca="false">IF(E19="","",G19*(E19-E18))</f>
        <v>0.0285600004255774</v>
      </c>
      <c r="J19" s="32" t="e">
        <f aca="false">IF(E19="","",IF((G19-$B$14*E19)&lt;0,"",(G19-$B$14*E19)))</f>
        <v>#N/A</v>
      </c>
      <c r="K19" s="31" t="e">
        <f aca="false">IF(J19="","",E19*J19*(E19-E18))</f>
        <v>#N/A</v>
      </c>
      <c r="L19" s="31" t="e">
        <f aca="false">IF(J19="","",J19*(E19-E18))</f>
        <v>#N/A</v>
      </c>
      <c r="M19" s="32"/>
    </row>
    <row r="20" customFormat="false" ht="15" hidden="false" customHeight="false" outlineLevel="0" collapsed="false">
      <c r="E20" s="30" t="n">
        <v>3.3600000500679</v>
      </c>
      <c r="F20" s="30" t="n">
        <v>0.175</v>
      </c>
      <c r="G20" s="31" t="n">
        <f aca="false">IF(E20="","",F20-$F$2)</f>
        <v>0.186</v>
      </c>
      <c r="H20" s="31" t="n">
        <f aca="false">IF(E20="","",E20*G20*(E20-E19))</f>
        <v>0.116659203476715</v>
      </c>
      <c r="I20" s="31" t="n">
        <f aca="false">IF(E20="","",G20*(E20-E19))</f>
        <v>0.0347200005173683</v>
      </c>
      <c r="J20" s="32" t="e">
        <f aca="false">IF(E20="","",IF((G20-$B$14*E20)&lt;0,"",(G20-$B$14*E20)))</f>
        <v>#N/A</v>
      </c>
      <c r="K20" s="31" t="e">
        <f aca="false">IF(J20="","",E20*J20*(E20-E19))</f>
        <v>#N/A</v>
      </c>
      <c r="L20" s="31" t="e">
        <f aca="false">IF(J20="","",J20*(E20-E19))</f>
        <v>#N/A</v>
      </c>
      <c r="M20" s="32"/>
    </row>
    <row r="21" customFormat="false" ht="15" hidden="false" customHeight="false" outlineLevel="0" collapsed="false">
      <c r="E21" s="30" t="n">
        <v>3.54666671951612</v>
      </c>
      <c r="F21" s="30" t="n">
        <v>0.215</v>
      </c>
      <c r="G21" s="31" t="n">
        <f aca="false">IF(E21="","",F21-$F$2)</f>
        <v>0.226</v>
      </c>
      <c r="H21" s="31" t="n">
        <f aca="false">IF(E21="","",E21*G21*(E21-E20))</f>
        <v>0.149622048903529</v>
      </c>
      <c r="I21" s="31" t="n">
        <f aca="false">IF(E21="","",G21*(E21-E20))</f>
        <v>0.042186667295297</v>
      </c>
      <c r="J21" s="32" t="e">
        <f aca="false">IF(E21="","",IF((G21-$B$14*E21)&lt;0,"",(G21-$B$14*E21)))</f>
        <v>#N/A</v>
      </c>
      <c r="K21" s="31" t="e">
        <f aca="false">IF(J21="","",E21*J21*(E21-E20))</f>
        <v>#N/A</v>
      </c>
      <c r="L21" s="31" t="e">
        <f aca="false">IF(J21="","",J21*(E21-E20))</f>
        <v>#N/A</v>
      </c>
      <c r="M21" s="32"/>
    </row>
    <row r="22" customFormat="false" ht="15" hidden="false" customHeight="false" outlineLevel="0" collapsed="false">
      <c r="E22" s="30" t="n">
        <v>3.73333338896433</v>
      </c>
      <c r="F22" s="30" t="n">
        <v>0.339</v>
      </c>
      <c r="G22" s="31" t="n">
        <f aca="false">IF(E22="","",F22-$F$2)</f>
        <v>0.35</v>
      </c>
      <c r="H22" s="31" t="n">
        <f aca="false">IF(E22="","",E22*G22*(E22-E21))</f>
        <v>0.243911118380229</v>
      </c>
      <c r="I22" s="31" t="n">
        <f aca="false">IF(E22="","",G22*(E22-E21))</f>
        <v>0.0653333343068759</v>
      </c>
      <c r="J22" s="32" t="e">
        <f aca="false">IF(E22="","",IF((G22-$B$14*E22)&lt;0,"",(G22-$B$14*E22)))</f>
        <v>#N/A</v>
      </c>
      <c r="K22" s="31" t="e">
        <f aca="false">IF(J22="","",E22*J22*(E22-E21))</f>
        <v>#N/A</v>
      </c>
      <c r="L22" s="31" t="e">
        <f aca="false">IF(J22="","",J22*(E22-E21))</f>
        <v>#N/A</v>
      </c>
      <c r="M22" s="32"/>
    </row>
    <row r="23" customFormat="false" ht="15" hidden="false" customHeight="false" outlineLevel="0" collapsed="false">
      <c r="E23" s="30" t="n">
        <v>3.92000005841255</v>
      </c>
      <c r="F23" s="30" t="n">
        <v>0.282</v>
      </c>
      <c r="G23" s="31" t="n">
        <f aca="false">IF(E23="","",F23-$F$2)</f>
        <v>0.293</v>
      </c>
      <c r="H23" s="31" t="n">
        <f aca="false">IF(E23="","",E23*G23*(E23-E22))</f>
        <v>0.214397873056221</v>
      </c>
      <c r="I23" s="31" t="n">
        <f aca="false">IF(E23="","",G23*(E23-E22))</f>
        <v>0.0546933341483275</v>
      </c>
      <c r="J23" s="32" t="e">
        <f aca="false">IF(E23="","",IF((G23-$B$14*E23)&lt;0,"",(G23-$B$14*E23)))</f>
        <v>#N/A</v>
      </c>
      <c r="K23" s="31" t="e">
        <f aca="false">IF(J23="","",E23*J23*(E23-E22))</f>
        <v>#N/A</v>
      </c>
      <c r="L23" s="31" t="e">
        <f aca="false">IF(J23="","",J23*(E23-E22))</f>
        <v>#N/A</v>
      </c>
      <c r="M23" s="32"/>
    </row>
    <row r="24" customFormat="false" ht="15" hidden="false" customHeight="false" outlineLevel="0" collapsed="false">
      <c r="E24" s="30" t="n">
        <v>4.10666672786077</v>
      </c>
      <c r="F24" s="30" t="n">
        <v>0.243</v>
      </c>
      <c r="G24" s="31" t="n">
        <f aca="false">IF(E24="","",F24-$F$2)</f>
        <v>0.254</v>
      </c>
      <c r="H24" s="31" t="n">
        <f aca="false">IF(E24="","",E24*G24*(E24-E23))</f>
        <v>0.194710761358389</v>
      </c>
      <c r="I24" s="31" t="n">
        <f aca="false">IF(E24="","",G24*(E24-E23))</f>
        <v>0.0474133340398471</v>
      </c>
      <c r="J24" s="32" t="e">
        <f aca="false">IF(E24="","",IF((G24-$B$14*E24)&lt;0,"",(G24-$B$14*E24)))</f>
        <v>#N/A</v>
      </c>
      <c r="K24" s="31" t="e">
        <f aca="false">IF(J24="","",E24*J24*(E24-E23))</f>
        <v>#N/A</v>
      </c>
      <c r="L24" s="31" t="e">
        <f aca="false">IF(J24="","",J24*(E24-E23))</f>
        <v>#N/A</v>
      </c>
      <c r="M24" s="32"/>
    </row>
    <row r="25" customFormat="false" ht="15" hidden="false" customHeight="false" outlineLevel="0" collapsed="false">
      <c r="E25" s="30" t="n">
        <v>4.29333339730899</v>
      </c>
      <c r="F25" s="30" t="n">
        <v>0.301</v>
      </c>
      <c r="G25" s="31" t="n">
        <f aca="false">IF(E25="","",F25-$F$2)</f>
        <v>0.312</v>
      </c>
      <c r="H25" s="31" t="n">
        <f aca="false">IF(E25="","",E25*G25*(E25-E24))</f>
        <v>0.250043740785217</v>
      </c>
      <c r="I25" s="31" t="n">
        <f aca="false">IF(E25="","",G25*(E25-E24))</f>
        <v>0.0582400008678436</v>
      </c>
      <c r="J25" s="32" t="e">
        <f aca="false">IF(E25="","",IF((G25-$B$14*E25)&lt;0,"",(G25-$B$14*E25)))</f>
        <v>#N/A</v>
      </c>
      <c r="K25" s="31" t="e">
        <f aca="false">IF(J25="","",E25*J25*(E25-E24))</f>
        <v>#N/A</v>
      </c>
      <c r="L25" s="31" t="e">
        <f aca="false">IF(J25="","",J25*(E25-E24))</f>
        <v>#N/A</v>
      </c>
      <c r="M25" s="32"/>
    </row>
    <row r="26" customFormat="false" ht="15" hidden="false" customHeight="false" outlineLevel="0" collapsed="false">
      <c r="E26" s="30" t="n">
        <v>4.4800000667572</v>
      </c>
      <c r="F26" s="30" t="n">
        <v>0.315</v>
      </c>
      <c r="G26" s="31" t="n">
        <f aca="false">IF(E26="","",F26-$F$2)</f>
        <v>0.326</v>
      </c>
      <c r="H26" s="31" t="n">
        <f aca="false">IF(E26="","",E26*G26*(E26-E25))</f>
        <v>0.27262294145813</v>
      </c>
      <c r="I26" s="31" t="n">
        <f aca="false">IF(E26="","",G26*(E26-E25))</f>
        <v>0.0608533342401186</v>
      </c>
      <c r="J26" s="32" t="e">
        <f aca="false">IF(E26="","",IF((G26-$B$14*E26)&lt;0,"",(G26-$B$14*E26)))</f>
        <v>#N/A</v>
      </c>
      <c r="K26" s="31" t="e">
        <f aca="false">IF(J26="","",E26*J26*(E26-E25))</f>
        <v>#N/A</v>
      </c>
      <c r="L26" s="31" t="e">
        <f aca="false">IF(J26="","",J26*(E26-E25))</f>
        <v>#N/A</v>
      </c>
      <c r="M26" s="32"/>
    </row>
    <row r="27" customFormat="false" ht="15" hidden="false" customHeight="false" outlineLevel="0" collapsed="false">
      <c r="E27" s="30" t="n">
        <v>4.66666673620542</v>
      </c>
      <c r="F27" s="30" t="n">
        <v>0.280000000000001</v>
      </c>
      <c r="G27" s="31" t="n">
        <f aca="false">IF(E27="","",F27-$F$2)</f>
        <v>0.291000000000001</v>
      </c>
      <c r="H27" s="31" t="n">
        <f aca="false">IF(E27="","",E27*G27*(E27-E26))</f>
        <v>0.253493340888024</v>
      </c>
      <c r="I27" s="31" t="n">
        <f aca="false">IF(E27="","",G27*(E27-E26))</f>
        <v>0.0543200008094313</v>
      </c>
      <c r="J27" s="32" t="e">
        <f aca="false">IF(E27="","",IF((G27-$B$14*E27)&lt;0,"",(G27-$B$14*E27)))</f>
        <v>#N/A</v>
      </c>
      <c r="K27" s="31" t="e">
        <f aca="false">IF(J27="","",E27*J27*(E27-E26))</f>
        <v>#N/A</v>
      </c>
      <c r="L27" s="31" t="e">
        <f aca="false">IF(J27="","",J27*(E27-E26))</f>
        <v>#N/A</v>
      </c>
      <c r="M27" s="32"/>
    </row>
    <row r="28" customFormat="false" ht="15" hidden="false" customHeight="false" outlineLevel="0" collapsed="false">
      <c r="E28" s="30" t="n">
        <v>4.85333340565364</v>
      </c>
      <c r="F28" s="30" t="n">
        <v>0.246</v>
      </c>
      <c r="G28" s="31" t="n">
        <f aca="false">IF(E28="","",F28-$F$2)</f>
        <v>0.257</v>
      </c>
      <c r="H28" s="31" t="n">
        <f aca="false">IF(E28="","",E28*G28*(E28-E27))</f>
        <v>0.23283058471667</v>
      </c>
      <c r="I28" s="31" t="n">
        <f aca="false">IF(E28="","",G28*(E28-E27))</f>
        <v>0.0479733340481918</v>
      </c>
      <c r="J28" s="32" t="e">
        <f aca="false">IF(E28="","",IF((G28-$B$14*E28)&lt;0,"",(G28-$B$14*E28)))</f>
        <v>#N/A</v>
      </c>
      <c r="K28" s="31" t="e">
        <f aca="false">IF(J28="","",E28*J28*(E28-E27))</f>
        <v>#N/A</v>
      </c>
      <c r="L28" s="31" t="e">
        <f aca="false">IF(J28="","",J28*(E28-E27))</f>
        <v>#N/A</v>
      </c>
      <c r="M28" s="32"/>
    </row>
    <row r="29" customFormat="false" ht="15" hidden="false" customHeight="false" outlineLevel="0" collapsed="false">
      <c r="E29" s="30" t="n">
        <v>5.04000007510185</v>
      </c>
      <c r="F29" s="30" t="n">
        <v>0.325</v>
      </c>
      <c r="G29" s="31" t="n">
        <f aca="false">IF(E29="","",F29-$F$2)</f>
        <v>0.336</v>
      </c>
      <c r="H29" s="31" t="n">
        <f aca="false">IF(E29="","",E29*G29*(E29-E28))</f>
        <v>0.316108809420778</v>
      </c>
      <c r="I29" s="31" t="n">
        <f aca="false">IF(E29="","",G29*(E29-E28))</f>
        <v>0.0627200009346011</v>
      </c>
      <c r="J29" s="32" t="e">
        <f aca="false">IF(E29="","",IF((G29-$B$14*E29)&lt;0,"",(G29-$B$14*E29)))</f>
        <v>#N/A</v>
      </c>
      <c r="K29" s="31" t="e">
        <f aca="false">IF(J29="","",E29*J29*(E29-E28))</f>
        <v>#N/A</v>
      </c>
      <c r="L29" s="31" t="e">
        <f aca="false">IF(J29="","",J29*(E29-E28))</f>
        <v>#N/A</v>
      </c>
      <c r="M29" s="32"/>
    </row>
    <row r="30" customFormat="false" ht="15" hidden="false" customHeight="false" outlineLevel="0" collapsed="false">
      <c r="E30" s="30" t="n">
        <v>5.22666674455007</v>
      </c>
      <c r="F30" s="30" t="n">
        <v>0.281</v>
      </c>
      <c r="G30" s="31" t="n">
        <f aca="false">IF(E30="","",F30-$F$2)</f>
        <v>0.292</v>
      </c>
      <c r="H30" s="31" t="n">
        <f aca="false">IF(E30="","",E30*G30*(E30-E29))</f>
        <v>0.284888186268107</v>
      </c>
      <c r="I30" s="31" t="n">
        <f aca="false">IF(E30="","",G30*(E30-E29))</f>
        <v>0.0545066674788793</v>
      </c>
      <c r="J30" s="32" t="e">
        <f aca="false">IF(E30="","",IF((G30-$B$14*E30)&lt;0,"",(G30-$B$14*E30)))</f>
        <v>#N/A</v>
      </c>
      <c r="K30" s="31" t="e">
        <f aca="false">IF(J30="","",E30*J30*(E30-E29))</f>
        <v>#N/A</v>
      </c>
      <c r="L30" s="31" t="e">
        <f aca="false">IF(J30="","",J30*(E30-E29))</f>
        <v>#N/A</v>
      </c>
      <c r="M30" s="32"/>
    </row>
    <row r="31" customFormat="false" ht="15" hidden="false" customHeight="false" outlineLevel="0" collapsed="false">
      <c r="E31" s="30" t="n">
        <v>5.41333341399829</v>
      </c>
      <c r="F31" s="30" t="n">
        <v>0.286</v>
      </c>
      <c r="G31" s="31" t="n">
        <f aca="false">IF(E31="","",F31-$F$2)</f>
        <v>0.297</v>
      </c>
      <c r="H31" s="31" t="n">
        <f aca="false">IF(E31="","",E31*G31*(E31-E30))</f>
        <v>0.30011520894413</v>
      </c>
      <c r="I31" s="31" t="n">
        <f aca="false">IF(E31="","",G31*(E31-E30))</f>
        <v>0.0554400008261204</v>
      </c>
      <c r="J31" s="32" t="e">
        <f aca="false">IF(E31="","",IF((G31-$B$14*E31)&lt;0,"",(G31-$B$14*E31)))</f>
        <v>#N/A</v>
      </c>
      <c r="K31" s="31" t="e">
        <f aca="false">IF(J31="","",E31*J31*(E31-E30))</f>
        <v>#N/A</v>
      </c>
      <c r="L31" s="31" t="e">
        <f aca="false">IF(J31="","",J31*(E31-E30))</f>
        <v>#N/A</v>
      </c>
      <c r="M31" s="32"/>
    </row>
    <row r="32" customFormat="false" ht="15" hidden="false" customHeight="false" outlineLevel="0" collapsed="false">
      <c r="E32" s="30" t="n">
        <v>5.6000000834465</v>
      </c>
      <c r="F32" s="30" t="n">
        <v>0.417</v>
      </c>
      <c r="G32" s="31" t="n">
        <f aca="false">IF(E32="","",F32-$F$2)</f>
        <v>0.428</v>
      </c>
      <c r="H32" s="31" t="n">
        <f aca="false">IF(E32="","",E32*G32*(E32-E31))</f>
        <v>0.447402680000305</v>
      </c>
      <c r="I32" s="31" t="n">
        <f aca="false">IF(E32="","",G32*(E32-E31))</f>
        <v>0.0798933345238367</v>
      </c>
      <c r="J32" s="32" t="e">
        <f aca="false">IF(E32="","",IF((G32-$B$14*E32)&lt;0,"",(G32-$B$14*E32)))</f>
        <v>#N/A</v>
      </c>
      <c r="K32" s="31" t="e">
        <f aca="false">IF(J32="","",E32*J32*(E32-E31))</f>
        <v>#N/A</v>
      </c>
      <c r="L32" s="31" t="e">
        <f aca="false">IF(J32="","",J32*(E32-E31))</f>
        <v>#N/A</v>
      </c>
      <c r="M32" s="32"/>
    </row>
    <row r="33" customFormat="false" ht="15" hidden="false" customHeight="false" outlineLevel="0" collapsed="false">
      <c r="E33" s="30" t="n">
        <v>5.78666675289472</v>
      </c>
      <c r="F33" s="30" t="n">
        <v>0.423</v>
      </c>
      <c r="G33" s="31" t="n">
        <f aca="false">IF(E33="","",F33-$F$2)</f>
        <v>0.434</v>
      </c>
      <c r="H33" s="31" t="n">
        <f aca="false">IF(E33="","",E33*G33*(E33-E32))</f>
        <v>0.468797169526799</v>
      </c>
      <c r="I33" s="31" t="n">
        <f aca="false">IF(E33="","",G33*(E33-E32))</f>
        <v>0.081013334540526</v>
      </c>
      <c r="J33" s="32" t="e">
        <f aca="false">IF(E33="","",IF((G33-$B$14*E33)&lt;0,"",(G33-$B$14*E33)))</f>
        <v>#N/A</v>
      </c>
      <c r="K33" s="31" t="e">
        <f aca="false">IF(J33="","",E33*J33*(E33-E32))</f>
        <v>#N/A</v>
      </c>
      <c r="L33" s="31" t="e">
        <f aca="false">IF(J33="","",J33*(E33-E32))</f>
        <v>#N/A</v>
      </c>
      <c r="M33" s="32"/>
    </row>
    <row r="34" customFormat="false" ht="15" hidden="false" customHeight="false" outlineLevel="0" collapsed="false">
      <c r="E34" s="30" t="n">
        <v>5.97333342234294</v>
      </c>
      <c r="F34" s="30" t="n">
        <v>0.435</v>
      </c>
      <c r="G34" s="31" t="n">
        <f aca="false">IF(E34="","",F34-$F$2)</f>
        <v>0.446</v>
      </c>
      <c r="H34" s="31" t="n">
        <f aca="false">IF(E34="","",E34*G34*(E34-E33))</f>
        <v>0.497299925931803</v>
      </c>
      <c r="I34" s="31" t="n">
        <f aca="false">IF(E34="","",G34*(E34-E33))</f>
        <v>0.0832533345739046</v>
      </c>
      <c r="J34" s="32" t="e">
        <f aca="false">IF(E34="","",IF((G34-$B$14*E34)&lt;0,"",(G34-$B$14*E34)))</f>
        <v>#N/A</v>
      </c>
      <c r="K34" s="31" t="e">
        <f aca="false">IF(J34="","",E34*J34*(E34-E33))</f>
        <v>#N/A</v>
      </c>
      <c r="L34" s="31" t="e">
        <f aca="false">IF(J34="","",J34*(E34-E33))</f>
        <v>#N/A</v>
      </c>
      <c r="M34" s="32"/>
    </row>
    <row r="35" customFormat="false" ht="15" hidden="false" customHeight="false" outlineLevel="0" collapsed="false">
      <c r="E35" s="30" t="n">
        <v>6.16000009179115</v>
      </c>
      <c r="F35" s="30" t="n">
        <v>0.414999999999999</v>
      </c>
      <c r="G35" s="31" t="n">
        <f aca="false">IF(E35="","",F35-$F$2)</f>
        <v>0.425999999999999</v>
      </c>
      <c r="H35" s="31" t="n">
        <f aca="false">IF(E35="","",E35*G35*(E35-E34))</f>
        <v>0.489843214598464</v>
      </c>
      <c r="I35" s="31" t="n">
        <f aca="false">IF(E35="","",G35*(E35-E34))</f>
        <v>0.0795200011849401</v>
      </c>
      <c r="J35" s="32" t="e">
        <f aca="false">IF(E35="","",IF((G35-$B$14*E35)&lt;0,"",(G35-$B$14*E35)))</f>
        <v>#N/A</v>
      </c>
      <c r="K35" s="31" t="e">
        <f aca="false">IF(J35="","",E35*J35*(E35-E34))</f>
        <v>#N/A</v>
      </c>
      <c r="L35" s="31" t="e">
        <f aca="false">IF(J35="","",J35*(E35-E34))</f>
        <v>#N/A</v>
      </c>
      <c r="M35" s="32"/>
    </row>
    <row r="36" customFormat="false" ht="15" hidden="false" customHeight="false" outlineLevel="0" collapsed="false">
      <c r="E36" s="30" t="n">
        <v>6.34666676123937</v>
      </c>
      <c r="F36" s="30" t="n">
        <v>0.515</v>
      </c>
      <c r="G36" s="31" t="n">
        <f aca="false">IF(E36="","",F36-$F$2)</f>
        <v>0.526</v>
      </c>
      <c r="H36" s="31" t="n">
        <f aca="false">IF(E36="","",E36*G36*(E36-E35))</f>
        <v>0.623158063016001</v>
      </c>
      <c r="I36" s="31" t="n">
        <f aca="false">IF(E36="","",G36*(E36-E35))</f>
        <v>0.0981866681297619</v>
      </c>
      <c r="J36" s="32" t="e">
        <f aca="false">IF(E36="","",IF((G36-$B$14*E36)&lt;0,"",(G36-$B$14*E36)))</f>
        <v>#N/A</v>
      </c>
      <c r="K36" s="31" t="e">
        <f aca="false">IF(J36="","",E36*J36*(E36-E35))</f>
        <v>#N/A</v>
      </c>
      <c r="L36" s="31" t="e">
        <f aca="false">IF(J36="","",J36*(E36-E35))</f>
        <v>#N/A</v>
      </c>
      <c r="M36" s="32"/>
    </row>
    <row r="37" customFormat="false" ht="15" hidden="false" customHeight="false" outlineLevel="0" collapsed="false">
      <c r="E37" s="30" t="n">
        <v>6.53333343068759</v>
      </c>
      <c r="F37" s="30" t="n">
        <v>0.481</v>
      </c>
      <c r="G37" s="31" t="n">
        <f aca="false">IF(E37="","",F37-$F$2)</f>
        <v>0.492</v>
      </c>
      <c r="H37" s="31" t="n">
        <f aca="false">IF(E37="","",E37*G37*(E37-E36))</f>
        <v>0.600021351215365</v>
      </c>
      <c r="I37" s="31" t="n">
        <f aca="false">IF(E37="","",G37*(E37-E36))</f>
        <v>0.091840001368523</v>
      </c>
      <c r="J37" s="32" t="e">
        <f aca="false">IF(E37="","",IF((G37-$B$14*E37)&lt;0,"",(G37-$B$14*E37)))</f>
        <v>#N/A</v>
      </c>
      <c r="K37" s="31" t="e">
        <f aca="false">IF(J37="","",E37*J37*(E37-E36))</f>
        <v>#N/A</v>
      </c>
      <c r="L37" s="31" t="e">
        <f aca="false">IF(J37="","",J37*(E37-E36))</f>
        <v>#N/A</v>
      </c>
      <c r="M37" s="32"/>
    </row>
    <row r="38" customFormat="false" ht="15" hidden="false" customHeight="false" outlineLevel="0" collapsed="false">
      <c r="E38" s="30" t="n">
        <v>6.7200001001358</v>
      </c>
      <c r="F38" s="30" t="n">
        <v>0.403</v>
      </c>
      <c r="G38" s="31" t="n">
        <f aca="false">IF(E38="","",F38-$F$2)</f>
        <v>0.414</v>
      </c>
      <c r="H38" s="31" t="n">
        <f aca="false">IF(E38="","",E38*G38*(E38-E37))</f>
        <v>0.51932161547699</v>
      </c>
      <c r="I38" s="31" t="n">
        <f aca="false">IF(E38="","",G38*(E38-E37))</f>
        <v>0.0772800011515617</v>
      </c>
      <c r="J38" s="32" t="e">
        <f aca="false">IF(E38="","",IF((G38-$B$14*E38)&lt;0,"",(G38-$B$14*E38)))</f>
        <v>#N/A</v>
      </c>
      <c r="K38" s="31" t="e">
        <f aca="false">IF(J38="","",E38*J38*(E38-E37))</f>
        <v>#N/A</v>
      </c>
      <c r="L38" s="31" t="e">
        <f aca="false">IF(J38="","",J38*(E38-E37))</f>
        <v>#N/A</v>
      </c>
      <c r="M38" s="32"/>
    </row>
    <row r="39" customFormat="false" ht="15" hidden="false" customHeight="false" outlineLevel="0" collapsed="false">
      <c r="E39" s="30" t="n">
        <v>6.90666676958402</v>
      </c>
      <c r="F39" s="30" t="n">
        <v>0.362</v>
      </c>
      <c r="G39" s="31" t="n">
        <f aca="false">IF(E39="","",F39-$F$2)</f>
        <v>0.373</v>
      </c>
      <c r="H39" s="31" t="n">
        <f aca="false">IF(E39="","",E39*G39*(E39-E38))</f>
        <v>0.480888192109362</v>
      </c>
      <c r="I39" s="31" t="n">
        <f aca="false">IF(E39="","",G39*(E39-E38))</f>
        <v>0.0696266677041848</v>
      </c>
      <c r="J39" s="32" t="e">
        <f aca="false">IF(E39="","",IF((G39-$B$14*E39)&lt;0,"",(G39-$B$14*E39)))</f>
        <v>#N/A</v>
      </c>
      <c r="K39" s="31" t="e">
        <f aca="false">IF(J39="","",E39*J39*(E39-E38))</f>
        <v>#N/A</v>
      </c>
      <c r="L39" s="31" t="e">
        <f aca="false">IF(J39="","",J39*(E39-E38))</f>
        <v>#N/A</v>
      </c>
      <c r="M39" s="32"/>
    </row>
    <row r="40" customFormat="false" ht="15" hidden="false" customHeight="false" outlineLevel="0" collapsed="false">
      <c r="E40" s="30" t="n">
        <v>7.09333343903224</v>
      </c>
      <c r="F40" s="30" t="n">
        <v>0.384</v>
      </c>
      <c r="G40" s="31" t="n">
        <f aca="false">IF(E40="","",F40-$F$2)</f>
        <v>0.395</v>
      </c>
      <c r="H40" s="31" t="n">
        <f aca="false">IF(E40="","",E40*G40*(E40-E39))</f>
        <v>0.523015126698176</v>
      </c>
      <c r="I40" s="31" t="n">
        <f aca="false">IF(E40="","",G40*(E40-E39))</f>
        <v>0.0737333344320455</v>
      </c>
      <c r="J40" s="32" t="e">
        <f aca="false">IF(E40="","",IF((G40-$B$14*E40)&lt;0,"",(G40-$B$14*E40)))</f>
        <v>#N/A</v>
      </c>
      <c r="K40" s="31" t="e">
        <f aca="false">IF(J40="","",E40*J40*(E40-E39))</f>
        <v>#N/A</v>
      </c>
      <c r="L40" s="31" t="e">
        <f aca="false">IF(J40="","",J40*(E40-E39))</f>
        <v>#N/A</v>
      </c>
      <c r="M40" s="32"/>
    </row>
    <row r="41" customFormat="false" ht="15" hidden="false" customHeight="false" outlineLevel="0" collapsed="false">
      <c r="E41" s="30" t="n">
        <v>7.28000010848045</v>
      </c>
      <c r="F41" s="30" t="n">
        <v>0.385</v>
      </c>
      <c r="G41" s="31" t="n">
        <f aca="false">IF(E41="","",F41-$F$2)</f>
        <v>0.396</v>
      </c>
      <c r="H41" s="31" t="n">
        <f aca="false">IF(E41="","",E41*G41*(E41-E40))</f>
        <v>0.53813761603775</v>
      </c>
      <c r="I41" s="31" t="n">
        <f aca="false">IF(E41="","",G41*(E41-E40))</f>
        <v>0.0739200011014938</v>
      </c>
      <c r="J41" s="32" t="e">
        <f aca="false">IF(E41="","",IF((G41-$B$14*E41)&lt;0,"",(G41-$B$14*E41)))</f>
        <v>#N/A</v>
      </c>
      <c r="K41" s="31" t="e">
        <f aca="false">IF(J41="","",E41*J41*(E41-E40))</f>
        <v>#N/A</v>
      </c>
      <c r="L41" s="31" t="e">
        <f aca="false">IF(J41="","",J41*(E41-E40))</f>
        <v>#N/A</v>
      </c>
      <c r="M41" s="32"/>
    </row>
    <row r="42" customFormat="false" ht="15" hidden="false" customHeight="false" outlineLevel="0" collapsed="false">
      <c r="E42" s="30" t="n">
        <v>7.46666677792867</v>
      </c>
      <c r="F42" s="30" t="n">
        <v>0.355000000000001</v>
      </c>
      <c r="G42" s="31" t="n">
        <f aca="false">IF(E42="","",F42-$F$2)</f>
        <v>0.366000000000001</v>
      </c>
      <c r="H42" s="31" t="n">
        <f aca="false">IF(E42="","",E42*G42*(E42-E41))</f>
        <v>0.510122681869508</v>
      </c>
      <c r="I42" s="31" t="n">
        <f aca="false">IF(E42="","",G42*(E42-E41))</f>
        <v>0.0683200010180475</v>
      </c>
      <c r="J42" s="32" t="e">
        <f aca="false">IF(E42="","",IF((G42-$B$14*E42)&lt;0,"",(G42-$B$14*E42)))</f>
        <v>#N/A</v>
      </c>
      <c r="K42" s="31" t="e">
        <f aca="false">IF(J42="","",E42*J42*(E42-E41))</f>
        <v>#N/A</v>
      </c>
      <c r="L42" s="31" t="e">
        <f aca="false">IF(J42="","",J42*(E42-E41))</f>
        <v>#N/A</v>
      </c>
      <c r="M42" s="32"/>
    </row>
    <row r="43" customFormat="false" ht="15" hidden="false" customHeight="false" outlineLevel="0" collapsed="false">
      <c r="E43" s="30" t="n">
        <v>7.65333344737689</v>
      </c>
      <c r="F43" s="30" t="n">
        <v>0.503</v>
      </c>
      <c r="G43" s="31" t="n">
        <f aca="false">IF(E43="","",F43-$F$2)</f>
        <v>0.514</v>
      </c>
      <c r="H43" s="31" t="n">
        <f aca="false">IF(E43="","",E43*G43*(E43-E42))</f>
        <v>0.734311844106419</v>
      </c>
      <c r="I43" s="31" t="n">
        <f aca="false">IF(E43="","",G43*(E43-E42))</f>
        <v>0.0959466680963833</v>
      </c>
      <c r="J43" s="32" t="e">
        <f aca="false">IF(E43="","",IF((G43-$B$14*E43)&lt;0,"",(G43-$B$14*E43)))</f>
        <v>#N/A</v>
      </c>
      <c r="K43" s="31" t="e">
        <f aca="false">IF(J43="","",E43*J43*(E43-E42))</f>
        <v>#N/A</v>
      </c>
      <c r="L43" s="31" t="e">
        <f aca="false">IF(J43="","",J43*(E43-E42))</f>
        <v>#N/A</v>
      </c>
      <c r="M43" s="32"/>
    </row>
    <row r="44" customFormat="false" ht="15" hidden="false" customHeight="false" outlineLevel="0" collapsed="false">
      <c r="E44" s="30" t="n">
        <v>7.8400001168251</v>
      </c>
      <c r="F44" s="30" t="n">
        <v>0.6</v>
      </c>
      <c r="G44" s="31" t="n">
        <f aca="false">IF(E44="","",F44-$F$2)</f>
        <v>0.611</v>
      </c>
      <c r="H44" s="31" t="n">
        <f aca="false">IF(E44="","",E44*G44*(E44-E43))</f>
        <v>0.894178159981917</v>
      </c>
      <c r="I44" s="31" t="n">
        <f aca="false">IF(E44="","",G44*(E44-E43))</f>
        <v>0.11405333503286</v>
      </c>
      <c r="J44" s="32" t="e">
        <f aca="false">IF(E44="","",IF((G44-$B$14*E44)&lt;0,"",(G44-$B$14*E44)))</f>
        <v>#N/A</v>
      </c>
      <c r="K44" s="31" t="e">
        <f aca="false">IF(J44="","",E44*J44*(E44-E43))</f>
        <v>#N/A</v>
      </c>
      <c r="L44" s="31" t="e">
        <f aca="false">IF(J44="","",J44*(E44-E43))</f>
        <v>#N/A</v>
      </c>
      <c r="M44" s="32"/>
    </row>
    <row r="45" customFormat="false" ht="15" hidden="false" customHeight="false" outlineLevel="0" collapsed="false">
      <c r="E45" s="30" t="n">
        <v>8.02666678627332</v>
      </c>
      <c r="F45" s="30" t="n">
        <v>0.518</v>
      </c>
      <c r="G45" s="31" t="n">
        <f aca="false">IF(E45="","",F45-$F$2)</f>
        <v>0.529</v>
      </c>
      <c r="H45" s="31" t="n">
        <f aca="false">IF(E45="","",E45*G45*(E45-E44))</f>
        <v>0.792606601399298</v>
      </c>
      <c r="I45" s="31" t="n">
        <f aca="false">IF(E45="","",G45*(E45-E44))</f>
        <v>0.098746668138107</v>
      </c>
      <c r="J45" s="32" t="e">
        <f aca="false">IF(E45="","",IF((G45-$B$14*E45)&lt;0,"",(G45-$B$14*E45)))</f>
        <v>#N/A</v>
      </c>
      <c r="K45" s="31" t="e">
        <f aca="false">IF(J45="","",E45*J45*(E45-E44))</f>
        <v>#N/A</v>
      </c>
      <c r="L45" s="31" t="e">
        <f aca="false">IF(J45="","",J45*(E45-E44))</f>
        <v>#N/A</v>
      </c>
      <c r="M45" s="32"/>
    </row>
    <row r="46" customFormat="false" ht="15" hidden="false" customHeight="false" outlineLevel="0" collapsed="false">
      <c r="E46" s="30" t="n">
        <v>8.21333345572154</v>
      </c>
      <c r="F46" s="30" t="n">
        <v>0.594</v>
      </c>
      <c r="G46" s="31" t="n">
        <f aca="false">IF(E46="","",F46-$F$2)</f>
        <v>0.605</v>
      </c>
      <c r="H46" s="31" t="n">
        <f aca="false">IF(E46="","",E46*G46*(E46-E45))</f>
        <v>0.927559138754527</v>
      </c>
      <c r="I46" s="31" t="n">
        <f aca="false">IF(E46="","",G46*(E46-E45))</f>
        <v>0.112933335016171</v>
      </c>
      <c r="J46" s="32" t="e">
        <f aca="false">IF(E46="","",IF((G46-$B$14*E46)&lt;0,"",(G46-$B$14*E46)))</f>
        <v>#N/A</v>
      </c>
      <c r="K46" s="31" t="e">
        <f aca="false">IF(J46="","",E46*J46*(E46-E45))</f>
        <v>#N/A</v>
      </c>
      <c r="L46" s="31" t="e">
        <f aca="false">IF(J46="","",J46*(E46-E45))</f>
        <v>#N/A</v>
      </c>
      <c r="M46" s="32"/>
    </row>
    <row r="47" customFormat="false" ht="15" hidden="false" customHeight="false" outlineLevel="0" collapsed="false">
      <c r="E47" s="30" t="n">
        <v>8.40000012516975</v>
      </c>
      <c r="F47" s="30" t="n">
        <v>0.504</v>
      </c>
      <c r="G47" s="31" t="n">
        <f aca="false">IF(E47="","",F47-$F$2)</f>
        <v>0.515</v>
      </c>
      <c r="H47" s="31" t="n">
        <f aca="false">IF(E47="","",E47*G47*(E47-E46))</f>
        <v>0.807520024065971</v>
      </c>
      <c r="I47" s="31" t="n">
        <f aca="false">IF(E47="","",G47*(E47-E46))</f>
        <v>0.0961333347658316</v>
      </c>
      <c r="J47" s="32" t="e">
        <f aca="false">IF(E47="","",IF((G47-$B$14*E47)&lt;0,"",(G47-$B$14*E47)))</f>
        <v>#N/A</v>
      </c>
      <c r="K47" s="31" t="e">
        <f aca="false">IF(J47="","",E47*J47*(E47-E46))</f>
        <v>#N/A</v>
      </c>
      <c r="L47" s="31" t="e">
        <f aca="false">IF(J47="","",J47*(E47-E46))</f>
        <v>#N/A</v>
      </c>
      <c r="M47" s="32"/>
    </row>
    <row r="48" customFormat="false" ht="15" hidden="false" customHeight="false" outlineLevel="0" collapsed="false">
      <c r="E48" s="30" t="n">
        <v>8.58666679461797</v>
      </c>
      <c r="F48" s="30" t="n">
        <v>0.484</v>
      </c>
      <c r="G48" s="31" t="n">
        <f aca="false">IF(E48="","",F48-$F$2)</f>
        <v>0.495</v>
      </c>
      <c r="H48" s="31" t="n">
        <f aca="false">IF(E48="","",E48*G48*(E48-E47))</f>
        <v>0.793408023645401</v>
      </c>
      <c r="I48" s="31" t="n">
        <f aca="false">IF(E48="","",G48*(E48-E47))</f>
        <v>0.0924000013768672</v>
      </c>
      <c r="J48" s="32" t="e">
        <f aca="false">IF(E48="","",IF((G48-$B$14*E48)&lt;0,"",(G48-$B$14*E48)))</f>
        <v>#N/A</v>
      </c>
      <c r="K48" s="31" t="e">
        <f aca="false">IF(J48="","",E48*J48*(E48-E47))</f>
        <v>#N/A</v>
      </c>
      <c r="L48" s="31" t="e">
        <f aca="false">IF(J48="","",J48*(E48-E47))</f>
        <v>#N/A</v>
      </c>
      <c r="M48" s="32"/>
    </row>
    <row r="49" customFormat="false" ht="15" hidden="false" customHeight="false" outlineLevel="0" collapsed="false">
      <c r="E49" s="30" t="n">
        <v>8.77333346406619</v>
      </c>
      <c r="F49" s="30" t="n">
        <v>0.586</v>
      </c>
      <c r="G49" s="31" t="n">
        <f aca="false">IF(E49="","",F49-$F$2)</f>
        <v>0.597</v>
      </c>
      <c r="H49" s="31" t="n">
        <f aca="false">IF(E49="","",E49*G49*(E49-E48))</f>
        <v>0.977700295804405</v>
      </c>
      <c r="I49" s="31" t="n">
        <f aca="false">IF(E49="","",G49*(E49-E48))</f>
        <v>0.111440001660585</v>
      </c>
      <c r="J49" s="32" t="e">
        <f aca="false">IF(E49="","",IF((G49-$B$14*E49)&lt;0,"",(G49-$B$14*E49)))</f>
        <v>#N/A</v>
      </c>
      <c r="K49" s="31" t="e">
        <f aca="false">IF(J49="","",E49*J49*(E49-E48))</f>
        <v>#N/A</v>
      </c>
      <c r="L49" s="31" t="e">
        <f aca="false">IF(J49="","",J49*(E49-E48))</f>
        <v>#N/A</v>
      </c>
      <c r="M49" s="32"/>
    </row>
    <row r="50" customFormat="false" ht="15" hidden="false" customHeight="false" outlineLevel="0" collapsed="false">
      <c r="E50" s="30" t="n">
        <v>8.9600001335144</v>
      </c>
      <c r="F50" s="30" t="n">
        <v>0.496</v>
      </c>
      <c r="G50" s="31" t="n">
        <f aca="false">IF(E50="","",F50-$F$2)</f>
        <v>0.507</v>
      </c>
      <c r="H50" s="31" t="n">
        <f aca="false">IF(E50="","",E50*G50*(E50-E49))</f>
        <v>0.847974425271607</v>
      </c>
      <c r="I50" s="31" t="n">
        <f aca="false">IF(E50="","",G50*(E50-E49))</f>
        <v>0.0946400014102459</v>
      </c>
      <c r="J50" s="32" t="e">
        <f aca="false">IF(E50="","",IF((G50-$B$14*E50)&lt;0,"",(G50-$B$14*E50)))</f>
        <v>#N/A</v>
      </c>
      <c r="K50" s="31" t="e">
        <f aca="false">IF(J50="","",E50*J50*(E50-E49))</f>
        <v>#N/A</v>
      </c>
      <c r="L50" s="31" t="e">
        <f aca="false">IF(J50="","",J50*(E50-E49))</f>
        <v>#N/A</v>
      </c>
      <c r="M50" s="32"/>
    </row>
    <row r="51" customFormat="false" ht="15" hidden="false" customHeight="false" outlineLevel="0" collapsed="false">
      <c r="E51" s="30" t="n">
        <v>9.14666680296262</v>
      </c>
      <c r="F51" s="30" t="n">
        <v>0.588</v>
      </c>
      <c r="G51" s="31" t="n">
        <f aca="false">IF(E51="","",F51-$F$2)</f>
        <v>0.599</v>
      </c>
      <c r="H51" s="31" t="n">
        <f aca="false">IF(E51="","",E51*G51*(E51-E50))</f>
        <v>1.0227193193683</v>
      </c>
      <c r="I51" s="31" t="n">
        <f aca="false">IF(E51="","",G51*(E51-E50))</f>
        <v>0.111813334999482</v>
      </c>
      <c r="J51" s="32" t="e">
        <f aca="false">IF(E51="","",IF((G51-$B$14*E51)&lt;0,"",(G51-$B$14*E51)))</f>
        <v>#N/A</v>
      </c>
      <c r="K51" s="31" t="e">
        <f aca="false">IF(J51="","",E51*J51*(E51-E50))</f>
        <v>#N/A</v>
      </c>
      <c r="L51" s="31" t="e">
        <f aca="false">IF(J51="","",J51*(E51-E50))</f>
        <v>#N/A</v>
      </c>
      <c r="M51" s="32"/>
    </row>
    <row r="52" customFormat="false" ht="15" hidden="false" customHeight="false" outlineLevel="0" collapsed="false">
      <c r="E52" s="30" t="n">
        <v>9.33333347241084</v>
      </c>
      <c r="F52" s="30" t="n">
        <v>0.546999999999999</v>
      </c>
      <c r="G52" s="31" t="n">
        <f aca="false">IF(E52="","",F52-$F$2)</f>
        <v>0.557999999999999</v>
      </c>
      <c r="H52" s="31" t="n">
        <f aca="false">IF(E52="","",E52*G52*(E52-E51))</f>
        <v>0.972160028972623</v>
      </c>
      <c r="I52" s="31" t="n">
        <f aca="false">IF(E52="","",G52*(E52-E51))</f>
        <v>0.104160001552105</v>
      </c>
      <c r="J52" s="32" t="e">
        <f aca="false">IF(E52="","",IF((G52-$B$14*E52)&lt;0,"",(G52-$B$14*E52)))</f>
        <v>#N/A</v>
      </c>
      <c r="K52" s="31" t="e">
        <f aca="false">IF(J52="","",E52*J52*(E52-E51))</f>
        <v>#N/A</v>
      </c>
      <c r="L52" s="31" t="e">
        <f aca="false">IF(J52="","",J52*(E52-E51))</f>
        <v>#N/A</v>
      </c>
      <c r="M52" s="32"/>
    </row>
    <row r="53" customFormat="false" ht="15" hidden="false" customHeight="false" outlineLevel="0" collapsed="false">
      <c r="E53" s="30" t="n">
        <v>9.52000014185905</v>
      </c>
      <c r="F53" s="30" t="n">
        <v>0.579000000000001</v>
      </c>
      <c r="G53" s="31" t="n">
        <f aca="false">IF(E53="","",F53-$F$2)</f>
        <v>0.590000000000001</v>
      </c>
      <c r="H53" s="31" t="n">
        <f aca="false">IF(E53="","",E53*G53*(E53-E52))</f>
        <v>1.04846936458016</v>
      </c>
      <c r="I53" s="31" t="n">
        <f aca="false">IF(E53="","",G53*(E53-E52))</f>
        <v>0.110133334974448</v>
      </c>
      <c r="J53" s="32" t="e">
        <f aca="false">IF(E53="","",IF((G53-$B$14*E53)&lt;0,"",(G53-$B$14*E53)))</f>
        <v>#N/A</v>
      </c>
      <c r="K53" s="31" t="e">
        <f aca="false">IF(J53="","",E53*J53*(E53-E52))</f>
        <v>#N/A</v>
      </c>
      <c r="L53" s="31" t="e">
        <f aca="false">IF(J53="","",J53*(E53-E52))</f>
        <v>#N/A</v>
      </c>
      <c r="M53" s="32"/>
    </row>
    <row r="54" customFormat="false" ht="15" hidden="false" customHeight="false" outlineLevel="0" collapsed="false">
      <c r="E54" s="30" t="n">
        <v>9.70666681130727</v>
      </c>
      <c r="F54" s="30" t="n">
        <v>0.729000000000001</v>
      </c>
      <c r="G54" s="31" t="n">
        <f aca="false">IF(E54="","",F54-$F$2)</f>
        <v>0.740000000000001</v>
      </c>
      <c r="H54" s="31" t="n">
        <f aca="false">IF(E54="","",E54*G54*(E54-E53))</f>
        <v>1.3408142621816</v>
      </c>
      <c r="I54" s="31" t="n">
        <f aca="false">IF(E54="","",G54*(E54-E53))</f>
        <v>0.13813333539168</v>
      </c>
      <c r="J54" s="32" t="e">
        <f aca="false">IF(E54="","",IF((G54-$B$14*E54)&lt;0,"",(G54-$B$14*E54)))</f>
        <v>#N/A</v>
      </c>
      <c r="K54" s="31" t="e">
        <f aca="false">IF(J54="","",E54*J54*(E54-E53))</f>
        <v>#N/A</v>
      </c>
      <c r="L54" s="31" t="e">
        <f aca="false">IF(J54="","",J54*(E54-E53))</f>
        <v>#N/A</v>
      </c>
      <c r="M54" s="32"/>
    </row>
    <row r="55" customFormat="false" ht="15" hidden="false" customHeight="false" outlineLevel="0" collapsed="false">
      <c r="E55" s="30" t="n">
        <v>9.89333348075549</v>
      </c>
      <c r="F55" s="30" t="n">
        <v>0.721999999999999</v>
      </c>
      <c r="G55" s="31" t="n">
        <f aca="false">IF(E55="","",F55-$F$2)</f>
        <v>0.732999999999999</v>
      </c>
      <c r="H55" s="31" t="n">
        <f aca="false">IF(E55="","",E55*G55*(E55-E54))</f>
        <v>1.35367186256478</v>
      </c>
      <c r="I55" s="31" t="n">
        <f aca="false">IF(E55="","",G55*(E55-E54))</f>
        <v>0.136826668705543</v>
      </c>
      <c r="J55" s="32" t="e">
        <f aca="false">IF(E55="","",IF((G55-$B$14*E55)&lt;0,"",(G55-$B$14*E55)))</f>
        <v>#N/A</v>
      </c>
      <c r="K55" s="31" t="e">
        <f aca="false">IF(J55="","",E55*J55*(E55-E54))</f>
        <v>#N/A</v>
      </c>
      <c r="L55" s="31" t="e">
        <f aca="false">IF(J55="","",J55*(E55-E54))</f>
        <v>#N/A</v>
      </c>
      <c r="M55" s="32"/>
    </row>
    <row r="56" customFormat="false" ht="15" hidden="false" customHeight="false" outlineLevel="0" collapsed="false">
      <c r="E56" s="30" t="n">
        <v>10.0800001502037</v>
      </c>
      <c r="F56" s="30" t="n">
        <v>0.721</v>
      </c>
      <c r="G56" s="31" t="n">
        <f aca="false">IF(E56="","",F56-$F$2)</f>
        <v>0.732</v>
      </c>
      <c r="H56" s="31" t="n">
        <f aca="false">IF(E56="","",E56*G56*(E56-E55))</f>
        <v>1.37733124104768</v>
      </c>
      <c r="I56" s="31" t="n">
        <f aca="false">IF(E56="","",G56*(E56-E55))</f>
        <v>0.136640002036096</v>
      </c>
      <c r="J56" s="32" t="e">
        <f aca="false">IF(E56="","",IF((G56-$B$14*E56)&lt;0,"",(G56-$B$14*E56)))</f>
        <v>#N/A</v>
      </c>
      <c r="K56" s="31" t="e">
        <f aca="false">IF(J56="","",E56*J56*(E56-E55))</f>
        <v>#N/A</v>
      </c>
      <c r="L56" s="31" t="e">
        <f aca="false">IF(J56="","",J56*(E56-E55))</f>
        <v>#N/A</v>
      </c>
      <c r="M56" s="32"/>
    </row>
    <row r="57" customFormat="false" ht="15" hidden="false" customHeight="false" outlineLevel="0" collapsed="false">
      <c r="E57" s="30" t="n">
        <v>10.2666668196519</v>
      </c>
      <c r="F57" s="30" t="n">
        <v>0.765</v>
      </c>
      <c r="G57" s="31" t="n">
        <f aca="false">IF(E57="","",F57-$F$2)</f>
        <v>0.776</v>
      </c>
      <c r="H57" s="31" t="n">
        <f aca="false">IF(E57="","",E57*G57*(E57-E56))</f>
        <v>1.48716093320974</v>
      </c>
      <c r="I57" s="31" t="n">
        <f aca="false">IF(E57="","",G57*(E57-E56))</f>
        <v>0.144853335491816</v>
      </c>
      <c r="J57" s="32" t="e">
        <f aca="false">IF(E57="","",IF((G57-$B$14*E57)&lt;0,"",(G57-$B$14*E57)))</f>
        <v>#N/A</v>
      </c>
      <c r="K57" s="31" t="e">
        <f aca="false">IF(J57="","",E57*J57*(E57-E56))</f>
        <v>#N/A</v>
      </c>
      <c r="L57" s="31" t="e">
        <f aca="false">IF(J57="","",J57*(E57-E56))</f>
        <v>#N/A</v>
      </c>
      <c r="M57" s="32"/>
    </row>
    <row r="58" customFormat="false" ht="15" hidden="false" customHeight="false" outlineLevel="0" collapsed="false">
      <c r="E58" s="30" t="n">
        <v>10.4533334891001</v>
      </c>
      <c r="F58" s="30" t="n">
        <v>0.687</v>
      </c>
      <c r="G58" s="31" t="n">
        <f aca="false">IF(E58="","",F58-$F$2)</f>
        <v>0.698</v>
      </c>
      <c r="H58" s="31" t="n">
        <f aca="false">IF(E58="","",E58*G58*(E58-E57))</f>
        <v>1.3619996850352</v>
      </c>
      <c r="I58" s="31" t="n">
        <f aca="false">IF(E58="","",G58*(E58-E57))</f>
        <v>0.130293335274855</v>
      </c>
      <c r="J58" s="32" t="e">
        <f aca="false">IF(E58="","",IF((G58-$B$14*E58)&lt;0,"",(G58-$B$14*E58)))</f>
        <v>#N/A</v>
      </c>
      <c r="K58" s="31" t="e">
        <f aca="false">IF(J58="","",E58*J58*(E58-E57))</f>
        <v>#N/A</v>
      </c>
      <c r="L58" s="31" t="e">
        <f aca="false">IF(J58="","",J58*(E58-E57))</f>
        <v>#N/A</v>
      </c>
      <c r="M58" s="32"/>
    </row>
    <row r="59" customFormat="false" ht="15" hidden="false" customHeight="false" outlineLevel="0" collapsed="false">
      <c r="E59" s="30" t="n">
        <v>10.6400001585484</v>
      </c>
      <c r="F59" s="30" t="n">
        <v>0.784</v>
      </c>
      <c r="G59" s="31" t="n">
        <f aca="false">IF(E59="","",F59-$F$2)</f>
        <v>0.795</v>
      </c>
      <c r="H59" s="31" t="n">
        <f aca="false">IF(E59="","",E59*G59*(E59-E58))</f>
        <v>1.57897604705715</v>
      </c>
      <c r="I59" s="31" t="n">
        <f aca="false">IF(E59="","",G59*(E59-E58))</f>
        <v>0.148400002211332</v>
      </c>
      <c r="J59" s="32" t="e">
        <f aca="false">IF(E59="","",IF((G59-$B$14*E59)&lt;0,"",(G59-$B$14*E59)))</f>
        <v>#N/A</v>
      </c>
      <c r="K59" s="31" t="e">
        <f aca="false">IF(J59="","",E59*J59*(E59-E58))</f>
        <v>#N/A</v>
      </c>
      <c r="L59" s="31" t="e">
        <f aca="false">IF(J59="","",J59*(E59-E58))</f>
        <v>#N/A</v>
      </c>
      <c r="M59" s="32"/>
    </row>
    <row r="60" customFormat="false" ht="15" hidden="false" customHeight="false" outlineLevel="0" collapsed="false">
      <c r="E60" s="30" t="n">
        <v>10.8266668279966</v>
      </c>
      <c r="F60" s="30" t="n">
        <v>0.785</v>
      </c>
      <c r="G60" s="31" t="n">
        <f aca="false">IF(E60="","",F60-$F$2)</f>
        <v>0.796</v>
      </c>
      <c r="H60" s="31" t="n">
        <f aca="false">IF(E60="","",E60*G60*(E60-E59))</f>
        <v>1.60869835905406</v>
      </c>
      <c r="I60" s="31" t="n">
        <f aca="false">IF(E60="","",G60*(E60-E59))</f>
        <v>0.14858666888078</v>
      </c>
      <c r="J60" s="32" t="e">
        <f aca="false">IF(E60="","",IF((G60-$B$14*E60)&lt;0,"",(G60-$B$14*E60)))</f>
        <v>#N/A</v>
      </c>
      <c r="K60" s="31" t="e">
        <f aca="false">IF(J60="","",E60*J60*(E60-E59))</f>
        <v>#N/A</v>
      </c>
      <c r="L60" s="31" t="e">
        <f aca="false">IF(J60="","",J60*(E60-E59))</f>
        <v>#N/A</v>
      </c>
      <c r="M60" s="32"/>
    </row>
    <row r="61" customFormat="false" ht="15" hidden="false" customHeight="false" outlineLevel="0" collapsed="false">
      <c r="E61" s="30" t="n">
        <v>11.0133334974448</v>
      </c>
      <c r="F61" s="30" t="n">
        <v>0.861999999999998</v>
      </c>
      <c r="G61" s="31" t="n">
        <f aca="false">IF(E61="","",F61-$F$2)</f>
        <v>0.872999999999998</v>
      </c>
      <c r="H61" s="31" t="n">
        <f aca="false">IF(E61="","",E61*G61*(E61-E60))</f>
        <v>1.7947328534872</v>
      </c>
      <c r="I61" s="31" t="n">
        <f aca="false">IF(E61="","",G61*(E61-E60))</f>
        <v>0.162960002428293</v>
      </c>
      <c r="J61" s="32" t="e">
        <f aca="false">IF(E61="","",IF((G61-$B$14*E61)&lt;0,"",(G61-$B$14*E61)))</f>
        <v>#N/A</v>
      </c>
      <c r="K61" s="31" t="e">
        <f aca="false">IF(J61="","",E61*J61*(E61-E60))</f>
        <v>#N/A</v>
      </c>
      <c r="L61" s="31" t="e">
        <f aca="false">IF(J61="","",J61*(E61-E60))</f>
        <v>#N/A</v>
      </c>
      <c r="M61" s="32"/>
    </row>
    <row r="62" customFormat="false" ht="15" hidden="false" customHeight="false" outlineLevel="0" collapsed="false">
      <c r="E62" s="30" t="n">
        <v>11.200000166893</v>
      </c>
      <c r="F62" s="30" t="n">
        <v>0.844</v>
      </c>
      <c r="G62" s="31" t="n">
        <f aca="false">IF(E62="","",F62-$F$2)</f>
        <v>0.855</v>
      </c>
      <c r="H62" s="31" t="n">
        <f aca="false">IF(E62="","",E62*G62*(E62-E61))</f>
        <v>1.78752005327225</v>
      </c>
      <c r="I62" s="31" t="n">
        <f aca="false">IF(E62="","",G62*(E62-E61))</f>
        <v>0.159600002378225</v>
      </c>
      <c r="J62" s="32" t="e">
        <f aca="false">IF(E62="","",IF((G62-$B$14*E62)&lt;0,"",(G62-$B$14*E62)))</f>
        <v>#N/A</v>
      </c>
      <c r="K62" s="31" t="e">
        <f aca="false">IF(J62="","",E62*J62*(E62-E61))</f>
        <v>#N/A</v>
      </c>
      <c r="L62" s="31" t="e">
        <f aca="false">IF(J62="","",J62*(E62-E61))</f>
        <v>#N/A</v>
      </c>
      <c r="M62" s="32"/>
    </row>
    <row r="63" customFormat="false" ht="15" hidden="false" customHeight="false" outlineLevel="0" collapsed="false">
      <c r="E63" s="30" t="n">
        <v>11.3866668363412</v>
      </c>
      <c r="F63" s="30" t="n">
        <v>0.862</v>
      </c>
      <c r="G63" s="31" t="n">
        <f aca="false">IF(E63="","",F63-$F$2)</f>
        <v>0.873</v>
      </c>
      <c r="H63" s="31" t="n">
        <f aca="false">IF(E63="","",E63*G63*(E63-E62))</f>
        <v>1.85557125530033</v>
      </c>
      <c r="I63" s="31" t="n">
        <f aca="false">IF(E63="","",G63*(E63-E62))</f>
        <v>0.162960002428293</v>
      </c>
      <c r="J63" s="32" t="e">
        <f aca="false">IF(E63="","",IF((G63-$B$14*E63)&lt;0,"",(G63-$B$14*E63)))</f>
        <v>#N/A</v>
      </c>
      <c r="K63" s="31" t="e">
        <f aca="false">IF(J63="","",E63*J63*(E63-E62))</f>
        <v>#N/A</v>
      </c>
      <c r="L63" s="31" t="e">
        <f aca="false">IF(J63="","",J63*(E63-E62))</f>
        <v>#N/A</v>
      </c>
      <c r="M63" s="32"/>
    </row>
    <row r="64" customFormat="false" ht="15" hidden="false" customHeight="false" outlineLevel="0" collapsed="false">
      <c r="E64" s="30" t="n">
        <v>11.5733335057894</v>
      </c>
      <c r="F64" s="30" t="n">
        <v>0.791</v>
      </c>
      <c r="G64" s="31" t="n">
        <f aca="false">IF(E64="","",F64-$F$2)</f>
        <v>0.802</v>
      </c>
      <c r="H64" s="31" t="n">
        <f aca="false">IF(E64="","",E64*G64*(E64-E63))</f>
        <v>1.73260520719121</v>
      </c>
      <c r="I64" s="31" t="n">
        <f aca="false">IF(E64="","",G64*(E64-E63))</f>
        <v>0.14970666889747</v>
      </c>
      <c r="J64" s="32" t="e">
        <f aca="false">IF(E64="","",IF((G64-$B$14*E64)&lt;0,"",(G64-$B$14*E64)))</f>
        <v>#N/A</v>
      </c>
      <c r="K64" s="31" t="e">
        <f aca="false">IF(J64="","",E64*J64*(E64-E63))</f>
        <v>#N/A</v>
      </c>
      <c r="L64" s="31" t="e">
        <f aca="false">IF(J64="","",J64*(E64-E63))</f>
        <v>#N/A</v>
      </c>
      <c r="M64" s="32"/>
    </row>
    <row r="65" customFormat="false" ht="15" hidden="false" customHeight="false" outlineLevel="0" collapsed="false">
      <c r="E65" s="30" t="n">
        <v>11.7600001752377</v>
      </c>
      <c r="F65" s="30" t="n">
        <v>0.794000000000001</v>
      </c>
      <c r="G65" s="31" t="n">
        <f aca="false">IF(E65="","",F65-$F$2)</f>
        <v>0.805</v>
      </c>
      <c r="H65" s="31" t="n">
        <f aca="false">IF(E65="","",E65*G65*(E65-E64))</f>
        <v>1.76713605266476</v>
      </c>
      <c r="I65" s="31" t="n">
        <f aca="false">IF(E65="","",G65*(E65-E64))</f>
        <v>0.150266668905814</v>
      </c>
      <c r="J65" s="32" t="e">
        <f aca="false">IF(E65="","",IF((G65-$B$14*E65)&lt;0,"",(G65-$B$14*E65)))</f>
        <v>#N/A</v>
      </c>
      <c r="K65" s="31" t="e">
        <f aca="false">IF(J65="","",E65*J65*(E65-E64))</f>
        <v>#N/A</v>
      </c>
      <c r="L65" s="31" t="e">
        <f aca="false">IF(J65="","",J65*(E65-E64))</f>
        <v>#N/A</v>
      </c>
      <c r="M65" s="32"/>
    </row>
    <row r="66" customFormat="false" ht="15" hidden="false" customHeight="false" outlineLevel="0" collapsed="false">
      <c r="E66" s="30" t="n">
        <v>11.9466668446859</v>
      </c>
      <c r="F66" s="30" t="n">
        <v>0.867000000000001</v>
      </c>
      <c r="G66" s="31" t="n">
        <f aca="false">IF(E66="","",F66-$F$2)</f>
        <v>0.878000000000001</v>
      </c>
      <c r="H66" s="31" t="n">
        <f aca="false">IF(E66="","",E66*G66*(E66-E65))</f>
        <v>1.95797908057455</v>
      </c>
      <c r="I66" s="31" t="n">
        <f aca="false">IF(E66="","",G66*(E66-E65))</f>
        <v>0.163893335775534</v>
      </c>
      <c r="J66" s="32" t="e">
        <f aca="false">IF(E66="","",IF((G66-$B$14*E66)&lt;0,"",(G66-$B$14*E66)))</f>
        <v>#N/A</v>
      </c>
      <c r="K66" s="31" t="e">
        <f aca="false">IF(J66="","",E66*J66*(E66-E65))</f>
        <v>#N/A</v>
      </c>
      <c r="L66" s="31" t="e">
        <f aca="false">IF(J66="","",J66*(E66-E65))</f>
        <v>#N/A</v>
      </c>
      <c r="M66" s="32"/>
    </row>
    <row r="67" customFormat="false" ht="15" hidden="false" customHeight="false" outlineLevel="0" collapsed="false">
      <c r="E67" s="30" t="n">
        <v>12.1333335141341</v>
      </c>
      <c r="F67" s="30" t="n">
        <v>0.965999999999999</v>
      </c>
      <c r="G67" s="31" t="n">
        <f aca="false">IF(E67="","",F67-$F$2)</f>
        <v>0.976999999999999</v>
      </c>
      <c r="H67" s="31" t="n">
        <f aca="false">IF(E67="","",E67*G67*(E67-E66))</f>
        <v>2.21279651039091</v>
      </c>
      <c r="I67" s="31" t="n">
        <f aca="false">IF(E67="","",G67*(E67-E66))</f>
        <v>0.182373336050907</v>
      </c>
      <c r="J67" s="32" t="e">
        <f aca="false">IF(E67="","",IF((G67-$B$14*E67)&lt;0,"",(G67-$B$14*E67)))</f>
        <v>#N/A</v>
      </c>
      <c r="K67" s="31" t="e">
        <f aca="false">IF(J67="","",E67*J67*(E67-E66))</f>
        <v>#N/A</v>
      </c>
      <c r="L67" s="31" t="e">
        <f aca="false">IF(J67="","",J67*(E67-E66))</f>
        <v>#N/A</v>
      </c>
      <c r="M67" s="32"/>
    </row>
    <row r="68" customFormat="false" ht="15" hidden="false" customHeight="false" outlineLevel="0" collapsed="false">
      <c r="E68" s="30" t="n">
        <v>12.3200001835823</v>
      </c>
      <c r="F68" s="30" t="n">
        <v>1.046</v>
      </c>
      <c r="G68" s="31" t="n">
        <f aca="false">IF(E68="","",F68-$F$2)</f>
        <v>1.057</v>
      </c>
      <c r="H68" s="31" t="n">
        <f aca="false">IF(E68="","",E68*G68*(E68-E67))</f>
        <v>2.43081820577736</v>
      </c>
      <c r="I68" s="31" t="n">
        <f aca="false">IF(E68="","",G68*(E68-E67))</f>
        <v>0.197306669606765</v>
      </c>
      <c r="J68" s="32" t="e">
        <f aca="false">IF(E68="","",IF((G68-$B$14*E68)&lt;0,"",(G68-$B$14*E68)))</f>
        <v>#N/A</v>
      </c>
      <c r="K68" s="31" t="e">
        <f aca="false">IF(J68="","",E68*J68*(E68-E67))</f>
        <v>#N/A</v>
      </c>
      <c r="L68" s="31" t="e">
        <f aca="false">IF(J68="","",J68*(E68-E67))</f>
        <v>#N/A</v>
      </c>
      <c r="M68" s="32"/>
    </row>
    <row r="69" customFormat="false" ht="15" hidden="false" customHeight="false" outlineLevel="0" collapsed="false">
      <c r="E69" s="30" t="n">
        <v>12.5066668530305</v>
      </c>
      <c r="F69" s="30" t="n">
        <v>1.034</v>
      </c>
      <c r="G69" s="31" t="n">
        <f aca="false">IF(E69="","",F69-$F$2)</f>
        <v>1.045</v>
      </c>
      <c r="H69" s="31" t="n">
        <f aca="false">IF(E69="","",E69*G69*(E69-E68))</f>
        <v>2.43963385048453</v>
      </c>
      <c r="I69" s="31" t="n">
        <f aca="false">IF(E69="","",G69*(E69-E68))</f>
        <v>0.195066669573386</v>
      </c>
      <c r="J69" s="32" t="e">
        <f aca="false">IF(E69="","",IF((G69-$B$14*E69)&lt;0,"",(G69-$B$14*E69)))</f>
        <v>#N/A</v>
      </c>
      <c r="K69" s="31" t="e">
        <f aca="false">IF(J69="","",E69*J69*(E69-E68))</f>
        <v>#N/A</v>
      </c>
      <c r="L69" s="31" t="e">
        <f aca="false">IF(J69="","",J69*(E69-E68))</f>
        <v>#N/A</v>
      </c>
      <c r="M69" s="32"/>
    </row>
    <row r="70" customFormat="false" ht="15" hidden="false" customHeight="false" outlineLevel="0" collapsed="false">
      <c r="E70" s="30" t="n">
        <v>12.6933335224787</v>
      </c>
      <c r="F70" s="30" t="n">
        <v>0.994000000000002</v>
      </c>
      <c r="G70" s="31" t="n">
        <f aca="false">IF(E70="","",F70-$F$2)</f>
        <v>1.005</v>
      </c>
      <c r="H70" s="31" t="n">
        <f aca="false">IF(E70="","",E70*G70*(E70-E69))</f>
        <v>2.38126940430069</v>
      </c>
      <c r="I70" s="31" t="n">
        <f aca="false">IF(E70="","",G70*(E70-E69))</f>
        <v>0.187600002795458</v>
      </c>
      <c r="J70" s="32" t="e">
        <f aca="false">IF(E70="","",IF((G70-$B$14*E70)&lt;0,"",(G70-$B$14*E70)))</f>
        <v>#N/A</v>
      </c>
      <c r="K70" s="31" t="e">
        <f aca="false">IF(J70="","",E70*J70*(E70-E69))</f>
        <v>#N/A</v>
      </c>
      <c r="L70" s="31" t="e">
        <f aca="false">IF(J70="","",J70*(E70-E69))</f>
        <v>#N/A</v>
      </c>
      <c r="M70" s="32"/>
    </row>
    <row r="71" customFormat="false" ht="15" hidden="false" customHeight="false" outlineLevel="0" collapsed="false">
      <c r="E71" s="30" t="n">
        <v>12.880000191927</v>
      </c>
      <c r="F71" s="30" t="n">
        <v>0.976000000000001</v>
      </c>
      <c r="G71" s="31" t="n">
        <f aca="false">IF(E71="","",F71-$F$2)</f>
        <v>0.987000000000001</v>
      </c>
      <c r="H71" s="31" t="n">
        <f aca="false">IF(E71="","",E71*G71*(E71-E70))</f>
        <v>2.37301127072125</v>
      </c>
      <c r="I71" s="31" t="n">
        <f aca="false">IF(E71="","",G71*(E71-E70))</f>
        <v>0.18424000274539</v>
      </c>
      <c r="J71" s="32" t="e">
        <f aca="false">IF(E71="","",IF((G71-$B$14*E71)&lt;0,"",(G71-$B$14*E71)))</f>
        <v>#N/A</v>
      </c>
      <c r="K71" s="31" t="e">
        <f aca="false">IF(J71="","",E71*J71*(E71-E70))</f>
        <v>#N/A</v>
      </c>
      <c r="L71" s="31" t="e">
        <f aca="false">IF(J71="","",J71*(E71-E70))</f>
        <v>#N/A</v>
      </c>
      <c r="M71" s="32"/>
    </row>
    <row r="72" customFormat="false" ht="15" hidden="false" customHeight="false" outlineLevel="0" collapsed="false">
      <c r="E72" s="30" t="n">
        <v>13.0666668613752</v>
      </c>
      <c r="F72" s="30" t="n">
        <v>0.963999999999999</v>
      </c>
      <c r="G72" s="31" t="n">
        <f aca="false">IF(E72="","",F72-$F$2)</f>
        <v>0.974999999999999</v>
      </c>
      <c r="H72" s="31" t="n">
        <f aca="false">IF(E72="","",E72*G72*(E72-E71))</f>
        <v>2.37813340420725</v>
      </c>
      <c r="I72" s="31" t="n">
        <f aca="false">IF(E72="","",G72*(E72-E71))</f>
        <v>0.182000002712013</v>
      </c>
      <c r="J72" s="32" t="e">
        <f aca="false">IF(E72="","",IF((G72-$B$14*E72)&lt;0,"",(G72-$B$14*E72)))</f>
        <v>#N/A</v>
      </c>
      <c r="K72" s="31" t="e">
        <f aca="false">IF(J72="","",E72*J72*(E72-E71))</f>
        <v>#N/A</v>
      </c>
      <c r="L72" s="31" t="e">
        <f aca="false">IF(J72="","",J72*(E72-E71))</f>
        <v>#N/A</v>
      </c>
      <c r="M72" s="32"/>
    </row>
    <row r="73" customFormat="false" ht="15" hidden="false" customHeight="false" outlineLevel="0" collapsed="false">
      <c r="E73" s="30" t="n">
        <v>13.2533335308234</v>
      </c>
      <c r="F73" s="30" t="n">
        <v>0.933</v>
      </c>
      <c r="G73" s="31" t="n">
        <f aca="false">IF(E73="","",F73-$F$2)</f>
        <v>0.944</v>
      </c>
      <c r="H73" s="31" t="n">
        <f aca="false">IF(E73="","",E73*G73*(E73-E72))</f>
        <v>2.33541411404521</v>
      </c>
      <c r="I73" s="31" t="n">
        <f aca="false">IF(E73="","",G73*(E73-E72))</f>
        <v>0.176213335959117</v>
      </c>
      <c r="J73" s="32" t="e">
        <f aca="false">IF(E73="","",IF((G73-$B$14*E73)&lt;0,"",(G73-$B$14*E73)))</f>
        <v>#N/A</v>
      </c>
      <c r="K73" s="31" t="e">
        <f aca="false">IF(J73="","",E73*J73*(E73-E72))</f>
        <v>#N/A</v>
      </c>
      <c r="L73" s="31" t="e">
        <f aca="false">IF(J73="","",J73*(E73-E72))</f>
        <v>#N/A</v>
      </c>
      <c r="M73" s="32"/>
    </row>
    <row r="74" customFormat="false" ht="15" hidden="false" customHeight="false" outlineLevel="0" collapsed="false">
      <c r="E74" s="30" t="n">
        <v>13.4400002002716</v>
      </c>
      <c r="F74" s="30" t="n">
        <v>0.908</v>
      </c>
      <c r="G74" s="31" t="n">
        <f aca="false">IF(E74="","",F74-$F$2)</f>
        <v>0.919</v>
      </c>
      <c r="H74" s="31" t="n">
        <f aca="false">IF(E74="","",E74*G74*(E74-E73))</f>
        <v>2.30558726871185</v>
      </c>
      <c r="I74" s="31" t="n">
        <f aca="false">IF(E74="","",G74*(E74-E73))</f>
        <v>0.171546669222911</v>
      </c>
      <c r="J74" s="32" t="e">
        <f aca="false">IF(E74="","",IF((G74-$B$14*E74)&lt;0,"",(G74-$B$14*E74)))</f>
        <v>#N/A</v>
      </c>
      <c r="K74" s="31" t="e">
        <f aca="false">IF(J74="","",E74*J74*(E74-E73))</f>
        <v>#N/A</v>
      </c>
      <c r="L74" s="31" t="e">
        <f aca="false">IF(J74="","",J74*(E74-E73))</f>
        <v>#N/A</v>
      </c>
      <c r="M74" s="32"/>
    </row>
    <row r="75" customFormat="false" ht="15" hidden="false" customHeight="false" outlineLevel="0" collapsed="false">
      <c r="E75" s="30" t="n">
        <v>13.6266668697198</v>
      </c>
      <c r="F75" s="30" t="n">
        <v>0.886</v>
      </c>
      <c r="G75" s="31" t="n">
        <f aca="false">IF(E75="","",F75-$F$2)</f>
        <v>0.897</v>
      </c>
      <c r="H75" s="31" t="n">
        <f aca="false">IF(E75="","",E75*G75*(E75-E74))</f>
        <v>2.28164913466511</v>
      </c>
      <c r="I75" s="31" t="n">
        <f aca="false">IF(E75="","",G75*(E75-E74))</f>
        <v>0.16744000249505</v>
      </c>
      <c r="J75" s="32" t="e">
        <f aca="false">IF(E75="","",IF((G75-$B$14*E75)&lt;0,"",(G75-$B$14*E75)))</f>
        <v>#N/A</v>
      </c>
      <c r="K75" s="31" t="e">
        <f aca="false">IF(J75="","",E75*J75*(E75-E74))</f>
        <v>#N/A</v>
      </c>
      <c r="L75" s="31" t="e">
        <f aca="false">IF(J75="","",J75*(E75-E74))</f>
        <v>#N/A</v>
      </c>
      <c r="M75" s="32"/>
    </row>
    <row r="76" customFormat="false" ht="15" hidden="false" customHeight="false" outlineLevel="0" collapsed="false">
      <c r="E76" s="30" t="n">
        <v>13.813333539168</v>
      </c>
      <c r="F76" s="30" t="n">
        <v>0.949</v>
      </c>
      <c r="G76" s="31" t="n">
        <f aca="false">IF(E76="","",F76-$F$2)</f>
        <v>0.96</v>
      </c>
      <c r="H76" s="31" t="n">
        <f aca="false">IF(E76="","",E76*G76*(E76-E75))</f>
        <v>2.47534940710449</v>
      </c>
      <c r="I76" s="31" t="n">
        <f aca="false">IF(E76="","",G76*(E76-E75))</f>
        <v>0.179200002670288</v>
      </c>
      <c r="J76" s="32" t="e">
        <f aca="false">IF(E76="","",IF((G76-$B$14*E76)&lt;0,"",(G76-$B$14*E76)))</f>
        <v>#N/A</v>
      </c>
      <c r="K76" s="31" t="e">
        <f aca="false">IF(J76="","",E76*J76*(E76-E75))</f>
        <v>#N/A</v>
      </c>
      <c r="L76" s="31" t="e">
        <f aca="false">IF(J76="","",J76*(E76-E75))</f>
        <v>#N/A</v>
      </c>
      <c r="M76" s="32"/>
    </row>
    <row r="77" customFormat="false" ht="15" hidden="false" customHeight="false" outlineLevel="0" collapsed="false">
      <c r="E77" s="30" t="n">
        <v>14.0000002086163</v>
      </c>
      <c r="F77" s="30" t="n">
        <v>0.863</v>
      </c>
      <c r="G77" s="31" t="n">
        <f aca="false">IF(E77="","",F77-$F$2)</f>
        <v>0.874</v>
      </c>
      <c r="H77" s="31" t="n">
        <f aca="false">IF(E77="","",E77*G77*(E77-E76))</f>
        <v>2.28405340140343</v>
      </c>
      <c r="I77" s="31" t="n">
        <f aca="false">IF(E77="","",G77*(E77-E76))</f>
        <v>0.163146669097741</v>
      </c>
      <c r="J77" s="32" t="e">
        <f aca="false">IF(E77="","",IF((G77-$B$14*E77)&lt;0,"",(G77-$B$14*E77)))</f>
        <v>#N/A</v>
      </c>
      <c r="K77" s="31" t="e">
        <f aca="false">IF(J77="","",E77*J77*(E77-E76))</f>
        <v>#N/A</v>
      </c>
      <c r="L77" s="31" t="e">
        <f aca="false">IF(J77="","",J77*(E77-E76))</f>
        <v>#N/A</v>
      </c>
      <c r="M77" s="32"/>
    </row>
    <row r="78" customFormat="false" ht="15" hidden="false" customHeight="false" outlineLevel="0" collapsed="false">
      <c r="E78" s="30" t="n">
        <v>14.1866668780645</v>
      </c>
      <c r="F78" s="30" t="n">
        <v>0.922</v>
      </c>
      <c r="G78" s="31" t="n">
        <f aca="false">IF(E78="","",F78-$F$2)</f>
        <v>0.933</v>
      </c>
      <c r="H78" s="31" t="n">
        <f aca="false">IF(E78="","",E78*G78*(E78-E77))</f>
        <v>2.47074994030075</v>
      </c>
      <c r="I78" s="31" t="n">
        <f aca="false">IF(E78="","",G78*(E78-E77))</f>
        <v>0.174160002595186</v>
      </c>
      <c r="J78" s="32" t="e">
        <f aca="false">IF(E78="","",IF((G78-$B$14*E78)&lt;0,"",(G78-$B$14*E78)))</f>
        <v>#N/A</v>
      </c>
      <c r="K78" s="31" t="e">
        <f aca="false">IF(J78="","",E78*J78*(E78-E77))</f>
        <v>#N/A</v>
      </c>
      <c r="L78" s="31" t="e">
        <f aca="false">IF(J78="","",J78*(E78-E77))</f>
        <v>#N/A</v>
      </c>
      <c r="M78" s="32"/>
    </row>
    <row r="79" customFormat="false" ht="15" hidden="false" customHeight="false" outlineLevel="0" collapsed="false">
      <c r="E79" s="30" t="n">
        <v>14.3733335475127</v>
      </c>
      <c r="F79" s="30" t="n">
        <v>0.916</v>
      </c>
      <c r="G79" s="31" t="n">
        <f aca="false">IF(E79="","",F79-$F$2)</f>
        <v>0.927</v>
      </c>
      <c r="H79" s="31" t="n">
        <f aca="false">IF(E79="","",E79*G79*(E79-E78))</f>
        <v>2.48716167412319</v>
      </c>
      <c r="I79" s="31" t="n">
        <f aca="false">IF(E79="","",G79*(E79-E78))</f>
        <v>0.173040002578497</v>
      </c>
      <c r="J79" s="32" t="e">
        <f aca="false">IF(E79="","",IF((G79-$B$14*E79)&lt;0,"",(G79-$B$14*E79)))</f>
        <v>#N/A</v>
      </c>
      <c r="K79" s="31" t="e">
        <f aca="false">IF(J79="","",E79*J79*(E79-E78))</f>
        <v>#N/A</v>
      </c>
      <c r="L79" s="31" t="e">
        <f aca="false">IF(J79="","",J79*(E79-E78))</f>
        <v>#N/A</v>
      </c>
      <c r="M79" s="32"/>
    </row>
    <row r="80" customFormat="false" ht="15" hidden="false" customHeight="false" outlineLevel="0" collapsed="false">
      <c r="E80" s="30" t="n">
        <v>14.5600002169609</v>
      </c>
      <c r="F80" s="30" t="n">
        <v>0.923</v>
      </c>
      <c r="G80" s="31" t="n">
        <f aca="false">IF(E80="","",F80-$F$2)</f>
        <v>0.934</v>
      </c>
      <c r="H80" s="31" t="n">
        <f aca="false">IF(E80="","",E80*G80*(E80-E79))</f>
        <v>2.53848754231949</v>
      </c>
      <c r="I80" s="31" t="n">
        <f aca="false">IF(E80="","",G80*(E80-E79))</f>
        <v>0.174346669264634</v>
      </c>
      <c r="J80" s="32" t="e">
        <f aca="false">IF(E80="","",IF((G80-$B$14*E80)&lt;0,"",(G80-$B$14*E80)))</f>
        <v>#N/A</v>
      </c>
      <c r="K80" s="31" t="e">
        <f aca="false">IF(J80="","",E80*J80*(E80-E79))</f>
        <v>#N/A</v>
      </c>
      <c r="L80" s="31" t="e">
        <f aca="false">IF(J80="","",J80*(E80-E79))</f>
        <v>#N/A</v>
      </c>
      <c r="M80" s="32"/>
    </row>
    <row r="81" customFormat="false" ht="15" hidden="false" customHeight="false" outlineLevel="0" collapsed="false">
      <c r="E81" s="30" t="n">
        <v>14.7466668864091</v>
      </c>
      <c r="F81" s="30" t="n">
        <v>0.992999999999999</v>
      </c>
      <c r="G81" s="31" t="n">
        <f aca="false">IF(E81="","",F81-$F$2)</f>
        <v>1.004</v>
      </c>
      <c r="H81" s="31" t="n">
        <f aca="false">IF(E81="","",E81*G81*(E81-E80))</f>
        <v>2.76372203792088</v>
      </c>
      <c r="I81" s="31" t="n">
        <f aca="false">IF(E81="","",G81*(E81-E80))</f>
        <v>0.187413336126009</v>
      </c>
      <c r="J81" s="32" t="e">
        <f aca="false">IF(E81="","",IF((G81-$B$14*E81)&lt;0,"",(G81-$B$14*E81)))</f>
        <v>#N/A</v>
      </c>
      <c r="K81" s="31" t="e">
        <f aca="false">IF(J81="","",E81*J81*(E81-E80))</f>
        <v>#N/A</v>
      </c>
      <c r="L81" s="31" t="e">
        <f aca="false">IF(J81="","",J81*(E81-E80))</f>
        <v>#N/A</v>
      </c>
      <c r="M81" s="32"/>
    </row>
    <row r="82" customFormat="false" ht="15" hidden="false" customHeight="false" outlineLevel="0" collapsed="false">
      <c r="E82" s="30" t="n">
        <v>14.9333335558573</v>
      </c>
      <c r="F82" s="30" t="n">
        <v>1.095</v>
      </c>
      <c r="G82" s="31" t="n">
        <f aca="false">IF(E82="","",F82-$F$2)</f>
        <v>1.106</v>
      </c>
      <c r="H82" s="31" t="n">
        <f aca="false">IF(E82="","",E82*G82*(E82-E81))</f>
        <v>3.08303653632609</v>
      </c>
      <c r="I82" s="31" t="n">
        <f aca="false">IF(E82="","",G82*(E82-E81))</f>
        <v>0.206453336409727</v>
      </c>
      <c r="J82" s="32" t="e">
        <f aca="false">IF(E82="","",IF((G82-$B$14*E82)&lt;0,"",(G82-$B$14*E82)))</f>
        <v>#N/A</v>
      </c>
      <c r="K82" s="31" t="e">
        <f aca="false">IF(J82="","",E82*J82*(E82-E81))</f>
        <v>#N/A</v>
      </c>
      <c r="L82" s="31" t="e">
        <f aca="false">IF(J82="","",J82*(E82-E81))</f>
        <v>#N/A</v>
      </c>
      <c r="M82" s="32"/>
    </row>
    <row r="83" customFormat="false" ht="15" hidden="false" customHeight="false" outlineLevel="0" collapsed="false">
      <c r="E83" s="30" t="n">
        <v>15.1200002253056</v>
      </c>
      <c r="F83" s="30" t="n">
        <v>1.083</v>
      </c>
      <c r="G83" s="31" t="n">
        <f aca="false">IF(E83="","",F83-$F$2)</f>
        <v>1.094</v>
      </c>
      <c r="H83" s="31" t="n">
        <f aca="false">IF(E83="","",E83*G83*(E83-E82))</f>
        <v>3.08770569202079</v>
      </c>
      <c r="I83" s="31" t="n">
        <f aca="false">IF(E83="","",G83*(E83-E82))</f>
        <v>0.204213336376349</v>
      </c>
      <c r="J83" s="32" t="e">
        <f aca="false">IF(E83="","",IF((G83-$B$14*E83)&lt;0,"",(G83-$B$14*E83)))</f>
        <v>#N/A</v>
      </c>
      <c r="K83" s="31" t="e">
        <f aca="false">IF(J83="","",E83*J83*(E83-E82))</f>
        <v>#N/A</v>
      </c>
      <c r="L83" s="31" t="e">
        <f aca="false">IF(J83="","",J83*(E83-E82))</f>
        <v>#N/A</v>
      </c>
      <c r="M83" s="32"/>
    </row>
    <row r="84" customFormat="false" ht="15" hidden="false" customHeight="false" outlineLevel="0" collapsed="false">
      <c r="E84" s="30" t="n">
        <v>15.3066668947538</v>
      </c>
      <c r="F84" s="30" t="n">
        <v>1.056</v>
      </c>
      <c r="G84" s="31" t="n">
        <f aca="false">IF(E84="","",F84-$F$2)</f>
        <v>1.067</v>
      </c>
      <c r="H84" s="31" t="n">
        <f aca="false">IF(E84="","",E84*G84*(E84-E83))</f>
        <v>3.04867991307997</v>
      </c>
      <c r="I84" s="31" t="n">
        <f aca="false">IF(E84="","",G84*(E84-E83))</f>
        <v>0.199173336301248</v>
      </c>
      <c r="J84" s="32" t="e">
        <f aca="false">IF(E84="","",IF((G84-$B$14*E84)&lt;0,"",(G84-$B$14*E84)))</f>
        <v>#N/A</v>
      </c>
      <c r="K84" s="31" t="e">
        <f aca="false">IF(J84="","",E84*J84*(E84-E83))</f>
        <v>#N/A</v>
      </c>
      <c r="L84" s="31" t="e">
        <f aca="false">IF(J84="","",J84*(E84-E83))</f>
        <v>#N/A</v>
      </c>
      <c r="M84" s="32"/>
    </row>
    <row r="85" customFormat="false" ht="15" hidden="false" customHeight="false" outlineLevel="0" collapsed="false">
      <c r="E85" s="30" t="n">
        <v>15.493333564202</v>
      </c>
      <c r="F85" s="30" t="n">
        <v>1.1</v>
      </c>
      <c r="G85" s="31" t="n">
        <f aca="false">IF(E85="","",F85-$F$2)</f>
        <v>1.111</v>
      </c>
      <c r="H85" s="31" t="n">
        <f aca="false">IF(E85="","",E85*G85*(E85-E84))</f>
        <v>3.21311085131372</v>
      </c>
      <c r="I85" s="31" t="n">
        <f aca="false">IF(E85="","",G85*(E85-E84))</f>
        <v>0.207386669756969</v>
      </c>
      <c r="J85" s="32" t="e">
        <f aca="false">IF(E85="","",IF((G85-$B$14*E85)&lt;0,"",(G85-$B$14*E85)))</f>
        <v>#N/A</v>
      </c>
      <c r="K85" s="31" t="e">
        <f aca="false">IF(J85="","",E85*J85*(E85-E84))</f>
        <v>#N/A</v>
      </c>
      <c r="L85" s="31" t="e">
        <f aca="false">IF(J85="","",J85*(E85-E84))</f>
        <v>#N/A</v>
      </c>
      <c r="M85" s="32"/>
    </row>
    <row r="86" customFormat="false" ht="15" hidden="false" customHeight="false" outlineLevel="0" collapsed="false">
      <c r="E86" s="30" t="n">
        <v>15.6800002336502</v>
      </c>
      <c r="F86" s="30" t="n">
        <v>1.014</v>
      </c>
      <c r="G86" s="31" t="n">
        <f aca="false">IF(E86="","",F86-$F$2)</f>
        <v>1.025</v>
      </c>
      <c r="H86" s="31" t="n">
        <f aca="false">IF(E86="","",E86*G86*(E86-E85))</f>
        <v>3.00010675607682</v>
      </c>
      <c r="I86" s="31" t="n">
        <f aca="false">IF(E86="","",G86*(E86-E85))</f>
        <v>0.191333336184423</v>
      </c>
      <c r="J86" s="32" t="e">
        <f aca="false">IF(E86="","",IF((G86-$B$14*E86)&lt;0,"",(G86-$B$14*E86)))</f>
        <v>#N/A</v>
      </c>
      <c r="K86" s="31" t="e">
        <f aca="false">IF(J86="","",E86*J86*(E86-E85))</f>
        <v>#N/A</v>
      </c>
      <c r="L86" s="31" t="e">
        <f aca="false">IF(J86="","",J86*(E86-E85))</f>
        <v>#N/A</v>
      </c>
      <c r="M86" s="32"/>
    </row>
    <row r="87" customFormat="false" ht="15" hidden="false" customHeight="false" outlineLevel="0" collapsed="false">
      <c r="E87" s="30" t="n">
        <v>15.8666669030984</v>
      </c>
      <c r="F87" s="30" t="n">
        <v>1.037</v>
      </c>
      <c r="G87" s="31" t="n">
        <f aca="false">IF(E87="","",F87-$F$2)</f>
        <v>1.048</v>
      </c>
      <c r="H87" s="31" t="n">
        <f aca="false">IF(E87="","",E87*G87*(E87-E86))</f>
        <v>3.10394320361585</v>
      </c>
      <c r="I87" s="31" t="n">
        <f aca="false">IF(E87="","",G87*(E87-E86))</f>
        <v>0.195626669581733</v>
      </c>
      <c r="J87" s="32" t="e">
        <f aca="false">IF(E87="","",IF((G87-$B$14*E87)&lt;0,"",(G87-$B$14*E87)))</f>
        <v>#N/A</v>
      </c>
      <c r="K87" s="31" t="e">
        <f aca="false">IF(J87="","",E87*J87*(E87-E86))</f>
        <v>#N/A</v>
      </c>
      <c r="L87" s="31" t="e">
        <f aca="false">IF(J87="","",J87*(E87-E86))</f>
        <v>#N/A</v>
      </c>
      <c r="M87" s="32"/>
    </row>
    <row r="88" customFormat="false" ht="15" hidden="false" customHeight="false" outlineLevel="0" collapsed="false">
      <c r="E88" s="30" t="n">
        <v>16.0533335725466</v>
      </c>
      <c r="F88" s="30" t="n">
        <v>0.931000000000001</v>
      </c>
      <c r="G88" s="31" t="n">
        <f aca="false">IF(E88="","",F88-$F$2)</f>
        <v>0.942000000000001</v>
      </c>
      <c r="H88" s="31" t="n">
        <f aca="false">IF(E88="","",E88*G88*(E88-E87))</f>
        <v>2.82281821745987</v>
      </c>
      <c r="I88" s="31" t="n">
        <f aca="false">IF(E88="","",G88*(E88-E87))</f>
        <v>0.17584000262022</v>
      </c>
      <c r="J88" s="32" t="e">
        <f aca="false">IF(E88="","",IF((G88-$B$14*E88)&lt;0,"",(G88-$B$14*E88)))</f>
        <v>#N/A</v>
      </c>
      <c r="K88" s="31" t="e">
        <f aca="false">IF(J88="","",E88*J88*(E88-E87))</f>
        <v>#N/A</v>
      </c>
      <c r="L88" s="31" t="e">
        <f aca="false">IF(J88="","",J88*(E88-E87))</f>
        <v>#N/A</v>
      </c>
      <c r="M88" s="32"/>
    </row>
    <row r="89" customFormat="false" ht="15" hidden="false" customHeight="false" outlineLevel="0" collapsed="false">
      <c r="E89" s="30" t="n">
        <v>16.2400002419949</v>
      </c>
      <c r="F89" s="30" t="n">
        <v>0.977</v>
      </c>
      <c r="G89" s="31" t="n">
        <f aca="false">IF(E89="","",F89-$F$2)</f>
        <v>0.988</v>
      </c>
      <c r="H89" s="31" t="n">
        <f aca="false">IF(E89="","",E89*G89*(E89-E88))</f>
        <v>2.99508915592725</v>
      </c>
      <c r="I89" s="31" t="n">
        <f aca="false">IF(E89="","",G89*(E89-E88))</f>
        <v>0.184426669414836</v>
      </c>
      <c r="J89" s="32" t="e">
        <f aca="false">IF(E89="","",IF((G89-$B$14*E89)&lt;0,"",(G89-$B$14*E89)))</f>
        <v>#N/A</v>
      </c>
      <c r="K89" s="31" t="e">
        <f aca="false">IF(J89="","",E89*J89*(E89-E88))</f>
        <v>#N/A</v>
      </c>
      <c r="L89" s="31" t="e">
        <f aca="false">IF(J89="","",J89*(E89-E88))</f>
        <v>#N/A</v>
      </c>
      <c r="M89" s="32"/>
    </row>
    <row r="90" customFormat="false" ht="15" hidden="false" customHeight="false" outlineLevel="0" collapsed="false">
      <c r="E90" s="30" t="n">
        <v>16.4266669114431</v>
      </c>
      <c r="F90" s="30" t="n">
        <v>0.93</v>
      </c>
      <c r="G90" s="31" t="n">
        <f aca="false">IF(E90="","",F90-$F$2)</f>
        <v>0.941</v>
      </c>
      <c r="H90" s="31" t="n">
        <f aca="false">IF(E90="","",E90*G90*(E90-E89))</f>
        <v>2.88539884154717</v>
      </c>
      <c r="I90" s="31" t="n">
        <f aca="false">IF(E90="","",G90*(E90-E89))</f>
        <v>0.175653335950773</v>
      </c>
      <c r="J90" s="32" t="e">
        <f aca="false">IF(E90="","",IF((G90-$B$14*E90)&lt;0,"",(G90-$B$14*E90)))</f>
        <v>#N/A</v>
      </c>
      <c r="K90" s="31" t="e">
        <f aca="false">IF(J90="","",E90*J90*(E90-E89))</f>
        <v>#N/A</v>
      </c>
      <c r="L90" s="31" t="e">
        <f aca="false">IF(J90="","",J90*(E90-E89))</f>
        <v>#N/A</v>
      </c>
      <c r="M90" s="32"/>
    </row>
    <row r="91" customFormat="false" ht="15" hidden="false" customHeight="false" outlineLevel="0" collapsed="false">
      <c r="E91" s="30" t="n">
        <v>16.6133335808913</v>
      </c>
      <c r="F91" s="30" t="n">
        <v>0.901000000000001</v>
      </c>
      <c r="G91" s="31" t="n">
        <f aca="false">IF(E91="","",F91-$F$2)</f>
        <v>0.912000000000001</v>
      </c>
      <c r="H91" s="31" t="n">
        <f aca="false">IF(E91="","",E91*G91*(E91-E90))</f>
        <v>2.82825395095517</v>
      </c>
      <c r="I91" s="31" t="n">
        <f aca="false">IF(E91="","",G91*(E91-E90))</f>
        <v>0.170240002536772</v>
      </c>
      <c r="J91" s="32" t="e">
        <f aca="false">IF(E91="","",IF((G91-$B$14*E91)&lt;0,"",(G91-$B$14*E91)))</f>
        <v>#N/A</v>
      </c>
      <c r="K91" s="31" t="e">
        <f aca="false">IF(J91="","",E91*J91*(E91-E90))</f>
        <v>#N/A</v>
      </c>
      <c r="L91" s="31" t="e">
        <f aca="false">IF(J91="","",J91*(E91-E90))</f>
        <v>#N/A</v>
      </c>
      <c r="M91" s="32"/>
    </row>
    <row r="92" customFormat="false" ht="15" hidden="false" customHeight="false" outlineLevel="0" collapsed="false">
      <c r="E92" s="30" t="n">
        <v>16.8000002503395</v>
      </c>
      <c r="F92" s="30" t="n">
        <v>0.959</v>
      </c>
      <c r="G92" s="31" t="n">
        <f aca="false">IF(E92="","",F92-$F$2)</f>
        <v>0.97</v>
      </c>
      <c r="H92" s="31" t="n">
        <f aca="false">IF(E92="","",E92*G92*(E92-E91))</f>
        <v>3.04192009065631</v>
      </c>
      <c r="I92" s="31" t="n">
        <f aca="false">IF(E92="","",G92*(E92-E91))</f>
        <v>0.181066669364772</v>
      </c>
      <c r="J92" s="32" t="e">
        <f aca="false">IF(E92="","",IF((G92-$B$14*E92)&lt;0,"",(G92-$B$14*E92)))</f>
        <v>#N/A</v>
      </c>
      <c r="K92" s="31" t="e">
        <f aca="false">IF(J92="","",E92*J92*(E92-E91))</f>
        <v>#N/A</v>
      </c>
      <c r="L92" s="31" t="e">
        <f aca="false">IF(J92="","",J92*(E92-E91))</f>
        <v>#N/A</v>
      </c>
      <c r="M92" s="32"/>
    </row>
    <row r="93" customFormat="false" ht="15" hidden="false" customHeight="false" outlineLevel="0" collapsed="false">
      <c r="E93" s="30" t="n">
        <v>16.9866669197877</v>
      </c>
      <c r="F93" s="30" t="n">
        <v>0.941999999999998</v>
      </c>
      <c r="G93" s="31" t="n">
        <f aca="false">IF(E93="","",F93-$F$2)</f>
        <v>0.952999999999998</v>
      </c>
      <c r="H93" s="31" t="n">
        <f aca="false">IF(E93="","",E93*G93*(E93-E92))</f>
        <v>3.02181484561262</v>
      </c>
      <c r="I93" s="31" t="n">
        <f aca="false">IF(E93="","",G93*(E93-E92))</f>
        <v>0.177893335984148</v>
      </c>
      <c r="J93" s="32" t="e">
        <f aca="false">IF(E93="","",IF((G93-$B$14*E93)&lt;0,"",(G93-$B$14*E93)))</f>
        <v>#N/A</v>
      </c>
      <c r="K93" s="31" t="e">
        <f aca="false">IF(J93="","",E93*J93*(E93-E92))</f>
        <v>#N/A</v>
      </c>
      <c r="L93" s="31" t="e">
        <f aca="false">IF(J93="","",J93*(E93-E92))</f>
        <v>#N/A</v>
      </c>
      <c r="M93" s="32"/>
    </row>
    <row r="94" customFormat="false" ht="15" hidden="false" customHeight="false" outlineLevel="0" collapsed="false">
      <c r="E94" s="30" t="n">
        <v>17.1733335892359</v>
      </c>
      <c r="F94" s="30" t="n">
        <v>1.032</v>
      </c>
      <c r="G94" s="31" t="n">
        <f aca="false">IF(E94="","",F94-$F$2)</f>
        <v>1.043</v>
      </c>
      <c r="H94" s="31" t="n">
        <f aca="false">IF(E94="","",E94*G94*(E94-E93))</f>
        <v>3.3435336107562</v>
      </c>
      <c r="I94" s="31" t="n">
        <f aca="false">IF(E94="","",G94*(E94-E93))</f>
        <v>0.194693336234492</v>
      </c>
      <c r="J94" s="32" t="e">
        <f aca="false">IF(E94="","",IF((G94-$B$14*E94)&lt;0,"",(G94-$B$14*E94)))</f>
        <v>#N/A</v>
      </c>
      <c r="K94" s="31" t="e">
        <f aca="false">IF(J94="","",E94*J94*(E94-E93))</f>
        <v>#N/A</v>
      </c>
      <c r="L94" s="31" t="e">
        <f aca="false">IF(J94="","",J94*(E94-E93))</f>
        <v>#N/A</v>
      </c>
      <c r="M94" s="32"/>
    </row>
    <row r="95" customFormat="false" ht="15" hidden="false" customHeight="false" outlineLevel="0" collapsed="false">
      <c r="E95" s="30" t="n">
        <v>17.3600002586842</v>
      </c>
      <c r="F95" s="30" t="n">
        <v>1.131</v>
      </c>
      <c r="G95" s="31" t="n">
        <f aca="false">IF(E95="","",F95-$F$2)</f>
        <v>1.142</v>
      </c>
      <c r="H95" s="31" t="n">
        <f aca="false">IF(E95="","",E95*G95*(E95-E94))</f>
        <v>3.70068917695583</v>
      </c>
      <c r="I95" s="31" t="n">
        <f aca="false">IF(E95="","",G95*(E95-E94))</f>
        <v>0.213173336509865</v>
      </c>
      <c r="J95" s="32" t="e">
        <f aca="false">IF(E95="","",IF((G95-$B$14*E95)&lt;0,"",(G95-$B$14*E95)))</f>
        <v>#N/A</v>
      </c>
      <c r="K95" s="31" t="e">
        <f aca="false">IF(J95="","",E95*J95*(E95-E94))</f>
        <v>#N/A</v>
      </c>
      <c r="L95" s="31" t="e">
        <f aca="false">IF(J95="","",J95*(E95-E94))</f>
        <v>#N/A</v>
      </c>
      <c r="M95" s="32"/>
    </row>
    <row r="96" customFormat="false" ht="15" hidden="false" customHeight="false" outlineLevel="0" collapsed="false">
      <c r="E96" s="30" t="n">
        <v>17.5466669281324</v>
      </c>
      <c r="F96" s="30" t="n">
        <v>1.104</v>
      </c>
      <c r="G96" s="31" t="n">
        <f aca="false">IF(E96="","",F96-$F$2)</f>
        <v>1.115</v>
      </c>
      <c r="H96" s="31" t="n">
        <f aca="false">IF(E96="","",E96*G96*(E96-E95))</f>
        <v>3.65204633106165</v>
      </c>
      <c r="I96" s="31" t="n">
        <f aca="false">IF(E96="","",G96*(E96-E95))</f>
        <v>0.20813333643476</v>
      </c>
      <c r="J96" s="32" t="e">
        <f aca="false">IF(E96="","",IF((G96-$B$14*E96)&lt;0,"",(G96-$B$14*E96)))</f>
        <v>#N/A</v>
      </c>
      <c r="K96" s="31" t="e">
        <f aca="false">IF(J96="","",E96*J96*(E96-E95))</f>
        <v>#N/A</v>
      </c>
      <c r="L96" s="31" t="e">
        <f aca="false">IF(J96="","",J96*(E96-E95))</f>
        <v>#N/A</v>
      </c>
      <c r="M96" s="32"/>
    </row>
    <row r="97" customFormat="false" ht="15" hidden="false" customHeight="false" outlineLevel="0" collapsed="false">
      <c r="E97" s="30" t="n">
        <v>17.7333335975806</v>
      </c>
      <c r="F97" s="30" t="n">
        <v>1.012</v>
      </c>
      <c r="G97" s="31" t="n">
        <f aca="false">IF(E97="","",F97-$F$2)</f>
        <v>1.023</v>
      </c>
      <c r="H97" s="31" t="n">
        <f aca="false">IF(E97="","",E97*G97*(E97-E96))</f>
        <v>3.38635743425468</v>
      </c>
      <c r="I97" s="31" t="n">
        <f aca="false">IF(E97="","",G97*(E97-E96))</f>
        <v>0.190960002845528</v>
      </c>
      <c r="J97" s="32" t="e">
        <f aca="false">IF(E97="","",IF((G97-$B$14*E97)&lt;0,"",(G97-$B$14*E97)))</f>
        <v>#N/A</v>
      </c>
      <c r="K97" s="31" t="e">
        <f aca="false">IF(J97="","",E97*J97*(E97-E96))</f>
        <v>#N/A</v>
      </c>
      <c r="L97" s="31" t="e">
        <f aca="false">IF(J97="","",J97*(E97-E96))</f>
        <v>#N/A</v>
      </c>
      <c r="M97" s="32"/>
    </row>
    <row r="98" customFormat="false" ht="15" hidden="false" customHeight="false" outlineLevel="0" collapsed="false">
      <c r="E98" s="30" t="n">
        <v>17.9200002670288</v>
      </c>
      <c r="F98" s="30" t="n">
        <v>1.019</v>
      </c>
      <c r="G98" s="31" t="n">
        <f aca="false">IF(E98="","",F98-$F$2)</f>
        <v>1.03</v>
      </c>
      <c r="H98" s="31" t="n">
        <f aca="false">IF(E98="","",E98*G98*(E98-E97))</f>
        <v>3.44541876934811</v>
      </c>
      <c r="I98" s="31" t="n">
        <f aca="false">IF(E98="","",G98*(E98-E97))</f>
        <v>0.192266669531661</v>
      </c>
      <c r="J98" s="32" t="e">
        <f aca="false">IF(E98="","",IF((G98-$B$14*E98)&lt;0,"",(G98-$B$14*E98)))</f>
        <v>#N/A</v>
      </c>
      <c r="K98" s="31" t="e">
        <f aca="false">IF(J98="","",E98*J98*(E98-E97))</f>
        <v>#N/A</v>
      </c>
      <c r="L98" s="31" t="e">
        <f aca="false">IF(J98="","",J98*(E98-E97))</f>
        <v>#N/A</v>
      </c>
      <c r="M98" s="32"/>
    </row>
    <row r="99" customFormat="false" ht="15" hidden="false" customHeight="false" outlineLevel="0" collapsed="false">
      <c r="E99" s="30" t="n">
        <v>18.106666936477</v>
      </c>
      <c r="F99" s="30" t="n">
        <v>1.083</v>
      </c>
      <c r="G99" s="31" t="n">
        <f aca="false">IF(E99="","",F99-$F$2)</f>
        <v>1.094</v>
      </c>
      <c r="H99" s="31" t="n">
        <f aca="false">IF(E99="","",E99*G99*(E99-E98))</f>
        <v>3.69762286575333</v>
      </c>
      <c r="I99" s="31" t="n">
        <f aca="false">IF(E99="","",G99*(E99-E98))</f>
        <v>0.204213336376351</v>
      </c>
      <c r="J99" s="32" t="e">
        <f aca="false">IF(E99="","",IF((G99-$B$14*E99)&lt;0,"",(G99-$B$14*E99)))</f>
        <v>#N/A</v>
      </c>
      <c r="K99" s="31" t="e">
        <f aca="false">IF(J99="","",E99*J99*(E99-E98))</f>
        <v>#N/A</v>
      </c>
      <c r="L99" s="31" t="e">
        <f aca="false">IF(J99="","",J99*(E99-E98))</f>
        <v>#N/A</v>
      </c>
      <c r="M99" s="32"/>
    </row>
    <row r="100" customFormat="false" ht="15" hidden="false" customHeight="false" outlineLevel="0" collapsed="false">
      <c r="E100" s="30" t="n">
        <v>18.2933336059252</v>
      </c>
      <c r="F100" s="30" t="n">
        <v>1.052</v>
      </c>
      <c r="G100" s="31" t="n">
        <f aca="false">IF(E100="","",F100-$F$2)</f>
        <v>1.063</v>
      </c>
      <c r="H100" s="31" t="n">
        <f aca="false">IF(E100="","",E100*G100*(E100-E99))</f>
        <v>3.62988526373453</v>
      </c>
      <c r="I100" s="31" t="n">
        <f aca="false">IF(E100="","",G100*(E100-E99))</f>
        <v>0.198426669623452</v>
      </c>
      <c r="J100" s="32" t="e">
        <f aca="false">IF(E100="","",IF((G100-$B$14*E100)&lt;0,"",(G100-$B$14*E100)))</f>
        <v>#N/A</v>
      </c>
      <c r="K100" s="31" t="e">
        <f aca="false">IF(J100="","",E100*J100*(E100-E99))</f>
        <v>#N/A</v>
      </c>
      <c r="L100" s="31" t="e">
        <f aca="false">IF(J100="","",J100*(E100-E99))</f>
        <v>#N/A</v>
      </c>
      <c r="M100" s="32"/>
    </row>
    <row r="101" customFormat="false" ht="15" hidden="false" customHeight="false" outlineLevel="0" collapsed="false">
      <c r="E101" s="30" t="n">
        <v>18.4800002753735</v>
      </c>
      <c r="F101" s="30" t="n">
        <v>1.018</v>
      </c>
      <c r="G101" s="31" t="n">
        <f aca="false">IF(E101="","",F101-$F$2)</f>
        <v>1.029</v>
      </c>
      <c r="H101" s="31" t="n">
        <f aca="false">IF(E101="","",E101*G101*(E101-E100))</f>
        <v>3.5496385057875</v>
      </c>
      <c r="I101" s="31" t="n">
        <f aca="false">IF(E101="","",G101*(E101-E100))</f>
        <v>0.192080002862217</v>
      </c>
      <c r="J101" s="32" t="e">
        <f aca="false">IF(E101="","",IF((G101-$B$14*E101)&lt;0,"",(G101-$B$14*E101)))</f>
        <v>#N/A</v>
      </c>
      <c r="K101" s="31" t="e">
        <f aca="false">IF(J101="","",E101*J101*(E101-E100))</f>
        <v>#N/A</v>
      </c>
      <c r="L101" s="31" t="e">
        <f aca="false">IF(J101="","",J101*(E101-E100))</f>
        <v>#N/A</v>
      </c>
      <c r="M101" s="32"/>
    </row>
    <row r="102" customFormat="false" ht="15" hidden="false" customHeight="false" outlineLevel="0" collapsed="false">
      <c r="E102" s="30" t="n">
        <v>18.6666669448217</v>
      </c>
      <c r="F102" s="30" t="n">
        <v>1.134</v>
      </c>
      <c r="G102" s="31" t="n">
        <f aca="false">IF(E102="","",F102-$F$2)</f>
        <v>1.145</v>
      </c>
      <c r="H102" s="31" t="n">
        <f aca="false">IF(E102="","",E102*G102*(E102-E101))</f>
        <v>3.98968900779083</v>
      </c>
      <c r="I102" s="31" t="n">
        <f aca="false">IF(E102="","",G102*(E102-E101))</f>
        <v>0.213733336518205</v>
      </c>
      <c r="J102" s="32" t="e">
        <f aca="false">IF(E102="","",IF((G102-$B$14*E102)&lt;0,"",(G102-$B$14*E102)))</f>
        <v>#N/A</v>
      </c>
      <c r="K102" s="31" t="e">
        <f aca="false">IF(J102="","",E102*J102*(E102-E101))</f>
        <v>#N/A</v>
      </c>
      <c r="L102" s="31" t="e">
        <f aca="false">IF(J102="","",J102*(E102-E101))</f>
        <v>#N/A</v>
      </c>
      <c r="M102" s="32"/>
    </row>
    <row r="103" customFormat="false" ht="15" hidden="false" customHeight="false" outlineLevel="0" collapsed="false">
      <c r="E103" s="30" t="n">
        <v>18.8533336142699</v>
      </c>
      <c r="F103" s="30" t="n">
        <v>1.106</v>
      </c>
      <c r="G103" s="31" t="n">
        <f aca="false">IF(E103="","",F103-$F$2)</f>
        <v>1.117</v>
      </c>
      <c r="H103" s="31" t="n">
        <f aca="false">IF(E103="","",E103*G103*(E103-E102))</f>
        <v>3.93104580604321</v>
      </c>
      <c r="I103" s="31" t="n">
        <f aca="false">IF(E103="","",G103*(E103-E102))</f>
        <v>0.20850666977366</v>
      </c>
      <c r="J103" s="32" t="e">
        <f aca="false">IF(E103="","",IF((G103-$B$14*E103)&lt;0,"",(G103-$B$14*E103)))</f>
        <v>#N/A</v>
      </c>
      <c r="K103" s="31" t="e">
        <f aca="false">IF(J103="","",E103*J103*(E103-E102))</f>
        <v>#N/A</v>
      </c>
      <c r="L103" s="31" t="e">
        <f aca="false">IF(J103="","",J103*(E103-E102))</f>
        <v>#N/A</v>
      </c>
      <c r="M103" s="32"/>
    </row>
    <row r="104" customFormat="false" ht="15" hidden="false" customHeight="false" outlineLevel="0" collapsed="false">
      <c r="E104" s="30" t="n">
        <v>19.0400002837181</v>
      </c>
      <c r="F104" s="30" t="n">
        <v>1.064</v>
      </c>
      <c r="G104" s="31" t="n">
        <f aca="false">IF(E104="","",F104-$F$2)</f>
        <v>1.075</v>
      </c>
      <c r="H104" s="31" t="n">
        <f aca="false">IF(E104="","",E104*G104*(E104-E103))</f>
        <v>3.82069344719883</v>
      </c>
      <c r="I104" s="31" t="n">
        <f aca="false">IF(E104="","",G104*(E104-E103))</f>
        <v>0.200666669656831</v>
      </c>
      <c r="J104" s="32" t="e">
        <f aca="false">IF(E104="","",IF((G104-$B$14*E104)&lt;0,"",(G104-$B$14*E104)))</f>
        <v>#N/A</v>
      </c>
      <c r="K104" s="31" t="e">
        <f aca="false">IF(J104="","",E104*J104*(E104-E103))</f>
        <v>#N/A</v>
      </c>
      <c r="L104" s="31" t="e">
        <f aca="false">IF(J104="","",J104*(E104-E103))</f>
        <v>#N/A</v>
      </c>
      <c r="M104" s="32"/>
    </row>
    <row r="105" customFormat="false" ht="15" hidden="false" customHeight="false" outlineLevel="0" collapsed="false">
      <c r="E105" s="30" t="n">
        <v>19.2266669531663</v>
      </c>
      <c r="F105" s="30" t="n">
        <v>1.129</v>
      </c>
      <c r="G105" s="31" t="n">
        <f aca="false">IF(E105="","",F105-$F$2)</f>
        <v>1.14</v>
      </c>
      <c r="H105" s="31" t="n">
        <f aca="false">IF(E105="","",E105*G105*(E105-E104))</f>
        <v>4.09143478860096</v>
      </c>
      <c r="I105" s="31" t="n">
        <f aca="false">IF(E105="","",G105*(E105-E104))</f>
        <v>0.212800003170969</v>
      </c>
      <c r="J105" s="32" t="e">
        <f aca="false">IF(E105="","",IF((G105-$B$14*E105)&lt;0,"",(G105-$B$14*E105)))</f>
        <v>#N/A</v>
      </c>
      <c r="K105" s="31" t="e">
        <f aca="false">IF(J105="","",E105*J105*(E105-E104))</f>
        <v>#N/A</v>
      </c>
      <c r="L105" s="31" t="e">
        <f aca="false">IF(J105="","",J105*(E105-E104))</f>
        <v>#N/A</v>
      </c>
      <c r="M105" s="32"/>
    </row>
    <row r="106" customFormat="false" ht="15" hidden="false" customHeight="false" outlineLevel="0" collapsed="false">
      <c r="E106" s="30" t="n">
        <v>19.4133336226145</v>
      </c>
      <c r="F106" s="30" t="n">
        <v>1.116</v>
      </c>
      <c r="G106" s="31" t="n">
        <f aca="false">IF(E106="","",F106-$F$2)</f>
        <v>1.127</v>
      </c>
      <c r="H106" s="31" t="n">
        <f aca="false">IF(E106="","",E106*G106*(E106-E105))</f>
        <v>4.08404776615851</v>
      </c>
      <c r="I106" s="31" t="n">
        <f aca="false">IF(E106="","",G106*(E106-E105))</f>
        <v>0.210373336468138</v>
      </c>
      <c r="J106" s="32" t="e">
        <f aca="false">IF(E106="","",IF((G106-$B$14*E106)&lt;0,"",(G106-$B$14*E106)))</f>
        <v>#N/A</v>
      </c>
      <c r="K106" s="31" t="e">
        <f aca="false">IF(J106="","",E106*J106*(E106-E105))</f>
        <v>#N/A</v>
      </c>
      <c r="L106" s="31" t="e">
        <f aca="false">IF(J106="","",J106*(E106-E105))</f>
        <v>#N/A</v>
      </c>
      <c r="M106" s="32"/>
    </row>
    <row r="107" customFormat="false" ht="15" hidden="false" customHeight="false" outlineLevel="0" collapsed="false">
      <c r="E107" s="30" t="n">
        <v>19.6000002920628</v>
      </c>
      <c r="F107" s="30" t="n">
        <v>1.17</v>
      </c>
      <c r="G107" s="31" t="n">
        <f aca="false">IF(E107="","",F107-$F$2)</f>
        <v>1.181</v>
      </c>
      <c r="H107" s="31" t="n">
        <f aca="false">IF(E107="","",E107*G107*(E107-E106))</f>
        <v>4.3208854621058</v>
      </c>
      <c r="I107" s="31" t="n">
        <f aca="false">IF(E107="","",G107*(E107-E106))</f>
        <v>0.220453336618346</v>
      </c>
      <c r="J107" s="32" t="e">
        <f aca="false">IF(E107="","",IF((G107-$B$14*E107)&lt;0,"",(G107-$B$14*E107)))</f>
        <v>#N/A</v>
      </c>
      <c r="K107" s="31" t="e">
        <f aca="false">IF(J107="","",E107*J107*(E107-E106))</f>
        <v>#N/A</v>
      </c>
      <c r="L107" s="31" t="e">
        <f aca="false">IF(J107="","",J107*(E107-E106))</f>
        <v>#N/A</v>
      </c>
      <c r="M107" s="32"/>
    </row>
    <row r="108" customFormat="false" ht="15" hidden="false" customHeight="false" outlineLevel="0" collapsed="false">
      <c r="E108" s="30" t="n">
        <v>19.786666961511</v>
      </c>
      <c r="F108" s="30" t="n">
        <v>1.104</v>
      </c>
      <c r="G108" s="31" t="n">
        <f aca="false">IF(E108="","",F108-$F$2)</f>
        <v>1.115</v>
      </c>
      <c r="H108" s="31" t="n">
        <f aca="false">IF(E108="","",E108*G108*(E108-E107))</f>
        <v>4.1182650116227</v>
      </c>
      <c r="I108" s="31" t="n">
        <f aca="false">IF(E108="","",G108*(E108-E107))</f>
        <v>0.208133336434759</v>
      </c>
      <c r="J108" s="32" t="e">
        <f aca="false">IF(E108="","",IF((G108-$B$14*E108)&lt;0,"",(G108-$B$14*E108)))</f>
        <v>#N/A</v>
      </c>
      <c r="K108" s="31" t="e">
        <f aca="false">IF(J108="","",E108*J108*(E108-E107))</f>
        <v>#N/A</v>
      </c>
      <c r="L108" s="31" t="e">
        <f aca="false">IF(J108="","",J108*(E108-E107))</f>
        <v>#N/A</v>
      </c>
      <c r="M108" s="32"/>
    </row>
    <row r="109" customFormat="false" ht="15" hidden="false" customHeight="false" outlineLevel="0" collapsed="false">
      <c r="E109" s="30" t="n">
        <v>19.9733336309592</v>
      </c>
      <c r="F109" s="30" t="n">
        <v>1.222</v>
      </c>
      <c r="G109" s="31" t="n">
        <f aca="false">IF(E109="","",F109-$F$2)</f>
        <v>1.233</v>
      </c>
      <c r="H109" s="31" t="n">
        <f aca="false">IF(E109="","",E109*G109*(E109-E108))</f>
        <v>4.59706253700318</v>
      </c>
      <c r="I109" s="31" t="n">
        <f aca="false">IF(E109="","",G109*(E109-E108))</f>
        <v>0.230160003429653</v>
      </c>
      <c r="J109" s="32" t="e">
        <f aca="false">IF(E109="","",IF((G109-$B$14*E109)&lt;0,"",(G109-$B$14*E109)))</f>
        <v>#N/A</v>
      </c>
      <c r="K109" s="31" t="e">
        <f aca="false">IF(J109="","",E109*J109*(E109-E108))</f>
        <v>#N/A</v>
      </c>
      <c r="L109" s="31" t="e">
        <f aca="false">IF(J109="","",J109*(E109-E108))</f>
        <v>#N/A</v>
      </c>
      <c r="M109" s="32"/>
    </row>
    <row r="110" customFormat="false" ht="15" hidden="false" customHeight="false" outlineLevel="0" collapsed="false">
      <c r="E110" s="30" t="n">
        <v>20.1600003004074</v>
      </c>
      <c r="F110" s="30" t="n">
        <v>1.269</v>
      </c>
      <c r="G110" s="31" t="n">
        <f aca="false">IF(E110="","",F110-$F$2)</f>
        <v>1.28</v>
      </c>
      <c r="H110" s="31" t="n">
        <f aca="false">IF(E110="","",E110*G110*(E110-E109))</f>
        <v>4.81689614355473</v>
      </c>
      <c r="I110" s="31" t="n">
        <f aca="false">IF(E110="","",G110*(E110-E109))</f>
        <v>0.23893333689372</v>
      </c>
      <c r="J110" s="32" t="e">
        <f aca="false">IF(E110="","",IF((G110-$B$14*E110)&lt;0,"",(G110-$B$14*E110)))</f>
        <v>#N/A</v>
      </c>
      <c r="K110" s="31" t="e">
        <f aca="false">IF(J110="","",E110*J110*(E110-E109))</f>
        <v>#N/A</v>
      </c>
      <c r="L110" s="31" t="e">
        <f aca="false">IF(J110="","",J110*(E110-E109))</f>
        <v>#N/A</v>
      </c>
      <c r="M110" s="32"/>
    </row>
    <row r="111" customFormat="false" ht="15" hidden="false" customHeight="false" outlineLevel="0" collapsed="false">
      <c r="E111" s="30" t="n">
        <v>20.3466669698556</v>
      </c>
      <c r="F111" s="30" t="n">
        <v>1.337</v>
      </c>
      <c r="G111" s="31" t="n">
        <f aca="false">IF(E111="","",F111-$F$2)</f>
        <v>1.348</v>
      </c>
      <c r="H111" s="31" t="n">
        <f aca="false">IF(E111="","",E111*G111*(E111-E110))</f>
        <v>5.11976406369191</v>
      </c>
      <c r="I111" s="31" t="n">
        <f aca="false">IF(E111="","",G111*(E111-E110))</f>
        <v>0.251626670416194</v>
      </c>
      <c r="J111" s="32" t="e">
        <f aca="false">IF(E111="","",IF((G111-$B$14*E111)&lt;0,"",(G111-$B$14*E111)))</f>
        <v>#N/A</v>
      </c>
      <c r="K111" s="31" t="e">
        <f aca="false">IF(J111="","",E111*J111*(E111-E110))</f>
        <v>#N/A</v>
      </c>
      <c r="L111" s="31" t="e">
        <f aca="false">IF(J111="","",J111*(E111-E110))</f>
        <v>#N/A</v>
      </c>
      <c r="M111" s="32"/>
    </row>
    <row r="112" customFormat="false" ht="15" hidden="false" customHeight="false" outlineLevel="0" collapsed="false">
      <c r="E112" s="30" t="n">
        <v>20.5333336393038</v>
      </c>
      <c r="F112" s="30" t="n">
        <v>1.269</v>
      </c>
      <c r="G112" s="31" t="n">
        <f aca="false">IF(E112="","",F112-$F$2)</f>
        <v>1.28</v>
      </c>
      <c r="H112" s="31" t="n">
        <f aca="false">IF(E112="","",E112*G112*(E112-E111))</f>
        <v>4.90609792399092</v>
      </c>
      <c r="I112" s="31" t="n">
        <f aca="false">IF(E112="","",G112*(E112-E111))</f>
        <v>0.238933336893719</v>
      </c>
      <c r="J112" s="32" t="e">
        <f aca="false">IF(E112="","",IF((G112-$B$14*E112)&lt;0,"",(G112-$B$14*E112)))</f>
        <v>#N/A</v>
      </c>
      <c r="K112" s="31" t="e">
        <f aca="false">IF(J112="","",E112*J112*(E112-E111))</f>
        <v>#N/A</v>
      </c>
      <c r="L112" s="31" t="e">
        <f aca="false">IF(J112="","",J112*(E112-E111))</f>
        <v>#N/A</v>
      </c>
      <c r="M112" s="32"/>
    </row>
    <row r="113" customFormat="false" ht="15" hidden="false" customHeight="false" outlineLevel="0" collapsed="false">
      <c r="E113" s="30" t="n">
        <v>20.7200003087521</v>
      </c>
      <c r="F113" s="30" t="n">
        <v>1.165</v>
      </c>
      <c r="G113" s="31" t="n">
        <f aca="false">IF(E113="","",F113-$F$2)</f>
        <v>1.176</v>
      </c>
      <c r="H113" s="31" t="n">
        <f aca="false">IF(E113="","",E113*G113*(E113-E112))</f>
        <v>4.54845453555446</v>
      </c>
      <c r="I113" s="31" t="n">
        <f aca="false">IF(E113="","",G113*(E113-E112))</f>
        <v>0.219520003271101</v>
      </c>
      <c r="J113" s="32" t="e">
        <f aca="false">IF(E113="","",IF((G113-$B$14*E113)&lt;0,"",(G113-$B$14*E113)))</f>
        <v>#N/A</v>
      </c>
      <c r="K113" s="31" t="e">
        <f aca="false">IF(J113="","",E113*J113*(E113-E112))</f>
        <v>#N/A</v>
      </c>
      <c r="L113" s="31" t="e">
        <f aca="false">IF(J113="","",J113*(E113-E112))</f>
        <v>#N/A</v>
      </c>
      <c r="M113" s="32"/>
    </row>
    <row r="114" customFormat="false" ht="15" hidden="false" customHeight="false" outlineLevel="0" collapsed="false">
      <c r="E114" s="30" t="n">
        <v>20.9066669782003</v>
      </c>
      <c r="F114" s="30" t="n">
        <v>1.279</v>
      </c>
      <c r="G114" s="31" t="n">
        <f aca="false">IF(E114="","",F114-$F$2)</f>
        <v>1.29</v>
      </c>
      <c r="H114" s="31" t="n">
        <f aca="false">IF(E114="","",E114*G114*(E114-E113))</f>
        <v>5.03432548336797</v>
      </c>
      <c r="I114" s="31" t="n">
        <f aca="false">IF(E114="","",G114*(E114-E113))</f>
        <v>0.240800003588202</v>
      </c>
      <c r="J114" s="32" t="e">
        <f aca="false">IF(E114="","",IF((G114-$B$14*E114)&lt;0,"",(G114-$B$14*E114)))</f>
        <v>#N/A</v>
      </c>
      <c r="K114" s="31" t="e">
        <f aca="false">IF(J114="","",E114*J114*(E114-E113))</f>
        <v>#N/A</v>
      </c>
      <c r="L114" s="31" t="e">
        <f aca="false">IF(J114="","",J114*(E114-E113))</f>
        <v>#N/A</v>
      </c>
      <c r="M114" s="32"/>
    </row>
    <row r="115" customFormat="false" ht="15" hidden="false" customHeight="false" outlineLevel="0" collapsed="false">
      <c r="E115" s="30" t="n">
        <v>21.0933336476485</v>
      </c>
      <c r="F115" s="30" t="n">
        <v>1.261</v>
      </c>
      <c r="G115" s="31" t="n">
        <f aca="false">IF(E115="","",F115-$F$2)</f>
        <v>1.272</v>
      </c>
      <c r="H115" s="31" t="n">
        <f aca="false">IF(E115="","",E115*G115*(E115-E114))</f>
        <v>5.0084012159286</v>
      </c>
      <c r="I115" s="31" t="n">
        <f aca="false">IF(E115="","",G115*(E115-E114))</f>
        <v>0.237440003538129</v>
      </c>
      <c r="J115" s="32" t="e">
        <f aca="false">IF(E115="","",IF((G115-$B$14*E115)&lt;0,"",(G115-$B$14*E115)))</f>
        <v>#N/A</v>
      </c>
      <c r="K115" s="31" t="e">
        <f aca="false">IF(J115="","",E115*J115*(E115-E114))</f>
        <v>#N/A</v>
      </c>
      <c r="L115" s="31" t="e">
        <f aca="false">IF(J115="","",J115*(E115-E114))</f>
        <v>#N/A</v>
      </c>
      <c r="M115" s="32"/>
    </row>
    <row r="116" customFormat="false" ht="15" hidden="false" customHeight="false" outlineLevel="0" collapsed="false">
      <c r="E116" s="30" t="n">
        <v>21.2800003170967</v>
      </c>
      <c r="F116" s="30" t="n">
        <v>1.286</v>
      </c>
      <c r="G116" s="31" t="n">
        <f aca="false">IF(E116="","",F116-$F$2)</f>
        <v>1.297</v>
      </c>
      <c r="H116" s="31" t="n">
        <f aca="false">IF(E116="","",E116*G116*(E116-E115))</f>
        <v>5.15203002020917</v>
      </c>
      <c r="I116" s="31" t="n">
        <f aca="false">IF(E116="","",G116*(E116-E115))</f>
        <v>0.242106670274339</v>
      </c>
      <c r="J116" s="32" t="e">
        <f aca="false">IF(E116="","",IF((G116-$B$14*E116)&lt;0,"",(G116-$B$14*E116)))</f>
        <v>#N/A</v>
      </c>
      <c r="K116" s="31" t="e">
        <f aca="false">IF(J116="","",E116*J116*(E116-E115))</f>
        <v>#N/A</v>
      </c>
      <c r="L116" s="31" t="e">
        <f aca="false">IF(J116="","",J116*(E116-E115))</f>
        <v>#N/A</v>
      </c>
      <c r="M116" s="32"/>
    </row>
    <row r="117" customFormat="false" ht="15" hidden="false" customHeight="false" outlineLevel="0" collapsed="false">
      <c r="E117" s="30" t="n">
        <v>21.4666669865449</v>
      </c>
      <c r="F117" s="30" t="n">
        <v>1.27099999999999</v>
      </c>
      <c r="G117" s="31" t="n">
        <f aca="false">IF(E117="","",F117-$F$2)</f>
        <v>1.28199999999999</v>
      </c>
      <c r="H117" s="31" t="n">
        <f aca="false">IF(E117="","",E117*G117*(E117-E116))</f>
        <v>5.13711659754237</v>
      </c>
      <c r="I117" s="31" t="n">
        <f aca="false">IF(E117="","",G117*(E117-E116))</f>
        <v>0.23930667023261</v>
      </c>
      <c r="J117" s="32" t="e">
        <f aca="false">IF(E117="","",IF((G117-$B$14*E117)&lt;0,"",(G117-$B$14*E117)))</f>
        <v>#N/A</v>
      </c>
      <c r="K117" s="31" t="e">
        <f aca="false">IF(J117="","",E117*J117*(E117-E116))</f>
        <v>#N/A</v>
      </c>
      <c r="L117" s="31" t="e">
        <f aca="false">IF(J117="","",J117*(E117-E116))</f>
        <v>#N/A</v>
      </c>
      <c r="M117" s="32"/>
    </row>
    <row r="118" customFormat="false" ht="15" hidden="false" customHeight="false" outlineLevel="0" collapsed="false">
      <c r="E118" s="30" t="n">
        <v>21.6533336559931</v>
      </c>
      <c r="F118" s="30" t="n">
        <v>1.306</v>
      </c>
      <c r="G118" s="31" t="n">
        <f aca="false">IF(E118="","",F118-$F$2)</f>
        <v>1.317</v>
      </c>
      <c r="H118" s="31" t="n">
        <f aca="false">IF(E118="","",E118*G118*(E118-E117))</f>
        <v>5.32325562531209</v>
      </c>
      <c r="I118" s="31" t="n">
        <f aca="false">IF(E118="","",G118*(E118-E117))</f>
        <v>0.245840003663304</v>
      </c>
      <c r="J118" s="32" t="e">
        <f aca="false">IF(E118="","",IF((G118-$B$14*E118)&lt;0,"",(G118-$B$14*E118)))</f>
        <v>#N/A</v>
      </c>
      <c r="K118" s="31" t="e">
        <f aca="false">IF(J118="","",E118*J118*(E118-E117))</f>
        <v>#N/A</v>
      </c>
      <c r="L118" s="31" t="e">
        <f aca="false">IF(J118="","",J118*(E118-E117))</f>
        <v>#N/A</v>
      </c>
      <c r="M118" s="32"/>
    </row>
    <row r="119" customFormat="false" ht="15" hidden="false" customHeight="false" outlineLevel="0" collapsed="false">
      <c r="E119" s="30" t="n">
        <v>21.8400003254414</v>
      </c>
      <c r="F119" s="30" t="n">
        <v>1.309</v>
      </c>
      <c r="G119" s="31" t="n">
        <f aca="false">IF(E119="","",F119-$F$2)</f>
        <v>1.32</v>
      </c>
      <c r="H119" s="31" t="n">
        <f aca="false">IF(E119="","",E119*G119*(E119-E118))</f>
        <v>5.38137616037745</v>
      </c>
      <c r="I119" s="31" t="n">
        <f aca="false">IF(E119="","",G119*(E119-E118))</f>
        <v>0.246400003671643</v>
      </c>
      <c r="J119" s="32" t="e">
        <f aca="false">IF(E119="","",IF((G119-$B$14*E119)&lt;0,"",(G119-$B$14*E119)))</f>
        <v>#N/A</v>
      </c>
      <c r="K119" s="31" t="e">
        <f aca="false">IF(J119="","",E119*J119*(E119-E118))</f>
        <v>#N/A</v>
      </c>
      <c r="L119" s="31" t="e">
        <f aca="false">IF(J119="","",J119*(E119-E118))</f>
        <v>#N/A</v>
      </c>
      <c r="M119" s="32"/>
    </row>
    <row r="120" customFormat="false" ht="15" hidden="false" customHeight="false" outlineLevel="0" collapsed="false">
      <c r="E120" s="30" t="n">
        <v>22.0266669948896</v>
      </c>
      <c r="F120" s="30" t="n">
        <v>1.271</v>
      </c>
      <c r="G120" s="31" t="n">
        <f aca="false">IF(E120="","",F120-$F$2)</f>
        <v>1.282</v>
      </c>
      <c r="H120" s="31" t="n">
        <f aca="false">IF(E120="","",E120*G120*(E120-E119))</f>
        <v>5.27112833486969</v>
      </c>
      <c r="I120" s="31" t="n">
        <f aca="false">IF(E120="","",G120*(E120-E119))</f>
        <v>0.239306670232616</v>
      </c>
      <c r="J120" s="32" t="e">
        <f aca="false">IF(E120="","",IF((G120-$B$14*E120)&lt;0,"",(G120-$B$14*E120)))</f>
        <v>#N/A</v>
      </c>
      <c r="K120" s="31" t="e">
        <f aca="false">IF(J120="","",E120*J120*(E120-E119))</f>
        <v>#N/A</v>
      </c>
      <c r="L120" s="31" t="e">
        <f aca="false">IF(J120="","",J120*(E120-E119))</f>
        <v>#N/A</v>
      </c>
      <c r="M120" s="32"/>
    </row>
    <row r="121" customFormat="false" ht="15" hidden="false" customHeight="false" outlineLevel="0" collapsed="false">
      <c r="E121" s="30" t="n">
        <v>22.2133336643378</v>
      </c>
      <c r="F121" s="30" t="n">
        <v>1.26700000000001</v>
      </c>
      <c r="G121" s="31" t="n">
        <f aca="false">IF(E121="","",F121-$F$2)</f>
        <v>1.27800000000001</v>
      </c>
      <c r="H121" s="31" t="n">
        <f aca="false">IF(E121="","",E121*G121*(E121-E120))</f>
        <v>5.29921295792882</v>
      </c>
      <c r="I121" s="31" t="n">
        <f aca="false">IF(E121="","",G121*(E121-E120))</f>
        <v>0.23856000355482</v>
      </c>
      <c r="J121" s="32" t="e">
        <f aca="false">IF(E121="","",IF((G121-$B$14*E121)&lt;0,"",(G121-$B$14*E121)))</f>
        <v>#N/A</v>
      </c>
      <c r="K121" s="31" t="e">
        <f aca="false">IF(J121="","",E121*J121*(E121-E120))</f>
        <v>#N/A</v>
      </c>
      <c r="L121" s="31" t="e">
        <f aca="false">IF(J121="","",J121*(E121-E120))</f>
        <v>#N/A</v>
      </c>
      <c r="M121" s="32"/>
    </row>
    <row r="122" customFormat="false" ht="15" hidden="false" customHeight="false" outlineLevel="0" collapsed="false">
      <c r="E122" s="30" t="n">
        <v>22.400000333786</v>
      </c>
      <c r="F122" s="30" t="n">
        <v>1.277</v>
      </c>
      <c r="G122" s="31" t="n">
        <f aca="false">IF(E122="","",F122-$F$2)</f>
        <v>1.288</v>
      </c>
      <c r="H122" s="31" t="n">
        <f aca="false">IF(E122="","",E122*G122*(E122-E121))</f>
        <v>5.3855574938355</v>
      </c>
      <c r="I122" s="31" t="n">
        <f aca="false">IF(E122="","",G122*(E122-E121))</f>
        <v>0.240426670249305</v>
      </c>
      <c r="J122" s="32" t="e">
        <f aca="false">IF(E122="","",IF((G122-$B$14*E122)&lt;0,"",(G122-$B$14*E122)))</f>
        <v>#N/A</v>
      </c>
      <c r="K122" s="31" t="e">
        <f aca="false">IF(J122="","",E122*J122*(E122-E121))</f>
        <v>#N/A</v>
      </c>
      <c r="L122" s="31" t="e">
        <f aca="false">IF(J122="","",J122*(E122-E121))</f>
        <v>#N/A</v>
      </c>
      <c r="M122" s="32"/>
    </row>
    <row r="123" customFormat="false" ht="15" hidden="false" customHeight="false" outlineLevel="0" collapsed="false">
      <c r="E123" s="30" t="n">
        <v>22.5866670032342</v>
      </c>
      <c r="F123" s="30" t="n">
        <v>1.38</v>
      </c>
      <c r="G123" s="31" t="n">
        <f aca="false">IF(E123="","",F123-$F$2)</f>
        <v>1.391</v>
      </c>
      <c r="H123" s="31" t="n">
        <f aca="false">IF(E123="","",E123*G123*(E123-E122))</f>
        <v>5.86470346367061</v>
      </c>
      <c r="I123" s="31" t="n">
        <f aca="false">IF(E123="","",G123*(E123-E122))</f>
        <v>0.259653337202467</v>
      </c>
      <c r="J123" s="32" t="e">
        <f aca="false">IF(E123="","",IF((G123-$B$14*E123)&lt;0,"",(G123-$B$14*E123)))</f>
        <v>#N/A</v>
      </c>
      <c r="K123" s="31" t="e">
        <f aca="false">IF(J123="","",E123*J123*(E123-E122))</f>
        <v>#N/A</v>
      </c>
      <c r="L123" s="31" t="e">
        <f aca="false">IF(J123="","",J123*(E123-E122))</f>
        <v>#N/A</v>
      </c>
      <c r="M123" s="32"/>
    </row>
    <row r="124" customFormat="false" ht="15" hidden="false" customHeight="false" outlineLevel="0" collapsed="false">
      <c r="E124" s="30" t="n">
        <v>22.7733336726824</v>
      </c>
      <c r="F124" s="30" t="n">
        <v>1.409</v>
      </c>
      <c r="G124" s="31" t="n">
        <f aca="false">IF(E124="","",F124-$F$2)</f>
        <v>1.42</v>
      </c>
      <c r="H124" s="31" t="n">
        <f aca="false">IF(E124="","",E124*G124*(E124-E123))</f>
        <v>6.03645173545588</v>
      </c>
      <c r="I124" s="31" t="n">
        <f aca="false">IF(E124="","",G124*(E124-E123))</f>
        <v>0.26506667061647</v>
      </c>
      <c r="J124" s="32" t="e">
        <f aca="false">IF(E124="","",IF((G124-$B$14*E124)&lt;0,"",(G124-$B$14*E124)))</f>
        <v>#N/A</v>
      </c>
      <c r="K124" s="31" t="e">
        <f aca="false">IF(J124="","",E124*J124*(E124-E123))</f>
        <v>#N/A</v>
      </c>
      <c r="L124" s="31" t="e">
        <f aca="false">IF(J124="","",J124*(E124-E123))</f>
        <v>#N/A</v>
      </c>
      <c r="M124" s="32"/>
    </row>
    <row r="125" customFormat="false" ht="15" hidden="false" customHeight="false" outlineLevel="0" collapsed="false">
      <c r="E125" s="30" t="n">
        <v>22.9600003421307</v>
      </c>
      <c r="F125" s="30" t="n">
        <v>1.46</v>
      </c>
      <c r="G125" s="31" t="n">
        <f aca="false">IF(E125="","",F125-$F$2)</f>
        <v>1.471</v>
      </c>
      <c r="H125" s="31" t="n">
        <f aca="false">IF(E125="","",E125*G125*(E125-E124))</f>
        <v>6.30451005455576</v>
      </c>
      <c r="I125" s="31" t="n">
        <f aca="false">IF(E125="","",G125*(E125-E124))</f>
        <v>0.274586670758329</v>
      </c>
      <c r="J125" s="32" t="e">
        <f aca="false">IF(E125="","",IF((G125-$B$14*E125)&lt;0,"",(G125-$B$14*E125)))</f>
        <v>#N/A</v>
      </c>
      <c r="K125" s="31" t="e">
        <f aca="false">IF(J125="","",E125*J125*(E125-E124))</f>
        <v>#N/A</v>
      </c>
      <c r="L125" s="31" t="e">
        <f aca="false">IF(J125="","",J125*(E125-E124))</f>
        <v>#N/A</v>
      </c>
      <c r="M125" s="32"/>
    </row>
    <row r="126" customFormat="false" ht="15" hidden="false" customHeight="false" outlineLevel="0" collapsed="false">
      <c r="E126" s="30" t="n">
        <v>23.1466670115789</v>
      </c>
      <c r="F126" s="30" t="n">
        <v>1.595</v>
      </c>
      <c r="G126" s="31" t="n">
        <f aca="false">IF(E126="","",F126-$F$2)</f>
        <v>1.606</v>
      </c>
      <c r="H126" s="31" t="n">
        <f aca="false">IF(E126="","",E126*G126*(E126-E125))</f>
        <v>6.93906225124453</v>
      </c>
      <c r="I126" s="31" t="n">
        <f aca="false">IF(E126="","",G126*(E126-E125))</f>
        <v>0.299786671133833</v>
      </c>
      <c r="J126" s="32" t="e">
        <f aca="false">IF(E126="","",IF((G126-$B$14*E126)&lt;0,"",(G126-$B$14*E126)))</f>
        <v>#N/A</v>
      </c>
      <c r="K126" s="31" t="e">
        <f aca="false">IF(J126="","",E126*J126*(E126-E125))</f>
        <v>#N/A</v>
      </c>
      <c r="L126" s="31" t="e">
        <f aca="false">IF(J126="","",J126*(E126-E125))</f>
        <v>#N/A</v>
      </c>
      <c r="M126" s="32"/>
    </row>
    <row r="127" customFormat="false" ht="15" hidden="false" customHeight="false" outlineLevel="0" collapsed="false">
      <c r="E127" s="30" t="n">
        <v>23.3333336810271</v>
      </c>
      <c r="F127" s="30" t="n">
        <v>1.58</v>
      </c>
      <c r="G127" s="31" t="n">
        <f aca="false">IF(E127="","",F127-$F$2)</f>
        <v>1.591</v>
      </c>
      <c r="H127" s="31" t="n">
        <f aca="false">IF(E127="","",E127*G127*(E127-E126))</f>
        <v>6.92968909540978</v>
      </c>
      <c r="I127" s="31" t="n">
        <f aca="false">IF(E127="","",G127*(E127-E126))</f>
        <v>0.296986671092115</v>
      </c>
      <c r="J127" s="32" t="e">
        <f aca="false">IF(E127="","",IF((G127-$B$14*E127)&lt;0,"",(G127-$B$14*E127)))</f>
        <v>#N/A</v>
      </c>
      <c r="K127" s="31" t="e">
        <f aca="false">IF(J127="","",E127*J127*(E127-E126))</f>
        <v>#N/A</v>
      </c>
      <c r="L127" s="31" t="e">
        <f aca="false">IF(J127="","",J127*(E127-E126))</f>
        <v>#N/A</v>
      </c>
      <c r="M127" s="32"/>
    </row>
    <row r="128" customFormat="false" ht="15" hidden="false" customHeight="false" outlineLevel="0" collapsed="false">
      <c r="E128" s="30" t="n">
        <v>23.5200003504753</v>
      </c>
      <c r="F128" s="30" t="n">
        <v>1.439</v>
      </c>
      <c r="G128" s="31" t="n">
        <f aca="false">IF(E128="","",F128-$F$2)</f>
        <v>1.45</v>
      </c>
      <c r="H128" s="31" t="n">
        <f aca="false">IF(E128="","",E128*G128*(E128-E127))</f>
        <v>6.36608018972391</v>
      </c>
      <c r="I128" s="31" t="n">
        <f aca="false">IF(E128="","",G128*(E128-E127))</f>
        <v>0.270666670699911</v>
      </c>
      <c r="J128" s="32" t="e">
        <f aca="false">IF(E128="","",IF((G128-$B$14*E128)&lt;0,"",(G128-$B$14*E128)))</f>
        <v>#N/A</v>
      </c>
      <c r="K128" s="31" t="e">
        <f aca="false">IF(J128="","",E128*J128*(E128-E127))</f>
        <v>#N/A</v>
      </c>
      <c r="L128" s="31" t="e">
        <f aca="false">IF(J128="","",J128*(E128-E127))</f>
        <v>#N/A</v>
      </c>
      <c r="M128" s="32"/>
    </row>
    <row r="129" customFormat="false" ht="15" hidden="false" customHeight="false" outlineLevel="0" collapsed="false">
      <c r="E129" s="30" t="n">
        <v>23.7066670199235</v>
      </c>
      <c r="F129" s="30" t="n">
        <v>1.496</v>
      </c>
      <c r="G129" s="31" t="n">
        <f aca="false">IF(E129="","",F129-$F$2)</f>
        <v>1.507</v>
      </c>
      <c r="H129" s="31" t="n">
        <f aca="false">IF(E129="","",E129*G129*(E129-E128))</f>
        <v>6.66884357652485</v>
      </c>
      <c r="I129" s="31" t="n">
        <f aca="false">IF(E129="","",G129*(E129-E128))</f>
        <v>0.281306670858465</v>
      </c>
      <c r="J129" s="32" t="e">
        <f aca="false">IF(E129="","",IF((G129-$B$14*E129)&lt;0,"",(G129-$B$14*E129)))</f>
        <v>#N/A</v>
      </c>
      <c r="K129" s="31" t="e">
        <f aca="false">IF(J129="","",E129*J129*(E129-E128))</f>
        <v>#N/A</v>
      </c>
      <c r="L129" s="31" t="e">
        <f aca="false">IF(J129="","",J129*(E129-E128))</f>
        <v>#N/A</v>
      </c>
      <c r="M129" s="32"/>
    </row>
    <row r="130" customFormat="false" ht="15" hidden="false" customHeight="false" outlineLevel="0" collapsed="false">
      <c r="E130" s="30" t="n">
        <v>23.8933336893717</v>
      </c>
      <c r="F130" s="30" t="n">
        <v>1.452</v>
      </c>
      <c r="G130" s="31" t="n">
        <f aca="false">IF(E130="","",F130-$F$2)</f>
        <v>1.463</v>
      </c>
      <c r="H130" s="31" t="n">
        <f aca="false">IF(E130="","",E130*G130*(E130-E129))</f>
        <v>6.52511023890782</v>
      </c>
      <c r="I130" s="31" t="n">
        <f aca="false">IF(E130="","",G130*(E130-E129))</f>
        <v>0.273093337402739</v>
      </c>
      <c r="J130" s="32" t="e">
        <f aca="false">IF(E130="","",IF((G130-$B$14*E130)&lt;0,"",(G130-$B$14*E130)))</f>
        <v>#N/A</v>
      </c>
      <c r="K130" s="31" t="e">
        <f aca="false">IF(J130="","",E130*J130*(E130-E129))</f>
        <v>#N/A</v>
      </c>
      <c r="L130" s="31" t="e">
        <f aca="false">IF(J130="","",J130*(E130-E129))</f>
        <v>#N/A</v>
      </c>
      <c r="M130" s="32"/>
    </row>
    <row r="131" customFormat="false" ht="15" hidden="false" customHeight="false" outlineLevel="0" collapsed="false">
      <c r="E131" s="30" t="n">
        <v>24.08000035882</v>
      </c>
      <c r="F131" s="30" t="n">
        <v>1.539</v>
      </c>
      <c r="G131" s="31" t="n">
        <f aca="false">IF(E131="","",F131-$F$2)</f>
        <v>1.55</v>
      </c>
      <c r="H131" s="31" t="n">
        <f aca="false">IF(E131="","",E131*G131*(E131-E130))</f>
        <v>6.96714687430389</v>
      </c>
      <c r="I131" s="31" t="n">
        <f aca="false">IF(E131="","",G131*(E131-E130))</f>
        <v>0.289333337644739</v>
      </c>
      <c r="J131" s="32" t="e">
        <f aca="false">IF(E131="","",IF((G131-$B$14*E131)&lt;0,"",(G131-$B$14*E131)))</f>
        <v>#N/A</v>
      </c>
      <c r="K131" s="31" t="e">
        <f aca="false">IF(J131="","",E131*J131*(E131-E130))</f>
        <v>#N/A</v>
      </c>
      <c r="L131" s="31" t="e">
        <f aca="false">IF(J131="","",J131*(E131-E130))</f>
        <v>#N/A</v>
      </c>
      <c r="M131" s="32"/>
    </row>
    <row r="132" customFormat="false" ht="15" hidden="false" customHeight="false" outlineLevel="0" collapsed="false">
      <c r="E132" s="30" t="n">
        <v>24.2666670282682</v>
      </c>
      <c r="F132" s="30" t="n">
        <v>1.521</v>
      </c>
      <c r="G132" s="31" t="n">
        <f aca="false">IF(E132="","",F132-$F$2)</f>
        <v>1.532</v>
      </c>
      <c r="H132" s="31" t="n">
        <f aca="false">IF(E132="","",E132*G132*(E132-E131))</f>
        <v>6.93961976237229</v>
      </c>
      <c r="I132" s="31" t="n">
        <f aca="false">IF(E132="","",G132*(E132-E131))</f>
        <v>0.285973337594666</v>
      </c>
      <c r="J132" s="32" t="e">
        <f aca="false">IF(E132="","",IF((G132-$B$14*E132)&lt;0,"",(G132-$B$14*E132)))</f>
        <v>#N/A</v>
      </c>
      <c r="K132" s="31" t="e">
        <f aca="false">IF(J132="","",E132*J132*(E132-E131))</f>
        <v>#N/A</v>
      </c>
      <c r="L132" s="31" t="e">
        <f aca="false">IF(J132="","",J132*(E132-E131))</f>
        <v>#N/A</v>
      </c>
      <c r="M132" s="32"/>
    </row>
    <row r="133" customFormat="false" ht="15" hidden="false" customHeight="false" outlineLevel="0" collapsed="false">
      <c r="E133" s="30" t="n">
        <v>24.4533336977164</v>
      </c>
      <c r="F133" s="30" t="n">
        <v>1.508</v>
      </c>
      <c r="G133" s="31" t="n">
        <f aca="false">IF(E133="","",F133-$F$2)</f>
        <v>1.519</v>
      </c>
      <c r="H133" s="31" t="n">
        <f aca="false">IF(E133="","",E133*G133*(E133-E132))</f>
        <v>6.93366136219483</v>
      </c>
      <c r="I133" s="31" t="n">
        <f aca="false">IF(E133="","",G133*(E133-E132))</f>
        <v>0.283546670891844</v>
      </c>
      <c r="J133" s="32" t="e">
        <f aca="false">IF(E133="","",IF((G133-$B$14*E133)&lt;0,"",(G133-$B$14*E133)))</f>
        <v>#N/A</v>
      </c>
      <c r="K133" s="31" t="e">
        <f aca="false">IF(J133="","",E133*J133*(E133-E132))</f>
        <v>#N/A</v>
      </c>
      <c r="L133" s="31" t="e">
        <f aca="false">IF(J133="","",J133*(E133-E132))</f>
        <v>#N/A</v>
      </c>
      <c r="M133" s="32"/>
    </row>
    <row r="134" customFormat="false" ht="15" hidden="false" customHeight="false" outlineLevel="0" collapsed="false">
      <c r="E134" s="30" t="n">
        <v>24.6400003671646</v>
      </c>
      <c r="F134" s="30" t="n">
        <v>1.462</v>
      </c>
      <c r="G134" s="31" t="n">
        <f aca="false">IF(E134="","",F134-$F$2)</f>
        <v>1.473</v>
      </c>
      <c r="H134" s="31" t="n">
        <f aca="false">IF(E134="","",E134*G134*(E134-E133))</f>
        <v>6.7750146019111</v>
      </c>
      <c r="I134" s="31" t="n">
        <f aca="false">IF(E134="","",G134*(E134-E133))</f>
        <v>0.274960004097221</v>
      </c>
      <c r="J134" s="32" t="e">
        <f aca="false">IF(E134="","",IF((G134-$B$14*E134)&lt;0,"",(G134-$B$14*E134)))</f>
        <v>#N/A</v>
      </c>
      <c r="K134" s="31" t="e">
        <f aca="false">IF(J134="","",E134*J134*(E134-E133))</f>
        <v>#N/A</v>
      </c>
      <c r="L134" s="31" t="e">
        <f aca="false">IF(J134="","",J134*(E134-E133))</f>
        <v>#N/A</v>
      </c>
      <c r="M134" s="32"/>
    </row>
    <row r="135" customFormat="false" ht="15" hidden="false" customHeight="false" outlineLevel="0" collapsed="false">
      <c r="E135" s="30" t="n">
        <v>24.8266670366128</v>
      </c>
      <c r="F135" s="30" t="n">
        <v>1.503</v>
      </c>
      <c r="G135" s="31" t="n">
        <f aca="false">IF(E135="","",F135-$F$2)</f>
        <v>1.514</v>
      </c>
      <c r="H135" s="31" t="n">
        <f aca="false">IF(E135="","",E135*G135*(E135-E134))</f>
        <v>7.01634723132572</v>
      </c>
      <c r="I135" s="31" t="n">
        <f aca="false">IF(E135="","",G135*(E135-E134))</f>
        <v>0.282613337544603</v>
      </c>
      <c r="J135" s="32" t="e">
        <f aca="false">IF(E135="","",IF((G135-$B$14*E135)&lt;0,"",(G135-$B$14*E135)))</f>
        <v>#N/A</v>
      </c>
      <c r="K135" s="31" t="e">
        <f aca="false">IF(J135="","",E135*J135*(E135-E134))</f>
        <v>#N/A</v>
      </c>
      <c r="L135" s="31" t="e">
        <f aca="false">IF(J135="","",J135*(E135-E134))</f>
        <v>#N/A</v>
      </c>
      <c r="M135" s="32"/>
    </row>
    <row r="136" customFormat="false" ht="15" hidden="false" customHeight="false" outlineLevel="0" collapsed="false">
      <c r="E136" s="30" t="n">
        <v>25.013333706061</v>
      </c>
      <c r="F136" s="30" t="n">
        <v>1.572</v>
      </c>
      <c r="G136" s="31" t="n">
        <f aca="false">IF(E136="","",F136-$F$2)</f>
        <v>1.583</v>
      </c>
      <c r="H136" s="31" t="n">
        <f aca="false">IF(E136="","",E136*G136*(E136-E135))</f>
        <v>7.39127346472148</v>
      </c>
      <c r="I136" s="31" t="n">
        <f aca="false">IF(E136="","",G136*(E136-E135))</f>
        <v>0.295493337736524</v>
      </c>
      <c r="J136" s="32" t="e">
        <f aca="false">IF(E136="","",IF((G136-$B$14*E136)&lt;0,"",(G136-$B$14*E136)))</f>
        <v>#N/A</v>
      </c>
      <c r="K136" s="31" t="e">
        <f aca="false">IF(J136="","",E136*J136*(E136-E135))</f>
        <v>#N/A</v>
      </c>
      <c r="L136" s="31" t="e">
        <f aca="false">IF(J136="","",J136*(E136-E135))</f>
        <v>#N/A</v>
      </c>
      <c r="M136" s="32"/>
    </row>
    <row r="137" customFormat="false" ht="15" hidden="false" customHeight="false" outlineLevel="0" collapsed="false">
      <c r="E137" s="30" t="n">
        <v>25.2000003755093</v>
      </c>
      <c r="F137" s="30" t="n">
        <v>1.609</v>
      </c>
      <c r="G137" s="31" t="n">
        <f aca="false">IF(E137="","",F137-$F$2)</f>
        <v>1.62</v>
      </c>
      <c r="H137" s="31" t="n">
        <f aca="false">IF(E137="","",E137*G137*(E137-E136))</f>
        <v>7.62048022710808</v>
      </c>
      <c r="I137" s="31" t="n">
        <f aca="false">IF(E137="","",G137*(E137-E136))</f>
        <v>0.302400004506114</v>
      </c>
      <c r="J137" s="32" t="e">
        <f aca="false">IF(E137="","",IF((G137-$B$14*E137)&lt;0,"",(G137-$B$14*E137)))</f>
        <v>#N/A</v>
      </c>
      <c r="K137" s="31" t="e">
        <f aca="false">IF(J137="","",E137*J137*(E137-E136))</f>
        <v>#N/A</v>
      </c>
      <c r="L137" s="31" t="e">
        <f aca="false">IF(J137="","",J137*(E137-E136))</f>
        <v>#N/A</v>
      </c>
      <c r="M137" s="32"/>
    </row>
    <row r="138" customFormat="false" ht="15" hidden="false" customHeight="false" outlineLevel="0" collapsed="false">
      <c r="E138" s="30" t="n">
        <v>25.3866670449575</v>
      </c>
      <c r="F138" s="30" t="n">
        <v>1.637</v>
      </c>
      <c r="G138" s="31" t="n">
        <f aca="false">IF(E138="","",F138-$F$2)</f>
        <v>1.648</v>
      </c>
      <c r="H138" s="31" t="n">
        <f aca="false">IF(E138="","",E138*G138*(E138-E137))</f>
        <v>7.80961587718907</v>
      </c>
      <c r="I138" s="31" t="n">
        <f aca="false">IF(E138="","",G138*(E138-E137))</f>
        <v>0.307626671250659</v>
      </c>
      <c r="J138" s="32" t="e">
        <f aca="false">IF(E138="","",IF((G138-$B$14*E138)&lt;0,"",(G138-$B$14*E138)))</f>
        <v>#N/A</v>
      </c>
      <c r="K138" s="31" t="e">
        <f aca="false">IF(J138="","",E138*J138*(E138-E137))</f>
        <v>#N/A</v>
      </c>
      <c r="L138" s="31" t="e">
        <f aca="false">IF(J138="","",J138*(E138-E137))</f>
        <v>#N/A</v>
      </c>
      <c r="M138" s="32"/>
    </row>
    <row r="139" customFormat="false" ht="15" hidden="false" customHeight="false" outlineLevel="0" collapsed="false">
      <c r="E139" s="30" t="n">
        <v>25.5733337144057</v>
      </c>
      <c r="F139" s="30" t="n">
        <v>1.645</v>
      </c>
      <c r="G139" s="31" t="n">
        <f aca="false">IF(E139="","",F139-$F$2)</f>
        <v>1.656</v>
      </c>
      <c r="H139" s="31" t="n">
        <f aca="false">IF(E139="","",E139*G139*(E139-E138))</f>
        <v>7.90522903559425</v>
      </c>
      <c r="I139" s="31" t="n">
        <f aca="false">IF(E139="","",G139*(E139-E138))</f>
        <v>0.30912000460625</v>
      </c>
      <c r="J139" s="32" t="e">
        <f aca="false">IF(E139="","",IF((G139-$B$14*E139)&lt;0,"",(G139-$B$14*E139)))</f>
        <v>#N/A</v>
      </c>
      <c r="K139" s="31" t="e">
        <f aca="false">IF(J139="","",E139*J139*(E139-E138))</f>
        <v>#N/A</v>
      </c>
      <c r="L139" s="31" t="e">
        <f aca="false">IF(J139="","",J139*(E139-E138))</f>
        <v>#N/A</v>
      </c>
      <c r="M139" s="32"/>
    </row>
    <row r="140" customFormat="false" ht="15" hidden="false" customHeight="false" outlineLevel="0" collapsed="false">
      <c r="E140" s="30" t="n">
        <v>25.7600003838539</v>
      </c>
      <c r="F140" s="30" t="n">
        <v>1.541</v>
      </c>
      <c r="G140" s="31" t="n">
        <f aca="false">IF(E140="","",F140-$F$2)</f>
        <v>1.552</v>
      </c>
      <c r="H140" s="31" t="n">
        <f aca="false">IF(E140="","",E140*G140*(E140-E139))</f>
        <v>7.46284395574335</v>
      </c>
      <c r="I140" s="31" t="n">
        <f aca="false">IF(E140="","",G140*(E140-E139))</f>
        <v>0.28970667098363</v>
      </c>
      <c r="J140" s="32" t="e">
        <f aca="false">IF(E140="","",IF((G140-$B$14*E140)&lt;0,"",(G140-$B$14*E140)))</f>
        <v>#N/A</v>
      </c>
      <c r="K140" s="31" t="e">
        <f aca="false">IF(J140="","",E140*J140*(E140-E139))</f>
        <v>#N/A</v>
      </c>
      <c r="L140" s="31" t="e">
        <f aca="false">IF(J140="","",J140*(E140-E139))</f>
        <v>#N/A</v>
      </c>
      <c r="M140" s="32"/>
    </row>
    <row r="141" customFormat="false" ht="15" hidden="false" customHeight="false" outlineLevel="0" collapsed="false">
      <c r="E141" s="30" t="n">
        <v>25.9466670533021</v>
      </c>
      <c r="F141" s="30" t="n">
        <v>1.592</v>
      </c>
      <c r="G141" s="31" t="n">
        <f aca="false">IF(E141="","",F141-$F$2)</f>
        <v>1.603</v>
      </c>
      <c r="H141" s="31" t="n">
        <f aca="false">IF(E141="","",E141*G141*(E141-E140))</f>
        <v>7.76393480916113</v>
      </c>
      <c r="I141" s="31" t="n">
        <f aca="false">IF(E141="","",G141*(E141-E140))</f>
        <v>0.299226671125494</v>
      </c>
      <c r="J141" s="32" t="e">
        <f aca="false">IF(E141="","",IF((G141-$B$14*E141)&lt;0,"",(G141-$B$14*E141)))</f>
        <v>#N/A</v>
      </c>
      <c r="K141" s="31" t="e">
        <f aca="false">IF(J141="","",E141*J141*(E141-E140))</f>
        <v>#N/A</v>
      </c>
      <c r="L141" s="31" t="e">
        <f aca="false">IF(J141="","",J141*(E141-E140))</f>
        <v>#N/A</v>
      </c>
      <c r="M141" s="32"/>
    </row>
    <row r="142" customFormat="false" ht="15" hidden="false" customHeight="false" outlineLevel="0" collapsed="false">
      <c r="E142" s="30" t="n">
        <v>26.1333337227503</v>
      </c>
      <c r="F142" s="30" t="n">
        <v>1.676</v>
      </c>
      <c r="G142" s="31" t="n">
        <f aca="false">IF(E142="","",F142-$F$2)</f>
        <v>1.687</v>
      </c>
      <c r="H142" s="31" t="n">
        <f aca="false">IF(E142="","",E142*G142*(E142-E141))</f>
        <v>8.22956113414898</v>
      </c>
      <c r="I142" s="31" t="n">
        <f aca="false">IF(E142="","",G142*(E142-E141))</f>
        <v>0.314906671359144</v>
      </c>
      <c r="J142" s="32" t="e">
        <f aca="false">IF(E142="","",IF((G142-$B$14*E142)&lt;0,"",(G142-$B$14*E142)))</f>
        <v>#N/A</v>
      </c>
      <c r="K142" s="31" t="e">
        <f aca="false">IF(J142="","",E142*J142*(E142-E141))</f>
        <v>#N/A</v>
      </c>
      <c r="L142" s="31" t="e">
        <f aca="false">IF(J142="","",J142*(E142-E141))</f>
        <v>#N/A</v>
      </c>
      <c r="M142" s="32"/>
    </row>
    <row r="143" customFormat="false" ht="15" hidden="false" customHeight="false" outlineLevel="0" collapsed="false">
      <c r="E143" s="30" t="n">
        <v>26.3200003921986</v>
      </c>
      <c r="F143" s="30" t="n">
        <v>1.621</v>
      </c>
      <c r="G143" s="31" t="n">
        <f aca="false">IF(E143="","",F143-$F$2)</f>
        <v>1.632</v>
      </c>
      <c r="H143" s="31" t="n">
        <f aca="false">IF(E143="","",E143*G143*(E143-E142))</f>
        <v>8.01812503895866</v>
      </c>
      <c r="I143" s="31" t="n">
        <f aca="false">IF(E143="","",G143*(E143-E142))</f>
        <v>0.304640004539487</v>
      </c>
      <c r="J143" s="32" t="e">
        <f aca="false">IF(E143="","",IF((G143-$B$14*E143)&lt;0,"",(G143-$B$14*E143)))</f>
        <v>#N/A</v>
      </c>
      <c r="K143" s="31" t="e">
        <f aca="false">IF(J143="","",E143*J143*(E143-E142))</f>
        <v>#N/A</v>
      </c>
      <c r="L143" s="31" t="e">
        <f aca="false">IF(J143="","",J143*(E143-E142))</f>
        <v>#N/A</v>
      </c>
      <c r="M143" s="32"/>
    </row>
    <row r="144" customFormat="false" ht="15" hidden="false" customHeight="false" outlineLevel="0" collapsed="false">
      <c r="E144" s="30" t="n">
        <v>26.5066670616468</v>
      </c>
      <c r="F144" s="30" t="n">
        <v>1.681</v>
      </c>
      <c r="G144" s="31" t="n">
        <f aca="false">IF(E144="","",F144-$F$2)</f>
        <v>1.692</v>
      </c>
      <c r="H144" s="31" t="n">
        <f aca="false">IF(E144="","",E144*G144*(E144-E143))</f>
        <v>8.37186584950111</v>
      </c>
      <c r="I144" s="31" t="n">
        <f aca="false">IF(E144="","",G144*(E144-E143))</f>
        <v>0.315840004706386</v>
      </c>
      <c r="J144" s="32" t="e">
        <f aca="false">IF(E144="","",IF((G144-$B$14*E144)&lt;0,"",(G144-$B$14*E144)))</f>
        <v>#N/A</v>
      </c>
      <c r="K144" s="31" t="e">
        <f aca="false">IF(J144="","",E144*J144*(E144-E143))</f>
        <v>#N/A</v>
      </c>
      <c r="L144" s="31" t="e">
        <f aca="false">IF(J144="","",J144*(E144-E143))</f>
        <v>#N/A</v>
      </c>
      <c r="M144" s="32"/>
    </row>
    <row r="145" customFormat="false" ht="15" hidden="false" customHeight="false" outlineLevel="0" collapsed="false">
      <c r="E145" s="30" t="n">
        <v>26.693333731095</v>
      </c>
      <c r="F145" s="30" t="n">
        <v>1.618</v>
      </c>
      <c r="G145" s="31" t="n">
        <f aca="false">IF(E145="","",F145-$F$2)</f>
        <v>1.629</v>
      </c>
      <c r="H145" s="31" t="n">
        <f aca="false">IF(E145="","",E145*G145*(E145-E144))</f>
        <v>8.11690904190266</v>
      </c>
      <c r="I145" s="31" t="n">
        <f aca="false">IF(E145="","",G145*(E145-E144))</f>
        <v>0.304080004531142</v>
      </c>
      <c r="J145" s="32" t="e">
        <f aca="false">IF(E145="","",IF((G145-$B$14*E145)&lt;0,"",(G145-$B$14*E145)))</f>
        <v>#N/A</v>
      </c>
      <c r="K145" s="31" t="e">
        <f aca="false">IF(J145="","",E145*J145*(E145-E144))</f>
        <v>#N/A</v>
      </c>
      <c r="L145" s="31" t="e">
        <f aca="false">IF(J145="","",J145*(E145-E144))</f>
        <v>#N/A</v>
      </c>
      <c r="M145" s="32"/>
    </row>
    <row r="146" customFormat="false" ht="15" hidden="false" customHeight="false" outlineLevel="0" collapsed="false">
      <c r="E146" s="30" t="n">
        <v>26.8800004005432</v>
      </c>
      <c r="F146" s="30" t="n">
        <v>1.595</v>
      </c>
      <c r="G146" s="31" t="n">
        <f aca="false">IF(E146="","",F146-$F$2)</f>
        <v>1.606</v>
      </c>
      <c r="H146" s="31" t="n">
        <f aca="false">IF(E146="","",E146*G146*(E146-E145))</f>
        <v>8.05826584015511</v>
      </c>
      <c r="I146" s="31" t="n">
        <f aca="false">IF(E146="","",G146*(E146-E145))</f>
        <v>0.299786671133839</v>
      </c>
      <c r="J146" s="32" t="e">
        <f aca="false">IF(E146="","",IF((G146-$B$14*E146)&lt;0,"",(G146-$B$14*E146)))</f>
        <v>#N/A</v>
      </c>
      <c r="K146" s="31" t="e">
        <f aca="false">IF(J146="","",E146*J146*(E146-E145))</f>
        <v>#N/A</v>
      </c>
      <c r="L146" s="31" t="e">
        <f aca="false">IF(J146="","",J146*(E146-E145))</f>
        <v>#N/A</v>
      </c>
      <c r="M146" s="32"/>
    </row>
    <row r="147" customFormat="false" ht="15" hidden="false" customHeight="false" outlineLevel="0" collapsed="false">
      <c r="E147" s="30" t="n">
        <v>27.0666670699914</v>
      </c>
      <c r="F147" s="30" t="n">
        <v>1.744</v>
      </c>
      <c r="G147" s="31" t="n">
        <f aca="false">IF(E147="","",F147-$F$2)</f>
        <v>1.755</v>
      </c>
      <c r="H147" s="31" t="n">
        <f aca="false">IF(E147="","",E147*G147*(E147-E146))</f>
        <v>8.8670402642583</v>
      </c>
      <c r="I147" s="31" t="n">
        <f aca="false">IF(E147="","",G147*(E147-E146))</f>
        <v>0.327600004881617</v>
      </c>
      <c r="J147" s="32" t="e">
        <f aca="false">IF(E147="","",IF((G147-$B$14*E147)&lt;0,"",(G147-$B$14*E147)))</f>
        <v>#N/A</v>
      </c>
      <c r="K147" s="31" t="e">
        <f aca="false">IF(J147="","",E147*J147*(E147-E146))</f>
        <v>#N/A</v>
      </c>
      <c r="L147" s="31" t="e">
        <f aca="false">IF(J147="","",J147*(E147-E146))</f>
        <v>#N/A</v>
      </c>
      <c r="M147" s="32"/>
    </row>
    <row r="148" customFormat="false" ht="15" hidden="false" customHeight="false" outlineLevel="0" collapsed="false">
      <c r="E148" s="30" t="n">
        <v>27.2533337394396</v>
      </c>
      <c r="F148" s="30" t="n">
        <v>1.761</v>
      </c>
      <c r="G148" s="31" t="n">
        <f aca="false">IF(E148="","",F148-$F$2)</f>
        <v>1.772</v>
      </c>
      <c r="H148" s="31" t="n">
        <f aca="false">IF(E148="","",E148*G148*(E148-E147))</f>
        <v>9.01467617976947</v>
      </c>
      <c r="I148" s="31" t="n">
        <f aca="false">IF(E148="","",G148*(E148-E147))</f>
        <v>0.330773338262243</v>
      </c>
      <c r="J148" s="32" t="e">
        <f aca="false">IF(E148="","",IF((G148-$B$14*E148)&lt;0,"",(G148-$B$14*E148)))</f>
        <v>#N/A</v>
      </c>
      <c r="K148" s="31" t="e">
        <f aca="false">IF(J148="","",E148*J148*(E148-E147))</f>
        <v>#N/A</v>
      </c>
      <c r="L148" s="31" t="e">
        <f aca="false">IF(J148="","",J148*(E148-E147))</f>
        <v>#N/A</v>
      </c>
      <c r="M148" s="32"/>
    </row>
    <row r="149" customFormat="false" ht="15" hidden="false" customHeight="false" outlineLevel="0" collapsed="false">
      <c r="E149" s="30" t="n">
        <v>27.4400004088879</v>
      </c>
      <c r="F149" s="30" t="n">
        <v>1.816</v>
      </c>
      <c r="G149" s="31" t="n">
        <f aca="false">IF(E149="","",F149-$F$2)</f>
        <v>1.827</v>
      </c>
      <c r="H149" s="31" t="n">
        <f aca="false">IF(E149="","",E149*G149*(E149-E148))</f>
        <v>9.35813787889414</v>
      </c>
      <c r="I149" s="31" t="n">
        <f aca="false">IF(E149="","",G149*(E149-E148))</f>
        <v>0.341040005081889</v>
      </c>
      <c r="J149" s="32" t="e">
        <f aca="false">IF(E149="","",IF((G149-$B$14*E149)&lt;0,"",(G149-$B$14*E149)))</f>
        <v>#N/A</v>
      </c>
      <c r="K149" s="31" t="e">
        <f aca="false">IF(J149="","",E149*J149*(E149-E148))</f>
        <v>#N/A</v>
      </c>
      <c r="L149" s="31" t="e">
        <f aca="false">IF(J149="","",J149*(E149-E148))</f>
        <v>#N/A</v>
      </c>
      <c r="M149" s="32"/>
    </row>
    <row r="150" customFormat="false" ht="15" hidden="false" customHeight="false" outlineLevel="0" collapsed="false">
      <c r="E150" s="30" t="n">
        <v>27.6266670783361</v>
      </c>
      <c r="F150" s="30" t="n">
        <v>1.79</v>
      </c>
      <c r="G150" s="31" t="n">
        <f aca="false">IF(E150="","",F150-$F$2)</f>
        <v>1.801</v>
      </c>
      <c r="H150" s="31" t="n">
        <f aca="false">IF(E150="","",E150*G150*(E150-E149))</f>
        <v>9.28771725457339</v>
      </c>
      <c r="I150" s="31" t="n">
        <f aca="false">IF(E150="","",G150*(E150-E149))</f>
        <v>0.336186671676241</v>
      </c>
      <c r="J150" s="32" t="e">
        <f aca="false">IF(E150="","",IF((G150-$B$14*E150)&lt;0,"",(G150-$B$14*E150)))</f>
        <v>#N/A</v>
      </c>
      <c r="K150" s="31" t="e">
        <f aca="false">IF(J150="","",E150*J150*(E150-E149))</f>
        <v>#N/A</v>
      </c>
      <c r="L150" s="31" t="e">
        <f aca="false">IF(J150="","",J150*(E150-E149))</f>
        <v>#N/A</v>
      </c>
      <c r="M150" s="32"/>
    </row>
    <row r="151" customFormat="false" ht="15" hidden="false" customHeight="false" outlineLevel="0" collapsed="false">
      <c r="E151" s="30" t="n">
        <v>27.8133337477843</v>
      </c>
      <c r="F151" s="30" t="n">
        <v>1.765</v>
      </c>
      <c r="G151" s="31" t="n">
        <f aca="false">IF(E151="","",F151-$F$2)</f>
        <v>1.776</v>
      </c>
      <c r="H151" s="31" t="n">
        <f aca="false">IF(E151="","",E151*G151*(E151-E150))</f>
        <v>9.22067654146416</v>
      </c>
      <c r="I151" s="31" t="n">
        <f aca="false">IF(E151="","",G151*(E151-E150))</f>
        <v>0.33152000494003</v>
      </c>
      <c r="J151" s="32" t="e">
        <f aca="false">IF(E151="","",IF((G151-$B$14*E151)&lt;0,"",(G151-$B$14*E151)))</f>
        <v>#N/A</v>
      </c>
      <c r="K151" s="31" t="e">
        <f aca="false">IF(J151="","",E151*J151*(E151-E150))</f>
        <v>#N/A</v>
      </c>
      <c r="L151" s="31" t="e">
        <f aca="false">IF(J151="","",J151*(E151-E150))</f>
        <v>#N/A</v>
      </c>
      <c r="M151" s="32"/>
    </row>
    <row r="152" customFormat="false" ht="15" hidden="false" customHeight="false" outlineLevel="0" collapsed="false">
      <c r="E152" s="30" t="n">
        <v>28.0000004172325</v>
      </c>
      <c r="F152" s="30" t="n">
        <v>1.808</v>
      </c>
      <c r="G152" s="31" t="n">
        <f aca="false">IF(E152="","",F152-$F$2)</f>
        <v>1.819</v>
      </c>
      <c r="H152" s="31" t="n">
        <f aca="false">IF(E152="","",E152*G152*(E152-E151))</f>
        <v>9.50730695000657</v>
      </c>
      <c r="I152" s="31" t="n">
        <f aca="false">IF(E152="","",G152*(E152-E151))</f>
        <v>0.339546671726309</v>
      </c>
      <c r="J152" s="32" t="e">
        <f aca="false">IF(E152="","",IF((G152-$B$14*E152)&lt;0,"",(G152-$B$14*E152)))</f>
        <v>#N/A</v>
      </c>
      <c r="K152" s="31" t="e">
        <f aca="false">IF(J152="","",E152*J152*(E152-E151))</f>
        <v>#N/A</v>
      </c>
      <c r="L152" s="31" t="e">
        <f aca="false">IF(J152="","",J152*(E152-E151))</f>
        <v>#N/A</v>
      </c>
      <c r="M152" s="32"/>
    </row>
    <row r="153" customFormat="false" ht="15" hidden="false" customHeight="false" outlineLevel="0" collapsed="false">
      <c r="E153" s="30" t="n">
        <v>28.1866670866807</v>
      </c>
      <c r="F153" s="30" t="n">
        <v>1.838</v>
      </c>
      <c r="G153" s="31" t="n">
        <f aca="false">IF(E153="","",F153-$F$2)</f>
        <v>1.849</v>
      </c>
      <c r="H153" s="31" t="n">
        <f aca="false">IF(E153="","",E153*G153*(E153-E152))</f>
        <v>9.72853433437725</v>
      </c>
      <c r="I153" s="31" t="n">
        <f aca="false">IF(E153="","",G153*(E153-E152))</f>
        <v>0.345146671809749</v>
      </c>
      <c r="J153" s="32" t="e">
        <f aca="false">IF(E153="","",IF((G153-$B$14*E153)&lt;0,"",(G153-$B$14*E153)))</f>
        <v>#N/A</v>
      </c>
      <c r="K153" s="31" t="e">
        <f aca="false">IF(J153="","",E153*J153*(E153-E152))</f>
        <v>#N/A</v>
      </c>
      <c r="L153" s="31" t="e">
        <f aca="false">IF(J153="","",J153*(E153-E152))</f>
        <v>#N/A</v>
      </c>
      <c r="M153" s="32"/>
    </row>
    <row r="154" customFormat="false" ht="15" hidden="false" customHeight="false" outlineLevel="0" collapsed="false">
      <c r="E154" s="30" t="n">
        <v>28.3733337561289</v>
      </c>
      <c r="F154" s="30" t="n">
        <v>1.857</v>
      </c>
      <c r="G154" s="31" t="n">
        <f aca="false">IF(E154="","",F154-$F$2)</f>
        <v>1.868</v>
      </c>
      <c r="H154" s="31" t="n">
        <f aca="false">IF(E154="","",E154*G154*(E154-E153))</f>
        <v>9.89359247262989</v>
      </c>
      <c r="I154" s="31" t="n">
        <f aca="false">IF(E154="","",G154*(E154-E153))</f>
        <v>0.348693338529272</v>
      </c>
      <c r="J154" s="32" t="e">
        <f aca="false">IF(E154="","",IF((G154-$B$14*E154)&lt;0,"",(G154-$B$14*E154)))</f>
        <v>#N/A</v>
      </c>
      <c r="K154" s="31" t="e">
        <f aca="false">IF(J154="","",E154*J154*(E154-E153))</f>
        <v>#N/A</v>
      </c>
      <c r="L154" s="31" t="e">
        <f aca="false">IF(J154="","",J154*(E154-E153))</f>
        <v>#N/A</v>
      </c>
      <c r="M154" s="32"/>
    </row>
    <row r="155" customFormat="false" ht="15" hidden="false" customHeight="false" outlineLevel="0" collapsed="false">
      <c r="E155" s="30" t="n">
        <v>28.5600004255772</v>
      </c>
      <c r="F155" s="30" t="n">
        <v>1.842</v>
      </c>
      <c r="G155" s="31" t="n">
        <f aca="false">IF(E155="","",F155-$F$2)</f>
        <v>1.853</v>
      </c>
      <c r="H155" s="31" t="n">
        <f aca="false">IF(E155="","",E155*G155*(E155-E154))</f>
        <v>9.87871389440848</v>
      </c>
      <c r="I155" s="31" t="n">
        <f aca="false">IF(E155="","",G155*(E155-E154))</f>
        <v>0.345893338487541</v>
      </c>
      <c r="J155" s="32" t="e">
        <f aca="false">IF(E155="","",IF((G155-$B$14*E155)&lt;0,"",(G155-$B$14*E155)))</f>
        <v>#N/A</v>
      </c>
      <c r="K155" s="31" t="e">
        <f aca="false">IF(J155="","",E155*J155*(E155-E154))</f>
        <v>#N/A</v>
      </c>
      <c r="L155" s="31" t="e">
        <f aca="false">IF(J155="","",J155*(E155-E154))</f>
        <v>#N/A</v>
      </c>
      <c r="M155" s="32"/>
    </row>
    <row r="156" customFormat="false" ht="15" hidden="false" customHeight="false" outlineLevel="0" collapsed="false">
      <c r="E156" s="30" t="n">
        <v>28.7466670950254</v>
      </c>
      <c r="F156" s="30" t="n">
        <v>1.927</v>
      </c>
      <c r="G156" s="31" t="n">
        <f aca="false">IF(E156="","",F156-$F$2)</f>
        <v>1.938</v>
      </c>
      <c r="H156" s="31" t="n">
        <f aca="false">IF(E156="","",E156*G156*(E156-E155))</f>
        <v>10.3993944432595</v>
      </c>
      <c r="I156" s="31" t="n">
        <f aca="false">IF(E156="","",G156*(E156-E155))</f>
        <v>0.361760005390647</v>
      </c>
      <c r="J156" s="32" t="e">
        <f aca="false">IF(E156="","",IF((G156-$B$14*E156)&lt;0,"",(G156-$B$14*E156)))</f>
        <v>#N/A</v>
      </c>
      <c r="K156" s="31" t="e">
        <f aca="false">IF(J156="","",E156*J156*(E156-E155))</f>
        <v>#N/A</v>
      </c>
      <c r="L156" s="31" t="e">
        <f aca="false">IF(J156="","",J156*(E156-E155))</f>
        <v>#N/A</v>
      </c>
      <c r="M156" s="32"/>
    </row>
    <row r="157" customFormat="false" ht="15" hidden="false" customHeight="false" outlineLevel="0" collapsed="false">
      <c r="E157" s="30" t="n">
        <v>28.9333337644736</v>
      </c>
      <c r="F157" s="30" t="n">
        <v>1.806</v>
      </c>
      <c r="G157" s="31" t="n">
        <f aca="false">IF(E157="","",F157-$F$2)</f>
        <v>1.817</v>
      </c>
      <c r="H157" s="31" t="n">
        <f aca="false">IF(E157="","",E157*G157*(E157-E156))</f>
        <v>9.81341540357377</v>
      </c>
      <c r="I157" s="31" t="n">
        <f aca="false">IF(E157="","",G157*(E157-E156))</f>
        <v>0.339173338387413</v>
      </c>
      <c r="J157" s="32" t="e">
        <f aca="false">IF(E157="","",IF((G157-$B$14*E157)&lt;0,"",(G157-$B$14*E157)))</f>
        <v>#N/A</v>
      </c>
      <c r="K157" s="31" t="e">
        <f aca="false">IF(J157="","",E157*J157*(E157-E156))</f>
        <v>#N/A</v>
      </c>
      <c r="L157" s="31" t="e">
        <f aca="false">IF(J157="","",J157*(E157-E156))</f>
        <v>#N/A</v>
      </c>
      <c r="M157" s="32"/>
    </row>
    <row r="158" customFormat="false" ht="15" hidden="false" customHeight="false" outlineLevel="0" collapsed="false">
      <c r="E158" s="30" t="n">
        <v>29.1200004339218</v>
      </c>
      <c r="F158" s="30" t="n">
        <v>1.892</v>
      </c>
      <c r="G158" s="31" t="n">
        <f aca="false">IF(E158="","",F158-$F$2)</f>
        <v>1.903</v>
      </c>
      <c r="H158" s="31" t="n">
        <f aca="false">IF(E158="","",E158*G158*(E158-E157))</f>
        <v>10.3442008416144</v>
      </c>
      <c r="I158" s="31" t="n">
        <f aca="false">IF(E158="","",G158*(E158-E157))</f>
        <v>0.355226671959953</v>
      </c>
      <c r="J158" s="32" t="e">
        <f aca="false">IF(E158="","",IF((G158-$B$14*E158)&lt;0,"",(G158-$B$14*E158)))</f>
        <v>#N/A</v>
      </c>
      <c r="K158" s="31" t="e">
        <f aca="false">IF(J158="","",E158*J158*(E158-E157))</f>
        <v>#N/A</v>
      </c>
      <c r="L158" s="31" t="e">
        <f aca="false">IF(J158="","",J158*(E158-E157))</f>
        <v>#N/A</v>
      </c>
      <c r="M158" s="32"/>
    </row>
    <row r="159" customFormat="false" ht="15" hidden="false" customHeight="false" outlineLevel="0" collapsed="false">
      <c r="E159" s="30" t="n">
        <v>29.30666710337</v>
      </c>
      <c r="F159" s="30" t="n">
        <v>1.831</v>
      </c>
      <c r="G159" s="31" t="n">
        <f aca="false">IF(E159="","",F159-$F$2)</f>
        <v>1.842</v>
      </c>
      <c r="H159" s="31" t="n">
        <f aca="false">IF(E159="","",E159*G159*(E159-E158))</f>
        <v>10.0768045669789</v>
      </c>
      <c r="I159" s="31" t="n">
        <f aca="false">IF(E159="","",G159*(E159-E158))</f>
        <v>0.343840005123618</v>
      </c>
      <c r="J159" s="32" t="e">
        <f aca="false">IF(E159="","",IF((G159-$B$14*E159)&lt;0,"",(G159-$B$14*E159)))</f>
        <v>#N/A</v>
      </c>
      <c r="K159" s="31" t="e">
        <f aca="false">IF(J159="","",E159*J159*(E159-E158))</f>
        <v>#N/A</v>
      </c>
      <c r="L159" s="31" t="e">
        <f aca="false">IF(J159="","",J159*(E159-E158))</f>
        <v>#N/A</v>
      </c>
      <c r="M159" s="32"/>
    </row>
    <row r="160" customFormat="false" ht="15" hidden="false" customHeight="false" outlineLevel="0" collapsed="false">
      <c r="E160" s="30" t="n">
        <v>29.4933337728182</v>
      </c>
      <c r="F160" s="30" t="n">
        <v>1.87</v>
      </c>
      <c r="G160" s="31" t="n">
        <f aca="false">IF(E160="","",F160-$F$2)</f>
        <v>1.881</v>
      </c>
      <c r="H160" s="31" t="n">
        <f aca="false">IF(E160="","",E160*G160*(E160-E159))</f>
        <v>10.3556995086238</v>
      </c>
      <c r="I160" s="31" t="n">
        <f aca="false">IF(E160="","",G160*(E160-E159))</f>
        <v>0.351120005232092</v>
      </c>
      <c r="J160" s="32" t="e">
        <f aca="false">IF(E160="","",IF((G160-$B$14*E160)&lt;0,"",(G160-$B$14*E160)))</f>
        <v>#N/A</v>
      </c>
      <c r="K160" s="31" t="e">
        <f aca="false">IF(J160="","",E160*J160*(E160-E159))</f>
        <v>#N/A</v>
      </c>
      <c r="L160" s="31" t="e">
        <f aca="false">IF(J160="","",J160*(E160-E159))</f>
        <v>#N/A</v>
      </c>
      <c r="M160" s="32"/>
    </row>
    <row r="161" customFormat="false" ht="15" hidden="false" customHeight="false" outlineLevel="0" collapsed="false">
      <c r="E161" s="30" t="n">
        <v>29.6800004422665</v>
      </c>
      <c r="F161" s="30" t="n">
        <v>1.875</v>
      </c>
      <c r="G161" s="31" t="n">
        <f aca="false">IF(E161="","",F161-$F$2)</f>
        <v>1.886</v>
      </c>
      <c r="H161" s="31" t="n">
        <f aca="false">IF(E161="","",E161*G161*(E161-E160))</f>
        <v>10.4489432447362</v>
      </c>
      <c r="I161" s="31" t="n">
        <f aca="false">IF(E161="","",G161*(E161-E160))</f>
        <v>0.35205333857934</v>
      </c>
      <c r="J161" s="32" t="e">
        <f aca="false">IF(E161="","",IF((G161-$B$14*E161)&lt;0,"",(G161-$B$14*E161)))</f>
        <v>#N/A</v>
      </c>
      <c r="K161" s="31" t="e">
        <f aca="false">IF(J161="","",E161*J161*(E161-E160))</f>
        <v>#N/A</v>
      </c>
      <c r="L161" s="31" t="e">
        <f aca="false">IF(J161="","",J161*(E161-E160))</f>
        <v>#N/A</v>
      </c>
      <c r="M161" s="32"/>
    </row>
    <row r="162" customFormat="false" ht="15" hidden="false" customHeight="false" outlineLevel="0" collapsed="false">
      <c r="E162" s="30" t="n">
        <v>29.8666671117147</v>
      </c>
      <c r="F162" s="30" t="n">
        <v>2.038</v>
      </c>
      <c r="G162" s="31" t="n">
        <f aca="false">IF(E162="","",F162-$F$2)</f>
        <v>2.049</v>
      </c>
      <c r="H162" s="31" t="n">
        <f aca="false">IF(E162="","",E162*G162*(E162-E161))</f>
        <v>11.4234030071105</v>
      </c>
      <c r="I162" s="31" t="n">
        <f aca="false">IF(E162="","",G162*(E162-E161))</f>
        <v>0.382480005699393</v>
      </c>
      <c r="J162" s="32" t="e">
        <f aca="false">IF(E162="","",IF((G162-$B$14*E162)&lt;0,"",(G162-$B$14*E162)))</f>
        <v>#N/A</v>
      </c>
      <c r="K162" s="31" t="e">
        <f aca="false">IF(J162="","",E162*J162*(E162-E161))</f>
        <v>#N/A</v>
      </c>
      <c r="L162" s="31" t="e">
        <f aca="false">IF(J162="","",J162*(E162-E161))</f>
        <v>#N/A</v>
      </c>
      <c r="M162" s="32"/>
    </row>
    <row r="163" customFormat="false" ht="15" hidden="false" customHeight="false" outlineLevel="0" collapsed="false">
      <c r="E163" s="30" t="n">
        <v>30.0533337811629</v>
      </c>
      <c r="F163" s="30" t="n">
        <v>2.087</v>
      </c>
      <c r="G163" s="31" t="n">
        <f aca="false">IF(E163="","",F163-$F$2)</f>
        <v>2.098</v>
      </c>
      <c r="H163" s="31" t="n">
        <f aca="false">IF(E163="","",E163*G163*(E163-E162))</f>
        <v>11.7696871063197</v>
      </c>
      <c r="I163" s="31" t="n">
        <f aca="false">IF(E163="","",G163*(E163-E162))</f>
        <v>0.391626672502362</v>
      </c>
      <c r="J163" s="32" t="e">
        <f aca="false">IF(E163="","",IF((G163-$B$14*E163)&lt;0,"",(G163-$B$14*E163)))</f>
        <v>#N/A</v>
      </c>
      <c r="K163" s="31" t="e">
        <f aca="false">IF(J163="","",E163*J163*(E163-E162))</f>
        <v>#N/A</v>
      </c>
      <c r="L163" s="31" t="e">
        <f aca="false">IF(J163="","",J163*(E163-E162))</f>
        <v>#N/A</v>
      </c>
      <c r="M163" s="32"/>
    </row>
    <row r="164" customFormat="false" ht="15" hidden="false" customHeight="false" outlineLevel="0" collapsed="false">
      <c r="E164" s="30" t="n">
        <v>30.2400004506111</v>
      </c>
      <c r="F164" s="30" t="n">
        <v>1.934</v>
      </c>
      <c r="G164" s="31" t="n">
        <f aca="false">IF(E164="","",F164-$F$2)</f>
        <v>1.945</v>
      </c>
      <c r="H164" s="31" t="n">
        <f aca="false">IF(E164="","",E164*G164*(E164-E163))</f>
        <v>10.9791363272036</v>
      </c>
      <c r="I164" s="31" t="n">
        <f aca="false">IF(E164="","",G164*(E164-E163))</f>
        <v>0.363066672076778</v>
      </c>
      <c r="J164" s="32" t="e">
        <f aca="false">IF(E164="","",IF((G164-$B$14*E164)&lt;0,"",(G164-$B$14*E164)))</f>
        <v>#N/A</v>
      </c>
      <c r="K164" s="31" t="e">
        <f aca="false">IF(J164="","",E164*J164*(E164-E163))</f>
        <v>#N/A</v>
      </c>
      <c r="L164" s="31" t="e">
        <f aca="false">IF(J164="","",J164*(E164-E163))</f>
        <v>#N/A</v>
      </c>
      <c r="M164" s="32"/>
    </row>
    <row r="165" customFormat="false" ht="15" hidden="false" customHeight="false" outlineLevel="0" collapsed="false">
      <c r="E165" s="30" t="n">
        <v>30.4266671200593</v>
      </c>
      <c r="F165" s="30" t="n">
        <v>1.81</v>
      </c>
      <c r="G165" s="31" t="n">
        <f aca="false">IF(E165="","",F165-$F$2)</f>
        <v>1.821</v>
      </c>
      <c r="H165" s="31" t="n">
        <f aca="false">IF(E165="","",E165*G165*(E165-E164))</f>
        <v>10.3426328415679</v>
      </c>
      <c r="I165" s="31" t="n">
        <f aca="false">IF(E165="","",G165*(E165-E164))</f>
        <v>0.339920005065206</v>
      </c>
      <c r="J165" s="32" t="e">
        <f aca="false">IF(E165="","",IF((G165-$B$14*E165)&lt;0,"",(G165-$B$14*E165)))</f>
        <v>#N/A</v>
      </c>
      <c r="K165" s="31" t="e">
        <f aca="false">IF(J165="","",E165*J165*(E165-E164))</f>
        <v>#N/A</v>
      </c>
      <c r="L165" s="31" t="e">
        <f aca="false">IF(J165="","",J165*(E165-E164))</f>
        <v>#N/A</v>
      </c>
      <c r="M165" s="32"/>
    </row>
    <row r="166" customFormat="false" ht="15" hidden="false" customHeight="false" outlineLevel="0" collapsed="false">
      <c r="E166" s="30" t="n">
        <v>30.6133337895075</v>
      </c>
      <c r="F166" s="30" t="n">
        <v>1.836</v>
      </c>
      <c r="G166" s="31" t="n">
        <f aca="false">IF(E166="","",F166-$F$2)</f>
        <v>1.847</v>
      </c>
      <c r="H166" s="31" t="n">
        <f aca="false">IF(E166="","",E166*G166*(E166-E165))</f>
        <v>10.5546612923311</v>
      </c>
      <c r="I166" s="31" t="n">
        <f aca="false">IF(E166="","",G166*(E166-E165))</f>
        <v>0.344773338470852</v>
      </c>
      <c r="J166" s="32" t="e">
        <f aca="false">IF(E166="","",IF((G166-$B$14*E166)&lt;0,"",(G166-$B$14*E166)))</f>
        <v>#N/A</v>
      </c>
      <c r="K166" s="31" t="e">
        <f aca="false">IF(J166="","",E166*J166*(E166-E165))</f>
        <v>#N/A</v>
      </c>
      <c r="L166" s="31" t="e">
        <f aca="false">IF(J166="","",J166*(E166-E165))</f>
        <v>#N/A</v>
      </c>
      <c r="M166" s="32"/>
    </row>
    <row r="167" customFormat="false" ht="15" hidden="false" customHeight="false" outlineLevel="0" collapsed="false">
      <c r="E167" s="30" t="n">
        <v>30.8000004589558</v>
      </c>
      <c r="F167" s="30" t="n">
        <v>1.846</v>
      </c>
      <c r="G167" s="31" t="n">
        <f aca="false">IF(E167="","",F167-$F$2)</f>
        <v>1.857</v>
      </c>
      <c r="H167" s="31" t="n">
        <f aca="false">IF(E167="","",E167*G167*(E167-E166))</f>
        <v>10.6765123181849</v>
      </c>
      <c r="I167" s="31" t="n">
        <f aca="false">IF(E167="","",G167*(E167-E166))</f>
        <v>0.346640005165341</v>
      </c>
      <c r="J167" s="32" t="e">
        <f aca="false">IF(E167="","",IF((G167-$B$14*E167)&lt;0,"",(G167-$B$14*E167)))</f>
        <v>#N/A</v>
      </c>
      <c r="K167" s="31" t="e">
        <f aca="false">IF(J167="","",E167*J167*(E167-E166))</f>
        <v>#N/A</v>
      </c>
      <c r="L167" s="31" t="e">
        <f aca="false">IF(J167="","",J167*(E167-E166))</f>
        <v>#N/A</v>
      </c>
      <c r="M167" s="32"/>
    </row>
    <row r="168" customFormat="false" ht="15" hidden="false" customHeight="false" outlineLevel="0" collapsed="false">
      <c r="E168" s="30" t="n">
        <v>30.986667128404</v>
      </c>
      <c r="F168" s="30" t="n">
        <v>1.876</v>
      </c>
      <c r="G168" s="31" t="n">
        <f aca="false">IF(E168="","",F168-$F$2)</f>
        <v>1.887</v>
      </c>
      <c r="H168" s="31" t="n">
        <f aca="false">IF(E168="","",E168*G168*(E168-E167))</f>
        <v>10.9147437919513</v>
      </c>
      <c r="I168" s="31" t="n">
        <f aca="false">IF(E168="","",G168*(E168-E167))</f>
        <v>0.352240005248782</v>
      </c>
      <c r="J168" s="32" t="e">
        <f aca="false">IF(E168="","",IF((G168-$B$14*E168)&lt;0,"",(G168-$B$14*E168)))</f>
        <v>#N/A</v>
      </c>
      <c r="K168" s="31" t="e">
        <f aca="false">IF(J168="","",E168*J168*(E168-E167))</f>
        <v>#N/A</v>
      </c>
      <c r="L168" s="31" t="e">
        <f aca="false">IF(J168="","",J168*(E168-E167))</f>
        <v>#N/A</v>
      </c>
      <c r="M168" s="32"/>
    </row>
    <row r="169" customFormat="false" ht="15" hidden="false" customHeight="false" outlineLevel="0" collapsed="false">
      <c r="E169" s="30" t="n">
        <v>31.1733337978522</v>
      </c>
      <c r="F169" s="30" t="n">
        <v>1.955</v>
      </c>
      <c r="G169" s="31" t="n">
        <f aca="false">IF(E169="","",F169-$F$2)</f>
        <v>1.966</v>
      </c>
      <c r="H169" s="31" t="n">
        <f aca="false">IF(E169="","",E169*G169*(E169-E168))</f>
        <v>11.4401980298335</v>
      </c>
      <c r="I169" s="31" t="n">
        <f aca="false">IF(E169="","",G169*(E169-E168))</f>
        <v>0.366986672135197</v>
      </c>
      <c r="J169" s="32" t="e">
        <f aca="false">IF(E169="","",IF((G169-$B$14*E169)&lt;0,"",(G169-$B$14*E169)))</f>
        <v>#N/A</v>
      </c>
      <c r="K169" s="31" t="e">
        <f aca="false">IF(J169="","",E169*J169*(E169-E168))</f>
        <v>#N/A</v>
      </c>
      <c r="L169" s="31" t="e">
        <f aca="false">IF(J169="","",J169*(E169-E168))</f>
        <v>#N/A</v>
      </c>
      <c r="M169" s="32"/>
    </row>
    <row r="170" customFormat="false" ht="15" hidden="false" customHeight="false" outlineLevel="0" collapsed="false">
      <c r="E170" s="30" t="n">
        <v>31.3600004673004</v>
      </c>
      <c r="F170" s="30" t="n">
        <v>1.965</v>
      </c>
      <c r="G170" s="31" t="n">
        <f aca="false">IF(E170="","",F170-$F$2)</f>
        <v>1.976</v>
      </c>
      <c r="H170" s="31" t="n">
        <f aca="false">IF(E170="","",E170*G170*(E170-E169))</f>
        <v>11.5672408780638</v>
      </c>
      <c r="I170" s="31" t="n">
        <f aca="false">IF(E170="","",G170*(E170-E169))</f>
        <v>0.368853338829672</v>
      </c>
      <c r="J170" s="32" t="e">
        <f aca="false">IF(E170="","",IF((G170-$B$14*E170)&lt;0,"",(G170-$B$14*E170)))</f>
        <v>#N/A</v>
      </c>
      <c r="K170" s="31" t="e">
        <f aca="false">IF(J170="","",E170*J170*(E170-E169))</f>
        <v>#N/A</v>
      </c>
      <c r="L170" s="31" t="e">
        <f aca="false">IF(J170="","",J170*(E170-E169))</f>
        <v>#N/A</v>
      </c>
      <c r="M170" s="32"/>
    </row>
    <row r="171" customFormat="false" ht="15" hidden="false" customHeight="false" outlineLevel="0" collapsed="false">
      <c r="E171" s="30" t="n">
        <v>31.5466671367486</v>
      </c>
      <c r="F171" s="30" t="n">
        <v>1.941</v>
      </c>
      <c r="G171" s="31" t="n">
        <f aca="false">IF(E171="","",F171-$F$2)</f>
        <v>1.952</v>
      </c>
      <c r="H171" s="31" t="n">
        <f aca="false">IF(E171="","",E171*G171*(E171-E170))</f>
        <v>11.4947644314597</v>
      </c>
      <c r="I171" s="31" t="n">
        <f aca="false">IF(E171="","",G171*(E171-E170))</f>
        <v>0.364373338762922</v>
      </c>
      <c r="J171" s="32" t="e">
        <f aca="false">IF(E171="","",IF((G171-$B$14*E171)&lt;0,"",(G171-$B$14*E171)))</f>
        <v>#N/A</v>
      </c>
      <c r="K171" s="31" t="e">
        <f aca="false">IF(J171="","",E171*J171*(E171-E170))</f>
        <v>#N/A</v>
      </c>
      <c r="L171" s="31" t="e">
        <f aca="false">IF(J171="","",J171*(E171-E170))</f>
        <v>#N/A</v>
      </c>
      <c r="M171" s="32"/>
    </row>
    <row r="172" customFormat="false" ht="15" hidden="false" customHeight="false" outlineLevel="0" collapsed="false">
      <c r="E172" s="30" t="n">
        <v>31.7333338061968</v>
      </c>
      <c r="F172" s="30" t="n">
        <v>2.002</v>
      </c>
      <c r="G172" s="31" t="n">
        <f aca="false">IF(E172="","",F172-$F$2)</f>
        <v>2.013</v>
      </c>
      <c r="H172" s="31" t="n">
        <f aca="false">IF(E172="","",E172*G172*(E172-E171))</f>
        <v>11.9241176886998</v>
      </c>
      <c r="I172" s="31" t="n">
        <f aca="false">IF(E172="","",G172*(E172-E171))</f>
        <v>0.375760005599264</v>
      </c>
      <c r="J172" s="32" t="e">
        <f aca="false">IF(E172="","",IF((G172-$B$14*E172)&lt;0,"",(G172-$B$14*E172)))</f>
        <v>#N/A</v>
      </c>
      <c r="K172" s="31" t="e">
        <f aca="false">IF(J172="","",E172*J172*(E172-E171))</f>
        <v>#N/A</v>
      </c>
      <c r="L172" s="31" t="e">
        <f aca="false">IF(J172="","",J172*(E172-E171))</f>
        <v>#N/A</v>
      </c>
      <c r="M172" s="32"/>
    </row>
    <row r="173" customFormat="false" ht="15" hidden="false" customHeight="false" outlineLevel="0" collapsed="false">
      <c r="E173" s="30" t="n">
        <v>31.9200004756451</v>
      </c>
      <c r="F173" s="30" t="n">
        <v>1.932</v>
      </c>
      <c r="G173" s="31" t="n">
        <f aca="false">IF(E173="","",F173-$F$2)</f>
        <v>1.943</v>
      </c>
      <c r="H173" s="31" t="n">
        <f aca="false">IF(E173="","",E173*G173*(E173-E172))</f>
        <v>11.5771715450265</v>
      </c>
      <c r="I173" s="31" t="n">
        <f aca="false">IF(E173="","",G173*(E173-E172))</f>
        <v>0.362693338737881</v>
      </c>
      <c r="J173" s="32" t="e">
        <f aca="false">IF(E173="","",IF((G173-$B$14*E173)&lt;0,"",(G173-$B$14*E173)))</f>
        <v>#N/A</v>
      </c>
      <c r="K173" s="31" t="e">
        <f aca="false">IF(J173="","",E173*J173*(E173-E172))</f>
        <v>#N/A</v>
      </c>
      <c r="L173" s="31" t="e">
        <f aca="false">IF(J173="","",J173*(E173-E172))</f>
        <v>#N/A</v>
      </c>
      <c r="M173" s="32"/>
    </row>
    <row r="174" customFormat="false" ht="15" hidden="false" customHeight="false" outlineLevel="0" collapsed="false">
      <c r="E174" s="30" t="n">
        <v>32.1066671450933</v>
      </c>
      <c r="F174" s="30" t="n">
        <v>2.022</v>
      </c>
      <c r="G174" s="31" t="n">
        <f aca="false">IF(E174="","",F174-$F$2)</f>
        <v>2.033</v>
      </c>
      <c r="H174" s="31" t="n">
        <f aca="false">IF(E174="","",E174*G174*(E174-E173))</f>
        <v>12.1842663186751</v>
      </c>
      <c r="I174" s="31" t="n">
        <f aca="false">IF(E174="","",G174*(E174-E173))</f>
        <v>0.379493338988228</v>
      </c>
      <c r="J174" s="32" t="e">
        <f aca="false">IF(E174="","",IF((G174-$B$14*E174)&lt;0,"",(G174-$B$14*E174)))</f>
        <v>#N/A</v>
      </c>
      <c r="K174" s="31" t="e">
        <f aca="false">IF(J174="","",E174*J174*(E174-E173))</f>
        <v>#N/A</v>
      </c>
      <c r="L174" s="31" t="e">
        <f aca="false">IF(J174="","",J174*(E174-E173))</f>
        <v>#N/A</v>
      </c>
      <c r="M174" s="32"/>
    </row>
    <row r="175" customFormat="false" ht="15" hidden="false" customHeight="false" outlineLevel="0" collapsed="false">
      <c r="E175" s="30" t="n">
        <v>32.2933338145415</v>
      </c>
      <c r="F175" s="30" t="n">
        <v>2.131</v>
      </c>
      <c r="G175" s="31" t="n">
        <f aca="false">IF(E175="","",F175-$F$2)</f>
        <v>2.142</v>
      </c>
      <c r="H175" s="31" t="n">
        <f aca="false">IF(E175="","",E175*G175*(E175-E174))</f>
        <v>12.9121667848124</v>
      </c>
      <c r="I175" s="31" t="n">
        <f aca="false">IF(E175="","",G175*(E175-E174))</f>
        <v>0.399840005958076</v>
      </c>
      <c r="J175" s="32" t="e">
        <f aca="false">IF(E175="","",IF((G175-$B$14*E175)&lt;0,"",(G175-$B$14*E175)))</f>
        <v>#N/A</v>
      </c>
      <c r="K175" s="31" t="e">
        <f aca="false">IF(J175="","",E175*J175*(E175-E174))</f>
        <v>#N/A</v>
      </c>
      <c r="L175" s="31" t="e">
        <f aca="false">IF(J175="","",J175*(E175-E174))</f>
        <v>#N/A</v>
      </c>
      <c r="M175" s="32"/>
    </row>
    <row r="176" customFormat="false" ht="15" hidden="false" customHeight="false" outlineLevel="0" collapsed="false">
      <c r="E176" s="30" t="n">
        <v>32.4800004839897</v>
      </c>
      <c r="F176" s="30" t="n">
        <v>2.04</v>
      </c>
      <c r="G176" s="31" t="n">
        <f aca="false">IF(E176="","",F176-$F$2)</f>
        <v>2.051</v>
      </c>
      <c r="H176" s="31" t="n">
        <f aca="false">IF(E176="","",E176*G176*(E176-E175))</f>
        <v>12.4350766372607</v>
      </c>
      <c r="I176" s="31" t="n">
        <f aca="false">IF(E176="","",G176*(E176-E175))</f>
        <v>0.382853339038289</v>
      </c>
      <c r="J176" s="32" t="e">
        <f aca="false">IF(E176="","",IF((G176-$B$14*E176)&lt;0,"",(G176-$B$14*E176)))</f>
        <v>#N/A</v>
      </c>
      <c r="K176" s="31" t="e">
        <f aca="false">IF(J176="","",E176*J176*(E176-E175))</f>
        <v>#N/A</v>
      </c>
      <c r="L176" s="31" t="e">
        <f aca="false">IF(J176="","",J176*(E176-E175))</f>
        <v>#N/A</v>
      </c>
      <c r="M176" s="32"/>
    </row>
    <row r="177" customFormat="false" ht="15" hidden="false" customHeight="false" outlineLevel="0" collapsed="false">
      <c r="E177" s="30" t="n">
        <v>32.6666671534379</v>
      </c>
      <c r="F177" s="30" t="n">
        <v>2.09</v>
      </c>
      <c r="G177" s="31" t="n">
        <f aca="false">IF(E177="","",F177-$F$2)</f>
        <v>2.101</v>
      </c>
      <c r="H177" s="31" t="n">
        <f aca="false">IF(E177="","",E177*G177*(E177-E176))</f>
        <v>12.8114314929219</v>
      </c>
      <c r="I177" s="31" t="n">
        <f aca="false">IF(E177="","",G177*(E177-E176))</f>
        <v>0.392186672510715</v>
      </c>
      <c r="J177" s="32" t="e">
        <f aca="false">IF(E177="","",IF((G177-$B$14*E177)&lt;0,"",(G177-$B$14*E177)))</f>
        <v>#N/A</v>
      </c>
      <c r="K177" s="31" t="e">
        <f aca="false">IF(J177="","",E177*J177*(E177-E176))</f>
        <v>#N/A</v>
      </c>
      <c r="L177" s="31" t="e">
        <f aca="false">IF(J177="","",J177*(E177-E176))</f>
        <v>#N/A</v>
      </c>
      <c r="M177" s="32"/>
    </row>
    <row r="178" customFormat="false" ht="15" hidden="false" customHeight="false" outlineLevel="0" collapsed="false">
      <c r="E178" s="30" t="n">
        <v>32.8533338228861</v>
      </c>
      <c r="F178" s="30" t="n">
        <v>2.046</v>
      </c>
      <c r="G178" s="31" t="n">
        <f aca="false">IF(E178="","",F178-$F$2)</f>
        <v>2.057</v>
      </c>
      <c r="H178" s="31" t="n">
        <f aca="false">IF(E178="","",E178*G178*(E178-E177))</f>
        <v>12.6148042870614</v>
      </c>
      <c r="I178" s="31" t="n">
        <f aca="false">IF(E178="","",G178*(E178-E177))</f>
        <v>0.383973339054978</v>
      </c>
      <c r="J178" s="32" t="e">
        <f aca="false">IF(E178="","",IF((G178-$B$14*E178)&lt;0,"",(G178-$B$14*E178)))</f>
        <v>#N/A</v>
      </c>
      <c r="K178" s="31" t="e">
        <f aca="false">IF(J178="","",E178*J178*(E178-E177))</f>
        <v>#N/A</v>
      </c>
      <c r="L178" s="31" t="e">
        <f aca="false">IF(J178="","",J178*(E178-E177))</f>
        <v>#N/A</v>
      </c>
      <c r="M178" s="32"/>
    </row>
    <row r="179" customFormat="false" ht="15" hidden="false" customHeight="false" outlineLevel="0" collapsed="false">
      <c r="E179" s="30" t="n">
        <v>33.0400004923344</v>
      </c>
      <c r="F179" s="30" t="n">
        <v>1.998</v>
      </c>
      <c r="G179" s="31" t="n">
        <f aca="false">IF(E179="","",F179-$F$2)</f>
        <v>2.009</v>
      </c>
      <c r="H179" s="31" t="n">
        <f aca="false">IF(E179="","",E179*G179*(E179-E178))</f>
        <v>12.3904409025971</v>
      </c>
      <c r="I179" s="31" t="n">
        <f aca="false">IF(E179="","",G179*(E179-E178))</f>
        <v>0.375013338921464</v>
      </c>
      <c r="J179" s="32" t="e">
        <f aca="false">IF(E179="","",IF((G179-$B$14*E179)&lt;0,"",(G179-$B$14*E179)))</f>
        <v>#N/A</v>
      </c>
      <c r="K179" s="31" t="e">
        <f aca="false">IF(J179="","",E179*J179*(E179-E178))</f>
        <v>#N/A</v>
      </c>
      <c r="L179" s="31" t="e">
        <f aca="false">IF(J179="","",J179*(E179-E178))</f>
        <v>#N/A</v>
      </c>
      <c r="M179" s="32"/>
    </row>
    <row r="180" customFormat="false" ht="15" hidden="false" customHeight="false" outlineLevel="0" collapsed="false">
      <c r="E180" s="30" t="n">
        <v>33.2266671617826</v>
      </c>
      <c r="F180" s="30" t="n">
        <v>1.95900000000002</v>
      </c>
      <c r="G180" s="31" t="n">
        <f aca="false">IF(E180="","",F180-$F$2)</f>
        <v>1.97000000000002</v>
      </c>
      <c r="H180" s="31" t="n">
        <f aca="false">IF(E180="","",E180*G180*(E180-E179))</f>
        <v>12.2185532530302</v>
      </c>
      <c r="I180" s="31" t="n">
        <f aca="false">IF(E180="","",G180*(E180-E179))</f>
        <v>0.367733338812988</v>
      </c>
      <c r="J180" s="32" t="e">
        <f aca="false">IF(E180="","",IF((G180-$B$14*E180)&lt;0,"",(G180-$B$14*E180)))</f>
        <v>#N/A</v>
      </c>
      <c r="K180" s="31" t="e">
        <f aca="false">IF(J180="","",E180*J180*(E180-E179))</f>
        <v>#N/A</v>
      </c>
      <c r="L180" s="31" t="e">
        <f aca="false">IF(J180="","",J180*(E180-E179))</f>
        <v>#N/A</v>
      </c>
      <c r="M180" s="32"/>
    </row>
    <row r="181" customFormat="false" ht="15" hidden="false" customHeight="false" outlineLevel="0" collapsed="false">
      <c r="E181" s="30" t="n">
        <v>33.4133338312308</v>
      </c>
      <c r="F181" s="30" t="n">
        <v>1.961</v>
      </c>
      <c r="G181" s="31" t="n">
        <f aca="false">IF(E181="","",F181-$F$2)</f>
        <v>1.972</v>
      </c>
      <c r="H181" s="31" t="n">
        <f aca="false">IF(E181="","",E181*G181*(E181-E180))</f>
        <v>12.2996711221147</v>
      </c>
      <c r="I181" s="31" t="n">
        <f aca="false">IF(E181="","",G181*(E181-E180))</f>
        <v>0.368106672151894</v>
      </c>
      <c r="J181" s="32" t="e">
        <f aca="false">IF(E181="","",IF((G181-$B$14*E181)&lt;0,"",(G181-$B$14*E181)))</f>
        <v>#N/A</v>
      </c>
      <c r="K181" s="31" t="e">
        <f aca="false">IF(J181="","",E181*J181*(E181-E180))</f>
        <v>#N/A</v>
      </c>
      <c r="L181" s="31" t="e">
        <f aca="false">IF(J181="","",J181*(E181-E180))</f>
        <v>#N/A</v>
      </c>
      <c r="M181" s="32"/>
    </row>
    <row r="182" customFormat="false" ht="15" hidden="false" customHeight="false" outlineLevel="0" collapsed="false">
      <c r="E182" s="30" t="n">
        <v>33.600000500679</v>
      </c>
      <c r="F182" s="30" t="n">
        <v>1.93</v>
      </c>
      <c r="G182" s="31" t="n">
        <f aca="false">IF(E182="","",F182-$F$2)</f>
        <v>1.941</v>
      </c>
      <c r="H182" s="31" t="n">
        <f aca="false">IF(E182="","",E182*G182*(E182-E181))</f>
        <v>12.1739523628119</v>
      </c>
      <c r="I182" s="31" t="n">
        <f aca="false">IF(E182="","",G182*(E182-E181))</f>
        <v>0.362320005398985</v>
      </c>
      <c r="J182" s="32" t="e">
        <f aca="false">IF(E182="","",IF((G182-$B$14*E182)&lt;0,"",(G182-$B$14*E182)))</f>
        <v>#N/A</v>
      </c>
      <c r="K182" s="31" t="e">
        <f aca="false">IF(J182="","",E182*J182*(E182-E181))</f>
        <v>#N/A</v>
      </c>
      <c r="L182" s="31" t="e">
        <f aca="false">IF(J182="","",J182*(E182-E181))</f>
        <v>#N/A</v>
      </c>
      <c r="M182" s="32"/>
    </row>
    <row r="183" customFormat="false" ht="15" hidden="false" customHeight="false" outlineLevel="0" collapsed="false">
      <c r="E183" s="30" t="n">
        <v>33.7866671701272</v>
      </c>
      <c r="F183" s="30" t="n">
        <v>2.044</v>
      </c>
      <c r="G183" s="31" t="n">
        <f aca="false">IF(E183="","",F183-$F$2)</f>
        <v>2.055</v>
      </c>
      <c r="H183" s="31" t="n">
        <f aca="false">IF(E183="","",E183*G183*(E183-E182))</f>
        <v>12.9605657195882</v>
      </c>
      <c r="I183" s="31" t="n">
        <f aca="false">IF(E183="","",G183*(E183-E182))</f>
        <v>0.383600005716082</v>
      </c>
      <c r="J183" s="32" t="e">
        <f aca="false">IF(E183="","",IF((G183-$B$14*E183)&lt;0,"",(G183-$B$14*E183)))</f>
        <v>#N/A</v>
      </c>
      <c r="K183" s="31" t="e">
        <f aca="false">IF(J183="","",E183*J183*(E183-E182))</f>
        <v>#N/A</v>
      </c>
      <c r="L183" s="31" t="e">
        <f aca="false">IF(J183="","",J183*(E183-E182))</f>
        <v>#N/A</v>
      </c>
      <c r="M183" s="32"/>
    </row>
    <row r="184" customFormat="false" ht="15" hidden="false" customHeight="false" outlineLevel="0" collapsed="false">
      <c r="E184" s="30" t="n">
        <v>33.9733338395754</v>
      </c>
      <c r="F184" s="30" t="n">
        <v>1.99499999999999</v>
      </c>
      <c r="G184" s="31" t="n">
        <f aca="false">IF(E184="","",F184-$F$2)</f>
        <v>2.00599999999999</v>
      </c>
      <c r="H184" s="31" t="n">
        <f aca="false">IF(E184="","",E184*G184*(E184-E183))</f>
        <v>12.721428290239</v>
      </c>
      <c r="I184" s="31" t="n">
        <f aca="false">IF(E184="","",G184*(E184-E183))</f>
        <v>0.374453338913117</v>
      </c>
      <c r="J184" s="32" t="e">
        <f aca="false">IF(E184="","",IF((G184-$B$14*E184)&lt;0,"",(G184-$B$14*E184)))</f>
        <v>#N/A</v>
      </c>
      <c r="K184" s="31" t="e">
        <f aca="false">IF(J184="","",E184*J184*(E184-E183))</f>
        <v>#N/A</v>
      </c>
      <c r="L184" s="31" t="e">
        <f aca="false">IF(J184="","",J184*(E184-E183))</f>
        <v>#N/A</v>
      </c>
      <c r="M184" s="32"/>
    </row>
    <row r="185" customFormat="false" ht="15" hidden="false" customHeight="false" outlineLevel="0" collapsed="false">
      <c r="E185" s="30" t="n">
        <v>34.1600005090237</v>
      </c>
      <c r="F185" s="30" t="n">
        <v>2.039</v>
      </c>
      <c r="G185" s="31" t="n">
        <f aca="false">IF(E185="","",F185-$F$2)</f>
        <v>2.05</v>
      </c>
      <c r="H185" s="31" t="n">
        <f aca="false">IF(E185="","",E185*G185*(E185-E184))</f>
        <v>13.0718937229065</v>
      </c>
      <c r="I185" s="31" t="n">
        <f aca="false">IF(E185="","",G185*(E185-E184))</f>
        <v>0.382666672368855</v>
      </c>
      <c r="J185" s="32" t="e">
        <f aca="false">IF(E185="","",IF((G185-$B$14*E185)&lt;0,"",(G185-$B$14*E185)))</f>
        <v>#N/A</v>
      </c>
      <c r="K185" s="31" t="e">
        <f aca="false">IF(J185="","",E185*J185*(E185-E184))</f>
        <v>#N/A</v>
      </c>
      <c r="L185" s="31" t="e">
        <f aca="false">IF(J185="","",J185*(E185-E184))</f>
        <v>#N/A</v>
      </c>
      <c r="M185" s="32"/>
    </row>
    <row r="186" customFormat="false" ht="15" hidden="false" customHeight="false" outlineLevel="0" collapsed="false">
      <c r="E186" s="30" t="n">
        <v>34.3466671784719</v>
      </c>
      <c r="F186" s="30" t="n">
        <v>1.941</v>
      </c>
      <c r="G186" s="31" t="n">
        <f aca="false">IF(E186="","",F186-$F$2)</f>
        <v>1.952</v>
      </c>
      <c r="H186" s="31" t="n">
        <f aca="false">IF(E186="","",E186*G186*(E186-E185))</f>
        <v>12.5150097951984</v>
      </c>
      <c r="I186" s="31" t="n">
        <f aca="false">IF(E186="","",G186*(E186-E185))</f>
        <v>0.364373338762915</v>
      </c>
      <c r="J186" s="32" t="e">
        <f aca="false">IF(E186="","",IF((G186-$B$14*E186)&lt;0,"",(G186-$B$14*E186)))</f>
        <v>#N/A</v>
      </c>
      <c r="K186" s="31" t="e">
        <f aca="false">IF(J186="","",E186*J186*(E186-E185))</f>
        <v>#N/A</v>
      </c>
      <c r="L186" s="31" t="e">
        <f aca="false">IF(J186="","",J186*(E186-E185))</f>
        <v>#N/A</v>
      </c>
      <c r="M186" s="32"/>
    </row>
    <row r="187" customFormat="false" ht="15" hidden="false" customHeight="false" outlineLevel="0" collapsed="false">
      <c r="E187" s="30" t="n">
        <v>34.5333338479201</v>
      </c>
      <c r="F187" s="30" t="n">
        <v>2.038</v>
      </c>
      <c r="G187" s="31" t="n">
        <f aca="false">IF(E187="","",F187-$F$2)</f>
        <v>2.049</v>
      </c>
      <c r="H187" s="31" t="n">
        <f aca="false">IF(E187="","",E187*G187*(E187-E186))</f>
        <v>13.2083097269715</v>
      </c>
      <c r="I187" s="31" t="n">
        <f aca="false">IF(E187="","",G187*(E187-E186))</f>
        <v>0.382480005699392</v>
      </c>
      <c r="J187" s="32" t="e">
        <f aca="false">IF(E187="","",IF((G187-$B$14*E187)&lt;0,"",(G187-$B$14*E187)))</f>
        <v>#N/A</v>
      </c>
      <c r="K187" s="31" t="e">
        <f aca="false">IF(J187="","",E187*J187*(E187-E186))</f>
        <v>#N/A</v>
      </c>
      <c r="L187" s="31" t="e">
        <f aca="false">IF(J187="","",J187*(E187-E186))</f>
        <v>#N/A</v>
      </c>
      <c r="M187" s="32"/>
    </row>
    <row r="188" customFormat="false" ht="15" hidden="false" customHeight="false" outlineLevel="0" collapsed="false">
      <c r="E188" s="30" t="n">
        <v>34.7200005173683</v>
      </c>
      <c r="F188" s="30" t="n">
        <v>2.032</v>
      </c>
      <c r="G188" s="31" t="n">
        <f aca="false">IF(E188="","",F188-$F$2)</f>
        <v>2.043</v>
      </c>
      <c r="H188" s="31" t="n">
        <f aca="false">IF(E188="","",E188*G188*(E188-E187))</f>
        <v>13.2408195946076</v>
      </c>
      <c r="I188" s="31" t="n">
        <f aca="false">IF(E188="","",G188*(E188-E187))</f>
        <v>0.381360005682718</v>
      </c>
      <c r="J188" s="32" t="e">
        <f aca="false">IF(E188="","",IF((G188-$B$14*E188)&lt;0,"",(G188-$B$14*E188)))</f>
        <v>#N/A</v>
      </c>
      <c r="K188" s="31" t="e">
        <f aca="false">IF(J188="","",E188*J188*(E188-E187))</f>
        <v>#N/A</v>
      </c>
      <c r="L188" s="31" t="e">
        <f aca="false">IF(J188="","",J188*(E188-E187))</f>
        <v>#N/A</v>
      </c>
      <c r="M188" s="32"/>
    </row>
    <row r="189" customFormat="false" ht="15" hidden="false" customHeight="false" outlineLevel="0" collapsed="false">
      <c r="E189" s="30" t="n">
        <v>34.9066671868165</v>
      </c>
      <c r="F189" s="30" t="n">
        <v>1.98</v>
      </c>
      <c r="G189" s="31" t="n">
        <f aca="false">IF(E189="","",F189-$F$2)</f>
        <v>1.991</v>
      </c>
      <c r="H189" s="31" t="n">
        <f aca="false">IF(E189="","",E189*G189*(E189-E188))</f>
        <v>12.973179408853</v>
      </c>
      <c r="I189" s="31" t="n">
        <f aca="false">IF(E189="","",G189*(E189-E188))</f>
        <v>0.371653338871396</v>
      </c>
      <c r="J189" s="32" t="e">
        <f aca="false">IF(E189="","",IF((G189-$B$14*E189)&lt;0,"",(G189-$B$14*E189)))</f>
        <v>#N/A</v>
      </c>
      <c r="K189" s="31" t="e">
        <f aca="false">IF(J189="","",E189*J189*(E189-E188))</f>
        <v>#N/A</v>
      </c>
      <c r="L189" s="31" t="e">
        <f aca="false">IF(J189="","",J189*(E189-E188))</f>
        <v>#N/A</v>
      </c>
      <c r="M189" s="32"/>
    </row>
    <row r="190" customFormat="false" ht="15" hidden="false" customHeight="false" outlineLevel="0" collapsed="false">
      <c r="E190" s="30" t="n">
        <v>35.0933338562647</v>
      </c>
      <c r="F190" s="30" t="n">
        <v>2.059</v>
      </c>
      <c r="G190" s="31" t="n">
        <f aca="false">IF(E190="","",F190-$F$2)</f>
        <v>2.07</v>
      </c>
      <c r="H190" s="31" t="n">
        <f aca="false">IF(E190="","",E190*G190*(E190-E189))</f>
        <v>13.5600644041213</v>
      </c>
      <c r="I190" s="31" t="n">
        <f aca="false">IF(E190="","",G190*(E190-E189))</f>
        <v>0.386400005757805</v>
      </c>
      <c r="J190" s="32" t="e">
        <f aca="false">IF(E190="","",IF((G190-$B$14*E190)&lt;0,"",(G190-$B$14*E190)))</f>
        <v>#N/A</v>
      </c>
      <c r="K190" s="31" t="e">
        <f aca="false">IF(J190="","",E190*J190*(E190-E189))</f>
        <v>#N/A</v>
      </c>
      <c r="L190" s="31" t="e">
        <f aca="false">IF(J190="","",J190*(E190-E189))</f>
        <v>#N/A</v>
      </c>
      <c r="M190" s="32"/>
    </row>
    <row r="191" customFormat="false" ht="15" hidden="false" customHeight="false" outlineLevel="0" collapsed="false">
      <c r="E191" s="30" t="n">
        <v>35.280000525713</v>
      </c>
      <c r="F191" s="30" t="n">
        <v>2.129</v>
      </c>
      <c r="G191" s="31" t="n">
        <f aca="false">IF(E191="","",F191-$F$2)</f>
        <v>2.14</v>
      </c>
      <c r="H191" s="31" t="n">
        <f aca="false">IF(E191="","",E191*G191*(E191-E190))</f>
        <v>14.0931844200095</v>
      </c>
      <c r="I191" s="31" t="n">
        <f aca="false">IF(E191="","",G191*(E191-E190))</f>
        <v>0.39946667261918</v>
      </c>
      <c r="J191" s="32" t="e">
        <f aca="false">IF(E191="","",IF((G191-$B$14*E191)&lt;0,"",(G191-$B$14*E191)))</f>
        <v>#N/A</v>
      </c>
      <c r="K191" s="31" t="e">
        <f aca="false">IF(J191="","",E191*J191*(E191-E190))</f>
        <v>#N/A</v>
      </c>
      <c r="L191" s="31" t="e">
        <f aca="false">IF(J191="","",J191*(E191-E190))</f>
        <v>#N/A</v>
      </c>
      <c r="M191" s="32"/>
    </row>
    <row r="192" customFormat="false" ht="15" hidden="false" customHeight="false" outlineLevel="0" collapsed="false">
      <c r="E192" s="30" t="n">
        <v>35.4666671951612</v>
      </c>
      <c r="F192" s="30" t="n">
        <v>2.108</v>
      </c>
      <c r="G192" s="31" t="n">
        <f aca="false">IF(E192="","",F192-$F$2)</f>
        <v>2.119</v>
      </c>
      <c r="H192" s="31" t="n">
        <f aca="false">IF(E192="","",E192*G192*(E192-E191))</f>
        <v>14.0287221958667</v>
      </c>
      <c r="I192" s="31" t="n">
        <f aca="false">IF(E192="","",G192*(E192-E191))</f>
        <v>0.395546672560782</v>
      </c>
      <c r="J192" s="32" t="e">
        <f aca="false">IF(E192="","",IF((G192-$B$14*E192)&lt;0,"",(G192-$B$14*E192)))</f>
        <v>#N/A</v>
      </c>
      <c r="K192" s="31" t="e">
        <f aca="false">IF(J192="","",E192*J192*(E192-E191))</f>
        <v>#N/A</v>
      </c>
      <c r="L192" s="31" t="e">
        <f aca="false">IF(J192="","",J192*(E192-E191))</f>
        <v>#N/A</v>
      </c>
      <c r="M192" s="32"/>
    </row>
    <row r="193" customFormat="false" ht="15" hidden="false" customHeight="false" outlineLevel="0" collapsed="false">
      <c r="E193" s="30" t="n">
        <v>35.6533338646094</v>
      </c>
      <c r="F193" s="30" t="n">
        <v>2.05</v>
      </c>
      <c r="G193" s="31" t="n">
        <f aca="false">IF(E193="","",F193-$F$2)</f>
        <v>2.061</v>
      </c>
      <c r="H193" s="31" t="n">
        <f aca="false">IF(E193="","",E193*G193*(E193-E192))</f>
        <v>13.7165508087849</v>
      </c>
      <c r="I193" s="31" t="n">
        <f aca="false">IF(E193="","",G193*(E193-E192))</f>
        <v>0.384720005732771</v>
      </c>
      <c r="J193" s="32" t="e">
        <f aca="false">IF(E193="","",IF((G193-$B$14*E193)&lt;0,"",(G193-$B$14*E193)))</f>
        <v>#N/A</v>
      </c>
      <c r="K193" s="31" t="e">
        <f aca="false">IF(J193="","",E193*J193*(E193-E192))</f>
        <v>#N/A</v>
      </c>
      <c r="L193" s="31" t="e">
        <f aca="false">IF(J193="","",J193*(E193-E192))</f>
        <v>#N/A</v>
      </c>
      <c r="M193" s="32"/>
    </row>
    <row r="194" customFormat="false" ht="15" hidden="false" customHeight="false" outlineLevel="0" collapsed="false">
      <c r="E194" s="30" t="n">
        <v>35.8400005340576</v>
      </c>
      <c r="F194" s="30" t="n">
        <v>2.09</v>
      </c>
      <c r="G194" s="31" t="n">
        <f aca="false">IF(E194="","",F194-$F$2)</f>
        <v>2.101</v>
      </c>
      <c r="H194" s="31" t="n">
        <f aca="false">IF(E194="","",E194*G194*(E194-E193))</f>
        <v>14.0559705522337</v>
      </c>
      <c r="I194" s="31" t="n">
        <f aca="false">IF(E194="","",G194*(E194-E193))</f>
        <v>0.392186672510699</v>
      </c>
      <c r="J194" s="32" t="e">
        <f aca="false">IF(E194="","",IF((G194-$B$14*E194)&lt;0,"",(G194-$B$14*E194)))</f>
        <v>#N/A</v>
      </c>
      <c r="K194" s="31" t="e">
        <f aca="false">IF(J194="","",E194*J194*(E194-E193))</f>
        <v>#N/A</v>
      </c>
      <c r="L194" s="31" t="e">
        <f aca="false">IF(J194="","",J194*(E194-E193))</f>
        <v>#N/A</v>
      </c>
      <c r="M194" s="32"/>
    </row>
    <row r="195" customFormat="false" ht="15" hidden="false" customHeight="false" outlineLevel="0" collapsed="false">
      <c r="E195" s="30" t="n">
        <v>36.0266672035058</v>
      </c>
      <c r="F195" s="30" t="n">
        <v>2.04200000000002</v>
      </c>
      <c r="G195" s="31" t="n">
        <f aca="false">IF(E195="","",F195-$F$2)</f>
        <v>2.05300000000002</v>
      </c>
      <c r="H195" s="31" t="n">
        <f aca="false">IF(E195="","",E195*G195*(E195-E194))</f>
        <v>13.8063797892399</v>
      </c>
      <c r="I195" s="31" t="n">
        <f aca="false">IF(E195="","",G195*(E195-E194))</f>
        <v>0.383226672377188</v>
      </c>
      <c r="J195" s="32" t="e">
        <f aca="false">IF(E195="","",IF((G195-$B$14*E195)&lt;0,"",(G195-$B$14*E195)))</f>
        <v>#N/A</v>
      </c>
      <c r="K195" s="31" t="e">
        <f aca="false">IF(J195="","",E195*J195*(E195-E194))</f>
        <v>#N/A</v>
      </c>
      <c r="L195" s="31" t="e">
        <f aca="false">IF(J195="","",J195*(E195-E194))</f>
        <v>#N/A</v>
      </c>
      <c r="M195" s="32"/>
    </row>
    <row r="196" customFormat="false" ht="15" hidden="false" customHeight="false" outlineLevel="0" collapsed="false">
      <c r="E196" s="30" t="n">
        <v>36.2133338729541</v>
      </c>
      <c r="F196" s="30" t="n">
        <v>1.957</v>
      </c>
      <c r="G196" s="31" t="n">
        <f aca="false">IF(E196="","",F196-$F$2)</f>
        <v>1.968</v>
      </c>
      <c r="H196" s="31" t="n">
        <f aca="false">IF(E196="","",E196*G196*(E196-E195))</f>
        <v>13.3033305298038</v>
      </c>
      <c r="I196" s="31" t="n">
        <f aca="false">IF(E196="","",G196*(E196-E195))</f>
        <v>0.367360005474101</v>
      </c>
      <c r="J196" s="32" t="e">
        <f aca="false">IF(E196="","",IF((G196-$B$14*E196)&lt;0,"",(G196-$B$14*E196)))</f>
        <v>#N/A</v>
      </c>
      <c r="K196" s="31" t="e">
        <f aca="false">IF(J196="","",E196*J196*(E196-E195))</f>
        <v>#N/A</v>
      </c>
      <c r="L196" s="31" t="e">
        <f aca="false">IF(J196="","",J196*(E196-E195))</f>
        <v>#N/A</v>
      </c>
      <c r="M196" s="32"/>
    </row>
    <row r="197" customFormat="false" ht="15" hidden="false" customHeight="false" outlineLevel="0" collapsed="false">
      <c r="E197" s="30" t="n">
        <v>36.4000005424023</v>
      </c>
      <c r="F197" s="30" t="n">
        <v>2.104</v>
      </c>
      <c r="G197" s="31" t="n">
        <f aca="false">IF(E197="","",F197-$F$2)</f>
        <v>2.115</v>
      </c>
      <c r="H197" s="31" t="n">
        <f aca="false">IF(E197="","",E197*G197*(E197-E196))</f>
        <v>14.3707204282807</v>
      </c>
      <c r="I197" s="31" t="n">
        <f aca="false">IF(E197="","",G197*(E197-E196))</f>
        <v>0.394800005882974</v>
      </c>
      <c r="J197" s="32" t="e">
        <f aca="false">IF(E197="","",IF((G197-$B$14*E197)&lt;0,"",(G197-$B$14*E197)))</f>
        <v>#N/A</v>
      </c>
      <c r="K197" s="31" t="e">
        <f aca="false">IF(J197="","",E197*J197*(E197-E196))</f>
        <v>#N/A</v>
      </c>
      <c r="L197" s="31" t="e">
        <f aca="false">IF(J197="","",J197*(E197-E196))</f>
        <v>#N/A</v>
      </c>
      <c r="M197" s="32"/>
    </row>
    <row r="198" customFormat="false" ht="15" hidden="false" customHeight="false" outlineLevel="0" collapsed="false">
      <c r="E198" s="30" t="n">
        <v>36.5866672118505</v>
      </c>
      <c r="F198" s="30" t="n">
        <v>2.078</v>
      </c>
      <c r="G198" s="31" t="n">
        <f aca="false">IF(E198="","",F198-$F$2)</f>
        <v>2.089</v>
      </c>
      <c r="H198" s="31" t="n">
        <f aca="false">IF(E198="","",E198*G198*(E198-E197))</f>
        <v>14.2668491362962</v>
      </c>
      <c r="I198" s="31" t="n">
        <f aca="false">IF(E198="","",G198*(E198-E197))</f>
        <v>0.389946672477321</v>
      </c>
      <c r="J198" s="32" t="e">
        <f aca="false">IF(E198="","",IF((G198-$B$14*E198)&lt;0,"",(G198-$B$14*E198)))</f>
        <v>#N/A</v>
      </c>
      <c r="K198" s="31" t="e">
        <f aca="false">IF(J198="","",E198*J198*(E198-E197))</f>
        <v>#N/A</v>
      </c>
      <c r="L198" s="31" t="e">
        <f aca="false">IF(J198="","",J198*(E198-E197))</f>
        <v>#N/A</v>
      </c>
      <c r="M198" s="32"/>
    </row>
    <row r="199" customFormat="false" ht="15" hidden="false" customHeight="false" outlineLevel="0" collapsed="false">
      <c r="E199" s="30" t="n">
        <v>36.7733338812987</v>
      </c>
      <c r="F199" s="30" t="n">
        <v>2.079</v>
      </c>
      <c r="G199" s="31" t="n">
        <f aca="false">IF(E199="","",F199-$F$2)</f>
        <v>2.09</v>
      </c>
      <c r="H199" s="31" t="n">
        <f aca="false">IF(E199="","",E199*G199*(E199-E198))</f>
        <v>14.3465035386701</v>
      </c>
      <c r="I199" s="31" t="n">
        <f aca="false">IF(E199="","",G199*(E199-E198))</f>
        <v>0.390133339146769</v>
      </c>
      <c r="J199" s="32" t="e">
        <f aca="false">IF(E199="","",IF((G199-$B$14*E199)&lt;0,"",(G199-$B$14*E199)))</f>
        <v>#N/A</v>
      </c>
      <c r="K199" s="31" t="e">
        <f aca="false">IF(J199="","",E199*J199*(E199-E198))</f>
        <v>#N/A</v>
      </c>
      <c r="L199" s="31" t="e">
        <f aca="false">IF(J199="","",J199*(E199-E198))</f>
        <v>#N/A</v>
      </c>
      <c r="M199" s="32"/>
    </row>
    <row r="200" customFormat="false" ht="15" hidden="false" customHeight="false" outlineLevel="0" collapsed="false">
      <c r="E200" s="30" t="n">
        <v>36.9600005507469</v>
      </c>
      <c r="F200" s="30" t="n">
        <v>2.066</v>
      </c>
      <c r="G200" s="31" t="n">
        <f aca="false">IF(E200="","",F200-$F$2)</f>
        <v>2.077</v>
      </c>
      <c r="H200" s="31" t="n">
        <f aca="false">IF(E200="","",E200*G200*(E200-E199))</f>
        <v>14.3296388270569</v>
      </c>
      <c r="I200" s="31" t="n">
        <f aca="false">IF(E200="","",G200*(E200-E199))</f>
        <v>0.387706672443957</v>
      </c>
      <c r="J200" s="32" t="e">
        <f aca="false">IF(E200="","",IF((G200-$B$14*E200)&lt;0,"",(G200-$B$14*E200)))</f>
        <v>#N/A</v>
      </c>
      <c r="K200" s="31" t="e">
        <f aca="false">IF(J200="","",E200*J200*(E200-E199))</f>
        <v>#N/A</v>
      </c>
      <c r="L200" s="31" t="e">
        <f aca="false">IF(J200="","",J200*(E200-E199))</f>
        <v>#N/A</v>
      </c>
      <c r="M200" s="32"/>
    </row>
    <row r="201" customFormat="false" ht="15" hidden="false" customHeight="false" outlineLevel="0" collapsed="false">
      <c r="E201" s="30" t="n">
        <v>37.1466672201951</v>
      </c>
      <c r="F201" s="30" t="n">
        <v>2.034</v>
      </c>
      <c r="G201" s="31" t="n">
        <f aca="false">IF(E201="","",F201-$F$2)</f>
        <v>2.045</v>
      </c>
      <c r="H201" s="31" t="n">
        <f aca="false">IF(E201="","",E201*G201*(E201-E200))</f>
        <v>14.1801213114893</v>
      </c>
      <c r="I201" s="31" t="n">
        <f aca="false">IF(E201="","",G201*(E201-E200))</f>
        <v>0.381733339021599</v>
      </c>
      <c r="J201" s="32" t="e">
        <f aca="false">IF(E201="","",IF((G201-$B$14*E201)&lt;0,"",(G201-$B$14*E201)))</f>
        <v>#N/A</v>
      </c>
      <c r="K201" s="31" t="e">
        <f aca="false">IF(J201="","",E201*J201*(E201-E200))</f>
        <v>#N/A</v>
      </c>
      <c r="L201" s="31" t="e">
        <f aca="false">IF(J201="","",J201*(E201-E200))</f>
        <v>#N/A</v>
      </c>
      <c r="M201" s="32"/>
    </row>
    <row r="202" customFormat="false" ht="15" hidden="false" customHeight="false" outlineLevel="0" collapsed="false">
      <c r="E202" s="30" t="n">
        <v>37.3333338896433</v>
      </c>
      <c r="F202" s="30" t="n">
        <v>2.13</v>
      </c>
      <c r="G202" s="31" t="n">
        <f aca="false">IF(E202="","",F202-$F$2)</f>
        <v>2.141</v>
      </c>
      <c r="H202" s="31" t="n">
        <f aca="false">IF(E202="","",E202*G202*(E202-E201))</f>
        <v>14.9203915557732</v>
      </c>
      <c r="I202" s="31" t="n">
        <f aca="false">IF(E202="","",G202*(E202-E201))</f>
        <v>0.399653339288627</v>
      </c>
      <c r="J202" s="32" t="e">
        <f aca="false">IF(E202="","",IF((G202-$B$14*E202)&lt;0,"",(G202-$B$14*E202)))</f>
        <v>#N/A</v>
      </c>
      <c r="K202" s="31" t="e">
        <f aca="false">IF(J202="","",E202*J202*(E202-E201))</f>
        <v>#N/A</v>
      </c>
      <c r="L202" s="31" t="e">
        <f aca="false">IF(J202="","",J202*(E202-E201))</f>
        <v>#N/A</v>
      </c>
      <c r="M202" s="32"/>
    </row>
    <row r="203" customFormat="false" ht="15" hidden="false" customHeight="false" outlineLevel="0" collapsed="false">
      <c r="E203" s="30" t="n">
        <v>37.5200005590916</v>
      </c>
      <c r="F203" s="30" t="n">
        <v>2.149</v>
      </c>
      <c r="G203" s="31" t="n">
        <f aca="false">IF(E203="","",F203-$F$2)</f>
        <v>2.16</v>
      </c>
      <c r="H203" s="31" t="n">
        <f aca="false">IF(E203="","",E203*G203*(E203-E202))</f>
        <v>15.1280644508519</v>
      </c>
      <c r="I203" s="31" t="n">
        <f aca="false">IF(E203="","",G203*(E203-E202))</f>
        <v>0.40320000600816</v>
      </c>
      <c r="J203" s="32" t="e">
        <f aca="false">IF(E203="","",IF((G203-$B$14*E203)&lt;0,"",(G203-$B$14*E203)))</f>
        <v>#N/A</v>
      </c>
      <c r="K203" s="31" t="e">
        <f aca="false">IF(J203="","",E203*J203*(E203-E202))</f>
        <v>#N/A</v>
      </c>
      <c r="L203" s="31" t="e">
        <f aca="false">IF(J203="","",J203*(E203-E202))</f>
        <v>#N/A</v>
      </c>
      <c r="M203" s="32"/>
    </row>
    <row r="204" customFormat="false" ht="15" hidden="false" customHeight="false" outlineLevel="0" collapsed="false">
      <c r="E204" s="30" t="n">
        <v>37.7066672285398</v>
      </c>
      <c r="F204" s="30" t="n">
        <v>2.262</v>
      </c>
      <c r="G204" s="31" t="n">
        <f aca="false">IF(E204="","",F204-$F$2)</f>
        <v>2.273</v>
      </c>
      <c r="H204" s="31" t="n">
        <f aca="false">IF(E204="","",E204*G204*(E204-E203))</f>
        <v>15.9986877656868</v>
      </c>
      <c r="I204" s="31" t="n">
        <f aca="false">IF(E204="","",G204*(E204-E203))</f>
        <v>0.424293339655792</v>
      </c>
      <c r="J204" s="32" t="e">
        <f aca="false">IF(E204="","",IF((G204-$B$14*E204)&lt;0,"",(G204-$B$14*E204)))</f>
        <v>#N/A</v>
      </c>
      <c r="K204" s="31" t="e">
        <f aca="false">IF(J204="","",E204*J204*(E204-E203))</f>
        <v>#N/A</v>
      </c>
      <c r="L204" s="31" t="e">
        <f aca="false">IF(J204="","",J204*(E204-E203))</f>
        <v>#N/A</v>
      </c>
      <c r="M204" s="32"/>
    </row>
    <row r="205" customFormat="false" ht="15" hidden="false" customHeight="false" outlineLevel="0" collapsed="false">
      <c r="E205" s="30" t="n">
        <v>37.893333897988</v>
      </c>
      <c r="F205" s="30" t="n">
        <v>2.231</v>
      </c>
      <c r="G205" s="31" t="n">
        <f aca="false">IF(E205="","",F205-$F$2)</f>
        <v>2.242</v>
      </c>
      <c r="H205" s="31" t="n">
        <f aca="false">IF(E205="","",E205*G205*(E205-E204))</f>
        <v>15.8586130948456</v>
      </c>
      <c r="I205" s="31" t="n">
        <f aca="false">IF(E205="","",G205*(E205-E204))</f>
        <v>0.418506672902898</v>
      </c>
      <c r="J205" s="32" t="e">
        <f aca="false">IF(E205="","",IF((G205-$B$14*E205)&lt;0,"",(G205-$B$14*E205)))</f>
        <v>#N/A</v>
      </c>
      <c r="K205" s="31" t="e">
        <f aca="false">IF(J205="","",E205*J205*(E205-E204))</f>
        <v>#N/A</v>
      </c>
      <c r="L205" s="31" t="e">
        <f aca="false">IF(J205="","",J205*(E205-E204))</f>
        <v>#N/A</v>
      </c>
      <c r="M205" s="32"/>
    </row>
    <row r="206" customFormat="false" ht="15" hidden="false" customHeight="false" outlineLevel="0" collapsed="false">
      <c r="E206" s="30" t="n">
        <v>38.0800005674362</v>
      </c>
      <c r="F206" s="30" t="n">
        <v>2.24000000000001</v>
      </c>
      <c r="G206" s="31" t="n">
        <f aca="false">IF(E206="","",F206-$F$2)</f>
        <v>2.25100000000001</v>
      </c>
      <c r="H206" s="31" t="n">
        <f aca="false">IF(E206="","",E206*G206*(E206-E205))</f>
        <v>16.0007087435248</v>
      </c>
      <c r="I206" s="31" t="n">
        <f aca="false">IF(E206="","",G206*(E206-E205))</f>
        <v>0.420186672927933</v>
      </c>
      <c r="J206" s="32" t="e">
        <f aca="false">IF(E206="","",IF((G206-$B$14*E206)&lt;0,"",(G206-$B$14*E206)))</f>
        <v>#N/A</v>
      </c>
      <c r="K206" s="31" t="e">
        <f aca="false">IF(J206="","",E206*J206*(E206-E205))</f>
        <v>#N/A</v>
      </c>
      <c r="L206" s="31" t="e">
        <f aca="false">IF(J206="","",J206*(E206-E205))</f>
        <v>#N/A</v>
      </c>
      <c r="M206" s="32"/>
    </row>
    <row r="207" customFormat="false" ht="15" hidden="false" customHeight="false" outlineLevel="0" collapsed="false">
      <c r="E207" s="30" t="n">
        <v>38.2666672368844</v>
      </c>
      <c r="F207" s="30" t="n">
        <v>2.253</v>
      </c>
      <c r="G207" s="31" t="n">
        <f aca="false">IF(E207="","",F207-$F$2)</f>
        <v>2.264</v>
      </c>
      <c r="H207" s="31" t="n">
        <f aca="false">IF(E207="","",E207*G207*(E207-E206))</f>
        <v>16.1720040375193</v>
      </c>
      <c r="I207" s="31" t="n">
        <f aca="false">IF(E207="","",G207*(E207-E206))</f>
        <v>0.422613339630775</v>
      </c>
      <c r="J207" s="32" t="e">
        <f aca="false">IF(E207="","",IF((G207-$B$14*E207)&lt;0,"",(G207-$B$14*E207)))</f>
        <v>#N/A</v>
      </c>
      <c r="K207" s="31" t="e">
        <f aca="false">IF(J207="","",E207*J207*(E207-E206))</f>
        <v>#N/A</v>
      </c>
      <c r="L207" s="31" t="e">
        <f aca="false">IF(J207="","",J207*(E207-E206))</f>
        <v>#N/A</v>
      </c>
      <c r="M207" s="32"/>
    </row>
    <row r="208" customFormat="false" ht="15" hidden="false" customHeight="false" outlineLevel="0" collapsed="false">
      <c r="E208" s="30" t="n">
        <v>38.4533339063327</v>
      </c>
      <c r="F208" s="30" t="n">
        <v>2.198</v>
      </c>
      <c r="G208" s="31" t="n">
        <f aca="false">IF(E208="","",F208-$F$2)</f>
        <v>2.209</v>
      </c>
      <c r="H208" s="31" t="n">
        <f aca="false">IF(E208="","",E208*G208*(E208-E207))</f>
        <v>15.8561042947708</v>
      </c>
      <c r="I208" s="31" t="n">
        <f aca="false">IF(E208="","",G208*(E208-E207))</f>
        <v>0.412346672811107</v>
      </c>
      <c r="J208" s="32" t="e">
        <f aca="false">IF(E208="","",IF((G208-$B$14*E208)&lt;0,"",(G208-$B$14*E208)))</f>
        <v>#N/A</v>
      </c>
      <c r="K208" s="31" t="e">
        <f aca="false">IF(J208="","",E208*J208*(E208-E207))</f>
        <v>#N/A</v>
      </c>
      <c r="L208" s="31" t="e">
        <f aca="false">IF(J208="","",J208*(E208-E207))</f>
        <v>#N/A</v>
      </c>
      <c r="M208" s="32"/>
    </row>
    <row r="209" customFormat="false" ht="15" hidden="false" customHeight="false" outlineLevel="0" collapsed="false">
      <c r="E209" s="30" t="n">
        <v>38.6400005757809</v>
      </c>
      <c r="F209" s="30" t="n">
        <v>2.138</v>
      </c>
      <c r="G209" s="31" t="n">
        <f aca="false">IF(E209="","",F209-$F$2)</f>
        <v>2.149</v>
      </c>
      <c r="H209" s="31" t="n">
        <f aca="false">IF(E209="","",E209*G209*(E209-E208))</f>
        <v>15.500307661945</v>
      </c>
      <c r="I209" s="31" t="n">
        <f aca="false">IF(E209="","",G209*(E209-E208))</f>
        <v>0.401146672644213</v>
      </c>
      <c r="J209" s="32" t="e">
        <f aca="false">IF(E209="","",IF((G209-$B$14*E209)&lt;0,"",(G209-$B$14*E209)))</f>
        <v>#N/A</v>
      </c>
      <c r="K209" s="31" t="e">
        <f aca="false">IF(J209="","",E209*J209*(E209-E208))</f>
        <v>#N/A</v>
      </c>
      <c r="L209" s="31" t="e">
        <f aca="false">IF(J209="","",J209*(E209-E208))</f>
        <v>#N/A</v>
      </c>
      <c r="M209" s="32"/>
    </row>
    <row r="210" customFormat="false" ht="15" hidden="false" customHeight="false" outlineLevel="0" collapsed="false">
      <c r="E210" s="30" t="n">
        <v>38.8266672452291</v>
      </c>
      <c r="F210" s="30" t="n">
        <v>2.063</v>
      </c>
      <c r="G210" s="31" t="n">
        <f aca="false">IF(E210="","",F210-$F$2)</f>
        <v>2.074</v>
      </c>
      <c r="H210" s="31" t="n">
        <f aca="false">IF(E210="","",E210*G210*(E210-E209))</f>
        <v>15.0316150257547</v>
      </c>
      <c r="I210" s="31" t="n">
        <f aca="false">IF(E210="","",G210*(E210-E209))</f>
        <v>0.387146672435598</v>
      </c>
      <c r="J210" s="32" t="e">
        <f aca="false">IF(E210="","",IF((G210-$B$14*E210)&lt;0,"",(G210-$B$14*E210)))</f>
        <v>#N/A</v>
      </c>
      <c r="K210" s="31" t="e">
        <f aca="false">IF(J210="","",E210*J210*(E210-E209))</f>
        <v>#N/A</v>
      </c>
      <c r="L210" s="31" t="e">
        <f aca="false">IF(J210="","",J210*(E210-E209))</f>
        <v>#N/A</v>
      </c>
      <c r="M210" s="32"/>
    </row>
    <row r="211" customFormat="false" ht="15" hidden="false" customHeight="false" outlineLevel="0" collapsed="false">
      <c r="E211" s="30" t="n">
        <v>39.0133339146773</v>
      </c>
      <c r="F211" s="30" t="n">
        <v>2.124</v>
      </c>
      <c r="G211" s="31" t="n">
        <f aca="false">IF(E211="","",F211-$F$2)</f>
        <v>2.135</v>
      </c>
      <c r="H211" s="31" t="n">
        <f aca="false">IF(E211="","",E211*G211*(E211-E210))</f>
        <v>15.5481142411481</v>
      </c>
      <c r="I211" s="31" t="n">
        <f aca="false">IF(E211="","",G211*(E211-E210))</f>
        <v>0.398533339271954</v>
      </c>
      <c r="J211" s="32" t="e">
        <f aca="false">IF(E211="","",IF((G211-$B$14*E211)&lt;0,"",(G211-$B$14*E211)))</f>
        <v>#N/A</v>
      </c>
      <c r="K211" s="31" t="e">
        <f aca="false">IF(J211="","",E211*J211*(E211-E210))</f>
        <v>#N/A</v>
      </c>
      <c r="L211" s="31" t="e">
        <f aca="false">IF(J211="","",J211*(E211-E210))</f>
        <v>#N/A</v>
      </c>
      <c r="M211" s="32"/>
    </row>
    <row r="212" customFormat="false" ht="15" hidden="false" customHeight="false" outlineLevel="0" collapsed="false">
      <c r="E212" s="30" t="n">
        <v>39.2000005841255</v>
      </c>
      <c r="F212" s="30" t="n">
        <v>2.076</v>
      </c>
      <c r="G212" s="31" t="n">
        <f aca="false">IF(E212="","",F212-$F$2)</f>
        <v>2.087</v>
      </c>
      <c r="H212" s="31" t="n">
        <f aca="false">IF(E212="","",E212*G212*(E212-E211))</f>
        <v>15.271275121786</v>
      </c>
      <c r="I212" s="31" t="n">
        <f aca="false">IF(E212="","",G212*(E212-E211))</f>
        <v>0.389573339138424</v>
      </c>
      <c r="J212" s="32" t="e">
        <f aca="false">IF(E212="","",IF((G212-$B$14*E212)&lt;0,"",(G212-$B$14*E212)))</f>
        <v>#N/A</v>
      </c>
      <c r="K212" s="31" t="e">
        <f aca="false">IF(J212="","",E212*J212*(E212-E211))</f>
        <v>#N/A</v>
      </c>
      <c r="L212" s="31" t="e">
        <f aca="false">IF(J212="","",J212*(E212-E211))</f>
        <v>#N/A</v>
      </c>
      <c r="M212" s="32"/>
    </row>
    <row r="213" customFormat="false" ht="15" hidden="false" customHeight="false" outlineLevel="0" collapsed="false">
      <c r="E213" s="30" t="n">
        <v>39.3866672535737</v>
      </c>
      <c r="F213" s="30" t="n">
        <v>2.081</v>
      </c>
      <c r="G213" s="31" t="n">
        <f aca="false">IF(E213="","",F213-$F$2)</f>
        <v>2.092</v>
      </c>
      <c r="H213" s="31" t="n">
        <f aca="false">IF(E213="","",E213*G213*(E213-E212))</f>
        <v>15.3807563694932</v>
      </c>
      <c r="I213" s="31" t="n">
        <f aca="false">IF(E213="","",G213*(E213-E212))</f>
        <v>0.390506672485665</v>
      </c>
      <c r="J213" s="32" t="e">
        <f aca="false">IF(E213="","",IF((G213-$B$14*E213)&lt;0,"",(G213-$B$14*E213)))</f>
        <v>#N/A</v>
      </c>
      <c r="K213" s="31" t="e">
        <f aca="false">IF(J213="","",E213*J213*(E213-E212))</f>
        <v>#N/A</v>
      </c>
      <c r="L213" s="31" t="e">
        <f aca="false">IF(J213="","",J213*(E213-E212))</f>
        <v>#N/A</v>
      </c>
      <c r="M213" s="32"/>
    </row>
    <row r="214" customFormat="false" ht="15" hidden="false" customHeight="false" outlineLevel="0" collapsed="false">
      <c r="E214" s="30" t="n">
        <v>39.5733339230219</v>
      </c>
      <c r="F214" s="30" t="n">
        <v>2.16</v>
      </c>
      <c r="G214" s="31" t="n">
        <f aca="false">IF(E214="","",F214-$F$2)</f>
        <v>2.171</v>
      </c>
      <c r="H214" s="31" t="n">
        <f aca="false">IF(E214="","",E214*G214*(E214-E213))</f>
        <v>16.0372257223908</v>
      </c>
      <c r="I214" s="31" t="n">
        <f aca="false">IF(E214="","",G214*(E214-E213))</f>
        <v>0.405253339372075</v>
      </c>
      <c r="J214" s="32" t="e">
        <f aca="false">IF(E214="","",IF((G214-$B$14*E214)&lt;0,"",(G214-$B$14*E214)))</f>
        <v>#N/A</v>
      </c>
      <c r="K214" s="31" t="e">
        <f aca="false">IF(J214="","",E214*J214*(E214-E213))</f>
        <v>#N/A</v>
      </c>
      <c r="L214" s="31" t="e">
        <f aca="false">IF(J214="","",J214*(E214-E213))</f>
        <v>#N/A</v>
      </c>
      <c r="M214" s="32"/>
    </row>
    <row r="215" customFormat="false" ht="15" hidden="false" customHeight="false" outlineLevel="0" collapsed="false">
      <c r="E215" s="30" t="n">
        <v>39.7600005924702</v>
      </c>
      <c r="F215" s="30" t="n">
        <v>2.219</v>
      </c>
      <c r="G215" s="31" t="n">
        <f aca="false">IF(E215="","",F215-$F$2)</f>
        <v>2.23</v>
      </c>
      <c r="H215" s="31" t="n">
        <f aca="false">IF(E215="","",E215*G215*(E215-E214))</f>
        <v>16.5507631599183</v>
      </c>
      <c r="I215" s="31" t="n">
        <f aca="false">IF(E215="","",G215*(E215-E214))</f>
        <v>0.416266672869535</v>
      </c>
      <c r="J215" s="32" t="e">
        <f aca="false">IF(E215="","",IF((G215-$B$14*E215)&lt;0,"",(G215-$B$14*E215)))</f>
        <v>#N/A</v>
      </c>
      <c r="K215" s="31" t="e">
        <f aca="false">IF(J215="","",E215*J215*(E215-E214))</f>
        <v>#N/A</v>
      </c>
      <c r="L215" s="31" t="e">
        <f aca="false">IF(J215="","",J215*(E215-E214))</f>
        <v>#N/A</v>
      </c>
      <c r="M215" s="32"/>
    </row>
    <row r="216" customFormat="false" ht="15" hidden="false" customHeight="false" outlineLevel="0" collapsed="false">
      <c r="E216" s="30" t="n">
        <v>39.9466672619184</v>
      </c>
      <c r="F216" s="30" t="n">
        <v>2.235</v>
      </c>
      <c r="G216" s="31" t="n">
        <f aca="false">IF(E216="","",F216-$F$2)</f>
        <v>2.246</v>
      </c>
      <c r="H216" s="31" t="n">
        <f aca="false">IF(E216="","",E216*G216*(E216-E215))</f>
        <v>16.7477736546779</v>
      </c>
      <c r="I216" s="31" t="n">
        <f aca="false">IF(E216="","",G216*(E216-E215))</f>
        <v>0.41925333958069</v>
      </c>
      <c r="J216" s="32" t="e">
        <f aca="false">IF(E216="","",IF((G216-$B$14*E216)&lt;0,"",(G216-$B$14*E216)))</f>
        <v>#N/A</v>
      </c>
      <c r="K216" s="31" t="e">
        <f aca="false">IF(J216="","",E216*J216*(E216-E215))</f>
        <v>#N/A</v>
      </c>
      <c r="L216" s="31" t="e">
        <f aca="false">IF(J216="","",J216*(E216-E215))</f>
        <v>#N/A</v>
      </c>
      <c r="M216" s="32"/>
    </row>
    <row r="217" customFormat="false" ht="15" hidden="false" customHeight="false" outlineLevel="0" collapsed="false">
      <c r="E217" s="30" t="n">
        <v>40.1333339313666</v>
      </c>
      <c r="F217" s="30" t="n">
        <v>2.344</v>
      </c>
      <c r="G217" s="31" t="n">
        <f aca="false">IF(E217="","",F217-$F$2)</f>
        <v>2.355</v>
      </c>
      <c r="H217" s="31" t="n">
        <f aca="false">IF(E217="","",E217*G217*(E217-E216))</f>
        <v>17.642613859124</v>
      </c>
      <c r="I217" s="31" t="n">
        <f aca="false">IF(E217="","",G217*(E217-E216))</f>
        <v>0.439600006550546</v>
      </c>
      <c r="J217" s="32" t="e">
        <f aca="false">IF(E217="","",IF((G217-$B$14*E217)&lt;0,"",(G217-$B$14*E217)))</f>
        <v>#N/A</v>
      </c>
      <c r="K217" s="31" t="e">
        <f aca="false">IF(J217="","",E217*J217*(E217-E216))</f>
        <v>#N/A</v>
      </c>
      <c r="L217" s="31" t="e">
        <f aca="false">IF(J217="","",J217*(E217-E216))</f>
        <v>#N/A</v>
      </c>
      <c r="M217" s="32"/>
    </row>
    <row r="218" customFormat="false" ht="15" hidden="false" customHeight="false" outlineLevel="0" collapsed="false">
      <c r="E218" s="30" t="n">
        <v>40.3200006008148</v>
      </c>
      <c r="F218" s="30" t="n">
        <v>2.192</v>
      </c>
      <c r="G218" s="31" t="n">
        <f aca="false">IF(E218="","",F218-$F$2)</f>
        <v>2.203</v>
      </c>
      <c r="H218" s="31" t="n">
        <f aca="false">IF(E218="","",E218*G218*(E218-E217))</f>
        <v>16.5806596941426</v>
      </c>
      <c r="I218" s="31" t="n">
        <f aca="false">IF(E218="","",G218*(E218-E217))</f>
        <v>0.411226672794433</v>
      </c>
      <c r="J218" s="32" t="e">
        <f aca="false">IF(E218="","",IF((G218-$B$14*E218)&lt;0,"",(G218-$B$14*E218)))</f>
        <v>#N/A</v>
      </c>
      <c r="K218" s="31" t="e">
        <f aca="false">IF(J218="","",E218*J218*(E218-E217))</f>
        <v>#N/A</v>
      </c>
      <c r="L218" s="31" t="e">
        <f aca="false">IF(J218="","",J218*(E218-E217))</f>
        <v>#N/A</v>
      </c>
      <c r="M218" s="32"/>
    </row>
    <row r="219" customFormat="false" ht="15" hidden="false" customHeight="false" outlineLevel="0" collapsed="false">
      <c r="E219" s="30" t="n">
        <v>40.506667270263</v>
      </c>
      <c r="F219" s="30" t="n">
        <v>2.232</v>
      </c>
      <c r="G219" s="31" t="n">
        <f aca="false">IF(E219="","",F219-$F$2)</f>
        <v>2.243</v>
      </c>
      <c r="H219" s="31" t="n">
        <f aca="false">IF(E219="","",E219*G219*(E219-E218))</f>
        <v>16.9598717943323</v>
      </c>
      <c r="I219" s="31" t="n">
        <f aca="false">IF(E219="","",G219*(E219-E218))</f>
        <v>0.418693339572346</v>
      </c>
      <c r="J219" s="32" t="e">
        <f aca="false">IF(E219="","",IF((G219-$B$14*E219)&lt;0,"",(G219-$B$14*E219)))</f>
        <v>#N/A</v>
      </c>
      <c r="K219" s="31" t="e">
        <f aca="false">IF(J219="","",E219*J219*(E219-E218))</f>
        <v>#N/A</v>
      </c>
      <c r="L219" s="31" t="e">
        <f aca="false">IF(J219="","",J219*(E219-E218))</f>
        <v>#N/A</v>
      </c>
      <c r="M219" s="32"/>
    </row>
    <row r="220" customFormat="false" ht="15" hidden="false" customHeight="false" outlineLevel="0" collapsed="false">
      <c r="E220" s="30" t="n">
        <v>40.6933339397113</v>
      </c>
      <c r="F220" s="30" t="n">
        <v>2.285</v>
      </c>
      <c r="G220" s="31" t="n">
        <f aca="false">IF(E220="","",F220-$F$2)</f>
        <v>2.296</v>
      </c>
      <c r="H220" s="31" t="n">
        <f aca="false">IF(E220="","",E220*G220*(E220-E219))</f>
        <v>17.4406206086597</v>
      </c>
      <c r="I220" s="31" t="n">
        <f aca="false">IF(E220="","",G220*(E220-E219))</f>
        <v>0.428586673053101</v>
      </c>
      <c r="J220" s="32" t="e">
        <f aca="false">IF(E220="","",IF((G220-$B$14*E220)&lt;0,"",(G220-$B$14*E220)))</f>
        <v>#N/A</v>
      </c>
      <c r="K220" s="31" t="e">
        <f aca="false">IF(J220="","",E220*J220*(E220-E219))</f>
        <v>#N/A</v>
      </c>
      <c r="L220" s="31" t="e">
        <f aca="false">IF(J220="","",J220*(E220-E219))</f>
        <v>#N/A</v>
      </c>
      <c r="M220" s="32"/>
    </row>
    <row r="221" customFormat="false" ht="15" hidden="false" customHeight="false" outlineLevel="0" collapsed="false">
      <c r="E221" s="30" t="n">
        <v>40.8800006091595</v>
      </c>
      <c r="F221" s="30" t="n">
        <v>2.32000000000001</v>
      </c>
      <c r="G221" s="31" t="n">
        <f aca="false">IF(E221="","",F221-$F$2)</f>
        <v>2.33100000000001</v>
      </c>
      <c r="H221" s="31" t="n">
        <f aca="false">IF(E221="","",E221*G221*(E221-E220))</f>
        <v>17.7877061301148</v>
      </c>
      <c r="I221" s="31" t="n">
        <f aca="false">IF(E221="","",G221*(E221-E220))</f>
        <v>0.43512000648379</v>
      </c>
      <c r="J221" s="32" t="e">
        <f aca="false">IF(E221="","",IF((G221-$B$14*E221)&lt;0,"",(G221-$B$14*E221)))</f>
        <v>#N/A</v>
      </c>
      <c r="K221" s="31" t="e">
        <f aca="false">IF(J221="","",E221*J221*(E221-E220))</f>
        <v>#N/A</v>
      </c>
      <c r="L221" s="31" t="e">
        <f aca="false">IF(J221="","",J221*(E221-E220))</f>
        <v>#N/A</v>
      </c>
      <c r="M221" s="32"/>
    </row>
    <row r="222" customFormat="false" ht="15" hidden="false" customHeight="false" outlineLevel="0" collapsed="false">
      <c r="E222" s="30" t="n">
        <v>41.0666672786077</v>
      </c>
      <c r="F222" s="30" t="n">
        <v>2.298</v>
      </c>
      <c r="G222" s="31" t="n">
        <f aca="false">IF(E222="","",F222-$F$2)</f>
        <v>2.309</v>
      </c>
      <c r="H222" s="31" t="n">
        <f aca="false">IF(E222="","",E222*G222*(E222-E221))</f>
        <v>17.7002814163989</v>
      </c>
      <c r="I222" s="31" t="n">
        <f aca="false">IF(E222="","",G222*(E222-E221))</f>
        <v>0.431013339755945</v>
      </c>
      <c r="J222" s="32" t="e">
        <f aca="false">IF(E222="","",IF((G222-$B$14*E222)&lt;0,"",(G222-$B$14*E222)))</f>
        <v>#N/A</v>
      </c>
      <c r="K222" s="31" t="e">
        <f aca="false">IF(J222="","",E222*J222*(E222-E221))</f>
        <v>#N/A</v>
      </c>
      <c r="L222" s="31" t="e">
        <f aca="false">IF(J222="","",J222*(E222-E221))</f>
        <v>#N/A</v>
      </c>
      <c r="M222" s="32"/>
    </row>
    <row r="223" customFormat="false" ht="15" hidden="false" customHeight="false" outlineLevel="0" collapsed="false">
      <c r="E223" s="30" t="n">
        <v>41.2533339480559</v>
      </c>
      <c r="F223" s="30" t="n">
        <v>2.376</v>
      </c>
      <c r="G223" s="31" t="n">
        <f aca="false">IF(E223="","",F223-$F$2)</f>
        <v>2.387</v>
      </c>
      <c r="H223" s="31" t="n">
        <f aca="false">IF(E223="","",E223*G223*(E223-E222))</f>
        <v>18.3813857922523</v>
      </c>
      <c r="I223" s="31" t="n">
        <f aca="false">IF(E223="","",G223*(E223-E222))</f>
        <v>0.44557333997289</v>
      </c>
      <c r="J223" s="32" t="e">
        <f aca="false">IF(E223="","",IF((G223-$B$14*E223)&lt;0,"",(G223-$B$14*E223)))</f>
        <v>#N/A</v>
      </c>
      <c r="K223" s="31" t="e">
        <f aca="false">IF(J223="","",E223*J223*(E223-E222))</f>
        <v>#N/A</v>
      </c>
      <c r="L223" s="31" t="e">
        <f aca="false">IF(J223="","",J223*(E223-E222))</f>
        <v>#N/A</v>
      </c>
      <c r="M223" s="32"/>
    </row>
    <row r="224" customFormat="false" ht="15" hidden="false" customHeight="false" outlineLevel="0" collapsed="false">
      <c r="E224" s="30" t="n">
        <v>41.4400006175041</v>
      </c>
      <c r="F224" s="30" t="n">
        <v>2.47</v>
      </c>
      <c r="G224" s="31" t="n">
        <f aca="false">IF(E224="","",F224-$F$2)</f>
        <v>2.481</v>
      </c>
      <c r="H224" s="31" t="n">
        <f aca="false">IF(E224="","",E224*G224*(E224-E223))</f>
        <v>19.1916933719568</v>
      </c>
      <c r="I224" s="31" t="n">
        <f aca="false">IF(E224="","",G224*(E224-E223))</f>
        <v>0.463120006901021</v>
      </c>
      <c r="J224" s="32" t="e">
        <f aca="false">IF(E224="","",IF((G224-$B$14*E224)&lt;0,"",(G224-$B$14*E224)))</f>
        <v>#N/A</v>
      </c>
      <c r="K224" s="31" t="e">
        <f aca="false">IF(J224="","",E224*J224*(E224-E223))</f>
        <v>#N/A</v>
      </c>
      <c r="L224" s="31" t="e">
        <f aca="false">IF(J224="","",J224*(E224-E223))</f>
        <v>#N/A</v>
      </c>
      <c r="M224" s="32"/>
    </row>
    <row r="225" customFormat="false" ht="15" hidden="false" customHeight="false" outlineLevel="0" collapsed="false">
      <c r="E225" s="30" t="n">
        <v>41.6266672869523</v>
      </c>
      <c r="F225" s="30" t="n">
        <v>2.37999999999999</v>
      </c>
      <c r="G225" s="31" t="n">
        <f aca="false">IF(E225="","",F225-$F$2)</f>
        <v>2.39099999999999</v>
      </c>
      <c r="H225" s="31" t="n">
        <f aca="false">IF(E225="","",E225*G225*(E225-E224))</f>
        <v>18.5788144203582</v>
      </c>
      <c r="I225" s="31" t="n">
        <f aca="false">IF(E225="","",G225*(E225-E224))</f>
        <v>0.44632000665068</v>
      </c>
      <c r="J225" s="32" t="e">
        <f aca="false">IF(E225="","",IF((G225-$B$14*E225)&lt;0,"",(G225-$B$14*E225)))</f>
        <v>#N/A</v>
      </c>
      <c r="K225" s="31" t="e">
        <f aca="false">IF(J225="","",E225*J225*(E225-E224))</f>
        <v>#N/A</v>
      </c>
      <c r="L225" s="31" t="e">
        <f aca="false">IF(J225="","",J225*(E225-E224))</f>
        <v>#N/A</v>
      </c>
      <c r="M225" s="32"/>
    </row>
    <row r="226" customFormat="false" ht="15" hidden="false" customHeight="false" outlineLevel="0" collapsed="false">
      <c r="E226" s="30" t="n">
        <v>41.8133339564006</v>
      </c>
      <c r="F226" s="30" t="n">
        <v>2.305</v>
      </c>
      <c r="G226" s="31" t="n">
        <f aca="false">IF(E226="","",F226-$F$2)</f>
        <v>2.316</v>
      </c>
      <c r="H226" s="31" t="n">
        <f aca="false">IF(E226="","",E226*G226*(E226-E225))</f>
        <v>18.076740805396</v>
      </c>
      <c r="I226" s="31" t="n">
        <f aca="false">IF(E226="","",G226*(E226-E225))</f>
        <v>0.432320006442082</v>
      </c>
      <c r="J226" s="32" t="e">
        <f aca="false">IF(E226="","",IF((G226-$B$14*E226)&lt;0,"",(G226-$B$14*E226)))</f>
        <v>#N/A</v>
      </c>
      <c r="K226" s="31" t="e">
        <f aca="false">IF(J226="","",E226*J226*(E226-E225))</f>
        <v>#N/A</v>
      </c>
      <c r="L226" s="31" t="e">
        <f aca="false">IF(J226="","",J226*(E226-E225))</f>
        <v>#N/A</v>
      </c>
      <c r="M226" s="32"/>
    </row>
    <row r="227" customFormat="false" ht="15" hidden="false" customHeight="false" outlineLevel="0" collapsed="false">
      <c r="E227" s="30" t="n">
        <v>42.0000006258488</v>
      </c>
      <c r="F227" s="30" t="n">
        <v>2.371</v>
      </c>
      <c r="G227" s="31" t="n">
        <f aca="false">IF(E227="","",F227-$F$2)</f>
        <v>2.382</v>
      </c>
      <c r="H227" s="31" t="n">
        <f aca="false">IF(E227="","",E227*G227*(E227-E226))</f>
        <v>18.6748805565546</v>
      </c>
      <c r="I227" s="31" t="n">
        <f aca="false">IF(E227="","",G227*(E227-E226))</f>
        <v>0.444640006625648</v>
      </c>
      <c r="J227" s="32" t="e">
        <f aca="false">IF(E227="","",IF((G227-$B$14*E227)&lt;0,"",(G227-$B$14*E227)))</f>
        <v>#N/A</v>
      </c>
      <c r="K227" s="31" t="e">
        <f aca="false">IF(J227="","",E227*J227*(E227-E226))</f>
        <v>#N/A</v>
      </c>
      <c r="L227" s="31" t="e">
        <f aca="false">IF(J227="","",J227*(E227-E226))</f>
        <v>#N/A</v>
      </c>
      <c r="M227" s="32"/>
    </row>
    <row r="228" customFormat="false" ht="15" hidden="false" customHeight="false" outlineLevel="0" collapsed="false">
      <c r="E228" s="30" t="n">
        <v>42.186667295297</v>
      </c>
      <c r="F228" s="30" t="n">
        <v>2.394</v>
      </c>
      <c r="G228" s="31" t="n">
        <f aca="false">IF(E228="","",F228-$F$2)</f>
        <v>2.405</v>
      </c>
      <c r="H228" s="31" t="n">
        <f aca="false">IF(E228="","",E228*G228*(E228-E227))</f>
        <v>18.9390014533149</v>
      </c>
      <c r="I228" s="31" t="n">
        <f aca="false">IF(E228="","",G228*(E228-E227))</f>
        <v>0.448933340022957</v>
      </c>
      <c r="J228" s="32" t="e">
        <f aca="false">IF(E228="","",IF((G228-$B$14*E228)&lt;0,"",(G228-$B$14*E228)))</f>
        <v>#N/A</v>
      </c>
      <c r="K228" s="31" t="e">
        <f aca="false">IF(J228="","",E228*J228*(E228-E227))</f>
        <v>#N/A</v>
      </c>
      <c r="L228" s="31" t="e">
        <f aca="false">IF(J228="","",J228*(E228-E227))</f>
        <v>#N/A</v>
      </c>
      <c r="M228" s="32"/>
    </row>
    <row r="229" customFormat="false" ht="15" hidden="false" customHeight="false" outlineLevel="0" collapsed="false">
      <c r="E229" s="30" t="n">
        <v>42.3733339647452</v>
      </c>
      <c r="F229" s="30" t="n">
        <v>2.37</v>
      </c>
      <c r="G229" s="31" t="n">
        <f aca="false">IF(E229="","",F229-$F$2)</f>
        <v>2.381</v>
      </c>
      <c r="H229" s="31" t="n">
        <f aca="false">IF(E229="","",E229*G229*(E229-E228))</f>
        <v>18.8329698057105</v>
      </c>
      <c r="I229" s="31" t="n">
        <f aca="false">IF(E229="","",G229*(E229-E228))</f>
        <v>0.4444533399562</v>
      </c>
      <c r="J229" s="32" t="e">
        <f aca="false">IF(E229="","",IF((G229-$B$14*E229)&lt;0,"",(G229-$B$14*E229)))</f>
        <v>#N/A</v>
      </c>
      <c r="K229" s="31" t="e">
        <f aca="false">IF(J229="","",E229*J229*(E229-E228))</f>
        <v>#N/A</v>
      </c>
      <c r="L229" s="31" t="e">
        <f aca="false">IF(J229="","",J229*(E229-E228))</f>
        <v>#N/A</v>
      </c>
      <c r="M229" s="32"/>
    </row>
    <row r="230" customFormat="false" ht="15" hidden="false" customHeight="false" outlineLevel="0" collapsed="false">
      <c r="E230" s="30" t="n">
        <v>42.5600006341934</v>
      </c>
      <c r="F230" s="30" t="n">
        <v>2.461</v>
      </c>
      <c r="G230" s="31" t="n">
        <f aca="false">IF(E230="","",F230-$F$2)</f>
        <v>2.472</v>
      </c>
      <c r="H230" s="31" t="n">
        <f aca="false">IF(E230="","",E230*G230*(E230-E229))</f>
        <v>19.638886985285</v>
      </c>
      <c r="I230" s="31" t="n">
        <f aca="false">IF(E230="","",G230*(E230-E229))</f>
        <v>0.461440006876004</v>
      </c>
      <c r="J230" s="32" t="e">
        <f aca="false">IF(E230="","",IF((G230-$B$14*E230)&lt;0,"",(G230-$B$14*E230)))</f>
        <v>#N/A</v>
      </c>
      <c r="K230" s="31" t="e">
        <f aca="false">IF(J230="","",E230*J230*(E230-E229))</f>
        <v>#N/A</v>
      </c>
      <c r="L230" s="31" t="e">
        <f aca="false">IF(J230="","",J230*(E230-E229))</f>
        <v>#N/A</v>
      </c>
      <c r="M230" s="32"/>
    </row>
    <row r="231" customFormat="false" ht="15" hidden="false" customHeight="false" outlineLevel="0" collapsed="false">
      <c r="E231" s="30" t="n">
        <v>42.7466673036416</v>
      </c>
      <c r="F231" s="30" t="n">
        <v>2.583</v>
      </c>
      <c r="G231" s="31" t="n">
        <f aca="false">IF(E231="","",F231-$F$2)</f>
        <v>2.594</v>
      </c>
      <c r="H231" s="31" t="n">
        <f aca="false">IF(E231="","",E231*G231*(E231-E230))</f>
        <v>20.6985065724189</v>
      </c>
      <c r="I231" s="31" t="n">
        <f aca="false">IF(E231="","",G231*(E231-E230))</f>
        <v>0.484213340548669</v>
      </c>
      <c r="J231" s="32" t="e">
        <f aca="false">IF(E231="","",IF((G231-$B$14*E231)&lt;0,"",(G231-$B$14*E231)))</f>
        <v>#N/A</v>
      </c>
      <c r="K231" s="31" t="e">
        <f aca="false">IF(J231="","",E231*J231*(E231-E230))</f>
        <v>#N/A</v>
      </c>
      <c r="L231" s="31" t="e">
        <f aca="false">IF(J231="","",J231*(E231-E230))</f>
        <v>#N/A</v>
      </c>
      <c r="M231" s="32"/>
    </row>
    <row r="232" customFormat="false" ht="15" hidden="false" customHeight="false" outlineLevel="0" collapsed="false">
      <c r="E232" s="30" t="n">
        <v>42.9333339730899</v>
      </c>
      <c r="F232" s="30" t="n">
        <v>2.567</v>
      </c>
      <c r="G232" s="31" t="n">
        <f aca="false">IF(E232="","",F232-$F$2)</f>
        <v>2.578</v>
      </c>
      <c r="H232" s="31" t="n">
        <f aca="false">IF(E232="","",E232*G232*(E232-E231))</f>
        <v>20.6606655046245</v>
      </c>
      <c r="I232" s="31" t="n">
        <f aca="false">IF(E232="","",G232*(E232-E231))</f>
        <v>0.481226673837497</v>
      </c>
      <c r="J232" s="32" t="e">
        <f aca="false">IF(E232="","",IF((G232-$B$14*E232)&lt;0,"",(G232-$B$14*E232)))</f>
        <v>#N/A</v>
      </c>
      <c r="K232" s="31" t="e">
        <f aca="false">IF(J232="","",E232*J232*(E232-E231))</f>
        <v>#N/A</v>
      </c>
      <c r="L232" s="31" t="e">
        <f aca="false">IF(J232="","",J232*(E232-E231))</f>
        <v>#N/A</v>
      </c>
      <c r="M232" s="32"/>
    </row>
    <row r="233" customFormat="false" ht="15" hidden="false" customHeight="false" outlineLevel="0" collapsed="false">
      <c r="E233" s="30" t="n">
        <v>43.1200006425381</v>
      </c>
      <c r="F233" s="30" t="n">
        <v>2.459</v>
      </c>
      <c r="G233" s="31" t="n">
        <f aca="false">IF(E233="","",F233-$F$2)</f>
        <v>2.47</v>
      </c>
      <c r="H233" s="31" t="n">
        <f aca="false">IF(E233="","",E233*G233*(E233-E232))</f>
        <v>19.881195259173</v>
      </c>
      <c r="I233" s="31" t="n">
        <f aca="false">IF(E233="","",G233*(E233-E232))</f>
        <v>0.461066673537108</v>
      </c>
      <c r="J233" s="32" t="e">
        <f aca="false">IF(E233="","",IF((G233-$B$14*E233)&lt;0,"",(G233-$B$14*E233)))</f>
        <v>#N/A</v>
      </c>
      <c r="K233" s="31" t="e">
        <f aca="false">IF(J233="","",E233*J233*(E233-E232))</f>
        <v>#N/A</v>
      </c>
      <c r="L233" s="31" t="e">
        <f aca="false">IF(J233="","",J233*(E233-E232))</f>
        <v>#N/A</v>
      </c>
      <c r="M233" s="32"/>
    </row>
    <row r="234" customFormat="false" ht="15" hidden="false" customHeight="false" outlineLevel="0" collapsed="false">
      <c r="E234" s="30" t="n">
        <v>43.3066673119863</v>
      </c>
      <c r="F234" s="30" t="n">
        <v>2.41800000000001</v>
      </c>
      <c r="G234" s="31" t="n">
        <f aca="false">IF(E234="","",F234-$F$2)</f>
        <v>2.42900000000001</v>
      </c>
      <c r="H234" s="31" t="n">
        <f aca="false">IF(E234="","",E234*G234*(E234-E233))</f>
        <v>19.6358206740818</v>
      </c>
      <c r="I234" s="31" t="n">
        <f aca="false">IF(E234="","",G234*(E234-E233))</f>
        <v>0.453413340089715</v>
      </c>
      <c r="J234" s="32" t="e">
        <f aca="false">IF(E234="","",IF((G234-$B$14*E234)&lt;0,"",(G234-$B$14*E234)))</f>
        <v>#N/A</v>
      </c>
      <c r="K234" s="31" t="e">
        <f aca="false">IF(J234="","",E234*J234*(E234-E233))</f>
        <v>#N/A</v>
      </c>
      <c r="L234" s="31" t="e">
        <f aca="false">IF(J234="","",J234*(E234-E233))</f>
        <v>#N/A</v>
      </c>
      <c r="M234" s="32"/>
    </row>
    <row r="235" customFormat="false" ht="15" hidden="false" customHeight="false" outlineLevel="0" collapsed="false">
      <c r="E235" s="30" t="n">
        <v>43.4933339814345</v>
      </c>
      <c r="F235" s="30" t="n">
        <v>2.553</v>
      </c>
      <c r="G235" s="31" t="n">
        <f aca="false">IF(E235="","",F235-$F$2)</f>
        <v>2.564</v>
      </c>
      <c r="H235" s="31" t="n">
        <f aca="false">IF(E235="","",E235*G235*(E235-E234))</f>
        <v>20.8164898648239</v>
      </c>
      <c r="I235" s="31" t="n">
        <f aca="false">IF(E235="","",G235*(E235-E234))</f>
        <v>0.478613340465222</v>
      </c>
      <c r="J235" s="32" t="e">
        <f aca="false">IF(E235="","",IF((G235-$B$14*E235)&lt;0,"",(G235-$B$14*E235)))</f>
        <v>#N/A</v>
      </c>
      <c r="K235" s="31" t="e">
        <f aca="false">IF(J235="","",E235*J235*(E235-E234))</f>
        <v>#N/A</v>
      </c>
      <c r="L235" s="31" t="e">
        <f aca="false">IF(J235="","",J235*(E235-E234))</f>
        <v>#N/A</v>
      </c>
      <c r="M235" s="32"/>
    </row>
    <row r="236" customFormat="false" ht="15" hidden="false" customHeight="false" outlineLevel="0" collapsed="false">
      <c r="E236" s="30" t="n">
        <v>43.6800006508827</v>
      </c>
      <c r="F236" s="30" t="n">
        <v>2.49399999999999</v>
      </c>
      <c r="G236" s="31" t="n">
        <f aca="false">IF(E236="","",F236-$F$2)</f>
        <v>2.50499999999999</v>
      </c>
      <c r="H236" s="31" t="n">
        <f aca="false">IF(E236="","",E236*G236*(E236-E235))</f>
        <v>20.4247686087053</v>
      </c>
      <c r="I236" s="31" t="n">
        <f aca="false">IF(E236="","",G236*(E236-E235))</f>
        <v>0.467600006967777</v>
      </c>
      <c r="J236" s="32" t="e">
        <f aca="false">IF(E236="","",IF((G236-$B$14*E236)&lt;0,"",(G236-$B$14*E236)))</f>
        <v>#N/A</v>
      </c>
      <c r="K236" s="31" t="e">
        <f aca="false">IF(J236="","",E236*J236*(E236-E235))</f>
        <v>#N/A</v>
      </c>
      <c r="L236" s="31" t="e">
        <f aca="false">IF(J236="","",J236*(E236-E235))</f>
        <v>#N/A</v>
      </c>
      <c r="M236" s="32"/>
    </row>
    <row r="237" customFormat="false" ht="15" hidden="false" customHeight="false" outlineLevel="0" collapsed="false">
      <c r="E237" s="30" t="n">
        <v>43.8666673203309</v>
      </c>
      <c r="F237" s="30" t="n">
        <v>2.534</v>
      </c>
      <c r="G237" s="31" t="n">
        <f aca="false">IF(E237="","",F237-$F$2)</f>
        <v>2.545</v>
      </c>
      <c r="H237" s="31" t="n">
        <f aca="false">IF(E237="","",E237*G237*(E237-E236))</f>
        <v>20.8395917321799</v>
      </c>
      <c r="I237" s="31" t="n">
        <f aca="false">IF(E237="","",G237*(E237-E236))</f>
        <v>0.475066673745725</v>
      </c>
      <c r="J237" s="32" t="e">
        <f aca="false">IF(E237="","",IF((G237-$B$14*E237)&lt;0,"",(G237-$B$14*E237)))</f>
        <v>#N/A</v>
      </c>
      <c r="K237" s="31" t="e">
        <f aca="false">IF(J237="","",E237*J237*(E237-E236))</f>
        <v>#N/A</v>
      </c>
      <c r="L237" s="31" t="e">
        <f aca="false">IF(J237="","",J237*(E237-E236))</f>
        <v>#N/A</v>
      </c>
      <c r="M237" s="32"/>
    </row>
    <row r="238" customFormat="false" ht="15" hidden="false" customHeight="false" outlineLevel="0" collapsed="false">
      <c r="E238" s="30" t="n">
        <v>44.0533339897792</v>
      </c>
      <c r="F238" s="30" t="n">
        <v>2.482</v>
      </c>
      <c r="G238" s="31" t="n">
        <f aca="false">IF(E238="","",F238-$F$2)</f>
        <v>2.493</v>
      </c>
      <c r="H238" s="31" t="n">
        <f aca="false">IF(E238="","",E238*G238*(E238-E237))</f>
        <v>20.500659810967</v>
      </c>
      <c r="I238" s="31" t="n">
        <f aca="false">IF(E238="","",G238*(E238-E237))</f>
        <v>0.4653600069344</v>
      </c>
      <c r="J238" s="32" t="e">
        <f aca="false">IF(E238="","",IF((G238-$B$14*E238)&lt;0,"",(G238-$B$14*E238)))</f>
        <v>#N/A</v>
      </c>
      <c r="K238" s="31" t="e">
        <f aca="false">IF(J238="","",E238*J238*(E238-E237))</f>
        <v>#N/A</v>
      </c>
      <c r="L238" s="31" t="e">
        <f aca="false">IF(J238="","",J238*(E238-E237))</f>
        <v>#N/A</v>
      </c>
      <c r="M238" s="32"/>
    </row>
    <row r="239" customFormat="false" ht="15" hidden="false" customHeight="false" outlineLevel="0" collapsed="false">
      <c r="E239" s="30" t="n">
        <v>44.2400006592274</v>
      </c>
      <c r="F239" s="30" t="n">
        <v>2.46</v>
      </c>
      <c r="G239" s="31" t="n">
        <f aca="false">IF(E239="","",F239-$F$2)</f>
        <v>2.471</v>
      </c>
      <c r="H239" s="31" t="n">
        <f aca="false">IF(E239="","",E239*G239*(E239-E238))</f>
        <v>20.4058480748081</v>
      </c>
      <c r="I239" s="31" t="n">
        <f aca="false">IF(E239="","",G239*(E239-E238))</f>
        <v>0.461253340206539</v>
      </c>
      <c r="J239" s="32" t="e">
        <f aca="false">IF(E239="","",IF((G239-$B$14*E239)&lt;0,"",(G239-$B$14*E239)))</f>
        <v>#N/A</v>
      </c>
      <c r="K239" s="31" t="e">
        <f aca="false">IF(J239="","",E239*J239*(E239-E238))</f>
        <v>#N/A</v>
      </c>
      <c r="L239" s="31" t="e">
        <f aca="false">IF(J239="","",J239*(E239-E238))</f>
        <v>#N/A</v>
      </c>
      <c r="M239" s="32"/>
    </row>
    <row r="240" customFormat="false" ht="15" hidden="false" customHeight="false" outlineLevel="0" collapsed="false">
      <c r="E240" s="30" t="n">
        <v>44.4266673286756</v>
      </c>
      <c r="F240" s="30" t="n">
        <v>2.38399999999999</v>
      </c>
      <c r="G240" s="31" t="n">
        <f aca="false">IF(E240="","",F240-$F$2)</f>
        <v>2.39499999999999</v>
      </c>
      <c r="H240" s="31" t="n">
        <f aca="false">IF(E240="","",E240*G240*(E240-E239))</f>
        <v>19.8616823697018</v>
      </c>
      <c r="I240" s="31" t="n">
        <f aca="false">IF(E240="","",G240*(E240-E239))</f>
        <v>0.447066673328473</v>
      </c>
      <c r="J240" s="32" t="e">
        <f aca="false">IF(E240="","",IF((G240-$B$14*E240)&lt;0,"",(G240-$B$14*E240)))</f>
        <v>#N/A</v>
      </c>
      <c r="K240" s="31" t="e">
        <f aca="false">IF(J240="","",E240*J240*(E240-E239))</f>
        <v>#N/A</v>
      </c>
      <c r="L240" s="31" t="e">
        <f aca="false">IF(J240="","",J240*(E240-E239))</f>
        <v>#N/A</v>
      </c>
      <c r="M240" s="32"/>
    </row>
    <row r="241" customFormat="false" ht="15" hidden="false" customHeight="false" outlineLevel="0" collapsed="false">
      <c r="E241" s="30" t="n">
        <v>44.6133339981238</v>
      </c>
      <c r="F241" s="30" t="n">
        <v>2.46299999999999</v>
      </c>
      <c r="G241" s="31" t="n">
        <f aca="false">IF(E241="","",F241-$F$2)</f>
        <v>2.47399999999999</v>
      </c>
      <c r="H241" s="31" t="n">
        <f aca="false">IF(E241="","",E241*G241*(E241-E240))</f>
        <v>20.6030327917965</v>
      </c>
      <c r="I241" s="31" t="n">
        <f aca="false">IF(E241="","",G241*(E241-E240))</f>
        <v>0.4618133402149</v>
      </c>
      <c r="J241" s="32" t="e">
        <f aca="false">IF(E241="","",IF((G241-$B$14*E241)&lt;0,"",(G241-$B$14*E241)))</f>
        <v>#N/A</v>
      </c>
      <c r="K241" s="31" t="e">
        <f aca="false">IF(J241="","",E241*J241*(E241-E240))</f>
        <v>#N/A</v>
      </c>
      <c r="L241" s="31" t="e">
        <f aca="false">IF(J241="","",J241*(E241-E240))</f>
        <v>#N/A</v>
      </c>
      <c r="M241" s="32"/>
    </row>
    <row r="242" customFormat="false" ht="15" hidden="false" customHeight="false" outlineLevel="0" collapsed="false">
      <c r="E242" s="30" t="n">
        <v>44.800000667572</v>
      </c>
      <c r="F242" s="30" t="n">
        <v>2.484</v>
      </c>
      <c r="G242" s="31" t="n">
        <f aca="false">IF(E242="","",F242-$F$2)</f>
        <v>2.495</v>
      </c>
      <c r="H242" s="31" t="n">
        <f aca="false">IF(E242="","",E242*G242*(E242-E241))</f>
        <v>20.8648539551542</v>
      </c>
      <c r="I242" s="31" t="n">
        <f aca="false">IF(E242="","",G242*(E242-E241))</f>
        <v>0.465733340273296</v>
      </c>
      <c r="J242" s="32" t="e">
        <f aca="false">IF(E242="","",IF((G242-$B$14*E242)&lt;0,"",(G242-$B$14*E242)))</f>
        <v>#N/A</v>
      </c>
      <c r="K242" s="31" t="e">
        <f aca="false">IF(J242="","",E242*J242*(E242-E241))</f>
        <v>#N/A</v>
      </c>
      <c r="L242" s="31" t="e">
        <f aca="false">IF(J242="","",J242*(E242-E241))</f>
        <v>#N/A</v>
      </c>
      <c r="M242" s="32"/>
    </row>
    <row r="243" customFormat="false" ht="15" hidden="false" customHeight="false" outlineLevel="0" collapsed="false">
      <c r="E243" s="30" t="n">
        <v>44.9866673370202</v>
      </c>
      <c r="F243" s="30" t="n">
        <v>2.446</v>
      </c>
      <c r="G243" s="31" t="n">
        <f aca="false">IF(E243="","",F243-$F$2)</f>
        <v>2.457</v>
      </c>
      <c r="H243" s="31" t="n">
        <f aca="false">IF(E243="","",E243*G243*(E243-E242))</f>
        <v>20.6326854149017</v>
      </c>
      <c r="I243" s="31" t="n">
        <f aca="false">IF(E243="","",G243*(E243-E242))</f>
        <v>0.458640006834264</v>
      </c>
      <c r="J243" s="32" t="e">
        <f aca="false">IF(E243="","",IF((G243-$B$14*E243)&lt;0,"",(G243-$B$14*E243)))</f>
        <v>#N/A</v>
      </c>
      <c r="K243" s="31" t="e">
        <f aca="false">IF(J243="","",E243*J243*(E243-E242))</f>
        <v>#N/A</v>
      </c>
      <c r="L243" s="31" t="e">
        <f aca="false">IF(J243="","",J243*(E243-E242))</f>
        <v>#N/A</v>
      </c>
      <c r="M243" s="32"/>
    </row>
    <row r="244" customFormat="false" ht="15" hidden="false" customHeight="false" outlineLevel="0" collapsed="false">
      <c r="E244" s="30" t="n">
        <v>45.1733340064685</v>
      </c>
      <c r="F244" s="30" t="n">
        <v>2.411</v>
      </c>
      <c r="G244" s="31" t="n">
        <f aca="false">IF(E244="","",F244-$F$2)</f>
        <v>2.422</v>
      </c>
      <c r="H244" s="31" t="n">
        <f aca="false">IF(E244="","",E244*G244*(E244-E243))</f>
        <v>20.4231657642131</v>
      </c>
      <c r="I244" s="31" t="n">
        <f aca="false">IF(E244="","",G244*(E244-E243))</f>
        <v>0.452106673403577</v>
      </c>
      <c r="J244" s="32" t="e">
        <f aca="false">IF(E244="","",IF((G244-$B$14*E244)&lt;0,"",(G244-$B$14*E244)))</f>
        <v>#N/A</v>
      </c>
      <c r="K244" s="31" t="e">
        <f aca="false">IF(J244="","",E244*J244*(E244-E243))</f>
        <v>#N/A</v>
      </c>
      <c r="L244" s="31" t="e">
        <f aca="false">IF(J244="","",J244*(E244-E243))</f>
        <v>#N/A</v>
      </c>
      <c r="M244" s="32"/>
    </row>
    <row r="245" customFormat="false" ht="15" hidden="false" customHeight="false" outlineLevel="0" collapsed="false">
      <c r="E245" s="30" t="n">
        <v>45.3600006759167</v>
      </c>
      <c r="F245" s="30" t="n">
        <v>2.528</v>
      </c>
      <c r="G245" s="31" t="n">
        <f aca="false">IF(E245="","",F245-$F$2)</f>
        <v>2.539</v>
      </c>
      <c r="H245" s="31" t="n">
        <f aca="false">IF(E245="","",E245*G245*(E245-E244))</f>
        <v>21.4982214406975</v>
      </c>
      <c r="I245" s="31" t="n">
        <f aca="false">IF(E245="","",G245*(E245-E244))</f>
        <v>0.473946673729035</v>
      </c>
      <c r="J245" s="32" t="e">
        <f aca="false">IF(E245="","",IF((G245-$B$14*E245)&lt;0,"",(G245-$B$14*E245)))</f>
        <v>#N/A</v>
      </c>
      <c r="K245" s="31" t="e">
        <f aca="false">IF(J245="","",E245*J245*(E245-E244))</f>
        <v>#N/A</v>
      </c>
      <c r="L245" s="31" t="e">
        <f aca="false">IF(J245="","",J245*(E245-E244))</f>
        <v>#N/A</v>
      </c>
      <c r="M245" s="32"/>
    </row>
    <row r="246" customFormat="false" ht="15" hidden="false" customHeight="false" outlineLevel="0" collapsed="false">
      <c r="E246" s="30" t="n">
        <v>45.5466673453649</v>
      </c>
      <c r="F246" s="30" t="n">
        <v>2.484</v>
      </c>
      <c r="G246" s="31" t="n">
        <f aca="false">IF(E246="","",F246-$F$2)</f>
        <v>2.495</v>
      </c>
      <c r="H246" s="31" t="n">
        <f aca="false">IF(E246="","",E246*G246*(E246-E245))</f>
        <v>21.2126015210734</v>
      </c>
      <c r="I246" s="31" t="n">
        <f aca="false">IF(E246="","",G246*(E246-E245))</f>
        <v>0.465733340273296</v>
      </c>
      <c r="J246" s="32" t="e">
        <f aca="false">IF(E246="","",IF((G246-$B$14*E246)&lt;0,"",(G246-$B$14*E246)))</f>
        <v>#N/A</v>
      </c>
      <c r="K246" s="31" t="e">
        <f aca="false">IF(J246="","",E246*J246*(E246-E245))</f>
        <v>#N/A</v>
      </c>
      <c r="L246" s="31" t="e">
        <f aca="false">IF(J246="","",J246*(E246-E245))</f>
        <v>#N/A</v>
      </c>
      <c r="M246" s="32"/>
    </row>
    <row r="247" customFormat="false" ht="15" hidden="false" customHeight="false" outlineLevel="0" collapsed="false">
      <c r="E247" s="30" t="n">
        <v>45.7333340148131</v>
      </c>
      <c r="F247" s="30" t="n">
        <v>2.539</v>
      </c>
      <c r="G247" s="31" t="n">
        <f aca="false">IF(E247="","",F247-$F$2)</f>
        <v>2.55</v>
      </c>
      <c r="H247" s="31" t="n">
        <f aca="false">IF(E247="","",E247*G247*(E247-E246))</f>
        <v>21.7690673154352</v>
      </c>
      <c r="I247" s="31" t="n">
        <f aca="false">IF(E247="","",G247*(E247-E246))</f>
        <v>0.476000007092948</v>
      </c>
      <c r="J247" s="32" t="e">
        <f aca="false">IF(E247="","",IF((G247-$B$14*E247)&lt;0,"",(G247-$B$14*E247)))</f>
        <v>#N/A</v>
      </c>
      <c r="K247" s="31" t="e">
        <f aca="false">IF(J247="","",E247*J247*(E247-E246))</f>
        <v>#N/A</v>
      </c>
      <c r="L247" s="31" t="e">
        <f aca="false">IF(J247="","",J247*(E247-E246))</f>
        <v>#N/A</v>
      </c>
      <c r="M247" s="32"/>
    </row>
    <row r="248" customFormat="false" ht="15" hidden="false" customHeight="false" outlineLevel="0" collapsed="false">
      <c r="E248" s="30" t="n">
        <v>45.9200006842613</v>
      </c>
      <c r="F248" s="30" t="n">
        <v>2.596</v>
      </c>
      <c r="G248" s="31" t="n">
        <f aca="false">IF(E248="","",F248-$F$2)</f>
        <v>2.607</v>
      </c>
      <c r="H248" s="31" t="n">
        <f aca="false">IF(E248="","",E248*G248*(E248-E247))</f>
        <v>22.3465094659785</v>
      </c>
      <c r="I248" s="31" t="n">
        <f aca="false">IF(E248="","",G248*(E248-E247))</f>
        <v>0.486640007251515</v>
      </c>
      <c r="J248" s="32" t="e">
        <f aca="false">IF(E248="","",IF((G248-$B$14*E248)&lt;0,"",(G248-$B$14*E248)))</f>
        <v>#N/A</v>
      </c>
      <c r="K248" s="31" t="e">
        <f aca="false">IF(J248="","",E248*J248*(E248-E247))</f>
        <v>#N/A</v>
      </c>
      <c r="L248" s="31" t="e">
        <f aca="false">IF(J248="","",J248*(E248-E247))</f>
        <v>#N/A</v>
      </c>
      <c r="M248" s="32"/>
    </row>
    <row r="249" customFormat="false" ht="15" hidden="false" customHeight="false" outlineLevel="0" collapsed="false">
      <c r="E249" s="30" t="n">
        <v>46.1066673537095</v>
      </c>
      <c r="F249" s="30" t="n">
        <v>2.573</v>
      </c>
      <c r="G249" s="31" t="n">
        <f aca="false">IF(E249="","",F249-$F$2)</f>
        <v>2.584</v>
      </c>
      <c r="H249" s="31" t="n">
        <f aca="false">IF(E249="","",E249*G249*(E249-E248))</f>
        <v>22.2393976405632</v>
      </c>
      <c r="I249" s="31" t="n">
        <f aca="false">IF(E249="","",G249*(E249-E248))</f>
        <v>0.482346673854187</v>
      </c>
      <c r="J249" s="32" t="e">
        <f aca="false">IF(E249="","",IF((G249-$B$14*E249)&lt;0,"",(G249-$B$14*E249)))</f>
        <v>#N/A</v>
      </c>
      <c r="K249" s="31" t="e">
        <f aca="false">IF(J249="","",E249*J249*(E249-E248))</f>
        <v>#N/A</v>
      </c>
      <c r="L249" s="31" t="e">
        <f aca="false">IF(J249="","",J249*(E249-E248))</f>
        <v>#N/A</v>
      </c>
      <c r="M249" s="32"/>
    </row>
    <row r="250" customFormat="false" ht="15" hidden="false" customHeight="false" outlineLevel="0" collapsed="false">
      <c r="E250" s="30" t="n">
        <v>46.2933340231578</v>
      </c>
      <c r="F250" s="30" t="n">
        <v>2.673</v>
      </c>
      <c r="G250" s="31" t="n">
        <f aca="false">IF(E250="","",F250-$F$2)</f>
        <v>2.684</v>
      </c>
      <c r="H250" s="31" t="n">
        <f aca="false">IF(E250="","",E250*G250*(E250-E249))</f>
        <v>23.1935779356667</v>
      </c>
      <c r="I250" s="31" t="n">
        <f aca="false">IF(E250="","",G250*(E250-E249))</f>
        <v>0.501013340799009</v>
      </c>
      <c r="J250" s="32" t="e">
        <f aca="false">IF(E250="","",IF((G250-$B$14*E250)&lt;0,"",(G250-$B$14*E250)))</f>
        <v>#N/A</v>
      </c>
      <c r="K250" s="31" t="e">
        <f aca="false">IF(J250="","",E250*J250*(E250-E249))</f>
        <v>#N/A</v>
      </c>
      <c r="L250" s="31" t="e">
        <f aca="false">IF(J250="","",J250*(E250-E249))</f>
        <v>#N/A</v>
      </c>
      <c r="M250" s="32"/>
    </row>
    <row r="251" customFormat="false" ht="15" hidden="false" customHeight="false" outlineLevel="0" collapsed="false">
      <c r="E251" s="30" t="n">
        <v>46.480000692606</v>
      </c>
      <c r="F251" s="30" t="n">
        <v>2.668</v>
      </c>
      <c r="G251" s="31" t="n">
        <f aca="false">IF(E251="","",F251-$F$2)</f>
        <v>2.679</v>
      </c>
      <c r="H251" s="31" t="n">
        <f aca="false">IF(E251="","",E251*G251*(E251-E250))</f>
        <v>23.2437190927165</v>
      </c>
      <c r="I251" s="31" t="n">
        <f aca="false">IF(E251="","",G251*(E251-E250))</f>
        <v>0.500080007451767</v>
      </c>
      <c r="J251" s="32" t="e">
        <f aca="false">IF(E251="","",IF((G251-$B$14*E251)&lt;0,"",(G251-$B$14*E251)))</f>
        <v>#N/A</v>
      </c>
      <c r="K251" s="31" t="e">
        <f aca="false">IF(J251="","",E251*J251*(E251-E250))</f>
        <v>#N/A</v>
      </c>
      <c r="L251" s="31" t="e">
        <f aca="false">IF(J251="","",J251*(E251-E250))</f>
        <v>#N/A</v>
      </c>
      <c r="M251" s="32"/>
    </row>
    <row r="252" customFormat="false" ht="15" hidden="false" customHeight="false" outlineLevel="0" collapsed="false">
      <c r="E252" s="30" t="n">
        <v>46.6666673620542</v>
      </c>
      <c r="F252" s="30" t="n">
        <v>2.74599999999999</v>
      </c>
      <c r="G252" s="31" t="n">
        <f aca="false">IF(E252="","",F252-$F$2)</f>
        <v>2.757</v>
      </c>
      <c r="H252" s="31" t="n">
        <f aca="false">IF(E252="","",E252*G252*(E252-E251))</f>
        <v>24.0165340490824</v>
      </c>
      <c r="I252" s="31" t="n">
        <f aca="false">IF(E252="","",G252*(E252-E251))</f>
        <v>0.514640007668747</v>
      </c>
      <c r="J252" s="32" t="e">
        <f aca="false">IF(E252="","",IF((G252-$B$14*E252)&lt;0,"",(G252-$B$14*E252)))</f>
        <v>#N/A</v>
      </c>
      <c r="K252" s="31" t="e">
        <f aca="false">IF(J252="","",E252*J252*(E252-E251))</f>
        <v>#N/A</v>
      </c>
      <c r="L252" s="31" t="e">
        <f aca="false">IF(J252="","",J252*(E252-E251))</f>
        <v>#N/A</v>
      </c>
      <c r="M252" s="32"/>
    </row>
    <row r="253" customFormat="false" ht="15" hidden="false" customHeight="false" outlineLevel="0" collapsed="false">
      <c r="E253" s="30" t="n">
        <v>46.8533340315024</v>
      </c>
      <c r="F253" s="30" t="n">
        <v>2.778</v>
      </c>
      <c r="G253" s="31" t="n">
        <f aca="false">IF(E253="","",F253-$F$2)</f>
        <v>2.789</v>
      </c>
      <c r="H253" s="31" t="n">
        <f aca="false">IF(E253="","",E253*G253*(E253-E252))</f>
        <v>24.3924707713964</v>
      </c>
      <c r="I253" s="31" t="n">
        <f aca="false">IF(E253="","",G253*(E253-E252))</f>
        <v>0.520613341091071</v>
      </c>
      <c r="J253" s="32" t="e">
        <f aca="false">IF(E253="","",IF((G253-$B$14*E253)&lt;0,"",(G253-$B$14*E253)))</f>
        <v>#N/A</v>
      </c>
      <c r="K253" s="31" t="e">
        <f aca="false">IF(J253="","",E253*J253*(E253-E252))</f>
        <v>#N/A</v>
      </c>
      <c r="L253" s="31" t="e">
        <f aca="false">IF(J253="","",J253*(E253-E252))</f>
        <v>#N/A</v>
      </c>
      <c r="M253" s="32"/>
    </row>
    <row r="254" customFormat="false" ht="15" hidden="false" customHeight="false" outlineLevel="0" collapsed="false">
      <c r="E254" s="30" t="n">
        <v>47.0400007009506</v>
      </c>
      <c r="F254" s="30" t="n">
        <v>2.77500000000001</v>
      </c>
      <c r="G254" s="31" t="n">
        <f aca="false">IF(E254="","",F254-$F$2)</f>
        <v>2.78600000000001</v>
      </c>
      <c r="H254" s="31" t="n">
        <f aca="false">IF(E254="","",E254*G254*(E254-E253))</f>
        <v>24.4633095290632</v>
      </c>
      <c r="I254" s="31" t="n">
        <f aca="false">IF(E254="","",G254*(E254-E253))</f>
        <v>0.520053341082728</v>
      </c>
      <c r="J254" s="32" t="e">
        <f aca="false">IF(E254="","",IF((G254-$B$14*E254)&lt;0,"",(G254-$B$14*E254)))</f>
        <v>#N/A</v>
      </c>
      <c r="K254" s="31" t="e">
        <f aca="false">IF(J254="","",E254*J254*(E254-E253))</f>
        <v>#N/A</v>
      </c>
      <c r="L254" s="31" t="e">
        <f aca="false">IF(J254="","",J254*(E254-E253))</f>
        <v>#N/A</v>
      </c>
      <c r="M254" s="32"/>
    </row>
    <row r="255" customFormat="false" ht="15" hidden="false" customHeight="false" outlineLevel="0" collapsed="false">
      <c r="E255" s="30" t="n">
        <v>47.2266673703988</v>
      </c>
      <c r="F255" s="30" t="n">
        <v>2.68699999999999</v>
      </c>
      <c r="G255" s="31" t="n">
        <f aca="false">IF(E255="","",F255-$F$2)</f>
        <v>2.69799999999999</v>
      </c>
      <c r="H255" s="31" t="n">
        <f aca="false">IF(E255="","",E255*G255*(E255-E254))</f>
        <v>23.7846094199474</v>
      </c>
      <c r="I255" s="31" t="n">
        <f aca="false">IF(E255="","",G255*(E255-E254))</f>
        <v>0.503626674171282</v>
      </c>
      <c r="J255" s="32" t="e">
        <f aca="false">IF(E255="","",IF((G255-$B$14*E255)&lt;0,"",(G255-$B$14*E255)))</f>
        <v>#N/A</v>
      </c>
      <c r="K255" s="31" t="e">
        <f aca="false">IF(J255="","",E255*J255*(E255-E254))</f>
        <v>#N/A</v>
      </c>
      <c r="L255" s="31" t="e">
        <f aca="false">IF(J255="","",J255*(E255-E254))</f>
        <v>#N/A</v>
      </c>
      <c r="M255" s="32"/>
    </row>
    <row r="256" customFormat="false" ht="15" hidden="false" customHeight="false" outlineLevel="0" collapsed="false">
      <c r="E256" s="30" t="n">
        <v>47.4133340398471</v>
      </c>
      <c r="F256" s="30" t="n">
        <v>2.716</v>
      </c>
      <c r="G256" s="31" t="n">
        <f aca="false">IF(E256="","",F256-$F$2)</f>
        <v>2.727</v>
      </c>
      <c r="H256" s="31" t="n">
        <f aca="false">IF(E256="","",E256*G256*(E256-E255))</f>
        <v>24.1352839192882</v>
      </c>
      <c r="I256" s="31" t="n">
        <f aca="false">IF(E256="","",G256*(E256-E255))</f>
        <v>0.509040007585301</v>
      </c>
      <c r="J256" s="32" t="e">
        <f aca="false">IF(E256="","",IF((G256-$B$14*E256)&lt;0,"",(G256-$B$14*E256)))</f>
        <v>#N/A</v>
      </c>
      <c r="K256" s="31" t="e">
        <f aca="false">IF(J256="","",E256*J256*(E256-E255))</f>
        <v>#N/A</v>
      </c>
      <c r="L256" s="31" t="e">
        <f aca="false">IF(J256="","",J256*(E256-E255))</f>
        <v>#N/A</v>
      </c>
      <c r="M256" s="32"/>
    </row>
    <row r="257" customFormat="false" ht="15" hidden="false" customHeight="false" outlineLevel="0" collapsed="false">
      <c r="E257" s="30" t="n">
        <v>47.6000007092953</v>
      </c>
      <c r="F257" s="30" t="n">
        <v>2.664</v>
      </c>
      <c r="G257" s="31" t="n">
        <f aca="false">IF(E257="","",F257-$F$2)</f>
        <v>2.675</v>
      </c>
      <c r="H257" s="31" t="n">
        <f aca="false">IF(E257="","",E257*G257*(E257-E256))</f>
        <v>23.768267375016</v>
      </c>
      <c r="I257" s="31" t="n">
        <f aca="false">IF(E257="","",G257*(E257-E256))</f>
        <v>0.499333340773975</v>
      </c>
      <c r="J257" s="32" t="e">
        <f aca="false">IF(E257="","",IF((G257-$B$14*E257)&lt;0,"",(G257-$B$14*E257)))</f>
        <v>#N/A</v>
      </c>
      <c r="K257" s="31" t="e">
        <f aca="false">IF(J257="","",E257*J257*(E257-E256))</f>
        <v>#N/A</v>
      </c>
      <c r="L257" s="31" t="e">
        <f aca="false">IF(J257="","",J257*(E257-E256))</f>
        <v>#N/A</v>
      </c>
      <c r="M257" s="32"/>
    </row>
    <row r="258" customFormat="false" ht="15" hidden="false" customHeight="false" outlineLevel="0" collapsed="false">
      <c r="E258" s="30" t="n">
        <v>47.7866673787435</v>
      </c>
      <c r="F258" s="30" t="n">
        <v>2.78</v>
      </c>
      <c r="G258" s="31" t="n">
        <f aca="false">IF(E258="","",F258-$F$2)</f>
        <v>2.791</v>
      </c>
      <c r="H258" s="31" t="n">
        <f aca="false">IF(E258="","",E258*G258*(E258-E257))</f>
        <v>24.8962169197426</v>
      </c>
      <c r="I258" s="31" t="n">
        <f aca="false">IF(E258="","",G258*(E258-E257))</f>
        <v>0.520986674429968</v>
      </c>
      <c r="J258" s="32" t="e">
        <f aca="false">IF(E258="","",IF((G258-$B$14*E258)&lt;0,"",(G258-$B$14*E258)))</f>
        <v>#N/A</v>
      </c>
      <c r="K258" s="31" t="e">
        <f aca="false">IF(J258="","",E258*J258*(E258-E257))</f>
        <v>#N/A</v>
      </c>
      <c r="L258" s="31" t="e">
        <f aca="false">IF(J258="","",J258*(E258-E257))</f>
        <v>#N/A</v>
      </c>
      <c r="M258" s="32"/>
    </row>
    <row r="259" customFormat="false" ht="15" hidden="false" customHeight="false" outlineLevel="0" collapsed="false">
      <c r="E259" s="30" t="n">
        <v>47.9733340481917</v>
      </c>
      <c r="F259" s="30" t="n">
        <v>2.651</v>
      </c>
      <c r="G259" s="31" t="n">
        <f aca="false">IF(E259="","",F259-$F$2)</f>
        <v>2.662</v>
      </c>
      <c r="H259" s="31" t="n">
        <f aca="false">IF(E259="","",E259*G259*(E259-E258))</f>
        <v>23.8382698659911</v>
      </c>
      <c r="I259" s="31" t="n">
        <f aca="false">IF(E259="","",G259*(E259-E258))</f>
        <v>0.496906674071148</v>
      </c>
      <c r="J259" s="32" t="e">
        <f aca="false">IF(E259="","",IF((G259-$B$14*E259)&lt;0,"",(G259-$B$14*E259)))</f>
        <v>#N/A</v>
      </c>
      <c r="K259" s="31" t="e">
        <f aca="false">IF(J259="","",E259*J259*(E259-E258))</f>
        <v>#N/A</v>
      </c>
      <c r="L259" s="31" t="e">
        <f aca="false">IF(J259="","",J259*(E259-E258))</f>
        <v>#N/A</v>
      </c>
      <c r="M259" s="32"/>
    </row>
    <row r="260" customFormat="false" ht="15" hidden="false" customHeight="false" outlineLevel="0" collapsed="false">
      <c r="E260" s="30" t="n">
        <v>48.1600007176399</v>
      </c>
      <c r="F260" s="30" t="n">
        <v>2.647</v>
      </c>
      <c r="G260" s="31" t="n">
        <f aca="false">IF(E260="","",F260-$F$2)</f>
        <v>2.658</v>
      </c>
      <c r="H260" s="31" t="n">
        <f aca="false">IF(E260="","",E260*G260*(E260-E259))</f>
        <v>23.8950663121291</v>
      </c>
      <c r="I260" s="31" t="n">
        <f aca="false">IF(E260="","",G260*(E260-E259))</f>
        <v>0.496160007393374</v>
      </c>
      <c r="J260" s="32" t="e">
        <f aca="false">IF(E260="","",IF((G260-$B$14*E260)&lt;0,"",(G260-$B$14*E260)))</f>
        <v>#N/A</v>
      </c>
      <c r="K260" s="31" t="e">
        <f aca="false">IF(J260="","",E260*J260*(E260-E259))</f>
        <v>#N/A</v>
      </c>
      <c r="L260" s="31" t="e">
        <f aca="false">IF(J260="","",J260*(E260-E259))</f>
        <v>#N/A</v>
      </c>
      <c r="M260" s="32"/>
    </row>
    <row r="261" customFormat="false" ht="15" hidden="false" customHeight="false" outlineLevel="0" collapsed="false">
      <c r="E261" s="30" t="n">
        <v>48.3466673870881</v>
      </c>
      <c r="F261" s="30" t="n">
        <v>2.773</v>
      </c>
      <c r="G261" s="31" t="n">
        <f aca="false">IF(E261="","",F261-$F$2)</f>
        <v>2.784</v>
      </c>
      <c r="H261" s="31" t="n">
        <f aca="false">IF(E261="","",E261*G261*(E261-E260))</f>
        <v>25.1247964821103</v>
      </c>
      <c r="I261" s="31" t="n">
        <f aca="false">IF(E261="","",G261*(E261-E260))</f>
        <v>0.51968000774383</v>
      </c>
      <c r="J261" s="32" t="e">
        <f aca="false">IF(E261="","",IF((G261-$B$14*E261)&lt;0,"",(G261-$B$14*E261)))</f>
        <v>#N/A</v>
      </c>
      <c r="K261" s="31" t="e">
        <f aca="false">IF(J261="","",E261*J261*(E261-E260))</f>
        <v>#N/A</v>
      </c>
      <c r="L261" s="31" t="e">
        <f aca="false">IF(J261="","",J261*(E261-E260))</f>
        <v>#N/A</v>
      </c>
      <c r="M261" s="32"/>
    </row>
    <row r="262" customFormat="false" ht="15" hidden="false" customHeight="false" outlineLevel="0" collapsed="false">
      <c r="E262" s="30" t="n">
        <v>48.5333340565364</v>
      </c>
      <c r="F262" s="30" t="n">
        <v>2.81100000000001</v>
      </c>
      <c r="G262" s="31" t="n">
        <f aca="false">IF(E262="","",F262-$F$2)</f>
        <v>2.82200000000001</v>
      </c>
      <c r="H262" s="31" t="n">
        <f aca="false">IF(E262="","",E262*G262*(E262-E261))</f>
        <v>25.5660665397057</v>
      </c>
      <c r="I262" s="31" t="n">
        <f aca="false">IF(E262="","",G262*(E262-E261))</f>
        <v>0.526773341182864</v>
      </c>
      <c r="J262" s="32" t="e">
        <f aca="false">IF(E262="","",IF((G262-$B$14*E262)&lt;0,"",(G262-$B$14*E262)))</f>
        <v>#N/A</v>
      </c>
      <c r="K262" s="31" t="e">
        <f aca="false">IF(J262="","",E262*J262*(E262-E261))</f>
        <v>#N/A</v>
      </c>
      <c r="L262" s="31" t="e">
        <f aca="false">IF(J262="","",J262*(E262-E261))</f>
        <v>#N/A</v>
      </c>
      <c r="M262" s="32"/>
    </row>
    <row r="263" customFormat="false" ht="15" hidden="false" customHeight="false" outlineLevel="0" collapsed="false">
      <c r="E263" s="30" t="n">
        <v>48.7200007259846</v>
      </c>
      <c r="F263" s="30" t="n">
        <v>2.823</v>
      </c>
      <c r="G263" s="31" t="n">
        <f aca="false">IF(E263="","",F263-$F$2)</f>
        <v>2.834</v>
      </c>
      <c r="H263" s="31" t="n">
        <f aca="false">IF(E263="","",E263*G263*(E263-E262))</f>
        <v>25.7735303681107</v>
      </c>
      <c r="I263" s="31" t="n">
        <f aca="false">IF(E263="","",G263*(E263-E262))</f>
        <v>0.52901334121624</v>
      </c>
      <c r="J263" s="32" t="e">
        <f aca="false">IF(E263="","",IF((G263-$B$14*E263)&lt;0,"",(G263-$B$14*E263)))</f>
        <v>#N/A</v>
      </c>
      <c r="K263" s="31" t="e">
        <f aca="false">IF(J263="","",E263*J263*(E263-E262))</f>
        <v>#N/A</v>
      </c>
      <c r="L263" s="31" t="e">
        <f aca="false">IF(J263="","",J263*(E263-E262))</f>
        <v>#N/A</v>
      </c>
      <c r="M263" s="32"/>
    </row>
    <row r="264" customFormat="false" ht="15" hidden="false" customHeight="false" outlineLevel="0" collapsed="false">
      <c r="E264" s="30" t="n">
        <v>48.9066673954328</v>
      </c>
      <c r="F264" s="30" t="n">
        <v>2.761</v>
      </c>
      <c r="G264" s="31" t="n">
        <f aca="false">IF(E264="","",F264-$F$2)</f>
        <v>2.772</v>
      </c>
      <c r="H264" s="31" t="n">
        <f aca="false">IF(E264="","",E264*G264*(E264-E263))</f>
        <v>25.3062663541862</v>
      </c>
      <c r="I264" s="31" t="n">
        <f aca="false">IF(E264="","",G264*(E264-E263))</f>
        <v>0.517440007710471</v>
      </c>
      <c r="J264" s="32" t="e">
        <f aca="false">IF(E264="","",IF((G264-$B$14*E264)&lt;0,"",(G264-$B$14*E264)))</f>
        <v>#N/A</v>
      </c>
      <c r="K264" s="31" t="e">
        <f aca="false">IF(J264="","",E264*J264*(E264-E263))</f>
        <v>#N/A</v>
      </c>
      <c r="L264" s="31" t="e">
        <f aca="false">IF(J264="","",J264*(E264-E263))</f>
        <v>#N/A</v>
      </c>
      <c r="M264" s="32"/>
    </row>
    <row r="265" customFormat="false" ht="15" hidden="false" customHeight="false" outlineLevel="0" collapsed="false">
      <c r="E265" s="30" t="n">
        <v>49.093334064881</v>
      </c>
      <c r="F265" s="30" t="n">
        <v>2.83</v>
      </c>
      <c r="G265" s="31" t="n">
        <f aca="false">IF(E265="","",F265-$F$2)</f>
        <v>2.841</v>
      </c>
      <c r="H265" s="31" t="n">
        <f aca="false">IF(E265="","",E265*G265*(E265-E264))</f>
        <v>26.0351773092418</v>
      </c>
      <c r="I265" s="31" t="n">
        <f aca="false">IF(E265="","",G265*(E265-E264))</f>
        <v>0.530320007902378</v>
      </c>
      <c r="J265" s="32" t="e">
        <f aca="false">IF(E265="","",IF((G265-$B$14*E265)&lt;0,"",(G265-$B$14*E265)))</f>
        <v>#N/A</v>
      </c>
      <c r="K265" s="31" t="e">
        <f aca="false">IF(J265="","",E265*J265*(E265-E264))</f>
        <v>#N/A</v>
      </c>
      <c r="L265" s="31" t="e">
        <f aca="false">IF(J265="","",J265*(E265-E264))</f>
        <v>#N/A</v>
      </c>
      <c r="M265" s="32"/>
    </row>
    <row r="266" customFormat="false" ht="15" hidden="false" customHeight="false" outlineLevel="0" collapsed="false">
      <c r="E266" s="30" t="n">
        <v>49.2800007343292</v>
      </c>
      <c r="F266" s="30" t="n">
        <v>2.875</v>
      </c>
      <c r="G266" s="31" t="n">
        <f aca="false">IF(E266="","",F266-$F$2)</f>
        <v>2.886</v>
      </c>
      <c r="H266" s="31" t="n">
        <f aca="false">IF(E266="","",E266*G266*(E266-E265))</f>
        <v>26.5481223911954</v>
      </c>
      <c r="I266" s="31" t="n">
        <f aca="false">IF(E266="","",G266*(E266-E265))</f>
        <v>0.538720008027547</v>
      </c>
      <c r="J266" s="32" t="e">
        <f aca="false">IF(E266="","",IF((G266-$B$14*E266)&lt;0,"",(G266-$B$14*E266)))</f>
        <v>#N/A</v>
      </c>
      <c r="K266" s="31" t="e">
        <f aca="false">IF(J266="","",E266*J266*(E266-E265))</f>
        <v>#N/A</v>
      </c>
      <c r="L266" s="31" t="e">
        <f aca="false">IF(J266="","",J266*(E266-E265))</f>
        <v>#N/A</v>
      </c>
      <c r="M266" s="32"/>
    </row>
    <row r="267" customFormat="false" ht="15" hidden="false" customHeight="false" outlineLevel="0" collapsed="false">
      <c r="E267" s="30" t="n">
        <v>49.4666674037774</v>
      </c>
      <c r="F267" s="30" t="n">
        <v>2.954</v>
      </c>
      <c r="G267" s="31" t="n">
        <f aca="false">IF(E267="","",F267-$F$2)</f>
        <v>2.965</v>
      </c>
      <c r="H267" s="31" t="n">
        <f aca="false">IF(E267="","",E267*G267*(E267-E266))</f>
        <v>27.3781519270444</v>
      </c>
      <c r="I267" s="31" t="n">
        <f aca="false">IF(E267="","",G267*(E267-E266))</f>
        <v>0.553466674913978</v>
      </c>
      <c r="J267" s="32" t="e">
        <f aca="false">IF(E267="","",IF((G267-$B$14*E267)&lt;0,"",(G267-$B$14*E267)))</f>
        <v>#N/A</v>
      </c>
      <c r="K267" s="31" t="e">
        <f aca="false">IF(J267="","",E267*J267*(E267-E266))</f>
        <v>#N/A</v>
      </c>
      <c r="L267" s="31" t="e">
        <f aca="false">IF(J267="","",J267*(E267-E266))</f>
        <v>#N/A</v>
      </c>
      <c r="M267" s="32"/>
    </row>
    <row r="268" customFormat="false" ht="15" hidden="false" customHeight="false" outlineLevel="0" collapsed="false">
      <c r="E268" s="30" t="n">
        <v>49.6533340732257</v>
      </c>
      <c r="F268" s="30" t="n">
        <v>2.808</v>
      </c>
      <c r="G268" s="31" t="n">
        <f aca="false">IF(E268="","",F268-$F$2)</f>
        <v>2.819</v>
      </c>
      <c r="H268" s="31" t="n">
        <f aca="false">IF(E268="","",E268*G268*(E268-E267))</f>
        <v>26.1282468231266</v>
      </c>
      <c r="I268" s="31" t="n">
        <f aca="false">IF(E268="","",G268*(E268-E267))</f>
        <v>0.526213341174518</v>
      </c>
      <c r="J268" s="32" t="e">
        <f aca="false">IF(E268="","",IF((G268-$B$14*E268)&lt;0,"",(G268-$B$14*E268)))</f>
        <v>#N/A</v>
      </c>
      <c r="K268" s="31" t="e">
        <f aca="false">IF(J268="","",E268*J268*(E268-E267))</f>
        <v>#N/A</v>
      </c>
      <c r="L268" s="31" t="e">
        <f aca="false">IF(J268="","",J268*(E268-E267))</f>
        <v>#N/A</v>
      </c>
      <c r="M268" s="32"/>
    </row>
    <row r="269" customFormat="false" ht="15" hidden="false" customHeight="false" outlineLevel="0" collapsed="false">
      <c r="E269" s="30" t="n">
        <v>49.8400007426739</v>
      </c>
      <c r="F269" s="30" t="n">
        <v>2.879</v>
      </c>
      <c r="G269" s="31" t="n">
        <f aca="false">IF(E269="","",F269-$F$2)</f>
        <v>2.89</v>
      </c>
      <c r="H269" s="31" t="n">
        <f aca="false">IF(E269="","",E269*G269*(E269-E268))</f>
        <v>26.887019467962</v>
      </c>
      <c r="I269" s="31" t="n">
        <f aca="false">IF(E269="","",G269*(E269-E268))</f>
        <v>0.539466674705341</v>
      </c>
      <c r="J269" s="32" t="e">
        <f aca="false">IF(E269="","",IF((G269-$B$14*E269)&lt;0,"",(G269-$B$14*E269)))</f>
        <v>#N/A</v>
      </c>
      <c r="K269" s="31" t="e">
        <f aca="false">IF(J269="","",E269*J269*(E269-E268))</f>
        <v>#N/A</v>
      </c>
      <c r="L269" s="31" t="e">
        <f aca="false">IF(J269="","",J269*(E269-E268))</f>
        <v>#N/A</v>
      </c>
      <c r="M269" s="32"/>
    </row>
    <row r="270" customFormat="false" ht="15" hidden="false" customHeight="false" outlineLevel="0" collapsed="false">
      <c r="E270" s="30" t="n">
        <v>50.0266674121221</v>
      </c>
      <c r="F270" s="30" t="n">
        <v>2.915</v>
      </c>
      <c r="G270" s="31" t="n">
        <f aca="false">IF(E270="","",F270-$F$2)</f>
        <v>2.926</v>
      </c>
      <c r="H270" s="31" t="n">
        <f aca="false">IF(E270="","",E270*G270*(E270-E269))</f>
        <v>27.3238991254265</v>
      </c>
      <c r="I270" s="31" t="n">
        <f aca="false">IF(E270="","",G270*(E270-E269))</f>
        <v>0.546186674805477</v>
      </c>
      <c r="J270" s="32" t="e">
        <f aca="false">IF(E270="","",IF((G270-$B$14*E270)&lt;0,"",(G270-$B$14*E270)))</f>
        <v>#N/A</v>
      </c>
      <c r="K270" s="31" t="e">
        <f aca="false">IF(J270="","",E270*J270*(E270-E269))</f>
        <v>#N/A</v>
      </c>
      <c r="L270" s="31" t="e">
        <f aca="false">IF(J270="","",J270*(E270-E269))</f>
        <v>#N/A</v>
      </c>
      <c r="M270" s="32"/>
    </row>
    <row r="271" customFormat="false" ht="15" hidden="false" customHeight="false" outlineLevel="0" collapsed="false">
      <c r="E271" s="30" t="n">
        <v>50.2133340815703</v>
      </c>
      <c r="F271" s="30" t="n">
        <v>2.91800000000001</v>
      </c>
      <c r="G271" s="31" t="n">
        <f aca="false">IF(E271="","",F271-$F$2)</f>
        <v>2.92900000000001</v>
      </c>
      <c r="H271" s="31" t="n">
        <f aca="false">IF(E271="","",E271*G271*(E271-E270))</f>
        <v>27.4539734404152</v>
      </c>
      <c r="I271" s="31" t="n">
        <f aca="false">IF(E271="","",G271*(E271-E270))</f>
        <v>0.546746674813843</v>
      </c>
      <c r="J271" s="32" t="e">
        <f aca="false">IF(E271="","",IF((G271-$B$14*E271)&lt;0,"",(G271-$B$14*E271)))</f>
        <v>#N/A</v>
      </c>
      <c r="K271" s="31" t="e">
        <f aca="false">IF(J271="","",E271*J271*(E271-E270))</f>
        <v>#N/A</v>
      </c>
      <c r="L271" s="31" t="e">
        <f aca="false">IF(J271="","",J271*(E271-E270))</f>
        <v>#N/A</v>
      </c>
      <c r="M271" s="32"/>
    </row>
    <row r="272" customFormat="false" ht="15" hidden="false" customHeight="false" outlineLevel="0" collapsed="false">
      <c r="E272" s="30" t="n">
        <v>50.4000007510185</v>
      </c>
      <c r="F272" s="30" t="n">
        <v>2.889</v>
      </c>
      <c r="G272" s="31" t="n">
        <f aca="false">IF(E272="","",F272-$F$2)</f>
        <v>2.9</v>
      </c>
      <c r="H272" s="31" t="n">
        <f aca="false">IF(E272="","",E272*G272*(E272-E271))</f>
        <v>27.2832008131025</v>
      </c>
      <c r="I272" s="31" t="n">
        <f aca="false">IF(E272="","",G272*(E272-E271))</f>
        <v>0.541333341399823</v>
      </c>
      <c r="J272" s="32" t="e">
        <f aca="false">IF(E272="","",IF((G272-$B$14*E272)&lt;0,"",(G272-$B$14*E272)))</f>
        <v>#N/A</v>
      </c>
      <c r="K272" s="31" t="e">
        <f aca="false">IF(J272="","",E272*J272*(E272-E271))</f>
        <v>#N/A</v>
      </c>
      <c r="L272" s="31" t="e">
        <f aca="false">IF(J272="","",J272*(E272-E271))</f>
        <v>#N/A</v>
      </c>
      <c r="M272" s="32"/>
    </row>
    <row r="273" customFormat="false" ht="15" hidden="false" customHeight="false" outlineLevel="0" collapsed="false">
      <c r="E273" s="30" t="n">
        <v>50.5866674204667</v>
      </c>
      <c r="F273" s="30" t="n">
        <v>2.715</v>
      </c>
      <c r="G273" s="31" t="n">
        <f aca="false">IF(E273="","",F273-$F$2)</f>
        <v>2.726</v>
      </c>
      <c r="H273" s="31" t="n">
        <f aca="false">IF(E273="","",E273*G273*(E273-E272))</f>
        <v>25.7411947227027</v>
      </c>
      <c r="I273" s="31" t="n">
        <f aca="false">IF(E273="","",G273*(E273-E272))</f>
        <v>0.508853340915834</v>
      </c>
      <c r="J273" s="32" t="e">
        <f aca="false">IF(E273="","",IF((G273-$B$14*E273)&lt;0,"",(G273-$B$14*E273)))</f>
        <v>#N/A</v>
      </c>
      <c r="K273" s="31" t="e">
        <f aca="false">IF(J273="","",E273*J273*(E273-E272))</f>
        <v>#N/A</v>
      </c>
      <c r="L273" s="31" t="e">
        <f aca="false">IF(J273="","",J273*(E273-E272))</f>
        <v>#N/A</v>
      </c>
      <c r="M273" s="32"/>
    </row>
    <row r="274" customFormat="false" ht="15" hidden="false" customHeight="false" outlineLevel="0" collapsed="false">
      <c r="E274" s="30" t="n">
        <v>50.773334089915</v>
      </c>
      <c r="F274" s="30" t="n">
        <v>2.693</v>
      </c>
      <c r="G274" s="31" t="n">
        <f aca="false">IF(E274="","",F274-$F$2)</f>
        <v>2.704</v>
      </c>
      <c r="H274" s="31" t="n">
        <f aca="false">IF(E274="","",E274*G274*(E274-E273))</f>
        <v>25.6276715193194</v>
      </c>
      <c r="I274" s="31" t="n">
        <f aca="false">IF(E274="","",G274*(E274-E273))</f>
        <v>0.504746674187973</v>
      </c>
      <c r="J274" s="32" t="e">
        <f aca="false">IF(E274="","",IF((G274-$B$14*E274)&lt;0,"",(G274-$B$14*E274)))</f>
        <v>#N/A</v>
      </c>
      <c r="K274" s="31" t="e">
        <f aca="false">IF(J274="","",E274*J274*(E274-E273))</f>
        <v>#N/A</v>
      </c>
      <c r="L274" s="31" t="e">
        <f aca="false">IF(J274="","",J274*(E274-E273))</f>
        <v>#N/A</v>
      </c>
      <c r="M274" s="32"/>
    </row>
    <row r="275" customFormat="false" ht="15" hidden="false" customHeight="false" outlineLevel="0" collapsed="false">
      <c r="E275" s="30" t="n">
        <v>50.9600007593632</v>
      </c>
      <c r="F275" s="30" t="n">
        <v>2.793</v>
      </c>
      <c r="G275" s="31" t="n">
        <f aca="false">IF(E275="","",F275-$F$2)</f>
        <v>2.804</v>
      </c>
      <c r="H275" s="31" t="n">
        <f aca="false">IF(E275="","",E275*G275*(E275-E274))</f>
        <v>26.673144261589</v>
      </c>
      <c r="I275" s="31" t="n">
        <f aca="false">IF(E275="","",G275*(E275-E274))</f>
        <v>0.523413341132814</v>
      </c>
      <c r="J275" s="32" t="e">
        <f aca="false">IF(E275="","",IF((G275-$B$14*E275)&lt;0,"",(G275-$B$14*E275)))</f>
        <v>#N/A</v>
      </c>
      <c r="K275" s="31" t="e">
        <f aca="false">IF(J275="","",E275*J275*(E275-E274))</f>
        <v>#N/A</v>
      </c>
      <c r="L275" s="31" t="e">
        <f aca="false">IF(J275="","",J275*(E275-E274))</f>
        <v>#N/A</v>
      </c>
      <c r="M275" s="32"/>
    </row>
    <row r="276" customFormat="false" ht="15" hidden="false" customHeight="false" outlineLevel="0" collapsed="false">
      <c r="E276" s="30" t="n">
        <v>51.1466674288114</v>
      </c>
      <c r="F276" s="30" t="n">
        <v>2.839</v>
      </c>
      <c r="G276" s="31" t="n">
        <f aca="false">IF(E276="","",F276-$F$2)</f>
        <v>2.85</v>
      </c>
      <c r="H276" s="31" t="n">
        <f aca="false">IF(E276="","",E276*G276*(E276-E275))</f>
        <v>27.2100274775884</v>
      </c>
      <c r="I276" s="31" t="n">
        <f aca="false">IF(E276="","",G276*(E276-E275))</f>
        <v>0.532000007927412</v>
      </c>
      <c r="J276" s="32" t="e">
        <f aca="false">IF(E276="","",IF((G276-$B$14*E276)&lt;0,"",(G276-$B$14*E276)))</f>
        <v>#N/A</v>
      </c>
      <c r="K276" s="31" t="e">
        <f aca="false">IF(J276="","",E276*J276*(E276-E275))</f>
        <v>#N/A</v>
      </c>
      <c r="L276" s="31" t="e">
        <f aca="false">IF(J276="","",J276*(E276-E275))</f>
        <v>#N/A</v>
      </c>
      <c r="M276" s="32"/>
    </row>
    <row r="277" customFormat="false" ht="15" hidden="false" customHeight="false" outlineLevel="0" collapsed="false">
      <c r="E277" s="30" t="n">
        <v>51.3333340982596</v>
      </c>
      <c r="F277" s="30" t="n">
        <v>2.92299999999999</v>
      </c>
      <c r="G277" s="31" t="n">
        <f aca="false">IF(E277="","",F277-$F$2)</f>
        <v>2.93399999999999</v>
      </c>
      <c r="H277" s="31" t="n">
        <f aca="false">IF(E277="","",E277*G277*(E277-E276))</f>
        <v>28.1142408378693</v>
      </c>
      <c r="I277" s="31" t="n">
        <f aca="false">IF(E277="","",G277*(E277-E276))</f>
        <v>0.547680008161061</v>
      </c>
      <c r="J277" s="32" t="e">
        <f aca="false">IF(E277="","",IF((G277-$B$14*E277)&lt;0,"",(G277-$B$14*E277)))</f>
        <v>#N/A</v>
      </c>
      <c r="K277" s="31" t="e">
        <f aca="false">IF(J277="","",E277*J277*(E277-E276))</f>
        <v>#N/A</v>
      </c>
      <c r="L277" s="31" t="e">
        <f aca="false">IF(J277="","",J277*(E277-E276))</f>
        <v>#N/A</v>
      </c>
      <c r="M277" s="32"/>
    </row>
    <row r="278" customFormat="false" ht="15" hidden="false" customHeight="false" outlineLevel="0" collapsed="false">
      <c r="E278" s="30" t="n">
        <v>51.5200007677078</v>
      </c>
      <c r="F278" s="30" t="n">
        <v>2.83599999999999</v>
      </c>
      <c r="G278" s="31" t="n">
        <f aca="false">IF(E278="","",F278-$F$2)</f>
        <v>2.84699999999999</v>
      </c>
      <c r="H278" s="31" t="n">
        <f aca="false">IF(E278="","",E278*G278*(E278-E277))</f>
        <v>27.379789615981</v>
      </c>
      <c r="I278" s="31" t="n">
        <f aca="false">IF(E278="","",G278*(E278-E277))</f>
        <v>0.531440007919067</v>
      </c>
      <c r="J278" s="32" t="e">
        <f aca="false">IF(E278="","",IF((G278-$B$14*E278)&lt;0,"",(G278-$B$14*E278)))</f>
        <v>#N/A</v>
      </c>
      <c r="K278" s="31" t="e">
        <f aca="false">IF(J278="","",E278*J278*(E278-E277))</f>
        <v>#N/A</v>
      </c>
      <c r="L278" s="31" t="e">
        <f aca="false">IF(J278="","",J278*(E278-E277))</f>
        <v>#N/A</v>
      </c>
      <c r="M278" s="32"/>
    </row>
    <row r="279" customFormat="false" ht="15" hidden="false" customHeight="false" outlineLevel="0" collapsed="false">
      <c r="E279" s="30" t="n">
        <v>51.706667437156</v>
      </c>
      <c r="F279" s="30" t="n">
        <v>2.876</v>
      </c>
      <c r="G279" s="31" t="n">
        <f aca="false">IF(E279="","",F279-$F$2)</f>
        <v>2.887</v>
      </c>
      <c r="H279" s="31" t="n">
        <f aca="false">IF(E279="","",E279*G279*(E279-E278))</f>
        <v>27.8650682082223</v>
      </c>
      <c r="I279" s="31" t="n">
        <f aca="false">IF(E279="","",G279*(E279-E278))</f>
        <v>0.538906674697016</v>
      </c>
      <c r="J279" s="32" t="e">
        <f aca="false">IF(E279="","",IF((G279-$B$14*E279)&lt;0,"",(G279-$B$14*E279)))</f>
        <v>#N/A</v>
      </c>
      <c r="K279" s="31" t="e">
        <f aca="false">IF(J279="","",E279*J279*(E279-E278))</f>
        <v>#N/A</v>
      </c>
      <c r="L279" s="31" t="e">
        <f aca="false">IF(J279="","",J279*(E279-E278))</f>
        <v>#N/A</v>
      </c>
      <c r="M279" s="32"/>
    </row>
    <row r="280" customFormat="false" ht="15" hidden="false" customHeight="false" outlineLevel="0" collapsed="false">
      <c r="E280" s="30" t="n">
        <v>51.8933341066043</v>
      </c>
      <c r="F280" s="30" t="n">
        <v>2.785</v>
      </c>
      <c r="G280" s="31" t="n">
        <f aca="false">IF(E280="","",F280-$F$2)</f>
        <v>2.796</v>
      </c>
      <c r="H280" s="31" t="n">
        <f aca="false">IF(E280="","",E280*G280*(E280-E279))</f>
        <v>27.0841693405042</v>
      </c>
      <c r="I280" s="31" t="n">
        <f aca="false">IF(E280="","",G280*(E280-E279))</f>
        <v>0.521920007777209</v>
      </c>
      <c r="J280" s="32" t="e">
        <f aca="false">IF(E280="","",IF((G280-$B$14*E280)&lt;0,"",(G280-$B$14*E280)))</f>
        <v>#N/A</v>
      </c>
      <c r="K280" s="31" t="e">
        <f aca="false">IF(J280="","",E280*J280*(E280-E279))</f>
        <v>#N/A</v>
      </c>
      <c r="L280" s="31" t="e">
        <f aca="false">IF(J280="","",J280*(E280-E279))</f>
        <v>#N/A</v>
      </c>
      <c r="M280" s="32"/>
    </row>
    <row r="281" customFormat="false" ht="15" hidden="false" customHeight="false" outlineLevel="0" collapsed="false">
      <c r="E281" s="30" t="n">
        <v>52.0800007760525</v>
      </c>
      <c r="F281" s="30" t="n">
        <v>2.78100000000002</v>
      </c>
      <c r="G281" s="31" t="n">
        <f aca="false">IF(E281="","",F281-$F$2)</f>
        <v>2.79200000000002</v>
      </c>
      <c r="H281" s="31" t="n">
        <f aca="false">IF(E281="","",E281*G281*(E281-E280))</f>
        <v>27.1427080089156</v>
      </c>
      <c r="I281" s="31" t="n">
        <f aca="false">IF(E281="","",G281*(E281-E280))</f>
        <v>0.52117334109942</v>
      </c>
      <c r="J281" s="32" t="e">
        <f aca="false">IF(E281="","",IF((G281-$B$14*E281)&lt;0,"",(G281-$B$14*E281)))</f>
        <v>#N/A</v>
      </c>
      <c r="K281" s="31" t="e">
        <f aca="false">IF(J281="","",E281*J281*(E281-E280))</f>
        <v>#N/A</v>
      </c>
      <c r="L281" s="31" t="e">
        <f aca="false">IF(J281="","",J281*(E281-E280))</f>
        <v>#N/A</v>
      </c>
      <c r="M281" s="32"/>
    </row>
    <row r="282" customFormat="false" ht="15" hidden="false" customHeight="false" outlineLevel="0" collapsed="false">
      <c r="E282" s="30" t="n">
        <v>52.2666674455007</v>
      </c>
      <c r="F282" s="30" t="n">
        <v>2.819</v>
      </c>
      <c r="G282" s="31" t="n">
        <f aca="false">IF(E282="","",F282-$F$2)</f>
        <v>2.83</v>
      </c>
      <c r="H282" s="31" t="n">
        <f aca="false">IF(E282="","",E282*G282*(E282-E281))</f>
        <v>27.6107386006427</v>
      </c>
      <c r="I282" s="31" t="n">
        <f aca="false">IF(E282="","",G282*(E282-E281))</f>
        <v>0.528266674538469</v>
      </c>
      <c r="J282" s="32" t="e">
        <f aca="false">IF(E282="","",IF((G282-$B$14*E282)&lt;0,"",(G282-$B$14*E282)))</f>
        <v>#N/A</v>
      </c>
      <c r="K282" s="31" t="e">
        <f aca="false">IF(J282="","",E282*J282*(E282-E281))</f>
        <v>#N/A</v>
      </c>
      <c r="L282" s="31" t="e">
        <f aca="false">IF(J282="","",J282*(E282-E281))</f>
        <v>#N/A</v>
      </c>
      <c r="M282" s="32"/>
    </row>
    <row r="283" customFormat="false" ht="15" hidden="false" customHeight="false" outlineLevel="0" collapsed="false">
      <c r="E283" s="30" t="n">
        <v>52.4533341149489</v>
      </c>
      <c r="F283" s="30" t="n">
        <v>2.795</v>
      </c>
      <c r="G283" s="31" t="n">
        <f aca="false">IF(E283="","",F283-$F$2)</f>
        <v>2.806</v>
      </c>
      <c r="H283" s="31" t="n">
        <f aca="false">IF(E283="","",E283*G283*(E283-E282))</f>
        <v>27.4743574410216</v>
      </c>
      <c r="I283" s="31" t="n">
        <f aca="false">IF(E283="","",G283*(E283-E282))</f>
        <v>0.523786674471691</v>
      </c>
      <c r="J283" s="32" t="e">
        <f aca="false">IF(E283="","",IF((G283-$B$14*E283)&lt;0,"",(G283-$B$14*E283)))</f>
        <v>#N/A</v>
      </c>
      <c r="K283" s="31" t="e">
        <f aca="false">IF(J283="","",E283*J283*(E283-E282))</f>
        <v>#N/A</v>
      </c>
      <c r="L283" s="31" t="e">
        <f aca="false">IF(J283="","",J283*(E283-E282))</f>
        <v>#N/A</v>
      </c>
      <c r="M283" s="32"/>
    </row>
    <row r="284" customFormat="false" ht="15" hidden="false" customHeight="false" outlineLevel="0" collapsed="false">
      <c r="E284" s="30" t="n">
        <v>52.6400007843971</v>
      </c>
      <c r="F284" s="30" t="n">
        <v>2.904</v>
      </c>
      <c r="G284" s="31" t="n">
        <f aca="false">IF(E284="","",F284-$F$2)</f>
        <v>2.915</v>
      </c>
      <c r="H284" s="31" t="n">
        <f aca="false">IF(E284="","",E284*G284*(E284-E283))</f>
        <v>28.6431795202996</v>
      </c>
      <c r="I284" s="31" t="n">
        <f aca="false">IF(E284="","",G284*(E284-E283))</f>
        <v>0.544133341441546</v>
      </c>
      <c r="J284" s="32" t="e">
        <f aca="false">IF(E284="","",IF((G284-$B$14*E284)&lt;0,"",(G284-$B$14*E284)))</f>
        <v>#N/A</v>
      </c>
      <c r="K284" s="31" t="e">
        <f aca="false">IF(J284="","",E284*J284*(E284-E283))</f>
        <v>#N/A</v>
      </c>
      <c r="L284" s="31" t="e">
        <f aca="false">IF(J284="","",J284*(E284-E283))</f>
        <v>#N/A</v>
      </c>
      <c r="M284" s="32"/>
    </row>
    <row r="285" customFormat="false" ht="15" hidden="false" customHeight="false" outlineLevel="0" collapsed="false">
      <c r="E285" s="30" t="n">
        <v>52.8266674538453</v>
      </c>
      <c r="F285" s="30" t="n">
        <v>2.808</v>
      </c>
      <c r="G285" s="31" t="n">
        <f aca="false">IF(E285="","",F285-$F$2)</f>
        <v>2.819</v>
      </c>
      <c r="H285" s="31" t="n">
        <f aca="false">IF(E285="","",E285*G285*(E285-E284))</f>
        <v>27.7980971840031</v>
      </c>
      <c r="I285" s="31" t="n">
        <f aca="false">IF(E285="","",G285*(E285-E284))</f>
        <v>0.526213341174518</v>
      </c>
      <c r="J285" s="32" t="e">
        <f aca="false">IF(E285="","",IF((G285-$B$14*E285)&lt;0,"",(G285-$B$14*E285)))</f>
        <v>#N/A</v>
      </c>
      <c r="K285" s="31" t="e">
        <f aca="false">IF(J285="","",E285*J285*(E285-E284))</f>
        <v>#N/A</v>
      </c>
      <c r="L285" s="31" t="e">
        <f aca="false">IF(J285="","",J285*(E285-E284))</f>
        <v>#N/A</v>
      </c>
      <c r="M285" s="32"/>
    </row>
    <row r="286" customFormat="false" ht="15" hidden="false" customHeight="false" outlineLevel="0" collapsed="false">
      <c r="E286" s="30" t="n">
        <v>53.0133341232936</v>
      </c>
      <c r="F286" s="30" t="n">
        <v>2.845</v>
      </c>
      <c r="G286" s="31" t="n">
        <f aca="false">IF(E286="","",F286-$F$2)</f>
        <v>2.856</v>
      </c>
      <c r="H286" s="31" t="n">
        <f aca="false">IF(E286="","",E286*G286*(E286-E285))</f>
        <v>28.2624691089546</v>
      </c>
      <c r="I286" s="31" t="n">
        <f aca="false">IF(E286="","",G286*(E286-E285))</f>
        <v>0.533120007944122</v>
      </c>
      <c r="J286" s="32" t="e">
        <f aca="false">IF(E286="","",IF((G286-$B$14*E286)&lt;0,"",(G286-$B$14*E286)))</f>
        <v>#N/A</v>
      </c>
      <c r="K286" s="31" t="e">
        <f aca="false">IF(J286="","",E286*J286*(E286-E285))</f>
        <v>#N/A</v>
      </c>
      <c r="L286" s="31" t="e">
        <f aca="false">IF(J286="","",J286*(E286-E285))</f>
        <v>#N/A</v>
      </c>
      <c r="M286" s="32"/>
    </row>
    <row r="287" customFormat="false" ht="15" hidden="false" customHeight="false" outlineLevel="0" collapsed="false">
      <c r="E287" s="30" t="n">
        <v>53.2000007927418</v>
      </c>
      <c r="F287" s="30" t="n">
        <v>2.838</v>
      </c>
      <c r="G287" s="31" t="n">
        <f aca="false">IF(E287="","",F287-$F$2)</f>
        <v>2.849</v>
      </c>
      <c r="H287" s="31" t="n">
        <f aca="false">IF(E287="","",E287*G287*(E287-E286))</f>
        <v>28.2924701765144</v>
      </c>
      <c r="I287" s="31" t="n">
        <f aca="false">IF(E287="","",G287*(E287-E286))</f>
        <v>0.531813341257964</v>
      </c>
      <c r="J287" s="32" t="e">
        <f aca="false">IF(E287="","",IF((G287-$B$14*E287)&lt;0,"",(G287-$B$14*E287)))</f>
        <v>#N/A</v>
      </c>
      <c r="K287" s="31" t="e">
        <f aca="false">IF(J287="","",E287*J287*(E287-E286))</f>
        <v>#N/A</v>
      </c>
      <c r="L287" s="31" t="e">
        <f aca="false">IF(J287="","",J287*(E287-E286))</f>
        <v>#N/A</v>
      </c>
      <c r="M287" s="32"/>
    </row>
    <row r="288" customFormat="false" ht="15" hidden="false" customHeight="false" outlineLevel="0" collapsed="false">
      <c r="E288" s="30" t="n">
        <v>53.38666746219</v>
      </c>
      <c r="F288" s="30" t="n">
        <v>2.887</v>
      </c>
      <c r="G288" s="31" t="n">
        <f aca="false">IF(E288="","",F288-$F$2)</f>
        <v>2.898</v>
      </c>
      <c r="H288" s="31" t="n">
        <f aca="false">IF(E288="","",E288*G288*(E288-E287))</f>
        <v>28.8800520606923</v>
      </c>
      <c r="I288" s="31" t="n">
        <f aca="false">IF(E288="","",G288*(E288-E287))</f>
        <v>0.540960008060927</v>
      </c>
      <c r="J288" s="32" t="e">
        <f aca="false">IF(E288="","",IF((G288-$B$14*E288)&lt;0,"",(G288-$B$14*E288)))</f>
        <v>#N/A</v>
      </c>
      <c r="K288" s="31" t="e">
        <f aca="false">IF(J288="","",E288*J288*(E288-E287))</f>
        <v>#N/A</v>
      </c>
      <c r="L288" s="31" t="e">
        <f aca="false">IF(J288="","",J288*(E288-E287))</f>
        <v>#N/A</v>
      </c>
      <c r="M288" s="32"/>
    </row>
    <row r="289" customFormat="false" ht="15" hidden="false" customHeight="false" outlineLevel="0" collapsed="false">
      <c r="E289" s="30" t="n">
        <v>53.5733341316382</v>
      </c>
      <c r="F289" s="30" t="n">
        <v>2.91999999999999</v>
      </c>
      <c r="G289" s="31" t="n">
        <f aca="false">IF(E289="","",F289-$F$2)</f>
        <v>2.93099999999999</v>
      </c>
      <c r="H289" s="31" t="n">
        <f aca="false">IF(E289="","",E289*G289*(E289-E288))</f>
        <v>29.3110430068701</v>
      </c>
      <c r="I289" s="31" t="n">
        <f aca="false">IF(E289="","",G289*(E289-E288))</f>
        <v>0.547120008152717</v>
      </c>
      <c r="J289" s="32" t="e">
        <f aca="false">IF(E289="","",IF((G289-$B$14*E289)&lt;0,"",(G289-$B$14*E289)))</f>
        <v>#N/A</v>
      </c>
      <c r="K289" s="31" t="e">
        <f aca="false">IF(J289="","",E289*J289*(E289-E288))</f>
        <v>#N/A</v>
      </c>
      <c r="L289" s="31" t="e">
        <f aca="false">IF(J289="","",J289*(E289-E288))</f>
        <v>#N/A</v>
      </c>
      <c r="M289" s="32"/>
    </row>
    <row r="290" customFormat="false" ht="15" hidden="false" customHeight="false" outlineLevel="0" collapsed="false">
      <c r="E290" s="30" t="n">
        <v>53.7600008010864</v>
      </c>
      <c r="F290" s="30" t="n">
        <v>2.96</v>
      </c>
      <c r="G290" s="31" t="n">
        <f aca="false">IF(E290="","",F290-$F$2)</f>
        <v>2.971</v>
      </c>
      <c r="H290" s="31" t="n">
        <f aca="false">IF(E290="","",E290*G290*(E290-E289))</f>
        <v>29.8145800885446</v>
      </c>
      <c r="I290" s="31" t="n">
        <f aca="false">IF(E290="","",G290*(E290-E289))</f>
        <v>0.554586674930668</v>
      </c>
      <c r="J290" s="32" t="e">
        <f aca="false">IF(E290="","",IF((G290-$B$14*E290)&lt;0,"",(G290-$B$14*E290)))</f>
        <v>#N/A</v>
      </c>
      <c r="K290" s="31" t="e">
        <f aca="false">IF(J290="","",E290*J290*(E290-E289))</f>
        <v>#N/A</v>
      </c>
      <c r="L290" s="31" t="e">
        <f aca="false">IF(J290="","",J290*(E290-E289))</f>
        <v>#N/A</v>
      </c>
      <c r="M290" s="32"/>
    </row>
    <row r="291" customFormat="false" ht="15" hidden="false" customHeight="false" outlineLevel="0" collapsed="false">
      <c r="E291" s="30" t="n">
        <v>53.9466674705346</v>
      </c>
      <c r="F291" s="30" t="n">
        <v>2.85</v>
      </c>
      <c r="G291" s="31" t="n">
        <f aca="false">IF(E291="","",F291-$F$2)</f>
        <v>2.861</v>
      </c>
      <c r="H291" s="31" t="n">
        <f aca="false">IF(E291="","",E291*G291*(E291-E290))</f>
        <v>28.810398014172</v>
      </c>
      <c r="I291" s="31" t="n">
        <f aca="false">IF(E291="","",G291*(E291-E290))</f>
        <v>0.534053341291343</v>
      </c>
      <c r="J291" s="32" t="e">
        <f aca="false">IF(E291="","",IF((G291-$B$14*E291)&lt;0,"",(G291-$B$14*E291)))</f>
        <v>#N/A</v>
      </c>
      <c r="K291" s="31" t="e">
        <f aca="false">IF(J291="","",E291*J291*(E291-E290))</f>
        <v>#N/A</v>
      </c>
      <c r="L291" s="31" t="e">
        <f aca="false">IF(J291="","",J291*(E291-E290))</f>
        <v>#N/A</v>
      </c>
      <c r="M291" s="32"/>
    </row>
    <row r="292" customFormat="false" ht="15" hidden="false" customHeight="false" outlineLevel="0" collapsed="false">
      <c r="E292" s="30" t="n">
        <v>54.1333341399829</v>
      </c>
      <c r="F292" s="30" t="n">
        <v>2.919</v>
      </c>
      <c r="G292" s="31" t="n">
        <f aca="false">IF(E292="","",F292-$F$2)</f>
        <v>2.93</v>
      </c>
      <c r="H292" s="31" t="n">
        <f aca="false">IF(E292="","",E292*G292*(E292-E291))</f>
        <v>29.6073253268112</v>
      </c>
      <c r="I292" s="31" t="n">
        <f aca="false">IF(E292="","",G292*(E292-E291))</f>
        <v>0.54693334148327</v>
      </c>
      <c r="J292" s="32" t="e">
        <f aca="false">IF(E292="","",IF((G292-$B$14*E292)&lt;0,"",(G292-$B$14*E292)))</f>
        <v>#N/A</v>
      </c>
      <c r="K292" s="31" t="e">
        <f aca="false">IF(J292="","",E292*J292*(E292-E291))</f>
        <v>#N/A</v>
      </c>
      <c r="L292" s="31" t="e">
        <f aca="false">IF(J292="","",J292*(E292-E291))</f>
        <v>#N/A</v>
      </c>
      <c r="M292" s="32"/>
    </row>
    <row r="293" customFormat="false" ht="15" hidden="false" customHeight="false" outlineLevel="0" collapsed="false">
      <c r="E293" s="30" t="n">
        <v>54.3200008094311</v>
      </c>
      <c r="F293" s="30" t="n">
        <v>2.928</v>
      </c>
      <c r="G293" s="31" t="n">
        <f aca="false">IF(E293="","",F293-$F$2)</f>
        <v>2.939</v>
      </c>
      <c r="H293" s="31" t="n">
        <f aca="false">IF(E293="","",E293*G293*(E293-E292))</f>
        <v>29.8006771547957</v>
      </c>
      <c r="I293" s="31" t="n">
        <f aca="false">IF(E293="","",G293*(E293-E292))</f>
        <v>0.548613341508303</v>
      </c>
      <c r="J293" s="32" t="e">
        <f aca="false">IF(E293="","",IF((G293-$B$14*E293)&lt;0,"",(G293-$B$14*E293)))</f>
        <v>#N/A</v>
      </c>
      <c r="K293" s="31" t="e">
        <f aca="false">IF(J293="","",E293*J293*(E293-E292))</f>
        <v>#N/A</v>
      </c>
      <c r="L293" s="31" t="e">
        <f aca="false">IF(J293="","",J293*(E293-E292))</f>
        <v>#N/A</v>
      </c>
      <c r="M293" s="32"/>
    </row>
    <row r="294" customFormat="false" ht="15" hidden="false" customHeight="false" outlineLevel="0" collapsed="false">
      <c r="E294" s="30" t="n">
        <v>54.5066674788793</v>
      </c>
      <c r="F294" s="30" t="n">
        <v>2.946</v>
      </c>
      <c r="G294" s="31" t="n">
        <f aca="false">IF(E294="","",F294-$F$2)</f>
        <v>2.957</v>
      </c>
      <c r="H294" s="31" t="n">
        <f aca="false">IF(E294="","",E294*G294*(E294-E293))</f>
        <v>30.0862273855292</v>
      </c>
      <c r="I294" s="31" t="n">
        <f aca="false">IF(E294="","",G294*(E294-E293))</f>
        <v>0.551973341558392</v>
      </c>
      <c r="J294" s="32" t="e">
        <f aca="false">IF(E294="","",IF((G294-$B$14*E294)&lt;0,"",(G294-$B$14*E294)))</f>
        <v>#N/A</v>
      </c>
      <c r="K294" s="31" t="e">
        <f aca="false">IF(J294="","",E294*J294*(E294-E293))</f>
        <v>#N/A</v>
      </c>
      <c r="L294" s="31" t="e">
        <f aca="false">IF(J294="","",J294*(E294-E293))</f>
        <v>#N/A</v>
      </c>
      <c r="M294" s="32"/>
    </row>
    <row r="295" customFormat="false" ht="15" hidden="false" customHeight="false" outlineLevel="0" collapsed="false">
      <c r="E295" s="30" t="n">
        <v>54.6933341483275</v>
      </c>
      <c r="F295" s="30" t="n">
        <v>2.95</v>
      </c>
      <c r="G295" s="31" t="n">
        <f aca="false">IF(E295="","",F295-$F$2)</f>
        <v>2.961</v>
      </c>
      <c r="H295" s="31" t="n">
        <f aca="false">IF(E295="","",E295*G295*(E295-E294))</f>
        <v>30.2301001009268</v>
      </c>
      <c r="I295" s="31" t="n">
        <f aca="false">IF(E295="","",G295*(E295-E294))</f>
        <v>0.552720008236163</v>
      </c>
      <c r="J295" s="32" t="e">
        <f aca="false">IF(E295="","",IF((G295-$B$14*E295)&lt;0,"",(G295-$B$14*E295)))</f>
        <v>#N/A</v>
      </c>
      <c r="K295" s="31" t="e">
        <f aca="false">IF(J295="","",E295*J295*(E295-E294))</f>
        <v>#N/A</v>
      </c>
      <c r="L295" s="31" t="e">
        <f aca="false">IF(J295="","",J295*(E295-E294))</f>
        <v>#N/A</v>
      </c>
      <c r="M295" s="32"/>
    </row>
    <row r="296" customFormat="false" ht="15" hidden="false" customHeight="false" outlineLevel="0" collapsed="false">
      <c r="E296" s="30" t="n">
        <v>54.8800008177757</v>
      </c>
      <c r="F296" s="30" t="n">
        <v>2.972</v>
      </c>
      <c r="G296" s="31" t="n">
        <f aca="false">IF(E296="","",F296-$F$2)</f>
        <v>2.983</v>
      </c>
      <c r="H296" s="31" t="n">
        <f aca="false">IF(E296="","",E296*G296*(E296-E295))</f>
        <v>30.558648377385</v>
      </c>
      <c r="I296" s="31" t="n">
        <f aca="false">IF(E296="","",G296*(E296-E295))</f>
        <v>0.556826674964024</v>
      </c>
      <c r="J296" s="32" t="e">
        <f aca="false">IF(E296="","",IF((G296-$B$14*E296)&lt;0,"",(G296-$B$14*E296)))</f>
        <v>#N/A</v>
      </c>
      <c r="K296" s="31" t="e">
        <f aca="false">IF(J296="","",E296*J296*(E296-E295))</f>
        <v>#N/A</v>
      </c>
      <c r="L296" s="31" t="e">
        <f aca="false">IF(J296="","",J296*(E296-E295))</f>
        <v>#N/A</v>
      </c>
      <c r="M296" s="32"/>
    </row>
    <row r="297" customFormat="false" ht="15" hidden="false" customHeight="false" outlineLevel="0" collapsed="false">
      <c r="E297" s="30" t="n">
        <v>55.0666674872239</v>
      </c>
      <c r="F297" s="30" t="n">
        <v>3.022</v>
      </c>
      <c r="G297" s="31" t="n">
        <f aca="false">IF(E297="","",F297-$F$2)</f>
        <v>3.033</v>
      </c>
      <c r="H297" s="31" t="n">
        <f aca="false">IF(E297="","",E297*G297*(E297-E296))</f>
        <v>31.1765449291343</v>
      </c>
      <c r="I297" s="31" t="n">
        <f aca="false">IF(E297="","",G297*(E297-E296))</f>
        <v>0.566160008436457</v>
      </c>
      <c r="J297" s="32" t="e">
        <f aca="false">IF(E297="","",IF((G297-$B$14*E297)&lt;0,"",(G297-$B$14*E297)))</f>
        <v>#N/A</v>
      </c>
      <c r="K297" s="31" t="e">
        <f aca="false">IF(J297="","",E297*J297*(E297-E296))</f>
        <v>#N/A</v>
      </c>
      <c r="L297" s="31" t="e">
        <f aca="false">IF(J297="","",J297*(E297-E296))</f>
        <v>#N/A</v>
      </c>
      <c r="M297" s="32"/>
    </row>
    <row r="298" customFormat="false" ht="15" hidden="false" customHeight="false" outlineLevel="0" collapsed="false">
      <c r="E298" s="30" t="n">
        <v>55.2533341566722</v>
      </c>
      <c r="F298" s="30" t="n">
        <v>3.074</v>
      </c>
      <c r="G298" s="31" t="n">
        <f aca="false">IF(E298="","",F298-$F$2)</f>
        <v>3.085</v>
      </c>
      <c r="H298" s="31" t="n">
        <f aca="false">IF(E298="","",E298*G298*(E298-E297))</f>
        <v>31.8185538371553</v>
      </c>
      <c r="I298" s="31" t="n">
        <f aca="false">IF(E298="","",G298*(E298-E297))</f>
        <v>0.575866675247742</v>
      </c>
      <c r="J298" s="32" t="e">
        <f aca="false">IF(E298="","",IF((G298-$B$14*E298)&lt;0,"",(G298-$B$14*E298)))</f>
        <v>#N/A</v>
      </c>
      <c r="K298" s="31" t="e">
        <f aca="false">IF(J298="","",E298*J298*(E298-E297))</f>
        <v>#N/A</v>
      </c>
      <c r="L298" s="31" t="e">
        <f aca="false">IF(J298="","",J298*(E298-E297))</f>
        <v>#N/A</v>
      </c>
      <c r="M298" s="32"/>
    </row>
    <row r="299" customFormat="false" ht="15" hidden="false" customHeight="false" outlineLevel="0" collapsed="false">
      <c r="E299" s="30" t="n">
        <v>55.4400008261204</v>
      </c>
      <c r="F299" s="30" t="n">
        <v>3.021</v>
      </c>
      <c r="G299" s="31" t="n">
        <f aca="false">IF(E299="","",F299-$F$2)</f>
        <v>3.032</v>
      </c>
      <c r="H299" s="31" t="n">
        <f aca="false">IF(E299="","",E299*G299*(E299-E298))</f>
        <v>31.3775625351239</v>
      </c>
      <c r="I299" s="31" t="n">
        <f aca="false">IF(E299="","",G299*(E299-E298))</f>
        <v>0.565973341766987</v>
      </c>
      <c r="J299" s="32" t="e">
        <f aca="false">IF(E299="","",IF((G299-$B$14*E299)&lt;0,"",(G299-$B$14*E299)))</f>
        <v>#N/A</v>
      </c>
      <c r="K299" s="31" t="e">
        <f aca="false">IF(J299="","",E299*J299*(E299-E298))</f>
        <v>#N/A</v>
      </c>
      <c r="L299" s="31" t="e">
        <f aca="false">IF(J299="","",J299*(E299-E298))</f>
        <v>#N/A</v>
      </c>
      <c r="M299" s="32"/>
    </row>
    <row r="300" customFormat="false" ht="15" hidden="false" customHeight="false" outlineLevel="0" collapsed="false">
      <c r="E300" s="30" t="n">
        <v>55.6266674955686</v>
      </c>
      <c r="F300" s="30" t="n">
        <v>2.999</v>
      </c>
      <c r="G300" s="31" t="n">
        <f aca="false">IF(E300="","",F300-$F$2)</f>
        <v>3.01</v>
      </c>
      <c r="H300" s="31" t="n">
        <f aca="false">IF(E300="","",E300*G300*(E300-E299))</f>
        <v>31.2547707092422</v>
      </c>
      <c r="I300" s="31" t="n">
        <f aca="false">IF(E300="","",G300*(E300-E299))</f>
        <v>0.561866675039127</v>
      </c>
      <c r="J300" s="32" t="e">
        <f aca="false">IF(E300="","",IF((G300-$B$14*E300)&lt;0,"",(G300-$B$14*E300)))</f>
        <v>#N/A</v>
      </c>
      <c r="K300" s="31" t="e">
        <f aca="false">IF(J300="","",E300*J300*(E300-E299))</f>
        <v>#N/A</v>
      </c>
      <c r="L300" s="31" t="e">
        <f aca="false">IF(J300="","",J300*(E300-E299))</f>
        <v>#N/A</v>
      </c>
      <c r="M300" s="32"/>
    </row>
    <row r="301" customFormat="false" ht="15" hidden="false" customHeight="false" outlineLevel="0" collapsed="false">
      <c r="E301" s="30" t="n">
        <v>55.8133341650168</v>
      </c>
      <c r="F301" s="30" t="n">
        <v>2.97</v>
      </c>
      <c r="G301" s="31" t="n">
        <f aca="false">IF(E301="","",F301-$F$2)</f>
        <v>2.981</v>
      </c>
      <c r="H301" s="31" t="n">
        <f aca="false">IF(E301="","",E301*G301*(E301-E300))</f>
        <v>31.0575163033647</v>
      </c>
      <c r="I301" s="31" t="n">
        <f aca="false">IF(E301="","",G301*(E301-E300))</f>
        <v>0.55645334162515</v>
      </c>
      <c r="J301" s="32" t="e">
        <f aca="false">IF(E301="","",IF((G301-$B$14*E301)&lt;0,"",(G301-$B$14*E301)))</f>
        <v>#N/A</v>
      </c>
      <c r="K301" s="31" t="e">
        <f aca="false">IF(J301="","",E301*J301*(E301-E300))</f>
        <v>#N/A</v>
      </c>
      <c r="L301" s="31" t="e">
        <f aca="false">IF(J301="","",J301*(E301-E300))</f>
        <v>#N/A</v>
      </c>
      <c r="M301" s="32"/>
    </row>
    <row r="302" customFormat="false" ht="15" hidden="false" customHeight="false" outlineLevel="0" collapsed="false">
      <c r="E302" s="30" t="n">
        <v>56.000000834465</v>
      </c>
      <c r="F302" s="30" t="n">
        <v>3.084</v>
      </c>
      <c r="G302" s="31" t="n">
        <f aca="false">IF(E302="","",F302-$F$2)</f>
        <v>3.095</v>
      </c>
      <c r="H302" s="31" t="n">
        <f aca="false">IF(E302="","",E302*G302*(E302-E301))</f>
        <v>32.3530676308629</v>
      </c>
      <c r="I302" s="31" t="n">
        <f aca="false">IF(E302="","",G302*(E302-E301))</f>
        <v>0.577733341942225</v>
      </c>
      <c r="J302" s="32" t="e">
        <f aca="false">IF(E302="","",IF((G302-$B$14*E302)&lt;0,"",(G302-$B$14*E302)))</f>
        <v>#N/A</v>
      </c>
      <c r="K302" s="31" t="e">
        <f aca="false">IF(J302="","",E302*J302*(E302-E301))</f>
        <v>#N/A</v>
      </c>
      <c r="L302" s="31" t="e">
        <f aca="false">IF(J302="","",J302*(E302-E301))</f>
        <v>#N/A</v>
      </c>
      <c r="M302" s="32"/>
    </row>
    <row r="303" customFormat="false" ht="15" hidden="false" customHeight="false" outlineLevel="0" collapsed="false">
      <c r="E303" s="30" t="n">
        <v>56.1866675039132</v>
      </c>
      <c r="F303" s="30" t="n">
        <v>3.078</v>
      </c>
      <c r="G303" s="31" t="n">
        <f aca="false">IF(E303="","",F303-$F$2)</f>
        <v>3.089</v>
      </c>
      <c r="H303" s="31" t="n">
        <f aca="false">IF(E303="","",E303*G303*(E303-E302))</f>
        <v>32.3979821210903</v>
      </c>
      <c r="I303" s="31" t="n">
        <f aca="false">IF(E303="","",G303*(E303-E302))</f>
        <v>0.576613341925536</v>
      </c>
      <c r="J303" s="32" t="e">
        <f aca="false">IF(E303="","",IF((G303-$B$14*E303)&lt;0,"",(G303-$B$14*E303)))</f>
        <v>#N/A</v>
      </c>
      <c r="K303" s="31" t="e">
        <f aca="false">IF(J303="","",E303*J303*(E303-E302))</f>
        <v>#N/A</v>
      </c>
      <c r="L303" s="31" t="e">
        <f aca="false">IF(J303="","",J303*(E303-E302))</f>
        <v>#N/A</v>
      </c>
      <c r="M303" s="32"/>
    </row>
    <row r="304" customFormat="false" ht="15" hidden="false" customHeight="false" outlineLevel="0" collapsed="false">
      <c r="E304" s="30" t="n">
        <v>56.3733341733615</v>
      </c>
      <c r="F304" s="30" t="n">
        <v>3.05699999999999</v>
      </c>
      <c r="G304" s="31" t="n">
        <f aca="false">IF(E304="","",F304-$F$2)</f>
        <v>3.06799999999999</v>
      </c>
      <c r="H304" s="31" t="n">
        <f aca="false">IF(E304="","",E304*G304*(E304-E303))</f>
        <v>32.2846331399343</v>
      </c>
      <c r="I304" s="31" t="n">
        <f aca="false">IF(E304="","",G304*(E304-E303))</f>
        <v>0.572693341867121</v>
      </c>
      <c r="J304" s="32" t="e">
        <f aca="false">IF(E304="","",IF((G304-$B$14*E304)&lt;0,"",(G304-$B$14*E304)))</f>
        <v>#N/A</v>
      </c>
      <c r="K304" s="31" t="e">
        <f aca="false">IF(J304="","",E304*J304*(E304-E303))</f>
        <v>#N/A</v>
      </c>
      <c r="L304" s="31" t="e">
        <f aca="false">IF(J304="","",J304*(E304-E303))</f>
        <v>#N/A</v>
      </c>
      <c r="M304" s="32"/>
    </row>
    <row r="305" customFormat="false" ht="15" hidden="false" customHeight="false" outlineLevel="0" collapsed="false">
      <c r="E305" s="30" t="n">
        <v>56.5600008428097</v>
      </c>
      <c r="F305" s="30" t="n">
        <v>2.982</v>
      </c>
      <c r="G305" s="31" t="n">
        <f aca="false">IF(E305="","",F305-$F$2)</f>
        <v>2.993</v>
      </c>
      <c r="H305" s="31" t="n">
        <f aca="false">IF(E305="","",E305*G305*(E305-E304))</f>
        <v>31.5996958750785</v>
      </c>
      <c r="I305" s="31" t="n">
        <f aca="false">IF(E305="","",G305*(E305-E304))</f>
        <v>0.558693341658528</v>
      </c>
      <c r="J305" s="32" t="e">
        <f aca="false">IF(E305="","",IF((G305-$B$14*E305)&lt;0,"",(G305-$B$14*E305)))</f>
        <v>#N/A</v>
      </c>
      <c r="K305" s="31" t="e">
        <f aca="false">IF(J305="","",E305*J305*(E305-E304))</f>
        <v>#N/A</v>
      </c>
      <c r="L305" s="31" t="e">
        <f aca="false">IF(J305="","",J305*(E305-E304))</f>
        <v>#N/A</v>
      </c>
      <c r="M305" s="32"/>
    </row>
    <row r="306" customFormat="false" ht="15" hidden="false" customHeight="false" outlineLevel="0" collapsed="false">
      <c r="E306" s="30" t="n">
        <v>56.7466675122579</v>
      </c>
      <c r="F306" s="30" t="n">
        <v>3.123</v>
      </c>
      <c r="G306" s="31" t="n">
        <f aca="false">IF(E306="","",F306-$F$2)</f>
        <v>3.134</v>
      </c>
      <c r="H306" s="31" t="n">
        <f aca="false">IF(E306="","",E306*G306*(E306-E305))</f>
        <v>33.1975576115862</v>
      </c>
      <c r="I306" s="31" t="n">
        <f aca="false">IF(E306="","",G306*(E306-E305))</f>
        <v>0.585013342050705</v>
      </c>
      <c r="J306" s="32" t="e">
        <f aca="false">IF(E306="","",IF((G306-$B$14*E306)&lt;0,"",(G306-$B$14*E306)))</f>
        <v>#N/A</v>
      </c>
      <c r="K306" s="31" t="e">
        <f aca="false">IF(J306="","",E306*J306*(E306-E305))</f>
        <v>#N/A</v>
      </c>
      <c r="L306" s="31" t="e">
        <f aca="false">IF(J306="","",J306*(E306-E305))</f>
        <v>#N/A</v>
      </c>
      <c r="M306" s="32"/>
    </row>
    <row r="307" customFormat="false" ht="15" hidden="false" customHeight="false" outlineLevel="0" collapsed="false">
      <c r="E307" s="30" t="n">
        <v>56.9333341817061</v>
      </c>
      <c r="F307" s="30" t="n">
        <v>2.995</v>
      </c>
      <c r="G307" s="31" t="n">
        <f aca="false">IF(E307="","",F307-$F$2)</f>
        <v>3.006</v>
      </c>
      <c r="H307" s="31" t="n">
        <f aca="false">IF(E307="","",E307*G307*(E307-E306))</f>
        <v>31.9464329520776</v>
      </c>
      <c r="I307" s="31" t="n">
        <f aca="false">IF(E307="","",G307*(E307-E306))</f>
        <v>0.561120008361334</v>
      </c>
      <c r="J307" s="32" t="e">
        <f aca="false">IF(E307="","",IF((G307-$B$14*E307)&lt;0,"",(G307-$B$14*E307)))</f>
        <v>#N/A</v>
      </c>
      <c r="K307" s="31" t="e">
        <f aca="false">IF(J307="","",E307*J307*(E307-E306))</f>
        <v>#N/A</v>
      </c>
      <c r="L307" s="31" t="e">
        <f aca="false">IF(J307="","",J307*(E307-E306))</f>
        <v>#N/A</v>
      </c>
      <c r="M307" s="32"/>
    </row>
    <row r="308" customFormat="false" ht="15" hidden="false" customHeight="false" outlineLevel="0" collapsed="false">
      <c r="E308" s="30" t="n">
        <v>57.1200008511543</v>
      </c>
      <c r="F308" s="30" t="n">
        <v>2.95500000000001</v>
      </c>
      <c r="G308" s="31" t="n">
        <f aca="false">IF(E308="","",F308-$F$2)</f>
        <v>2.96600000000001</v>
      </c>
      <c r="H308" s="31" t="n">
        <f aca="false">IF(E308="","",E308*G308*(E308-E307))</f>
        <v>31.6246793424886</v>
      </c>
      <c r="I308" s="31" t="n">
        <f aca="false">IF(E308="","",G308*(E308-E307))</f>
        <v>0.553653341583406</v>
      </c>
      <c r="J308" s="32" t="e">
        <f aca="false">IF(E308="","",IF((G308-$B$14*E308)&lt;0,"",(G308-$B$14*E308)))</f>
        <v>#N/A</v>
      </c>
      <c r="K308" s="31" t="e">
        <f aca="false">IF(J308="","",E308*J308*(E308-E307))</f>
        <v>#N/A</v>
      </c>
      <c r="L308" s="31" t="e">
        <f aca="false">IF(J308="","",J308*(E308-E307))</f>
        <v>#N/A</v>
      </c>
      <c r="M308" s="32"/>
    </row>
    <row r="309" customFormat="false" ht="15" hidden="false" customHeight="false" outlineLevel="0" collapsed="false">
      <c r="E309" s="30" t="n">
        <v>57.3066675206025</v>
      </c>
      <c r="F309" s="30" t="n">
        <v>3.041</v>
      </c>
      <c r="G309" s="31" t="n">
        <f aca="false">IF(E309="","",F309-$F$2)</f>
        <v>3.052</v>
      </c>
      <c r="H309" s="31" t="n">
        <f aca="false">IF(E309="","",E309*G309*(E309-E308))</f>
        <v>32.6479910174312</v>
      </c>
      <c r="I309" s="31" t="n">
        <f aca="false">IF(E309="","",G309*(E309-E308))</f>
        <v>0.569706675155973</v>
      </c>
      <c r="J309" s="32" t="e">
        <f aca="false">IF(E309="","",IF((G309-$B$14*E309)&lt;0,"",(G309-$B$14*E309)))</f>
        <v>#N/A</v>
      </c>
      <c r="K309" s="31" t="e">
        <f aca="false">IF(J309="","",E309*J309*(E309-E308))</f>
        <v>#N/A</v>
      </c>
      <c r="L309" s="31" t="e">
        <f aca="false">IF(J309="","",J309*(E309-E308))</f>
        <v>#N/A</v>
      </c>
      <c r="M309" s="32"/>
    </row>
    <row r="310" customFormat="false" ht="15" hidden="false" customHeight="false" outlineLevel="0" collapsed="false">
      <c r="E310" s="30" t="n">
        <v>57.4933341900508</v>
      </c>
      <c r="F310" s="30" t="n">
        <v>3.098</v>
      </c>
      <c r="G310" s="31" t="n">
        <f aca="false">IF(E310="","",F310-$F$2)</f>
        <v>3.109</v>
      </c>
      <c r="H310" s="31" t="n">
        <f aca="false">IF(E310="","",E310*G310*(E310-E309))</f>
        <v>33.3660653499414</v>
      </c>
      <c r="I310" s="31" t="n">
        <f aca="false">IF(E310="","",G310*(E310-E309))</f>
        <v>0.5803466753145</v>
      </c>
      <c r="J310" s="32" t="e">
        <f aca="false">IF(E310="","",IF((G310-$B$14*E310)&lt;0,"",(G310-$B$14*E310)))</f>
        <v>#N/A</v>
      </c>
      <c r="K310" s="31" t="e">
        <f aca="false">IF(J310="","",E310*J310*(E310-E309))</f>
        <v>#N/A</v>
      </c>
      <c r="L310" s="31" t="e">
        <f aca="false">IF(J310="","",J310*(E310-E309))</f>
        <v>#N/A</v>
      </c>
      <c r="M310" s="32"/>
    </row>
    <row r="311" customFormat="false" ht="15" hidden="false" customHeight="false" outlineLevel="0" collapsed="false">
      <c r="E311" s="30" t="n">
        <v>57.680000859499</v>
      </c>
      <c r="F311" s="30" t="n">
        <v>3.136</v>
      </c>
      <c r="G311" s="31" t="n">
        <f aca="false">IF(E311="","",F311-$F$2)</f>
        <v>3.147</v>
      </c>
      <c r="H311" s="31" t="n">
        <f aca="false">IF(E311="","",E311*G311*(E311-E310))</f>
        <v>33.8835402098078</v>
      </c>
      <c r="I311" s="31" t="n">
        <f aca="false">IF(E311="","",G311*(E311-E310))</f>
        <v>0.587440008753532</v>
      </c>
      <c r="J311" s="32" t="e">
        <f aca="false">IF(E311="","",IF((G311-$B$14*E311)&lt;0,"",(G311-$B$14*E311)))</f>
        <v>#N/A</v>
      </c>
      <c r="K311" s="31" t="e">
        <f aca="false">IF(J311="","",E311*J311*(E311-E310))</f>
        <v>#N/A</v>
      </c>
      <c r="L311" s="31" t="e">
        <f aca="false">IF(J311="","",J311*(E311-E310))</f>
        <v>#N/A</v>
      </c>
      <c r="M311" s="32"/>
    </row>
    <row r="312" customFormat="false" ht="15" hidden="false" customHeight="false" outlineLevel="0" collapsed="false">
      <c r="E312" s="30" t="n">
        <v>57.8666675289472</v>
      </c>
      <c r="F312" s="30" t="n">
        <v>3.104</v>
      </c>
      <c r="G312" s="31" t="n">
        <f aca="false">IF(E312="","",F312-$F$2)</f>
        <v>3.115</v>
      </c>
      <c r="H312" s="31" t="n">
        <f aca="false">IF(E312="","",E312*G312*(E312-E311))</f>
        <v>33.6475387805535</v>
      </c>
      <c r="I312" s="31" t="n">
        <f aca="false">IF(E312="","",G312*(E312-E311))</f>
        <v>0.581466675331211</v>
      </c>
      <c r="J312" s="32" t="e">
        <f aca="false">IF(E312="","",IF((G312-$B$14*E312)&lt;0,"",(G312-$B$14*E312)))</f>
        <v>#N/A</v>
      </c>
      <c r="K312" s="31" t="e">
        <f aca="false">IF(J312="","",E312*J312*(E312-E311))</f>
        <v>#N/A</v>
      </c>
      <c r="L312" s="31" t="e">
        <f aca="false">IF(J312="","",J312*(E312-E311))</f>
        <v>#N/A</v>
      </c>
      <c r="M312" s="32"/>
    </row>
    <row r="313" customFormat="false" ht="15" hidden="false" customHeight="false" outlineLevel="0" collapsed="false">
      <c r="E313" s="30" t="n">
        <v>58.0533341983954</v>
      </c>
      <c r="F313" s="30" t="n">
        <v>3.156</v>
      </c>
      <c r="G313" s="31" t="n">
        <f aca="false">IF(E313="","",F313-$F$2)</f>
        <v>3.167</v>
      </c>
      <c r="H313" s="31" t="n">
        <f aca="false">IF(E313="","",E313*G313*(E313-E312))</f>
        <v>34.3195836005807</v>
      </c>
      <c r="I313" s="31" t="n">
        <f aca="false">IF(E313="","",G313*(E313-E312))</f>
        <v>0.591173342142496</v>
      </c>
      <c r="J313" s="32" t="e">
        <f aca="false">IF(E313="","",IF((G313-$B$14*E313)&lt;0,"",(G313-$B$14*E313)))</f>
        <v>#N/A</v>
      </c>
      <c r="K313" s="31" t="e">
        <f aca="false">IF(J313="","",E313*J313*(E313-E312))</f>
        <v>#N/A</v>
      </c>
      <c r="L313" s="31" t="e">
        <f aca="false">IF(J313="","",J313*(E313-E312))</f>
        <v>#N/A</v>
      </c>
      <c r="M313" s="32"/>
    </row>
    <row r="314" customFormat="false" ht="15" hidden="false" customHeight="false" outlineLevel="0" collapsed="false">
      <c r="E314" s="30" t="n">
        <v>58.2400008678436</v>
      </c>
      <c r="F314" s="30" t="n">
        <v>3.155</v>
      </c>
      <c r="G314" s="31" t="n">
        <f aca="false">IF(E314="","",F314-$F$2)</f>
        <v>3.166</v>
      </c>
      <c r="H314" s="31" t="n">
        <f aca="false">IF(E314="","",E314*G314*(E314-E313))</f>
        <v>34.4190644924343</v>
      </c>
      <c r="I314" s="31" t="n">
        <f aca="false">IF(E314="","",G314*(E314-E313))</f>
        <v>0.590986675473048</v>
      </c>
      <c r="J314" s="32" t="e">
        <f aca="false">IF(E314="","",IF((G314-$B$14*E314)&lt;0,"",(G314-$B$14*E314)))</f>
        <v>#N/A</v>
      </c>
      <c r="K314" s="31" t="e">
        <f aca="false">IF(J314="","",E314*J314*(E314-E313))</f>
        <v>#N/A</v>
      </c>
      <c r="L314" s="31" t="e">
        <f aca="false">IF(J314="","",J314*(E314-E313))</f>
        <v>#N/A</v>
      </c>
      <c r="M314" s="32"/>
    </row>
    <row r="315" customFormat="false" ht="15" hidden="false" customHeight="false" outlineLevel="0" collapsed="false">
      <c r="E315" s="30" t="n">
        <v>58.4266675372918</v>
      </c>
      <c r="F315" s="30" t="n">
        <v>3.081</v>
      </c>
      <c r="G315" s="31" t="n">
        <f aca="false">IF(E315="","",F315-$F$2)</f>
        <v>3.092</v>
      </c>
      <c r="H315" s="31" t="n">
        <f aca="false">IF(E315="","",E315*G315*(E315-E314))</f>
        <v>33.7223149605585</v>
      </c>
      <c r="I315" s="31" t="n">
        <f aca="false">IF(E315="","",G315*(E315-E314))</f>
        <v>0.577173341933881</v>
      </c>
      <c r="J315" s="32" t="e">
        <f aca="false">IF(E315="","",IF((G315-$B$14*E315)&lt;0,"",(G315-$B$14*E315)))</f>
        <v>#N/A</v>
      </c>
      <c r="K315" s="31" t="e">
        <f aca="false">IF(J315="","",E315*J315*(E315-E314))</f>
        <v>#N/A</v>
      </c>
      <c r="L315" s="31" t="e">
        <f aca="false">IF(J315="","",J315*(E315-E314))</f>
        <v>#N/A</v>
      </c>
      <c r="M315" s="32"/>
    </row>
    <row r="316" customFormat="false" ht="15" hidden="false" customHeight="false" outlineLevel="0" collapsed="false">
      <c r="E316" s="30" t="n">
        <v>58.6133342067401</v>
      </c>
      <c r="F316" s="30" t="n">
        <v>3.081</v>
      </c>
      <c r="G316" s="31" t="n">
        <f aca="false">IF(E316="","",F316-$F$2)</f>
        <v>3.092</v>
      </c>
      <c r="H316" s="31" t="n">
        <f aca="false">IF(E316="","",E316*G316*(E316-E315))</f>
        <v>33.8300539859929</v>
      </c>
      <c r="I316" s="31" t="n">
        <f aca="false">IF(E316="","",G316*(E316-E315))</f>
        <v>0.577173341933903</v>
      </c>
      <c r="J316" s="32" t="e">
        <f aca="false">IF(E316="","",IF((G316-$B$14*E316)&lt;0,"",(G316-$B$14*E316)))</f>
        <v>#N/A</v>
      </c>
      <c r="K316" s="31" t="e">
        <f aca="false">IF(J316="","",E316*J316*(E316-E315))</f>
        <v>#N/A</v>
      </c>
      <c r="L316" s="31" t="e">
        <f aca="false">IF(J316="","",J316*(E316-E315))</f>
        <v>#N/A</v>
      </c>
      <c r="M316" s="32"/>
    </row>
    <row r="317" customFormat="false" ht="15" hidden="false" customHeight="false" outlineLevel="0" collapsed="false">
      <c r="E317" s="30" t="n">
        <v>58.8000008761883</v>
      </c>
      <c r="F317" s="30" t="n">
        <v>3.087</v>
      </c>
      <c r="G317" s="31" t="n">
        <f aca="false">IF(E317="","",F317-$F$2)</f>
        <v>3.098</v>
      </c>
      <c r="H317" s="31" t="n">
        <f aca="false">IF(E317="","",E317*G317*(E317-E316))</f>
        <v>34.0036490133873</v>
      </c>
      <c r="I317" s="31" t="n">
        <f aca="false">IF(E317="","",G317*(E317-E316))</f>
        <v>0.57829334195057</v>
      </c>
      <c r="J317" s="32" t="e">
        <f aca="false">IF(E317="","",IF((G317-$B$14*E317)&lt;0,"",(G317-$B$14*E317)))</f>
        <v>#N/A</v>
      </c>
      <c r="K317" s="31" t="e">
        <f aca="false">IF(J317="","",E317*J317*(E317-E316))</f>
        <v>#N/A</v>
      </c>
      <c r="L317" s="31" t="e">
        <f aca="false">IF(J317="","",J317*(E317-E316))</f>
        <v>#N/A</v>
      </c>
      <c r="M317" s="32"/>
    </row>
    <row r="318" customFormat="false" ht="15" hidden="false" customHeight="false" outlineLevel="0" collapsed="false">
      <c r="E318" s="30" t="n">
        <v>58.9866675456365</v>
      </c>
      <c r="F318" s="30" t="n">
        <v>3.116</v>
      </c>
      <c r="G318" s="31" t="n">
        <f aca="false">IF(E318="","",F318-$F$2)</f>
        <v>3.127</v>
      </c>
      <c r="H318" s="31" t="n">
        <f aca="false">IF(E318="","",E318*G318*(E318-E317))</f>
        <v>34.4309116038985</v>
      </c>
      <c r="I318" s="31" t="n">
        <f aca="false">IF(E318="","",G318*(E318-E317))</f>
        <v>0.583706675364568</v>
      </c>
      <c r="J318" s="32" t="e">
        <f aca="false">IF(E318="","",IF((G318-$B$14*E318)&lt;0,"",(G318-$B$14*E318)))</f>
        <v>#N/A</v>
      </c>
      <c r="K318" s="31" t="e">
        <f aca="false">IF(J318="","",E318*J318*(E318-E317))</f>
        <v>#N/A</v>
      </c>
      <c r="L318" s="31" t="e">
        <f aca="false">IF(J318="","",J318*(E318-E317))</f>
        <v>#N/A</v>
      </c>
      <c r="M318" s="32"/>
    </row>
    <row r="319" customFormat="false" ht="15" hidden="false" customHeight="false" outlineLevel="0" collapsed="false">
      <c r="E319" s="30" t="n">
        <v>59.1733342150847</v>
      </c>
      <c r="F319" s="30" t="n">
        <v>3.095</v>
      </c>
      <c r="G319" s="31" t="n">
        <f aca="false">IF(E319="","",F319-$F$2)</f>
        <v>3.106</v>
      </c>
      <c r="H319" s="31" t="n">
        <f aca="false">IF(E319="","",E319*G319*(E319-E318))</f>
        <v>34.3079107113439</v>
      </c>
      <c r="I319" s="31" t="n">
        <f aca="false">IF(E319="","",G319*(E319-E318))</f>
        <v>0.579786675306155</v>
      </c>
      <c r="J319" s="32" t="e">
        <f aca="false">IF(E319="","",IF((G319-$B$14*E319)&lt;0,"",(G319-$B$14*E319)))</f>
        <v>#N/A</v>
      </c>
      <c r="K319" s="31" t="e">
        <f aca="false">IF(J319="","",E319*J319*(E319-E318))</f>
        <v>#N/A</v>
      </c>
      <c r="L319" s="31" t="e">
        <f aca="false">IF(J319="","",J319*(E319-E318))</f>
        <v>#N/A</v>
      </c>
      <c r="M319" s="32"/>
    </row>
    <row r="320" customFormat="false" ht="15" hidden="false" customHeight="false" outlineLevel="0" collapsed="false">
      <c r="E320" s="30" t="n">
        <v>59.3600008845329</v>
      </c>
      <c r="F320" s="30" t="n">
        <v>3.046</v>
      </c>
      <c r="G320" s="31" t="n">
        <f aca="false">IF(E320="","",F320-$F$2)</f>
        <v>3.057</v>
      </c>
      <c r="H320" s="31" t="n">
        <f aca="false">IF(E320="","",E320*G320*(E320-E319))</f>
        <v>33.8731914095007</v>
      </c>
      <c r="I320" s="31" t="n">
        <f aca="false">IF(E320="","",G320*(E320-E319))</f>
        <v>0.570640008503214</v>
      </c>
      <c r="J320" s="32" t="e">
        <f aca="false">IF(E320="","",IF((G320-$B$14*E320)&lt;0,"",(G320-$B$14*E320)))</f>
        <v>#N/A</v>
      </c>
      <c r="K320" s="31" t="e">
        <f aca="false">IF(J320="","",E320*J320*(E320-E319))</f>
        <v>#N/A</v>
      </c>
      <c r="L320" s="31" t="e">
        <f aca="false">IF(J320="","",J320*(E320-E319))</f>
        <v>#N/A</v>
      </c>
      <c r="M320" s="32"/>
    </row>
    <row r="321" customFormat="false" ht="15" hidden="false" customHeight="false" outlineLevel="0" collapsed="false">
      <c r="E321" s="30" t="n">
        <v>59.5466675539811</v>
      </c>
      <c r="F321" s="30" t="n">
        <v>3.059</v>
      </c>
      <c r="G321" s="31" t="n">
        <f aca="false">IF(E321="","",F321-$F$2)</f>
        <v>3.07</v>
      </c>
      <c r="H321" s="31" t="n">
        <f aca="false">IF(E321="","",E321*G321*(E321-E320))</f>
        <v>34.1242107947582</v>
      </c>
      <c r="I321" s="31" t="n">
        <f aca="false">IF(E321="","",G321*(E321-E320))</f>
        <v>0.57306667520602</v>
      </c>
      <c r="J321" s="32" t="e">
        <f aca="false">IF(E321="","",IF((G321-$B$14*E321)&lt;0,"",(G321-$B$14*E321)))</f>
        <v>#N/A</v>
      </c>
      <c r="K321" s="31" t="e">
        <f aca="false">IF(J321="","",E321*J321*(E321-E320))</f>
        <v>#N/A</v>
      </c>
      <c r="L321" s="31" t="e">
        <f aca="false">IF(J321="","",J321*(E321-E320))</f>
        <v>#N/A</v>
      </c>
      <c r="M321" s="32"/>
    </row>
    <row r="322" customFormat="false" ht="15" hidden="false" customHeight="false" outlineLevel="0" collapsed="false">
      <c r="E322" s="30" t="n">
        <v>59.7333342234294</v>
      </c>
      <c r="F322" s="30" t="n">
        <v>3.11599999999996</v>
      </c>
      <c r="G322" s="31" t="n">
        <f aca="false">IF(E322="","",F322-$F$2)</f>
        <v>3.12699999999996</v>
      </c>
      <c r="H322" s="31" t="n">
        <f aca="false">IF(E322="","",E322*G322*(E322-E321))</f>
        <v>34.866745927998</v>
      </c>
      <c r="I322" s="31" t="n">
        <f aca="false">IF(E322="","",G322*(E322-E321))</f>
        <v>0.58370667536456</v>
      </c>
      <c r="J322" s="32" t="e">
        <f aca="false">IF(E322="","",IF((G322-$B$14*E322)&lt;0,"",(G322-$B$14*E322)))</f>
        <v>#N/A</v>
      </c>
      <c r="K322" s="31" t="e">
        <f aca="false">IF(J322="","",E322*J322*(E322-E321))</f>
        <v>#N/A</v>
      </c>
      <c r="L322" s="31" t="e">
        <f aca="false">IF(J322="","",J322*(E322-E321))</f>
        <v>#N/A</v>
      </c>
      <c r="M322" s="32"/>
    </row>
    <row r="323" customFormat="false" ht="15" hidden="false" customHeight="false" outlineLevel="0" collapsed="false">
      <c r="E323" s="30" t="n">
        <v>59.9200008928776</v>
      </c>
      <c r="F323" s="30" t="n">
        <v>3.144</v>
      </c>
      <c r="G323" s="31" t="n">
        <f aca="false">IF(E323="","",F323-$F$2)</f>
        <v>3.155</v>
      </c>
      <c r="H323" s="31" t="n">
        <f aca="false">IF(E323="","",E323*G323*(E323-E322))</f>
        <v>35.2888863850237</v>
      </c>
      <c r="I323" s="31" t="n">
        <f aca="false">IF(E323="","",G323*(E323-E322))</f>
        <v>0.588933342109118</v>
      </c>
      <c r="J323" s="32" t="e">
        <f aca="false">IF(E323="","",IF((G323-$B$14*E323)&lt;0,"",(G323-$B$14*E323)))</f>
        <v>#N/A</v>
      </c>
      <c r="K323" s="31" t="e">
        <f aca="false">IF(J323="","",E323*J323*(E323-E322))</f>
        <v>#N/A</v>
      </c>
      <c r="L323" s="31" t="e">
        <f aca="false">IF(J323="","",J323*(E323-E322))</f>
        <v>#N/A</v>
      </c>
      <c r="M323" s="32"/>
    </row>
    <row r="324" customFormat="false" ht="15" hidden="false" customHeight="false" outlineLevel="0" collapsed="false">
      <c r="E324" s="30" t="n">
        <v>60.1066675623258</v>
      </c>
      <c r="F324" s="30" t="n">
        <v>3.167</v>
      </c>
      <c r="G324" s="31" t="n">
        <f aca="false">IF(E324="","",F324-$F$2)</f>
        <v>3.178</v>
      </c>
      <c r="H324" s="31" t="n">
        <f aca="false">IF(E324="","",E324*G324*(E324-E323))</f>
        <v>35.6568785737699</v>
      </c>
      <c r="I324" s="31" t="n">
        <f aca="false">IF(E324="","",G324*(E324-E323))</f>
        <v>0.593226675506449</v>
      </c>
      <c r="J324" s="32" t="e">
        <f aca="false">IF(E324="","",IF((G324-$B$14*E324)&lt;0,"",(G324-$B$14*E324)))</f>
        <v>#N/A</v>
      </c>
      <c r="K324" s="31" t="e">
        <f aca="false">IF(J324="","",E324*J324*(E324-E323))</f>
        <v>#N/A</v>
      </c>
      <c r="L324" s="31" t="e">
        <f aca="false">IF(J324="","",J324*(E324-E323))</f>
        <v>#N/A</v>
      </c>
      <c r="M324" s="32"/>
    </row>
    <row r="325" customFormat="false" ht="15" hidden="false" customHeight="false" outlineLevel="0" collapsed="false">
      <c r="E325" s="30" t="n">
        <v>60.293334231774</v>
      </c>
      <c r="F325" s="30" t="n">
        <v>3.131</v>
      </c>
      <c r="G325" s="31" t="n">
        <f aca="false">IF(E325="","",F325-$F$2)</f>
        <v>3.142</v>
      </c>
      <c r="H325" s="31" t="n">
        <f aca="false">IF(E325="","",E325*G325*(E325-E324))</f>
        <v>35.3624430094381</v>
      </c>
      <c r="I325" s="31" t="n">
        <f aca="false">IF(E325="","",G325*(E325-E324))</f>
        <v>0.586506675406291</v>
      </c>
      <c r="J325" s="32" t="e">
        <f aca="false">IF(E325="","",IF((G325-$B$14*E325)&lt;0,"",(G325-$B$14*E325)))</f>
        <v>#N/A</v>
      </c>
      <c r="K325" s="31" t="e">
        <f aca="false">IF(J325="","",E325*J325*(E325-E324))</f>
        <v>#N/A</v>
      </c>
      <c r="L325" s="31" t="e">
        <f aca="false">IF(J325="","",J325*(E325-E324))</f>
        <v>#N/A</v>
      </c>
      <c r="M325" s="32"/>
    </row>
    <row r="326" customFormat="false" ht="15" hidden="false" customHeight="false" outlineLevel="0" collapsed="false">
      <c r="E326" s="30" t="n">
        <v>60.4800009012222</v>
      </c>
      <c r="F326" s="30" t="n">
        <v>3.069</v>
      </c>
      <c r="G326" s="31" t="n">
        <f aca="false">IF(E326="","",F326-$F$2)</f>
        <v>3.08</v>
      </c>
      <c r="H326" s="31" t="n">
        <f aca="false">IF(E326="","",E326*G326*(E326-E325))</f>
        <v>34.7719690362851</v>
      </c>
      <c r="I326" s="31" t="n">
        <f aca="false">IF(E326="","",G326*(E326-E325))</f>
        <v>0.574933341900502</v>
      </c>
      <c r="J326" s="32" t="e">
        <f aca="false">IF(E326="","",IF((G326-$B$14*E326)&lt;0,"",(G326-$B$14*E326)))</f>
        <v>#N/A</v>
      </c>
      <c r="K326" s="31" t="e">
        <f aca="false">IF(J326="","",E326*J326*(E326-E325))</f>
        <v>#N/A</v>
      </c>
      <c r="L326" s="31" t="e">
        <f aca="false">IF(J326="","",J326*(E326-E325))</f>
        <v>#N/A</v>
      </c>
      <c r="M326" s="32"/>
    </row>
    <row r="327" customFormat="false" ht="15" hidden="false" customHeight="false" outlineLevel="0" collapsed="false">
      <c r="E327" s="30" t="n">
        <v>60.6666675706705</v>
      </c>
      <c r="F327" s="30" t="n">
        <v>3.136</v>
      </c>
      <c r="G327" s="31" t="n">
        <f aca="false">IF(E327="","",F327-$F$2)</f>
        <v>3.147</v>
      </c>
      <c r="H327" s="31" t="n">
        <f aca="false">IF(E327="","",E327*G327*(E327-E326))</f>
        <v>35.6380277287636</v>
      </c>
      <c r="I327" s="31" t="n">
        <f aca="false">IF(E327="","",G327*(E327-E326))</f>
        <v>0.587440008753554</v>
      </c>
      <c r="J327" s="32" t="e">
        <f aca="false">IF(E327="","",IF((G327-$B$14*E327)&lt;0,"",(G327-$B$14*E327)))</f>
        <v>#N/A</v>
      </c>
      <c r="K327" s="31" t="e">
        <f aca="false">IF(J327="","",E327*J327*(E327-E326))</f>
        <v>#N/A</v>
      </c>
      <c r="L327" s="31" t="e">
        <f aca="false">IF(J327="","",J327*(E327-E326))</f>
        <v>#N/A</v>
      </c>
      <c r="M327" s="32"/>
    </row>
    <row r="328" customFormat="false" ht="15" hidden="false" customHeight="false" outlineLevel="0" collapsed="false">
      <c r="E328" s="30" t="n">
        <v>60.8533342401187</v>
      </c>
      <c r="F328" s="30" t="n">
        <v>3.164</v>
      </c>
      <c r="G328" s="31" t="n">
        <f aca="false">IF(E328="","",F328-$F$2)</f>
        <v>3.175</v>
      </c>
      <c r="H328" s="31" t="n">
        <f aca="false">IF(E328="","",E328*G328*(E328-E327))</f>
        <v>36.0657432970648</v>
      </c>
      <c r="I328" s="31" t="n">
        <f aca="false">IF(E328="","",G328*(E328-E327))</f>
        <v>0.592666675498082</v>
      </c>
      <c r="J328" s="32" t="e">
        <f aca="false">IF(E328="","",IF((G328-$B$14*E328)&lt;0,"",(G328-$B$14*E328)))</f>
        <v>#N/A</v>
      </c>
      <c r="K328" s="31" t="e">
        <f aca="false">IF(J328="","",E328*J328*(E328-E327))</f>
        <v>#N/A</v>
      </c>
      <c r="L328" s="31" t="e">
        <f aca="false">IF(J328="","",J328*(E328-E327))</f>
        <v>#N/A</v>
      </c>
      <c r="M328" s="32"/>
    </row>
    <row r="329" customFormat="false" ht="15" hidden="false" customHeight="false" outlineLevel="0" collapsed="false">
      <c r="E329" s="30" t="n">
        <v>61.0400009095669</v>
      </c>
      <c r="F329" s="30" t="n">
        <v>3.334</v>
      </c>
      <c r="G329" s="31" t="n">
        <f aca="false">IF(E329="","",F329-$F$2)</f>
        <v>3.345</v>
      </c>
      <c r="H329" s="31" t="n">
        <f aca="false">IF(E329="","",E329*G329*(E329-E328))</f>
        <v>38.1133771358668</v>
      </c>
      <c r="I329" s="31" t="n">
        <f aca="false">IF(E329="","",G329*(E329-E328))</f>
        <v>0.624400009304279</v>
      </c>
      <c r="J329" s="32" t="e">
        <f aca="false">IF(E329="","",IF((G329-$B$14*E329)&lt;0,"",(G329-$B$14*E329)))</f>
        <v>#N/A</v>
      </c>
      <c r="K329" s="31" t="e">
        <f aca="false">IF(J329="","",E329*J329*(E329-E328))</f>
        <v>#N/A</v>
      </c>
      <c r="L329" s="31" t="e">
        <f aca="false">IF(J329="","",J329*(E329-E328))</f>
        <v>#N/A</v>
      </c>
      <c r="M329" s="32"/>
    </row>
    <row r="330" customFormat="false" ht="15" hidden="false" customHeight="false" outlineLevel="0" collapsed="false">
      <c r="E330" s="30" t="n">
        <v>61.2266675790151</v>
      </c>
      <c r="F330" s="30" t="n">
        <v>3.271</v>
      </c>
      <c r="G330" s="31" t="n">
        <f aca="false">IF(E330="","",F330-$F$2)</f>
        <v>3.282</v>
      </c>
      <c r="H330" s="31" t="n">
        <f aca="false">IF(E330="","",E330*G330*(E330-E329))</f>
        <v>37.5099061845486</v>
      </c>
      <c r="I330" s="31" t="n">
        <f aca="false">IF(E330="","",G330*(E330-E329))</f>
        <v>0.612640009129041</v>
      </c>
      <c r="J330" s="32" t="e">
        <f aca="false">IF(E330="","",IF((G330-$B$14*E330)&lt;0,"",(G330-$B$14*E330)))</f>
        <v>#N/A</v>
      </c>
      <c r="K330" s="31" t="e">
        <f aca="false">IF(J330="","",E330*J330*(E330-E329))</f>
        <v>#N/A</v>
      </c>
      <c r="L330" s="31" t="e">
        <f aca="false">IF(J330="","",J330*(E330-E329))</f>
        <v>#N/A</v>
      </c>
      <c r="M330" s="32"/>
    </row>
    <row r="331" customFormat="false" ht="15" hidden="false" customHeight="false" outlineLevel="0" collapsed="false">
      <c r="E331" s="30" t="n">
        <v>61.4133342484633</v>
      </c>
      <c r="F331" s="30" t="n">
        <v>3.366</v>
      </c>
      <c r="G331" s="31" t="n">
        <f aca="false">IF(E331="","",F331-$F$2)</f>
        <v>3.377</v>
      </c>
      <c r="H331" s="31" t="n">
        <f aca="false">IF(E331="","",E331*G331*(E331-E330))</f>
        <v>38.7133287981926</v>
      </c>
      <c r="I331" s="31" t="n">
        <f aca="false">IF(E331="","",G331*(E331-E330))</f>
        <v>0.630373342726646</v>
      </c>
      <c r="J331" s="32" t="e">
        <f aca="false">IF(E331="","",IF((G331-$B$14*E331)&lt;0,"",(G331-$B$14*E331)))</f>
        <v>#N/A</v>
      </c>
      <c r="K331" s="31" t="e">
        <f aca="false">IF(J331="","",E331*J331*(E331-E330))</f>
        <v>#N/A</v>
      </c>
      <c r="L331" s="31" t="e">
        <f aca="false">IF(J331="","",J331*(E331-E330))</f>
        <v>#N/A</v>
      </c>
      <c r="M331" s="32"/>
    </row>
    <row r="332" customFormat="false" ht="15" hidden="false" customHeight="false" outlineLevel="0" collapsed="false">
      <c r="E332" s="30" t="n">
        <v>61.6000009179115</v>
      </c>
      <c r="F332" s="30" t="n">
        <v>3.25</v>
      </c>
      <c r="G332" s="31" t="n">
        <f aca="false">IF(E332="","",F332-$F$2)</f>
        <v>3.261</v>
      </c>
      <c r="H332" s="31" t="n">
        <f aca="false">IF(E332="","",E332*G332*(E332-E331))</f>
        <v>37.4971531175018</v>
      </c>
      <c r="I332" s="31" t="n">
        <f aca="false">IF(E332="","",G332*(E332-E331))</f>
        <v>0.608720009070629</v>
      </c>
      <c r="J332" s="32" t="e">
        <f aca="false">IF(E332="","",IF((G332-$B$14*E332)&lt;0,"",(G332-$B$14*E332)))</f>
        <v>#N/A</v>
      </c>
      <c r="K332" s="31" t="e">
        <f aca="false">IF(J332="","",E332*J332*(E332-E331))</f>
        <v>#N/A</v>
      </c>
      <c r="L332" s="31" t="e">
        <f aca="false">IF(J332="","",J332*(E332-E331))</f>
        <v>#N/A</v>
      </c>
      <c r="M332" s="32"/>
    </row>
    <row r="333" customFormat="false" ht="15" hidden="false" customHeight="false" outlineLevel="0" collapsed="false">
      <c r="E333" s="30" t="n">
        <v>61.7866675873597</v>
      </c>
      <c r="F333" s="30" t="n">
        <v>3.293</v>
      </c>
      <c r="G333" s="31" t="n">
        <f aca="false">IF(E333="","",F333-$F$2)</f>
        <v>3.304</v>
      </c>
      <c r="H333" s="31" t="n">
        <f aca="false">IF(E333="","",E333*G333*(E333-E332))</f>
        <v>38.1067218467795</v>
      </c>
      <c r="I333" s="31" t="n">
        <f aca="false">IF(E333="","",G333*(E333-E332))</f>
        <v>0.616746675856902</v>
      </c>
      <c r="J333" s="32" t="e">
        <f aca="false">IF(E333="","",IF((G333-$B$14*E333)&lt;0,"",(G333-$B$14*E333)))</f>
        <v>#N/A</v>
      </c>
      <c r="K333" s="31" t="e">
        <f aca="false">IF(J333="","",E333*J333*(E333-E332))</f>
        <v>#N/A</v>
      </c>
      <c r="L333" s="31" t="e">
        <f aca="false">IF(J333="","",J333*(E333-E332))</f>
        <v>#N/A</v>
      </c>
      <c r="M333" s="32"/>
    </row>
    <row r="334" customFormat="false" ht="15" hidden="false" customHeight="false" outlineLevel="0" collapsed="false">
      <c r="E334" s="30" t="n">
        <v>61.973334256808</v>
      </c>
      <c r="F334" s="30" t="n">
        <v>3.27900000000002</v>
      </c>
      <c r="G334" s="31" t="n">
        <f aca="false">IF(E334="","",F334-$F$2)</f>
        <v>3.29000000000002</v>
      </c>
      <c r="H334" s="31" t="n">
        <f aca="false">IF(E334="","",E334*G334*(E334-E333))</f>
        <v>38.0598909120508</v>
      </c>
      <c r="I334" s="31" t="n">
        <f aca="false">IF(E334="","",G334*(E334-E333))</f>
        <v>0.614133342484632</v>
      </c>
      <c r="J334" s="32" t="e">
        <f aca="false">IF(E334="","",IF((G334-$B$14*E334)&lt;0,"",(G334-$B$14*E334)))</f>
        <v>#N/A</v>
      </c>
      <c r="K334" s="31" t="e">
        <f aca="false">IF(J334="","",E334*J334*(E334-E333))</f>
        <v>#N/A</v>
      </c>
      <c r="L334" s="31" t="e">
        <f aca="false">IF(J334="","",J334*(E334-E333))</f>
        <v>#N/A</v>
      </c>
      <c r="M334" s="32"/>
    </row>
    <row r="335" customFormat="false" ht="15" hidden="false" customHeight="false" outlineLevel="0" collapsed="false">
      <c r="E335" s="30" t="n">
        <v>62.1600009262562</v>
      </c>
      <c r="F335" s="30" t="n">
        <v>3.345</v>
      </c>
      <c r="G335" s="31" t="n">
        <f aca="false">IF(E335="","",F335-$F$2)</f>
        <v>3.356</v>
      </c>
      <c r="H335" s="31" t="n">
        <f aca="false">IF(E335="","",E335*G335*(E335-E334))</f>
        <v>38.9403403605136</v>
      </c>
      <c r="I335" s="31" t="n">
        <f aca="false">IF(E335="","",G335*(E335-E334))</f>
        <v>0.626453342668233</v>
      </c>
      <c r="J335" s="32" t="e">
        <f aca="false">IF(E335="","",IF((G335-$B$14*E335)&lt;0,"",(G335-$B$14*E335)))</f>
        <v>#N/A</v>
      </c>
      <c r="K335" s="31" t="e">
        <f aca="false">IF(J335="","",E335*J335*(E335-E334))</f>
        <v>#N/A</v>
      </c>
      <c r="L335" s="31" t="e">
        <f aca="false">IF(J335="","",J335*(E335-E334))</f>
        <v>#N/A</v>
      </c>
      <c r="M335" s="32"/>
    </row>
    <row r="336" customFormat="false" ht="15" hidden="false" customHeight="false" outlineLevel="0" collapsed="false">
      <c r="E336" s="30" t="n">
        <v>62.3466675957044</v>
      </c>
      <c r="F336" s="30" t="n">
        <v>3.34</v>
      </c>
      <c r="G336" s="31" t="n">
        <f aca="false">IF(E336="","",F336-$F$2)</f>
        <v>3.351</v>
      </c>
      <c r="H336" s="31" t="n">
        <f aca="false">IF(E336="","",E336*G336*(E336-E335))</f>
        <v>38.9990880955963</v>
      </c>
      <c r="I336" s="31" t="n">
        <f aca="false">IF(E336="","",G336*(E336-E335))</f>
        <v>0.625520009320967</v>
      </c>
      <c r="J336" s="32" t="e">
        <f aca="false">IF(E336="","",IF((G336-$B$14*E336)&lt;0,"",(G336-$B$14*E336)))</f>
        <v>#N/A</v>
      </c>
      <c r="K336" s="31" t="e">
        <f aca="false">IF(J336="","",E336*J336*(E336-E335))</f>
        <v>#N/A</v>
      </c>
      <c r="L336" s="31" t="e">
        <f aca="false">IF(J336="","",J336*(E336-E335))</f>
        <v>#N/A</v>
      </c>
      <c r="M336" s="32"/>
    </row>
    <row r="337" customFormat="false" ht="15" hidden="false" customHeight="false" outlineLevel="0" collapsed="false">
      <c r="E337" s="30" t="n">
        <v>62.5333342651526</v>
      </c>
      <c r="F337" s="30" t="n">
        <v>3.299</v>
      </c>
      <c r="G337" s="31" t="n">
        <f aca="false">IF(E337="","",F337-$F$2)</f>
        <v>3.31</v>
      </c>
      <c r="H337" s="31" t="n">
        <f aca="false">IF(E337="","",E337*G337*(E337-E336))</f>
        <v>38.637263373702</v>
      </c>
      <c r="I337" s="31" t="n">
        <f aca="false">IF(E337="","",G337*(E337-E336))</f>
        <v>0.617866675873592</v>
      </c>
      <c r="J337" s="32" t="e">
        <f aca="false">IF(E337="","",IF((G337-$B$14*E337)&lt;0,"",(G337-$B$14*E337)))</f>
        <v>#N/A</v>
      </c>
      <c r="K337" s="31" t="e">
        <f aca="false">IF(J337="","",E337*J337*(E337-E336))</f>
        <v>#N/A</v>
      </c>
      <c r="L337" s="31" t="e">
        <f aca="false">IF(J337="","",J337*(E337-E336))</f>
        <v>#N/A</v>
      </c>
      <c r="M337" s="32"/>
    </row>
    <row r="338" customFormat="false" ht="15" hidden="false" customHeight="false" outlineLevel="0" collapsed="false">
      <c r="E338" s="30" t="n">
        <v>62.7200009346008</v>
      </c>
      <c r="F338" s="30" t="n">
        <v>3.256</v>
      </c>
      <c r="G338" s="31" t="n">
        <f aca="false">IF(E338="","",F338-$F$2)</f>
        <v>3.267</v>
      </c>
      <c r="H338" s="31" t="n">
        <f aca="false">IF(E338="","",E338*G338*(E338-E337))</f>
        <v>38.2491659399135</v>
      </c>
      <c r="I338" s="31" t="n">
        <f aca="false">IF(E338="","",G338*(E338-E337))</f>
        <v>0.609840009087317</v>
      </c>
      <c r="J338" s="32" t="e">
        <f aca="false">IF(E338="","",IF((G338-$B$14*E338)&lt;0,"",(G338-$B$14*E338)))</f>
        <v>#N/A</v>
      </c>
      <c r="K338" s="31" t="e">
        <f aca="false">IF(J338="","",E338*J338*(E338-E337))</f>
        <v>#N/A</v>
      </c>
      <c r="L338" s="31" t="e">
        <f aca="false">IF(J338="","",J338*(E338-E337))</f>
        <v>#N/A</v>
      </c>
      <c r="M338" s="32"/>
    </row>
    <row r="339" customFormat="false" ht="15" hidden="false" customHeight="false" outlineLevel="0" collapsed="false">
      <c r="E339" s="30" t="n">
        <v>62.9066676040491</v>
      </c>
      <c r="F339" s="30" t="n">
        <v>3.37799999999999</v>
      </c>
      <c r="G339" s="31" t="n">
        <f aca="false">IF(E339="","",F339-$F$2)</f>
        <v>3.38899999999999</v>
      </c>
      <c r="H339" s="31" t="n">
        <f aca="false">IF(E339="","",E339*G339*(E339-E338))</f>
        <v>39.795597274891</v>
      </c>
      <c r="I339" s="31" t="n">
        <f aca="false">IF(E339="","",G339*(E339-E338))</f>
        <v>0.632613342760022</v>
      </c>
      <c r="J339" s="32" t="e">
        <f aca="false">IF(E339="","",IF((G339-$B$14*E339)&lt;0,"",(G339-$B$14*E339)))</f>
        <v>#N/A</v>
      </c>
      <c r="K339" s="31" t="e">
        <f aca="false">IF(J339="","",E339*J339*(E339-E338))</f>
        <v>#N/A</v>
      </c>
      <c r="L339" s="31" t="e">
        <f aca="false">IF(J339="","",J339*(E339-E338))</f>
        <v>#N/A</v>
      </c>
      <c r="M339" s="32"/>
    </row>
    <row r="340" customFormat="false" ht="15" hidden="false" customHeight="false" outlineLevel="0" collapsed="false">
      <c r="E340" s="30" t="n">
        <v>63.0933342734973</v>
      </c>
      <c r="F340" s="30" t="n">
        <v>3.309</v>
      </c>
      <c r="G340" s="31" t="n">
        <f aca="false">IF(E340="","",F340-$F$2)</f>
        <v>3.32</v>
      </c>
      <c r="H340" s="31" t="n">
        <f aca="false">IF(E340="","",E340*G340*(E340-E339))</f>
        <v>39.1010429430792</v>
      </c>
      <c r="I340" s="31" t="n">
        <f aca="false">IF(E340="","",G340*(E340-E339))</f>
        <v>0.619733342568073</v>
      </c>
      <c r="J340" s="32" t="e">
        <f aca="false">IF(E340="","",IF((G340-$B$14*E340)&lt;0,"",(G340-$B$14*E340)))</f>
        <v>#N/A</v>
      </c>
      <c r="K340" s="31" t="e">
        <f aca="false">IF(J340="","",E340*J340*(E340-E339))</f>
        <v>#N/A</v>
      </c>
      <c r="L340" s="31" t="e">
        <f aca="false">IF(J340="","",J340*(E340-E339))</f>
        <v>#N/A</v>
      </c>
      <c r="M340" s="32"/>
    </row>
    <row r="341" customFormat="false" ht="15" hidden="false" customHeight="false" outlineLevel="0" collapsed="false">
      <c r="E341" s="30" t="n">
        <v>63.2800009429455</v>
      </c>
      <c r="F341" s="30" t="n">
        <v>3.27100000000001</v>
      </c>
      <c r="G341" s="31" t="n">
        <f aca="false">IF(E341="","",F341-$F$2)</f>
        <v>3.28200000000001</v>
      </c>
      <c r="H341" s="31" t="n">
        <f aca="false">IF(E341="","",E341*G341*(E341-E340))</f>
        <v>38.7678603553719</v>
      </c>
      <c r="I341" s="31" t="n">
        <f aca="false">IF(E341="","",G341*(E341-E340))</f>
        <v>0.612640009129043</v>
      </c>
      <c r="J341" s="32" t="e">
        <f aca="false">IF(E341="","",IF((G341-$B$14*E341)&lt;0,"",(G341-$B$14*E341)))</f>
        <v>#N/A</v>
      </c>
      <c r="K341" s="31" t="e">
        <f aca="false">IF(J341="","",E341*J341*(E341-E340))</f>
        <v>#N/A</v>
      </c>
      <c r="L341" s="31" t="e">
        <f aca="false">IF(J341="","",J341*(E341-E340))</f>
        <v>#N/A</v>
      </c>
      <c r="M341" s="32"/>
    </row>
    <row r="342" customFormat="false" ht="15" hidden="false" customHeight="false" outlineLevel="0" collapsed="false">
      <c r="E342" s="30" t="n">
        <v>63.4666676123937</v>
      </c>
      <c r="F342" s="30" t="n">
        <v>3.286</v>
      </c>
      <c r="G342" s="31" t="n">
        <f aca="false">IF(E342="","",F342-$F$2)</f>
        <v>3.297</v>
      </c>
      <c r="H342" s="31" t="n">
        <f aca="false">IF(E342="","",E342*G342*(E342-E341))</f>
        <v>39.0599264974109</v>
      </c>
      <c r="I342" s="31" t="n">
        <f aca="false">IF(E342="","",G342*(E342-E341))</f>
        <v>0.615440009170788</v>
      </c>
      <c r="J342" s="32" t="e">
        <f aca="false">IF(E342="","",IF((G342-$B$14*E342)&lt;0,"",(G342-$B$14*E342)))</f>
        <v>#N/A</v>
      </c>
      <c r="K342" s="31" t="e">
        <f aca="false">IF(J342="","",E342*J342*(E342-E341))</f>
        <v>#N/A</v>
      </c>
      <c r="L342" s="31" t="e">
        <f aca="false">IF(J342="","",J342*(E342-E341))</f>
        <v>#N/A</v>
      </c>
      <c r="M342" s="32"/>
    </row>
    <row r="343" customFormat="false" ht="15" hidden="false" customHeight="false" outlineLevel="0" collapsed="false">
      <c r="E343" s="30" t="n">
        <v>63.6533342818419</v>
      </c>
      <c r="F343" s="30" t="n">
        <v>3.282</v>
      </c>
      <c r="G343" s="31" t="n">
        <f aca="false">IF(E343="","",F343-$F$2)</f>
        <v>3.293</v>
      </c>
      <c r="H343" s="31" t="n">
        <f aca="false">IF(E343="","",E343*G343*(E343-E342))</f>
        <v>39.1272808105279</v>
      </c>
      <c r="I343" s="31" t="n">
        <f aca="false">IF(E343="","",G343*(E343-E342))</f>
        <v>0.614693342492972</v>
      </c>
      <c r="J343" s="32" t="e">
        <f aca="false">IF(E343="","",IF((G343-$B$14*E343)&lt;0,"",(G343-$B$14*E343)))</f>
        <v>#N/A</v>
      </c>
      <c r="K343" s="31" t="e">
        <f aca="false">IF(J343="","",E343*J343*(E343-E342))</f>
        <v>#N/A</v>
      </c>
      <c r="L343" s="31" t="e">
        <f aca="false">IF(J343="","",J343*(E343-E342))</f>
        <v>#N/A</v>
      </c>
      <c r="M343" s="32"/>
    </row>
    <row r="344" customFormat="false" ht="15" hidden="false" customHeight="false" outlineLevel="0" collapsed="false">
      <c r="E344" s="30" t="n">
        <v>63.8400009512901</v>
      </c>
      <c r="F344" s="30" t="n">
        <v>3.259</v>
      </c>
      <c r="G344" s="31" t="n">
        <f aca="false">IF(E344="","",F344-$F$2)</f>
        <v>3.27</v>
      </c>
      <c r="H344" s="31" t="n">
        <f aca="false">IF(E344="","",E344*G344*(E344-E343))</f>
        <v>38.9679371613346</v>
      </c>
      <c r="I344" s="31" t="n">
        <f aca="false">IF(E344="","",G344*(E344-E343))</f>
        <v>0.610400009095663</v>
      </c>
      <c r="J344" s="32" t="e">
        <f aca="false">IF(E344="","",IF((G344-$B$14*E344)&lt;0,"",(G344-$B$14*E344)))</f>
        <v>#N/A</v>
      </c>
      <c r="K344" s="31" t="e">
        <f aca="false">IF(J344="","",E344*J344*(E344-E343))</f>
        <v>#N/A</v>
      </c>
      <c r="L344" s="31" t="e">
        <f aca="false">IF(J344="","",J344*(E344-E343))</f>
        <v>#N/A</v>
      </c>
      <c r="M344" s="32"/>
    </row>
    <row r="345" customFormat="false" ht="15" hidden="false" customHeight="false" outlineLevel="0" collapsed="false">
      <c r="E345" s="30" t="n">
        <v>64.0266676207384</v>
      </c>
      <c r="F345" s="30" t="n">
        <v>3.30600000000001</v>
      </c>
      <c r="G345" s="31" t="n">
        <f aca="false">IF(E345="","",F345-$F$2)</f>
        <v>3.31700000000001</v>
      </c>
      <c r="H345" s="31" t="n">
        <f aca="false">IF(E345="","",E345*G345*(E345-E344))</f>
        <v>39.643605803695</v>
      </c>
      <c r="I345" s="31" t="n">
        <f aca="false">IF(E345="","",G345*(E345-E344))</f>
        <v>0.619173342559754</v>
      </c>
      <c r="J345" s="32" t="e">
        <f aca="false">IF(E345="","",IF((G345-$B$14*E345)&lt;0,"",(G345-$B$14*E345)))</f>
        <v>#N/A</v>
      </c>
      <c r="K345" s="31" t="e">
        <f aca="false">IF(J345="","",E345*J345*(E345-E344))</f>
        <v>#N/A</v>
      </c>
      <c r="L345" s="31" t="e">
        <f aca="false">IF(J345="","",J345*(E345-E344))</f>
        <v>#N/A</v>
      </c>
      <c r="M345" s="32"/>
    </row>
    <row r="346" customFormat="false" ht="15" hidden="false" customHeight="false" outlineLevel="0" collapsed="false">
      <c r="E346" s="30" t="n">
        <v>64.2133342901866</v>
      </c>
      <c r="F346" s="30" t="n">
        <v>3.43</v>
      </c>
      <c r="G346" s="31" t="n">
        <f aca="false">IF(E346="","",F346-$F$2)</f>
        <v>3.441</v>
      </c>
      <c r="H346" s="31" t="n">
        <f aca="false">IF(E346="","",E346*G346*(E346-E345))</f>
        <v>41.2455094958782</v>
      </c>
      <c r="I346" s="31" t="n">
        <f aca="false">IF(E346="","",G346*(E346-E345))</f>
        <v>0.642320009571307</v>
      </c>
      <c r="J346" s="32" t="e">
        <f aca="false">IF(E346="","",IF((G346-$B$14*E346)&lt;0,"",(G346-$B$14*E346)))</f>
        <v>#N/A</v>
      </c>
      <c r="K346" s="31" t="e">
        <f aca="false">IF(J346="","",E346*J346*(E346-E345))</f>
        <v>#N/A</v>
      </c>
      <c r="L346" s="31" t="e">
        <f aca="false">IF(J346="","",J346*(E346-E345))</f>
        <v>#N/A</v>
      </c>
      <c r="M346" s="32"/>
    </row>
    <row r="347" customFormat="false" ht="15" hidden="false" customHeight="false" outlineLevel="0" collapsed="false">
      <c r="E347" s="30" t="n">
        <v>64.4000009596348</v>
      </c>
      <c r="F347" s="30" t="n">
        <v>3.478</v>
      </c>
      <c r="G347" s="31" t="n">
        <f aca="false">IF(E347="","",F347-$F$2)</f>
        <v>3.489</v>
      </c>
      <c r="H347" s="31" t="n">
        <f aca="false">IF(E347="","",E347*G347*(E347-E346))</f>
        <v>41.9424332499815</v>
      </c>
      <c r="I347" s="31" t="n">
        <f aca="false">IF(E347="","",G347*(E347-E346))</f>
        <v>0.651280009704822</v>
      </c>
      <c r="J347" s="32" t="e">
        <f aca="false">IF(E347="","",IF((G347-$B$14*E347)&lt;0,"",(G347-$B$14*E347)))</f>
        <v>#N/A</v>
      </c>
      <c r="K347" s="31" t="e">
        <f aca="false">IF(J347="","",E347*J347*(E347-E346))</f>
        <v>#N/A</v>
      </c>
      <c r="L347" s="31" t="e">
        <f aca="false">IF(J347="","",J347*(E347-E346))</f>
        <v>#N/A</v>
      </c>
      <c r="M347" s="32"/>
    </row>
    <row r="348" customFormat="false" ht="15" hidden="false" customHeight="false" outlineLevel="0" collapsed="false">
      <c r="E348" s="30" t="n">
        <v>64.586667629083</v>
      </c>
      <c r="F348" s="30" t="n">
        <v>3.428</v>
      </c>
      <c r="G348" s="31" t="n">
        <f aca="false">IF(E348="","",F348-$F$2)</f>
        <v>3.439</v>
      </c>
      <c r="H348" s="31" t="n">
        <f aca="false">IF(E348="","",E348*G348*(E348-E347))</f>
        <v>41.4611966134173</v>
      </c>
      <c r="I348" s="31" t="n">
        <f aca="false">IF(E348="","",G348*(E348-E347))</f>
        <v>0.64194667623241</v>
      </c>
      <c r="J348" s="32" t="e">
        <f aca="false">IF(E348="","",IF((G348-$B$14*E348)&lt;0,"",(G348-$B$14*E348)))</f>
        <v>#N/A</v>
      </c>
      <c r="K348" s="31" t="e">
        <f aca="false">IF(J348="","",E348*J348*(E348-E347))</f>
        <v>#N/A</v>
      </c>
      <c r="L348" s="31" t="e">
        <f aca="false">IF(J348="","",J348*(E348-E347))</f>
        <v>#N/A</v>
      </c>
      <c r="M348" s="32"/>
    </row>
    <row r="349" customFormat="false" ht="15" hidden="false" customHeight="false" outlineLevel="0" collapsed="false">
      <c r="E349" s="30" t="n">
        <v>64.7733342985312</v>
      </c>
      <c r="F349" s="30" t="n">
        <v>3.448</v>
      </c>
      <c r="G349" s="31" t="n">
        <f aca="false">IF(E349="","",F349-$F$2)</f>
        <v>3.459</v>
      </c>
      <c r="H349" s="31" t="n">
        <f aca="false">IF(E349="","",E349*G349*(E349-E348))</f>
        <v>41.8228471130842</v>
      </c>
      <c r="I349" s="31" t="n">
        <f aca="false">IF(E349="","",G349*(E349-E348))</f>
        <v>0.645680009621375</v>
      </c>
      <c r="J349" s="32" t="e">
        <f aca="false">IF(E349="","",IF((G349-$B$14*E349)&lt;0,"",(G349-$B$14*E349)))</f>
        <v>#N/A</v>
      </c>
      <c r="K349" s="31" t="e">
        <f aca="false">IF(J349="","",E349*J349*(E349-E348))</f>
        <v>#N/A</v>
      </c>
      <c r="L349" s="31" t="e">
        <f aca="false">IF(J349="","",J349*(E349-E348))</f>
        <v>#N/A</v>
      </c>
      <c r="M349" s="32"/>
    </row>
    <row r="350" customFormat="false" ht="15" hidden="false" customHeight="false" outlineLevel="0" collapsed="false">
      <c r="E350" s="30" t="n">
        <v>64.9600009679794</v>
      </c>
      <c r="F350" s="30" t="n">
        <v>3.39799999999999</v>
      </c>
      <c r="G350" s="31" t="n">
        <f aca="false">IF(E350="","",F350-$F$2)</f>
        <v>3.40899999999999</v>
      </c>
      <c r="H350" s="31" t="n">
        <f aca="false">IF(E350="","",E350*G350*(E350-E349))</f>
        <v>41.3370806986071</v>
      </c>
      <c r="I350" s="31" t="n">
        <f aca="false">IF(E350="","",G350*(E350-E349))</f>
        <v>0.636346676148962</v>
      </c>
      <c r="J350" s="32" t="e">
        <f aca="false">IF(E350="","",IF((G350-$B$14*E350)&lt;0,"",(G350-$B$14*E350)))</f>
        <v>#N/A</v>
      </c>
      <c r="K350" s="31" t="e">
        <f aca="false">IF(J350="","",E350*J350*(E350-E349))</f>
        <v>#N/A</v>
      </c>
      <c r="L350" s="31" t="e">
        <f aca="false">IF(J350="","",J350*(E350-E349))</f>
        <v>#N/A</v>
      </c>
      <c r="M350" s="32"/>
    </row>
    <row r="351" customFormat="false" ht="15" hidden="false" customHeight="false" outlineLevel="0" collapsed="false">
      <c r="E351" s="30" t="n">
        <v>65.1466676374276</v>
      </c>
      <c r="F351" s="30" t="n">
        <v>3.47299999999999</v>
      </c>
      <c r="G351" s="31" t="n">
        <f aca="false">IF(E351="","",F351-$F$2)</f>
        <v>3.48399999999999</v>
      </c>
      <c r="H351" s="31" t="n">
        <f aca="false">IF(E351="","",E351*G351*(E351-E350))</f>
        <v>42.3679187737729</v>
      </c>
      <c r="I351" s="31" t="n">
        <f aca="false">IF(E351="","",G351*(E351-E350))</f>
        <v>0.650346676357579</v>
      </c>
      <c r="J351" s="32" t="e">
        <f aca="false">IF(E351="","",IF((G351-$B$14*E351)&lt;0,"",(G351-$B$14*E351)))</f>
        <v>#N/A</v>
      </c>
      <c r="K351" s="31" t="e">
        <f aca="false">IF(J351="","",E351*J351*(E351-E350))</f>
        <v>#N/A</v>
      </c>
      <c r="L351" s="31" t="e">
        <f aca="false">IF(J351="","",J351*(E351-E350))</f>
        <v>#N/A</v>
      </c>
      <c r="M351" s="32"/>
    </row>
    <row r="352" customFormat="false" ht="15" hidden="false" customHeight="false" outlineLevel="0" collapsed="false">
      <c r="E352" s="30" t="n">
        <v>65.3333343068759</v>
      </c>
      <c r="F352" s="30" t="n">
        <v>3.488</v>
      </c>
      <c r="G352" s="31" t="n">
        <f aca="false">IF(E352="","",F352-$F$2)</f>
        <v>3.499</v>
      </c>
      <c r="H352" s="31" t="n">
        <f aca="false">IF(E352="","",E352*G352*(E352-E351))</f>
        <v>42.6722501606238</v>
      </c>
      <c r="I352" s="31" t="n">
        <f aca="false">IF(E352="","",G352*(E352-E351))</f>
        <v>0.653146676399353</v>
      </c>
      <c r="J352" s="32" t="e">
        <f aca="false">IF(E352="","",IF((G352-$B$14*E352)&lt;0,"",(G352-$B$14*E352)))</f>
        <v>#N/A</v>
      </c>
      <c r="K352" s="31" t="e">
        <f aca="false">IF(J352="","",E352*J352*(E352-E351))</f>
        <v>#N/A</v>
      </c>
      <c r="L352" s="31" t="e">
        <f aca="false">IF(J352="","",J352*(E352-E351))</f>
        <v>#N/A</v>
      </c>
      <c r="M352" s="32"/>
    </row>
    <row r="353" customFormat="false" ht="15" hidden="false" customHeight="false" outlineLevel="0" collapsed="false">
      <c r="E353" s="30" t="n">
        <v>65.5200009763241</v>
      </c>
      <c r="F353" s="30" t="n">
        <v>3.466</v>
      </c>
      <c r="G353" s="31" t="n">
        <f aca="false">IF(E353="","",F353-$F$2)</f>
        <v>3.477</v>
      </c>
      <c r="H353" s="31" t="n">
        <f aca="false">IF(E353="","",E353*G353*(E353-E352))</f>
        <v>42.5251020673464</v>
      </c>
      <c r="I353" s="31" t="n">
        <f aca="false">IF(E353="","",G353*(E353-E352))</f>
        <v>0.649040009671443</v>
      </c>
      <c r="J353" s="32" t="e">
        <f aca="false">IF(E353="","",IF((G353-$B$14*E353)&lt;0,"",(G353-$B$14*E353)))</f>
        <v>#N/A</v>
      </c>
      <c r="K353" s="31" t="e">
        <f aca="false">IF(J353="","",E353*J353*(E353-E352))</f>
        <v>#N/A</v>
      </c>
      <c r="L353" s="31" t="e">
        <f aca="false">IF(J353="","",J353*(E353-E352))</f>
        <v>#N/A</v>
      </c>
      <c r="M353" s="32"/>
    </row>
    <row r="354" customFormat="false" ht="15" hidden="false" customHeight="false" outlineLevel="0" collapsed="false">
      <c r="E354" s="30" t="n">
        <v>65.7066676457723</v>
      </c>
      <c r="F354" s="30" t="n">
        <v>3.479</v>
      </c>
      <c r="G354" s="31" t="n">
        <f aca="false">IF(E354="","",F354-$F$2)</f>
        <v>3.49</v>
      </c>
      <c r="H354" s="31" t="n">
        <f aca="false">IF(E354="","",E354*G354*(E354-E353))</f>
        <v>42.80570438682</v>
      </c>
      <c r="I354" s="31" t="n">
        <f aca="false">IF(E354="","",G354*(E354-E353))</f>
        <v>0.65146667637427</v>
      </c>
      <c r="J354" s="32" t="e">
        <f aca="false">IF(E354="","",IF((G354-$B$14*E354)&lt;0,"",(G354-$B$14*E354)))</f>
        <v>#N/A</v>
      </c>
      <c r="K354" s="31" t="e">
        <f aca="false">IF(J354="","",E354*J354*(E354-E353))</f>
        <v>#N/A</v>
      </c>
      <c r="L354" s="31" t="e">
        <f aca="false">IF(J354="","",J354*(E354-E353))</f>
        <v>#N/A</v>
      </c>
      <c r="M354" s="32"/>
    </row>
    <row r="355" customFormat="false" ht="15" hidden="false" customHeight="false" outlineLevel="0" collapsed="false">
      <c r="E355" s="30" t="n">
        <v>65.8933343152205</v>
      </c>
      <c r="F355" s="30" t="n">
        <v>3.50300000000001</v>
      </c>
      <c r="G355" s="31" t="n">
        <f aca="false">IF(E355="","",F355-$F$2)</f>
        <v>3.51400000000001</v>
      </c>
      <c r="H355" s="31" t="n">
        <f aca="false">IF(E355="","",E355*G355*(E355-E354))</f>
        <v>43.2225136436866</v>
      </c>
      <c r="I355" s="31" t="n">
        <f aca="false">IF(E355="","",G355*(E355-E354))</f>
        <v>0.65594667644103</v>
      </c>
      <c r="J355" s="32" t="e">
        <f aca="false">IF(E355="","",IF((G355-$B$14*E355)&lt;0,"",(G355-$B$14*E355)))</f>
        <v>#N/A</v>
      </c>
      <c r="K355" s="31" t="e">
        <f aca="false">IF(J355="","",E355*J355*(E355-E354))</f>
        <v>#N/A</v>
      </c>
      <c r="L355" s="31" t="e">
        <f aca="false">IF(J355="","",J355*(E355-E354))</f>
        <v>#N/A</v>
      </c>
      <c r="M355" s="32"/>
    </row>
    <row r="356" customFormat="false" ht="15" hidden="false" customHeight="false" outlineLevel="0" collapsed="false">
      <c r="E356" s="30" t="n">
        <v>66.0800009846687</v>
      </c>
      <c r="F356" s="30" t="n">
        <v>3.642</v>
      </c>
      <c r="G356" s="31" t="n">
        <f aca="false">IF(E356="","",F356-$F$2)</f>
        <v>3.653</v>
      </c>
      <c r="H356" s="31" t="n">
        <f aca="false">IF(E356="","",E356*G356*(E356-E355))</f>
        <v>45.0595128095443</v>
      </c>
      <c r="I356" s="31" t="n">
        <f aca="false">IF(E356="","",G356*(E356-E355))</f>
        <v>0.681893343494328</v>
      </c>
      <c r="J356" s="32" t="e">
        <f aca="false">IF(E356="","",IF((G356-$B$14*E356)&lt;0,"",(G356-$B$14*E356)))</f>
        <v>#N/A</v>
      </c>
      <c r="K356" s="31" t="e">
        <f aca="false">IF(J356="","",E356*J356*(E356-E355))</f>
        <v>#N/A</v>
      </c>
      <c r="L356" s="31" t="e">
        <f aca="false">IF(J356="","",J356*(E356-E355))</f>
        <v>#N/A</v>
      </c>
      <c r="M356" s="32"/>
    </row>
    <row r="357" customFormat="false" ht="15" hidden="false" customHeight="false" outlineLevel="0" collapsed="false">
      <c r="E357" s="30" t="n">
        <v>66.2666676541169</v>
      </c>
      <c r="F357" s="30" t="n">
        <v>3.719</v>
      </c>
      <c r="G357" s="31" t="n">
        <f aca="false">IF(E357="","",F357-$F$2)</f>
        <v>3.73</v>
      </c>
      <c r="H357" s="31" t="n">
        <f aca="false">IF(E357="","",E357*G357*(E357-E356))</f>
        <v>46.1392724861681</v>
      </c>
      <c r="I357" s="31" t="n">
        <f aca="false">IF(E357="","",G357*(E357-E356))</f>
        <v>0.696266677041842</v>
      </c>
      <c r="J357" s="32" t="e">
        <f aca="false">IF(E357="","",IF((G357-$B$14*E357)&lt;0,"",(G357-$B$14*E357)))</f>
        <v>#N/A</v>
      </c>
      <c r="K357" s="31" t="e">
        <f aca="false">IF(J357="","",E357*J357*(E357-E356))</f>
        <v>#N/A</v>
      </c>
      <c r="L357" s="31" t="e">
        <f aca="false">IF(J357="","",J357*(E357-E356))</f>
        <v>#N/A</v>
      </c>
      <c r="M357" s="32"/>
    </row>
    <row r="358" customFormat="false" ht="15" hidden="false" customHeight="false" outlineLevel="0" collapsed="false">
      <c r="E358" s="30" t="n">
        <v>66.4533343235652</v>
      </c>
      <c r="F358" s="30" t="n">
        <v>3.788</v>
      </c>
      <c r="G358" s="31" t="n">
        <f aca="false">IF(E358="","",F358-$F$2)</f>
        <v>3.799</v>
      </c>
      <c r="H358" s="31" t="n">
        <f aca="false">IF(E358="","",E358*G358*(E358-E357))</f>
        <v>47.1251612266609</v>
      </c>
      <c r="I358" s="31" t="n">
        <f aca="false">IF(E358="","",G358*(E358-E357))</f>
        <v>0.709146677233768</v>
      </c>
      <c r="J358" s="32" t="e">
        <f aca="false">IF(E358="","",IF((G358-$B$14*E358)&lt;0,"",(G358-$B$14*E358)))</f>
        <v>#N/A</v>
      </c>
      <c r="K358" s="31" t="e">
        <f aca="false">IF(J358="","",E358*J358*(E358-E357))</f>
        <v>#N/A</v>
      </c>
      <c r="L358" s="31" t="e">
        <f aca="false">IF(J358="","",J358*(E358-E357))</f>
        <v>#N/A</v>
      </c>
      <c r="M358" s="32"/>
    </row>
    <row r="359" customFormat="false" ht="15" hidden="false" customHeight="false" outlineLevel="0" collapsed="false">
      <c r="E359" s="30" t="n">
        <v>66.6400009930134</v>
      </c>
      <c r="F359" s="30" t="n">
        <v>3.68</v>
      </c>
      <c r="G359" s="31" t="n">
        <f aca="false">IF(E359="","",F359-$F$2)</f>
        <v>3.691</v>
      </c>
      <c r="H359" s="31" t="n">
        <f aca="false">IF(E359="","",E359*G359*(E359-E358))</f>
        <v>45.9140728350157</v>
      </c>
      <c r="I359" s="31" t="n">
        <f aca="false">IF(E359="","",G359*(E359-E358))</f>
        <v>0.688986676933413</v>
      </c>
      <c r="J359" s="32" t="e">
        <f aca="false">IF(E359="","",IF((G359-$B$14*E359)&lt;0,"",(G359-$B$14*E359)))</f>
        <v>#N/A</v>
      </c>
      <c r="K359" s="31" t="e">
        <f aca="false">IF(J359="","",E359*J359*(E359-E358))</f>
        <v>#N/A</v>
      </c>
      <c r="L359" s="31" t="e">
        <f aca="false">IF(J359="","",J359*(E359-E358))</f>
        <v>#N/A</v>
      </c>
      <c r="M359" s="32"/>
    </row>
    <row r="360" customFormat="false" ht="15" hidden="false" customHeight="false" outlineLevel="0" collapsed="false">
      <c r="E360" s="30" t="n">
        <v>66.8266676624616</v>
      </c>
      <c r="F360" s="30" t="n">
        <v>3.707</v>
      </c>
      <c r="G360" s="31" t="n">
        <f aca="false">IF(E360="","",F360-$F$2)</f>
        <v>3.718</v>
      </c>
      <c r="H360" s="31" t="n">
        <f aca="false">IF(E360="","",E360*G360*(E360-E359))</f>
        <v>46.3794900933271</v>
      </c>
      <c r="I360" s="31" t="n">
        <f aca="false">IF(E360="","",G360*(E360-E359))</f>
        <v>0.694026677008463</v>
      </c>
      <c r="J360" s="32" t="e">
        <f aca="false">IF(E360="","",IF((G360-$B$14*E360)&lt;0,"",(G360-$B$14*E360)))</f>
        <v>#N/A</v>
      </c>
      <c r="K360" s="31" t="e">
        <f aca="false">IF(J360="","",E360*J360*(E360-E359))</f>
        <v>#N/A</v>
      </c>
      <c r="L360" s="31" t="e">
        <f aca="false">IF(J360="","",J360*(E360-E359))</f>
        <v>#N/A</v>
      </c>
      <c r="M360" s="32"/>
    </row>
    <row r="361" customFormat="false" ht="15" hidden="false" customHeight="false" outlineLevel="0" collapsed="false">
      <c r="E361" s="30" t="n">
        <v>67.0133343319098</v>
      </c>
      <c r="F361" s="30" t="n">
        <v>3.718</v>
      </c>
      <c r="G361" s="31" t="n">
        <f aca="false">IF(E361="","",F361-$F$2)</f>
        <v>3.729</v>
      </c>
      <c r="H361" s="31" t="n">
        <f aca="false">IF(E361="","",E361*G361*(E361-E360))</f>
        <v>46.6466424568445</v>
      </c>
      <c r="I361" s="31" t="n">
        <f aca="false">IF(E361="","",G361*(E361-E360))</f>
        <v>0.696080010372394</v>
      </c>
      <c r="J361" s="32" t="e">
        <f aca="false">IF(E361="","",IF((G361-$B$14*E361)&lt;0,"",(G361-$B$14*E361)))</f>
        <v>#N/A</v>
      </c>
      <c r="K361" s="31" t="e">
        <f aca="false">IF(J361="","",E361*J361*(E361-E360))</f>
        <v>#N/A</v>
      </c>
      <c r="L361" s="31" t="e">
        <f aca="false">IF(J361="","",J361*(E361-E360))</f>
        <v>#N/A</v>
      </c>
      <c r="M361" s="32"/>
    </row>
    <row r="362" customFormat="false" ht="15" hidden="false" customHeight="false" outlineLevel="0" collapsed="false">
      <c r="E362" s="30" t="n">
        <v>67.200001001358</v>
      </c>
      <c r="F362" s="30" t="n">
        <v>3.807</v>
      </c>
      <c r="G362" s="31" t="n">
        <f aca="false">IF(E362="","",F362-$F$2)</f>
        <v>3.818</v>
      </c>
      <c r="H362" s="31" t="n">
        <f aca="false">IF(E362="","",E362*G362*(E362-E361))</f>
        <v>47.8929934273219</v>
      </c>
      <c r="I362" s="31" t="n">
        <f aca="false">IF(E362="","",G362*(E362-E361))</f>
        <v>0.712693343953285</v>
      </c>
      <c r="J362" s="32" t="e">
        <f aca="false">IF(E362="","",IF((G362-$B$14*E362)&lt;0,"",(G362-$B$14*E362)))</f>
        <v>#N/A</v>
      </c>
      <c r="K362" s="31" t="e">
        <f aca="false">IF(J362="","",E362*J362*(E362-E361))</f>
        <v>#N/A</v>
      </c>
      <c r="L362" s="31" t="e">
        <f aca="false">IF(J362="","",J362*(E362-E361))</f>
        <v>#N/A</v>
      </c>
      <c r="M362" s="32"/>
    </row>
    <row r="363" customFormat="false" ht="15" hidden="false" customHeight="false" outlineLevel="0" collapsed="false">
      <c r="E363" s="30" t="n">
        <v>67.3866676708063</v>
      </c>
      <c r="F363" s="30" t="n">
        <v>3.81899999999999</v>
      </c>
      <c r="G363" s="31" t="n">
        <f aca="false">IF(E363="","",F363-$F$2)</f>
        <v>3.82999999999999</v>
      </c>
      <c r="H363" s="31" t="n">
        <f aca="false">IF(E363="","",E363*G363*(E363-E362))</f>
        <v>48.1769756580073</v>
      </c>
      <c r="I363" s="31" t="n">
        <f aca="false">IF(E363="","",G363*(E363-E362))</f>
        <v>0.714933343986661</v>
      </c>
      <c r="J363" s="32" t="e">
        <f aca="false">IF(E363="","",IF((G363-$B$14*E363)&lt;0,"",(G363-$B$14*E363)))</f>
        <v>#N/A</v>
      </c>
      <c r="K363" s="31" t="e">
        <f aca="false">IF(J363="","",E363*J363*(E363-E362))</f>
        <v>#N/A</v>
      </c>
      <c r="L363" s="31" t="e">
        <f aca="false">IF(J363="","",J363*(E363-E362))</f>
        <v>#N/A</v>
      </c>
      <c r="M363" s="32"/>
    </row>
    <row r="364" customFormat="false" ht="15" hidden="false" customHeight="false" outlineLevel="0" collapsed="false">
      <c r="E364" s="30" t="n">
        <v>67.5733343402545</v>
      </c>
      <c r="F364" s="30" t="n">
        <v>3.837</v>
      </c>
      <c r="G364" s="31" t="n">
        <f aca="false">IF(E364="","",F364-$F$2)</f>
        <v>3.848</v>
      </c>
      <c r="H364" s="31" t="n">
        <f aca="false">IF(E364="","",E364*G364*(E364-E363))</f>
        <v>48.5374762909735</v>
      </c>
      <c r="I364" s="31" t="n">
        <f aca="false">IF(E364="","",G364*(E364-E363))</f>
        <v>0.718293344036731</v>
      </c>
      <c r="J364" s="32" t="e">
        <f aca="false">IF(E364="","",IF((G364-$B$14*E364)&lt;0,"",(G364-$B$14*E364)))</f>
        <v>#N/A</v>
      </c>
      <c r="K364" s="31" t="e">
        <f aca="false">IF(J364="","",E364*J364*(E364-E363))</f>
        <v>#N/A</v>
      </c>
      <c r="L364" s="31" t="e">
        <f aca="false">IF(J364="","",J364*(E364-E363))</f>
        <v>#N/A</v>
      </c>
      <c r="M364" s="32"/>
    </row>
    <row r="365" customFormat="false" ht="15" hidden="false" customHeight="false" outlineLevel="0" collapsed="false">
      <c r="E365" s="30" t="n">
        <v>67.7600010097027</v>
      </c>
      <c r="F365" s="30" t="n">
        <v>3.91899999999998</v>
      </c>
      <c r="G365" s="31" t="n">
        <f aca="false">IF(E365="","",F365-$F$2)</f>
        <v>3.92999999999998</v>
      </c>
      <c r="H365" s="31" t="n">
        <f aca="false">IF(E365="","",E365*G365*(E365-E364))</f>
        <v>49.7087374814351</v>
      </c>
      <c r="I365" s="31" t="n">
        <f aca="false">IF(E365="","",G365*(E365-E364))</f>
        <v>0.733600010931481</v>
      </c>
      <c r="J365" s="32" t="e">
        <f aca="false">IF(E365="","",IF((G365-$B$14*E365)&lt;0,"",(G365-$B$14*E365)))</f>
        <v>#N/A</v>
      </c>
      <c r="K365" s="31" t="e">
        <f aca="false">IF(J365="","",E365*J365*(E365-E364))</f>
        <v>#N/A</v>
      </c>
      <c r="L365" s="31" t="e">
        <f aca="false">IF(J365="","",J365*(E365-E364))</f>
        <v>#N/A</v>
      </c>
      <c r="M365" s="32"/>
    </row>
    <row r="366" customFormat="false" ht="15" hidden="false" customHeight="false" outlineLevel="0" collapsed="false">
      <c r="E366" s="30" t="n">
        <v>67.9466676791509</v>
      </c>
      <c r="F366" s="30" t="n">
        <v>3.791</v>
      </c>
      <c r="G366" s="31" t="n">
        <f aca="false">IF(E366="","",F366-$F$2)</f>
        <v>3.802</v>
      </c>
      <c r="H366" s="31" t="n">
        <f aca="false">IF(E366="","",E366*G366*(E366-E365))</f>
        <v>48.2222037482443</v>
      </c>
      <c r="I366" s="31" t="n">
        <f aca="false">IF(E366="","",G366*(E366-E365))</f>
        <v>0.709706677242114</v>
      </c>
      <c r="J366" s="32" t="e">
        <f aca="false">IF(E366="","",IF((G366-$B$14*E366)&lt;0,"",(G366-$B$14*E366)))</f>
        <v>#N/A</v>
      </c>
      <c r="K366" s="31" t="e">
        <f aca="false">IF(J366="","",E366*J366*(E366-E365))</f>
        <v>#N/A</v>
      </c>
      <c r="L366" s="31" t="e">
        <f aca="false">IF(J366="","",J366*(E366-E365))</f>
        <v>#N/A</v>
      </c>
      <c r="M366" s="32"/>
    </row>
    <row r="367" customFormat="false" ht="15" hidden="false" customHeight="false" outlineLevel="0" collapsed="false">
      <c r="E367" s="30" t="n">
        <v>68.1333343485991</v>
      </c>
      <c r="F367" s="30" t="n">
        <v>3.752</v>
      </c>
      <c r="G367" s="31" t="n">
        <f aca="false">IF(E367="","",F367-$F$2)</f>
        <v>3.763</v>
      </c>
      <c r="H367" s="31" t="n">
        <f aca="false">IF(E367="","",E367*G367*(E367-E366))</f>
        <v>47.8586716485249</v>
      </c>
      <c r="I367" s="31" t="n">
        <f aca="false">IF(E367="","",G367*(E367-E366))</f>
        <v>0.702426677133685</v>
      </c>
      <c r="J367" s="32" t="e">
        <f aca="false">IF(E367="","",IF((G367-$B$14*E367)&lt;0,"",(G367-$B$14*E367)))</f>
        <v>#N/A</v>
      </c>
      <c r="K367" s="31" t="e">
        <f aca="false">IF(J367="","",E367*J367*(E367-E366))</f>
        <v>#N/A</v>
      </c>
      <c r="L367" s="31" t="e">
        <f aca="false">IF(J367="","",J367*(E367-E366))</f>
        <v>#N/A</v>
      </c>
      <c r="M367" s="32"/>
    </row>
    <row r="368" customFormat="false" ht="15" hidden="false" customHeight="false" outlineLevel="0" collapsed="false">
      <c r="E368" s="30" t="n">
        <v>68.3200010180473</v>
      </c>
      <c r="F368" s="30" t="n">
        <v>3.708</v>
      </c>
      <c r="G368" s="31" t="n">
        <f aca="false">IF(E368="","",F368-$F$2)</f>
        <v>3.719</v>
      </c>
      <c r="H368" s="31" t="n">
        <f aca="false">IF(E368="","",E368*G368*(E368-E367))</f>
        <v>47.4286563468169</v>
      </c>
      <c r="I368" s="31" t="n">
        <f aca="false">IF(E368="","",G368*(E368-E367))</f>
        <v>0.694213343677911</v>
      </c>
      <c r="J368" s="32" t="e">
        <f aca="false">IF(E368="","",IF((G368-$B$14*E368)&lt;0,"",(G368-$B$14*E368)))</f>
        <v>#N/A</v>
      </c>
      <c r="K368" s="31" t="e">
        <f aca="false">IF(J368="","",E368*J368*(E368-E367))</f>
        <v>#N/A</v>
      </c>
      <c r="L368" s="31" t="e">
        <f aca="false">IF(J368="","",J368*(E368-E367))</f>
        <v>#N/A</v>
      </c>
      <c r="M368" s="32"/>
    </row>
    <row r="369" customFormat="false" ht="15" hidden="false" customHeight="false" outlineLevel="0" collapsed="false">
      <c r="E369" s="30" t="n">
        <v>68.5066676874956</v>
      </c>
      <c r="F369" s="30" t="n">
        <v>3.789</v>
      </c>
      <c r="G369" s="31" t="n">
        <f aca="false">IF(E369="","",F369-$F$2)</f>
        <v>3.8</v>
      </c>
      <c r="H369" s="31" t="n">
        <f aca="false">IF(E369="","",E369*G369*(E369-E368))</f>
        <v>48.5940636704377</v>
      </c>
      <c r="I369" s="31" t="n">
        <f aca="false">IF(E369="","",G369*(E369-E368))</f>
        <v>0.709333343903216</v>
      </c>
      <c r="J369" s="32" t="e">
        <f aca="false">IF(E369="","",IF((G369-$B$14*E369)&lt;0,"",(G369-$B$14*E369)))</f>
        <v>#N/A</v>
      </c>
      <c r="K369" s="31" t="e">
        <f aca="false">IF(J369="","",E369*J369*(E369-E368))</f>
        <v>#N/A</v>
      </c>
      <c r="L369" s="31" t="e">
        <f aca="false">IF(J369="","",J369*(E369-E368))</f>
        <v>#N/A</v>
      </c>
      <c r="M369" s="32"/>
    </row>
    <row r="370" customFormat="false" ht="15" hidden="false" customHeight="false" outlineLevel="0" collapsed="false">
      <c r="E370" s="30" t="n">
        <v>68.6933343569438</v>
      </c>
      <c r="F370" s="30" t="n">
        <v>3.857</v>
      </c>
      <c r="G370" s="31" t="n">
        <f aca="false">IF(E370="","",F370-$F$2)</f>
        <v>3.868</v>
      </c>
      <c r="H370" s="31" t="n">
        <f aca="false">IF(E370="","",E370*G370*(E370-E369))</f>
        <v>49.5984199670364</v>
      </c>
      <c r="I370" s="31" t="n">
        <f aca="false">IF(E370="","",G370*(E370-E369))</f>
        <v>0.722026677425695</v>
      </c>
      <c r="J370" s="32" t="e">
        <f aca="false">IF(E370="","",IF((G370-$B$14*E370)&lt;0,"",(G370-$B$14*E370)))</f>
        <v>#N/A</v>
      </c>
      <c r="K370" s="31" t="e">
        <f aca="false">IF(J370="","",E370*J370*(E370-E369))</f>
        <v>#N/A</v>
      </c>
      <c r="L370" s="31" t="e">
        <f aca="false">IF(J370="","",J370*(E370-E369))</f>
        <v>#N/A</v>
      </c>
      <c r="M370" s="32"/>
    </row>
    <row r="371" customFormat="false" ht="15" hidden="false" customHeight="false" outlineLevel="0" collapsed="false">
      <c r="E371" s="30" t="n">
        <v>68.880001026392</v>
      </c>
      <c r="F371" s="30" t="n">
        <v>3.951</v>
      </c>
      <c r="G371" s="31" t="n">
        <f aca="false">IF(E371="","",F371-$F$2)</f>
        <v>3.962</v>
      </c>
      <c r="H371" s="31" t="n">
        <f aca="false">IF(E371="","",E371*G371*(E371-E370))</f>
        <v>50.9418127181838</v>
      </c>
      <c r="I371" s="31" t="n">
        <f aca="false">IF(E371="","",G371*(E371-E370))</f>
        <v>0.739573344353827</v>
      </c>
      <c r="J371" s="32" t="e">
        <f aca="false">IF(E371="","",IF((G371-$B$14*E371)&lt;0,"",(G371-$B$14*E371)))</f>
        <v>#N/A</v>
      </c>
      <c r="K371" s="31" t="e">
        <f aca="false">IF(J371="","",E371*J371*(E371-E370))</f>
        <v>#N/A</v>
      </c>
      <c r="L371" s="31" t="e">
        <f aca="false">IF(J371="","",J371*(E371-E370))</f>
        <v>#N/A</v>
      </c>
      <c r="M371" s="32"/>
    </row>
    <row r="372" customFormat="false" ht="15" hidden="false" customHeight="false" outlineLevel="0" collapsed="false">
      <c r="E372" s="30" t="n">
        <v>69.0666676958402</v>
      </c>
      <c r="F372" s="30" t="n">
        <v>4.027</v>
      </c>
      <c r="G372" s="31" t="n">
        <f aca="false">IF(E372="","",F372-$F$2)</f>
        <v>4.038</v>
      </c>
      <c r="H372" s="31" t="n">
        <f aca="false">IF(E372="","",E372*G372*(E372-E371))</f>
        <v>52.0596922181658</v>
      </c>
      <c r="I372" s="31" t="n">
        <f aca="false">IF(E372="","",G372*(E372-E371))</f>
        <v>0.753760011231892</v>
      </c>
      <c r="J372" s="32" t="e">
        <f aca="false">IF(E372="","",IF((G372-$B$14*E372)&lt;0,"",(G372-$B$14*E372)))</f>
        <v>#N/A</v>
      </c>
      <c r="K372" s="31" t="e">
        <f aca="false">IF(J372="","",E372*J372*(E372-E371))</f>
        <v>#N/A</v>
      </c>
      <c r="L372" s="31" t="e">
        <f aca="false">IF(J372="","",J372*(E372-E371))</f>
        <v>#N/A</v>
      </c>
      <c r="M372" s="32"/>
    </row>
    <row r="373" customFormat="false" ht="15" hidden="false" customHeight="false" outlineLevel="0" collapsed="false">
      <c r="E373" s="30" t="n">
        <v>69.2533343652884</v>
      </c>
      <c r="F373" s="30" t="n">
        <v>4.059</v>
      </c>
      <c r="G373" s="31" t="n">
        <f aca="false">IF(E373="","",F373-$F$2)</f>
        <v>4.07</v>
      </c>
      <c r="H373" s="31" t="n">
        <f aca="false">IF(E373="","",E373*G373*(E373-E372))</f>
        <v>52.6140673457986</v>
      </c>
      <c r="I373" s="31" t="n">
        <f aca="false">IF(E373="","",G373*(E373-E372))</f>
        <v>0.759733344654234</v>
      </c>
      <c r="J373" s="32" t="e">
        <f aca="false">IF(E373="","",IF((G373-$B$14*E373)&lt;0,"",(G373-$B$14*E373)))</f>
        <v>#N/A</v>
      </c>
      <c r="K373" s="31" t="e">
        <f aca="false">IF(J373="","",E373*J373*(E373-E372))</f>
        <v>#N/A</v>
      </c>
      <c r="L373" s="31" t="e">
        <f aca="false">IF(J373="","",J373*(E373-E372))</f>
        <v>#N/A</v>
      </c>
      <c r="M373" s="32"/>
    </row>
    <row r="374" customFormat="false" ht="15" hidden="false" customHeight="false" outlineLevel="0" collapsed="false">
      <c r="E374" s="30" t="n">
        <v>69.4400010347366</v>
      </c>
      <c r="F374" s="30" t="n">
        <v>4.043</v>
      </c>
      <c r="G374" s="31" t="n">
        <f aca="false">IF(E374="","",F374-$F$2)</f>
        <v>4.054</v>
      </c>
      <c r="H374" s="31" t="n">
        <f aca="false">IF(E374="","",E374*G374*(E374-E373))</f>
        <v>52.5484900994038</v>
      </c>
      <c r="I374" s="31" t="n">
        <f aca="false">IF(E374="","",G374*(E374-E373))</f>
        <v>0.756746677943121</v>
      </c>
      <c r="J374" s="32" t="e">
        <f aca="false">IF(E374="","",IF((G374-$B$14*E374)&lt;0,"",(G374-$B$14*E374)))</f>
        <v>#N/A</v>
      </c>
      <c r="K374" s="31" t="e">
        <f aca="false">IF(J374="","",E374*J374*(E374-E373))</f>
        <v>#N/A</v>
      </c>
      <c r="L374" s="31" t="e">
        <f aca="false">IF(J374="","",J374*(E374-E373))</f>
        <v>#N/A</v>
      </c>
      <c r="M374" s="32"/>
    </row>
    <row r="375" customFormat="false" ht="15" hidden="false" customHeight="false" outlineLevel="0" collapsed="false">
      <c r="E375" s="30" t="n">
        <v>69.6266677041849</v>
      </c>
      <c r="F375" s="30" t="n">
        <v>4.051</v>
      </c>
      <c r="G375" s="31" t="n">
        <f aca="false">IF(E375="","",F375-$F$2)</f>
        <v>4.062</v>
      </c>
      <c r="H375" s="31" t="n">
        <f aca="false">IF(E375="","",E375*G375*(E375-E374))</f>
        <v>52.7937253067084</v>
      </c>
      <c r="I375" s="31" t="n">
        <f aca="false">IF(E375="","",G375*(E375-E374))</f>
        <v>0.758240011298649</v>
      </c>
      <c r="J375" s="32" t="e">
        <f aca="false">IF(E375="","",IF((G375-$B$14*E375)&lt;0,"",(G375-$B$14*E375)))</f>
        <v>#N/A</v>
      </c>
      <c r="K375" s="31" t="e">
        <f aca="false">IF(J375="","",E375*J375*(E375-E374))</f>
        <v>#N/A</v>
      </c>
      <c r="L375" s="31" t="e">
        <f aca="false">IF(J375="","",J375*(E375-E374))</f>
        <v>#N/A</v>
      </c>
      <c r="M375" s="32"/>
    </row>
    <row r="376" customFormat="false" ht="15" hidden="false" customHeight="false" outlineLevel="0" collapsed="false">
      <c r="E376" s="30" t="n">
        <v>69.8133343736331</v>
      </c>
      <c r="F376" s="30" t="n">
        <v>4.086</v>
      </c>
      <c r="G376" s="31" t="n">
        <f aca="false">IF(E376="","",F376-$F$2)</f>
        <v>4.097</v>
      </c>
      <c r="H376" s="31" t="n">
        <f aca="false">IF(E376="","",E376*G376*(E376-E375))</f>
        <v>53.3913772356309</v>
      </c>
      <c r="I376" s="31" t="n">
        <f aca="false">IF(E376="","",G376*(E376-E375))</f>
        <v>0.764773344729337</v>
      </c>
      <c r="J376" s="32" t="e">
        <f aca="false">IF(E376="","",IF((G376-$B$14*E376)&lt;0,"",(G376-$B$14*E376)))</f>
        <v>#N/A</v>
      </c>
      <c r="K376" s="31" t="e">
        <f aca="false">IF(J376="","",E376*J376*(E376-E375))</f>
        <v>#N/A</v>
      </c>
      <c r="L376" s="31" t="e">
        <f aca="false">IF(J376="","",J376*(E376-E375))</f>
        <v>#N/A</v>
      </c>
      <c r="M376" s="32"/>
    </row>
    <row r="377" customFormat="false" ht="15" hidden="false" customHeight="false" outlineLevel="0" collapsed="false">
      <c r="E377" s="30" t="n">
        <v>70.0000010430813</v>
      </c>
      <c r="F377" s="30" t="n">
        <v>4.14</v>
      </c>
      <c r="G377" s="31" t="n">
        <f aca="false">IF(E377="","",F377-$F$2)</f>
        <v>4.151</v>
      </c>
      <c r="H377" s="31" t="n">
        <f aca="false">IF(E377="","",E377*G377*(E377-E376))</f>
        <v>54.2397349498028</v>
      </c>
      <c r="I377" s="31" t="n">
        <f aca="false">IF(E377="","",G377*(E377-E376))</f>
        <v>0.77485334487954</v>
      </c>
      <c r="J377" s="32" t="e">
        <f aca="false">IF(E377="","",IF((G377-$B$14*E377)&lt;0,"",(G377-$B$14*E377)))</f>
        <v>#N/A</v>
      </c>
      <c r="K377" s="31" t="e">
        <f aca="false">IF(J377="","",E377*J377*(E377-E376))</f>
        <v>#N/A</v>
      </c>
      <c r="L377" s="31" t="e">
        <f aca="false">IF(J377="","",J377*(E377-E376))</f>
        <v>#N/A</v>
      </c>
      <c r="M377" s="32"/>
    </row>
    <row r="378" customFormat="false" ht="15" hidden="false" customHeight="false" outlineLevel="0" collapsed="false">
      <c r="E378" s="30" t="n">
        <v>70.1866677125295</v>
      </c>
      <c r="F378" s="30" t="n">
        <v>4.111</v>
      </c>
      <c r="G378" s="31" t="n">
        <f aca="false">IF(E378="","",F378-$F$2)</f>
        <v>4.122</v>
      </c>
      <c r="H378" s="31" t="n">
        <f aca="false">IF(E378="","",E378*G378*(E378-E377))</f>
        <v>54.0044304094569</v>
      </c>
      <c r="I378" s="31" t="n">
        <f aca="false">IF(E378="","",G378*(E378-E377))</f>
        <v>0.769440011465541</v>
      </c>
      <c r="J378" s="32" t="e">
        <f aca="false">IF(E378="","",IF((G378-$B$14*E378)&lt;0,"",(G378-$B$14*E378)))</f>
        <v>#N/A</v>
      </c>
      <c r="K378" s="31" t="e">
        <f aca="false">IF(J378="","",E378*J378*(E378-E377))</f>
        <v>#N/A</v>
      </c>
      <c r="L378" s="31" t="e">
        <f aca="false">IF(J378="","",J378*(E378-E377))</f>
        <v>#N/A</v>
      </c>
      <c r="M378" s="32"/>
    </row>
    <row r="379" customFormat="false" ht="15" hidden="false" customHeight="false" outlineLevel="0" collapsed="false">
      <c r="E379" s="30" t="n">
        <v>70.3733343819777</v>
      </c>
      <c r="F379" s="30" t="n">
        <v>4.086</v>
      </c>
      <c r="G379" s="31" t="n">
        <f aca="false">IF(E379="","",F379-$F$2)</f>
        <v>4.097</v>
      </c>
      <c r="H379" s="31" t="n">
        <f aca="false">IF(E379="","",E379*G379*(E379-E378))</f>
        <v>53.8196503150611</v>
      </c>
      <c r="I379" s="31" t="n">
        <f aca="false">IF(E379="","",G379*(E379-E378))</f>
        <v>0.764773344729337</v>
      </c>
      <c r="J379" s="32" t="e">
        <f aca="false">IF(E379="","",IF((G379-$B$14*E379)&lt;0,"",(G379-$B$14*E379)))</f>
        <v>#N/A</v>
      </c>
      <c r="K379" s="31" t="e">
        <f aca="false">IF(J379="","",E379*J379*(E379-E378))</f>
        <v>#N/A</v>
      </c>
      <c r="L379" s="31" t="e">
        <f aca="false">IF(J379="","",J379*(E379-E378))</f>
        <v>#N/A</v>
      </c>
      <c r="M379" s="32"/>
    </row>
    <row r="380" customFormat="false" ht="15" hidden="false" customHeight="false" outlineLevel="0" collapsed="false">
      <c r="E380" s="30" t="n">
        <v>70.5600010514259</v>
      </c>
      <c r="F380" s="30" t="n">
        <v>4.152</v>
      </c>
      <c r="G380" s="31" t="n">
        <f aca="false">IF(E380="","",F380-$F$2)</f>
        <v>4.163</v>
      </c>
      <c r="H380" s="31" t="n">
        <f aca="false">IF(E380="","",E380*G380*(E380-E379))</f>
        <v>54.8317072341116</v>
      </c>
      <c r="I380" s="31" t="n">
        <f aca="false">IF(E380="","",G380*(E380-E379))</f>
        <v>0.777093344912919</v>
      </c>
      <c r="J380" s="32" t="e">
        <f aca="false">IF(E380="","",IF((G380-$B$14*E380)&lt;0,"",(G380-$B$14*E380)))</f>
        <v>#N/A</v>
      </c>
      <c r="K380" s="31" t="e">
        <f aca="false">IF(J380="","",E380*J380*(E380-E379))</f>
        <v>#N/A</v>
      </c>
      <c r="L380" s="31" t="e">
        <f aca="false">IF(J380="","",J380*(E380-E379))</f>
        <v>#N/A</v>
      </c>
      <c r="M380" s="32"/>
    </row>
    <row r="381" customFormat="false" ht="15" hidden="false" customHeight="false" outlineLevel="0" collapsed="false">
      <c r="E381" s="30" t="n">
        <v>70.7466677208741</v>
      </c>
      <c r="F381" s="30" t="n">
        <v>4.128</v>
      </c>
      <c r="G381" s="31" t="n">
        <f aca="false">IF(E381="","",F381-$F$2)</f>
        <v>4.139</v>
      </c>
      <c r="H381" s="31" t="n">
        <f aca="false">IF(E381="","",E381*G381*(E381-E380))</f>
        <v>54.6598195845445</v>
      </c>
      <c r="I381" s="31" t="n">
        <f aca="false">IF(E381="","",G381*(E381-E380))</f>
        <v>0.772613344846161</v>
      </c>
      <c r="J381" s="32" t="e">
        <f aca="false">IF(E381="","",IF((G381-$B$14*E381)&lt;0,"",(G381-$B$14*E381)))</f>
        <v>#N/A</v>
      </c>
      <c r="K381" s="31" t="e">
        <f aca="false">IF(J381="","",E381*J381*(E381-E380))</f>
        <v>#N/A</v>
      </c>
      <c r="L381" s="31" t="e">
        <f aca="false">IF(J381="","",J381*(E381-E380))</f>
        <v>#N/A</v>
      </c>
      <c r="M381" s="32"/>
    </row>
    <row r="382" customFormat="false" ht="15" hidden="false" customHeight="false" outlineLevel="0" collapsed="false">
      <c r="E382" s="30" t="n">
        <v>70.9333343903224</v>
      </c>
      <c r="F382" s="30" t="n">
        <v>4.203</v>
      </c>
      <c r="G382" s="31" t="n">
        <f aca="false">IF(E382="","",F382-$F$2)</f>
        <v>4.214</v>
      </c>
      <c r="H382" s="31" t="n">
        <f aca="false">IF(E382="","",E382*G382*(E382-E381))</f>
        <v>55.7971074406648</v>
      </c>
      <c r="I382" s="31" t="n">
        <f aca="false">IF(E382="","",G382*(E382-E381))</f>
        <v>0.786613345054837</v>
      </c>
      <c r="J382" s="32" t="e">
        <f aca="false">IF(E382="","",IF((G382-$B$14*E382)&lt;0,"",(G382-$B$14*E382)))</f>
        <v>#N/A</v>
      </c>
      <c r="K382" s="31" t="e">
        <f aca="false">IF(J382="","",E382*J382*(E382-E381))</f>
        <v>#N/A</v>
      </c>
      <c r="L382" s="31" t="e">
        <f aca="false">IF(J382="","",J382*(E382-E381))</f>
        <v>#N/A</v>
      </c>
      <c r="M382" s="32"/>
    </row>
    <row r="383" customFormat="false" ht="15" hidden="false" customHeight="false" outlineLevel="0" collapsed="false">
      <c r="E383" s="30" t="n">
        <v>71.1200010597706</v>
      </c>
      <c r="F383" s="30" t="n">
        <v>4.13200000000001</v>
      </c>
      <c r="G383" s="31" t="n">
        <f aca="false">IF(E383="","",F383-$F$2)</f>
        <v>4.14300000000001</v>
      </c>
      <c r="H383" s="31" t="n">
        <f aca="false">IF(E383="","",E383*G383*(E383-E382))</f>
        <v>55.0013648391679</v>
      </c>
      <c r="I383" s="31" t="n">
        <f aca="false">IF(E383="","",G383*(E383-E382))</f>
        <v>0.773360011523955</v>
      </c>
      <c r="J383" s="32" t="e">
        <f aca="false">IF(E383="","",IF((G383-$B$14*E383)&lt;0,"",(G383-$B$14*E383)))</f>
        <v>#N/A</v>
      </c>
      <c r="K383" s="31" t="e">
        <f aca="false">IF(J383="","",E383*J383*(E383-E382))</f>
        <v>#N/A</v>
      </c>
      <c r="L383" s="31" t="e">
        <f aca="false">IF(J383="","",J383*(E383-E382))</f>
        <v>#N/A</v>
      </c>
      <c r="M383" s="32"/>
    </row>
    <row r="384" customFormat="false" ht="15" hidden="false" customHeight="false" outlineLevel="0" collapsed="false">
      <c r="E384" s="30" t="n">
        <v>71.3066677292188</v>
      </c>
      <c r="F384" s="30" t="n">
        <v>4.251</v>
      </c>
      <c r="G384" s="31" t="n">
        <f aca="false">IF(E384="","",F384-$F$2)</f>
        <v>4.262</v>
      </c>
      <c r="H384" s="31" t="n">
        <f aca="false">IF(E384="","",E384*G384*(E384-E383))</f>
        <v>56.7296841795646</v>
      </c>
      <c r="I384" s="31" t="n">
        <f aca="false">IF(E384="","",G384*(E384-E383))</f>
        <v>0.795573345188292</v>
      </c>
      <c r="J384" s="32" t="e">
        <f aca="false">IF(E384="","",IF((G384-$B$14*E384)&lt;0,"",(G384-$B$14*E384)))</f>
        <v>#N/A</v>
      </c>
      <c r="K384" s="31" t="e">
        <f aca="false">IF(J384="","",E384*J384*(E384-E383))</f>
        <v>#N/A</v>
      </c>
      <c r="L384" s="31" t="e">
        <f aca="false">IF(J384="","",J384*(E384-E383))</f>
        <v>#N/A</v>
      </c>
      <c r="M384" s="32"/>
    </row>
    <row r="385" customFormat="false" ht="15" hidden="false" customHeight="false" outlineLevel="0" collapsed="false">
      <c r="E385" s="30" t="n">
        <v>71.493334398667</v>
      </c>
      <c r="F385" s="30" t="n">
        <v>4.3</v>
      </c>
      <c r="G385" s="31" t="n">
        <f aca="false">IF(E385="","",F385-$F$2)</f>
        <v>4.311</v>
      </c>
      <c r="H385" s="31" t="n">
        <f aca="false">IF(E385="","",E385*G385*(E385-E384))</f>
        <v>57.5321169145901</v>
      </c>
      <c r="I385" s="31" t="n">
        <f aca="false">IF(E385="","",G385*(E385-E384))</f>
        <v>0.804720011991254</v>
      </c>
      <c r="J385" s="32" t="e">
        <f aca="false">IF(E385="","",IF((G385-$B$14*E385)&lt;0,"",(G385-$B$14*E385)))</f>
        <v>#N/A</v>
      </c>
      <c r="K385" s="31" t="e">
        <f aca="false">IF(J385="","",E385*J385*(E385-E384))</f>
        <v>#N/A</v>
      </c>
      <c r="L385" s="31" t="e">
        <f aca="false">IF(J385="","",J385*(E385-E384))</f>
        <v>#N/A</v>
      </c>
      <c r="M385" s="32"/>
    </row>
    <row r="386" customFormat="false" ht="15" hidden="false" customHeight="false" outlineLevel="0" collapsed="false">
      <c r="E386" s="30" t="n">
        <v>71.6800010681152</v>
      </c>
      <c r="F386" s="30" t="n">
        <v>4.23</v>
      </c>
      <c r="G386" s="31" t="n">
        <f aca="false">IF(E386="","",F386-$F$2)</f>
        <v>4.241</v>
      </c>
      <c r="H386" s="31" t="n">
        <f aca="false">IF(E386="","",E386*G386*(E386-E385))</f>
        <v>56.7457126244867</v>
      </c>
      <c r="I386" s="31" t="n">
        <f aca="false">IF(E386="","",G386*(E386-E385))</f>
        <v>0.791653345129879</v>
      </c>
      <c r="J386" s="32" t="e">
        <f aca="false">IF(E386="","",IF((G386-$B$14*E386)&lt;0,"",(G386-$B$14*E386)))</f>
        <v>#N/A</v>
      </c>
      <c r="K386" s="31" t="e">
        <f aca="false">IF(J386="","",E386*J386*(E386-E385))</f>
        <v>#N/A</v>
      </c>
      <c r="L386" s="31" t="e">
        <f aca="false">IF(J386="","",J386*(E386-E385))</f>
        <v>#N/A</v>
      </c>
      <c r="M386" s="32"/>
    </row>
    <row r="387" customFormat="false" ht="15" hidden="false" customHeight="false" outlineLevel="0" collapsed="false">
      <c r="E387" s="30" t="n">
        <v>71.8666677375635</v>
      </c>
      <c r="F387" s="30" t="n">
        <v>4.192</v>
      </c>
      <c r="G387" s="31" t="n">
        <f aca="false">IF(E387="","",F387-$F$2)</f>
        <v>4.203</v>
      </c>
      <c r="H387" s="31" t="n">
        <f aca="false">IF(E387="","",E387*G387*(E387-E386))</f>
        <v>56.383713680365</v>
      </c>
      <c r="I387" s="31" t="n">
        <f aca="false">IF(E387="","",G387*(E387-E386))</f>
        <v>0.784560011690847</v>
      </c>
      <c r="J387" s="32" t="e">
        <f aca="false">IF(E387="","",IF((G387-$B$14*E387)&lt;0,"",(G387-$B$14*E387)))</f>
        <v>#N/A</v>
      </c>
      <c r="K387" s="31" t="e">
        <f aca="false">IF(J387="","",E387*J387*(E387-E386))</f>
        <v>#N/A</v>
      </c>
      <c r="L387" s="31" t="e">
        <f aca="false">IF(J387="","",J387*(E387-E386))</f>
        <v>#N/A</v>
      </c>
      <c r="M387" s="32"/>
    </row>
    <row r="388" customFormat="false" ht="15" hidden="false" customHeight="false" outlineLevel="0" collapsed="false">
      <c r="E388" s="30" t="n">
        <v>72.0533344070117</v>
      </c>
      <c r="F388" s="30" t="n">
        <v>4.31299999999996</v>
      </c>
      <c r="G388" s="31" t="n">
        <f aca="false">IF(E388="","",F388-$F$2)</f>
        <v>4.32399999999996</v>
      </c>
      <c r="H388" s="31" t="n">
        <f aca="false">IF(E388="","",E388*G388*(E388-E387))</f>
        <v>58.1576095554529</v>
      </c>
      <c r="I388" s="31" t="n">
        <f aca="false">IF(E388="","",G388*(E388-E387))</f>
        <v>0.807146678694073</v>
      </c>
      <c r="J388" s="32" t="e">
        <f aca="false">IF(E388="","",IF((G388-$B$14*E388)&lt;0,"",(G388-$B$14*E388)))</f>
        <v>#N/A</v>
      </c>
      <c r="K388" s="31" t="e">
        <f aca="false">IF(J388="","",E388*J388*(E388-E387))</f>
        <v>#N/A</v>
      </c>
      <c r="L388" s="31" t="e">
        <f aca="false">IF(J388="","",J388*(E388-E387))</f>
        <v>#N/A</v>
      </c>
      <c r="M388" s="32"/>
    </row>
    <row r="389" customFormat="false" ht="15" hidden="false" customHeight="false" outlineLevel="0" collapsed="false">
      <c r="E389" s="30" t="n">
        <v>72.2400010764599</v>
      </c>
      <c r="F389" s="30" t="n">
        <v>4.422</v>
      </c>
      <c r="G389" s="31" t="n">
        <f aca="false">IF(E389="","",F389-$F$2)</f>
        <v>4.433</v>
      </c>
      <c r="H389" s="31" t="n">
        <f aca="false">IF(E389="","",E389*G389*(E389-E388))</f>
        <v>59.7781201815307</v>
      </c>
      <c r="I389" s="31" t="n">
        <f aca="false">IF(E389="","",G389*(E389-E388))</f>
        <v>0.827493345663999</v>
      </c>
      <c r="J389" s="32" t="e">
        <f aca="false">IF(E389="","",IF((G389-$B$14*E389)&lt;0,"",(G389-$B$14*E389)))</f>
        <v>#N/A</v>
      </c>
      <c r="K389" s="31" t="e">
        <f aca="false">IF(J389="","",E389*J389*(E389-E388))</f>
        <v>#N/A</v>
      </c>
      <c r="L389" s="31" t="e">
        <f aca="false">IF(J389="","",J389*(E389-E388))</f>
        <v>#N/A</v>
      </c>
      <c r="M389" s="32"/>
    </row>
    <row r="390" customFormat="false" ht="15" hidden="false" customHeight="false" outlineLevel="0" collapsed="false">
      <c r="E390" s="30" t="n">
        <v>72.4266677459081</v>
      </c>
      <c r="F390" s="30" t="n">
        <v>4.563</v>
      </c>
      <c r="G390" s="31" t="n">
        <f aca="false">IF(E390="","",F390-$F$2)</f>
        <v>4.574</v>
      </c>
      <c r="H390" s="31" t="n">
        <f aca="false">IF(E390="","",E390*G390*(E390-E389))</f>
        <v>61.8388555318297</v>
      </c>
      <c r="I390" s="31" t="n">
        <f aca="false">IF(E390="","",G390*(E390-E389))</f>
        <v>0.853813346056135</v>
      </c>
      <c r="J390" s="32" t="e">
        <f aca="false">IF(E390="","",IF((G390-$B$14*E390)&lt;0,"",(G390-$B$14*E390)))</f>
        <v>#N/A</v>
      </c>
      <c r="K390" s="31" t="e">
        <f aca="false">IF(J390="","",E390*J390*(E390-E389))</f>
        <v>#N/A</v>
      </c>
      <c r="L390" s="31" t="e">
        <f aca="false">IF(J390="","",J390*(E390-E389))</f>
        <v>#N/A</v>
      </c>
      <c r="M390" s="32"/>
    </row>
    <row r="391" customFormat="false" ht="15" hidden="false" customHeight="false" outlineLevel="0" collapsed="false">
      <c r="E391" s="30" t="n">
        <v>72.6133344153563</v>
      </c>
      <c r="F391" s="30" t="n">
        <v>4.51</v>
      </c>
      <c r="G391" s="31" t="n">
        <f aca="false">IF(E391="","",F391-$F$2)</f>
        <v>4.521</v>
      </c>
      <c r="H391" s="31" t="n">
        <f aca="false">IF(E391="","",E391*G391*(E391-E390))</f>
        <v>61.2798460929477</v>
      </c>
      <c r="I391" s="31" t="n">
        <f aca="false">IF(E391="","",G391*(E391-E390))</f>
        <v>0.843920012575379</v>
      </c>
      <c r="J391" s="32" t="e">
        <f aca="false">IF(E391="","",IF((G391-$B$14*E391)&lt;0,"",(G391-$B$14*E391)))</f>
        <v>#N/A</v>
      </c>
      <c r="K391" s="31" t="e">
        <f aca="false">IF(J391="","",E391*J391*(E391-E390))</f>
        <v>#N/A</v>
      </c>
      <c r="L391" s="31" t="e">
        <f aca="false">IF(J391="","",J391*(E391-E390))</f>
        <v>#N/A</v>
      </c>
      <c r="M391" s="32"/>
    </row>
    <row r="392" customFormat="false" ht="15" hidden="false" customHeight="false" outlineLevel="0" collapsed="false">
      <c r="E392" s="30" t="n">
        <v>72.8000010848045</v>
      </c>
      <c r="F392" s="30" t="n">
        <v>4.54900000000001</v>
      </c>
      <c r="G392" s="31" t="n">
        <f aca="false">IF(E392="","",F392-$F$2)</f>
        <v>4.56000000000001</v>
      </c>
      <c r="H392" s="31" t="n">
        <f aca="false">IF(E392="","",E392*G392*(E392-E391))</f>
        <v>61.9673618467707</v>
      </c>
      <c r="I392" s="31" t="n">
        <f aca="false">IF(E392="","",G392*(E392-E391))</f>
        <v>0.851200012683861</v>
      </c>
      <c r="J392" s="32" t="e">
        <f aca="false">IF(E392="","",IF((G392-$B$14*E392)&lt;0,"",(G392-$B$14*E392)))</f>
        <v>#N/A</v>
      </c>
      <c r="K392" s="31" t="e">
        <f aca="false">IF(J392="","",E392*J392*(E392-E391))</f>
        <v>#N/A</v>
      </c>
      <c r="L392" s="31" t="e">
        <f aca="false">IF(J392="","",J392*(E392-E391))</f>
        <v>#N/A</v>
      </c>
      <c r="M392" s="32"/>
    </row>
    <row r="393" customFormat="false" ht="15" hidden="false" customHeight="false" outlineLevel="0" collapsed="false">
      <c r="E393" s="30" t="n">
        <v>72.9866677542528</v>
      </c>
      <c r="F393" s="30" t="n">
        <v>4.755</v>
      </c>
      <c r="G393" s="31" t="n">
        <f aca="false">IF(E393="","",F393-$F$2)</f>
        <v>4.766</v>
      </c>
      <c r="H393" s="31" t="n">
        <f aca="false">IF(E393="","",E393*G393*(E393-E392))</f>
        <v>64.9328332240374</v>
      </c>
      <c r="I393" s="31" t="n">
        <f aca="false">IF(E393="","",G393*(E393-E392))</f>
        <v>0.889653346590192</v>
      </c>
      <c r="J393" s="32" t="e">
        <f aca="false">IF(E393="","",IF((G393-$B$14*E393)&lt;0,"",(G393-$B$14*E393)))</f>
        <v>#N/A</v>
      </c>
      <c r="K393" s="31" t="e">
        <f aca="false">IF(J393="","",E393*J393*(E393-E392))</f>
        <v>#N/A</v>
      </c>
      <c r="L393" s="31" t="e">
        <f aca="false">IF(J393="","",J393*(E393-E392))</f>
        <v>#N/A</v>
      </c>
      <c r="M393" s="32"/>
    </row>
    <row r="394" customFormat="false" ht="15" hidden="false" customHeight="false" outlineLevel="0" collapsed="false">
      <c r="E394" s="30" t="n">
        <v>73.173334423701</v>
      </c>
      <c r="F394" s="30" t="n">
        <v>4.767</v>
      </c>
      <c r="G394" s="31" t="n">
        <f aca="false">IF(E394="","",F394-$F$2)</f>
        <v>4.778</v>
      </c>
      <c r="H394" s="31" t="n">
        <f aca="false">IF(E394="","",E394*G394*(E394-E393))</f>
        <v>65.2628101227603</v>
      </c>
      <c r="I394" s="31" t="n">
        <f aca="false">IF(E394="","",G394*(E394-E393))</f>
        <v>0.89189334662357</v>
      </c>
      <c r="J394" s="32" t="e">
        <f aca="false">IF(E394="","",IF((G394-$B$14*E394)&lt;0,"",(G394-$B$14*E394)))</f>
        <v>#N/A</v>
      </c>
      <c r="K394" s="31" t="e">
        <f aca="false">IF(J394="","",E394*J394*(E394-E393))</f>
        <v>#N/A</v>
      </c>
      <c r="L394" s="31" t="e">
        <f aca="false">IF(J394="","",J394*(E394-E393))</f>
        <v>#N/A</v>
      </c>
      <c r="M394" s="32"/>
    </row>
    <row r="395" customFormat="false" ht="15" hidden="false" customHeight="false" outlineLevel="0" collapsed="false">
      <c r="E395" s="30" t="n">
        <v>73.3600010931492</v>
      </c>
      <c r="F395" s="30" t="n">
        <v>4.74100000000001</v>
      </c>
      <c r="G395" s="31" t="n">
        <f aca="false">IF(E395="","",F395-$F$2)</f>
        <v>4.75200000000001</v>
      </c>
      <c r="H395" s="31" t="n">
        <f aca="false">IF(E395="","",E395*G395*(E395-E394))</f>
        <v>65.0732563393335</v>
      </c>
      <c r="I395" s="31" t="n">
        <f aca="false">IF(E395="","",G395*(E395-E394))</f>
        <v>0.887040013217918</v>
      </c>
      <c r="J395" s="32" t="e">
        <f aca="false">IF(E395="","",IF((G395-$B$14*E395)&lt;0,"",(G395-$B$14*E395)))</f>
        <v>#N/A</v>
      </c>
      <c r="K395" s="31" t="e">
        <f aca="false">IF(J395="","",E395*J395*(E395-E394))</f>
        <v>#N/A</v>
      </c>
      <c r="L395" s="31" t="e">
        <f aca="false">IF(J395="","",J395*(E395-E394))</f>
        <v>#N/A</v>
      </c>
      <c r="M395" s="32"/>
    </row>
    <row r="396" customFormat="false" ht="15" hidden="false" customHeight="false" outlineLevel="0" collapsed="false">
      <c r="E396" s="30" t="n">
        <v>73.5466677625974</v>
      </c>
      <c r="F396" s="30" t="n">
        <v>4.74600000000001</v>
      </c>
      <c r="G396" s="31" t="n">
        <f aca="false">IF(E396="","",F396-$F$2)</f>
        <v>4.75700000000001</v>
      </c>
      <c r="H396" s="31" t="n">
        <f aca="false">IF(E396="","",E396*G396*(E396-E395))</f>
        <v>65.3074807018696</v>
      </c>
      <c r="I396" s="31" t="n">
        <f aca="false">IF(E396="","",G396*(E396-E395))</f>
        <v>0.88797334656516</v>
      </c>
      <c r="J396" s="32" t="e">
        <f aca="false">IF(E396="","",IF((G396-$B$14*E396)&lt;0,"",(G396-$B$14*E396)))</f>
        <v>#N/A</v>
      </c>
      <c r="K396" s="31" t="e">
        <f aca="false">IF(J396="","",E396*J396*(E396-E395))</f>
        <v>#N/A</v>
      </c>
      <c r="L396" s="31" t="e">
        <f aca="false">IF(J396="","",J396*(E396-E395))</f>
        <v>#N/A</v>
      </c>
      <c r="M396" s="32"/>
    </row>
    <row r="397" customFormat="false" ht="15" hidden="false" customHeight="false" outlineLevel="0" collapsed="false">
      <c r="E397" s="30" t="n">
        <v>73.7333344320456</v>
      </c>
      <c r="F397" s="30" t="n">
        <v>4.808</v>
      </c>
      <c r="G397" s="31" t="n">
        <f aca="false">IF(E397="","",F397-$F$2)</f>
        <v>4.819</v>
      </c>
      <c r="H397" s="31" t="n">
        <f aca="false">IF(E397="","",E397*G397*(E397-E396))</f>
        <v>66.3265761989126</v>
      </c>
      <c r="I397" s="31" t="n">
        <f aca="false">IF(E397="","",G397*(E397-E396))</f>
        <v>0.899546680071016</v>
      </c>
      <c r="J397" s="32" t="e">
        <f aca="false">IF(E397="","",IF((G397-$B$14*E397)&lt;0,"",(G397-$B$14*E397)))</f>
        <v>#N/A</v>
      </c>
      <c r="K397" s="31" t="e">
        <f aca="false">IF(J397="","",E397*J397*(E397-E396))</f>
        <v>#N/A</v>
      </c>
      <c r="L397" s="31" t="e">
        <f aca="false">IF(J397="","",J397*(E397-E396))</f>
        <v>#N/A</v>
      </c>
      <c r="M397" s="32"/>
    </row>
    <row r="398" customFormat="false" ht="15" hidden="false" customHeight="false" outlineLevel="0" collapsed="false">
      <c r="E398" s="30" t="n">
        <v>73.9200011014938</v>
      </c>
      <c r="F398" s="30" t="n">
        <v>4.776</v>
      </c>
      <c r="G398" s="31" t="n">
        <f aca="false">IF(E398="","",F398-$F$2)</f>
        <v>4.787</v>
      </c>
      <c r="H398" s="31" t="n">
        <f aca="false">IF(E398="","",E398*G398*(E398-E397))</f>
        <v>66.0529427685303</v>
      </c>
      <c r="I398" s="31" t="n">
        <f aca="false">IF(E398="","",G398*(E398-E397))</f>
        <v>0.893573346648604</v>
      </c>
      <c r="J398" s="32" t="e">
        <f aca="false">IF(E398="","",IF((G398-$B$14*E398)&lt;0,"",(G398-$B$14*E398)))</f>
        <v>#N/A</v>
      </c>
      <c r="K398" s="31" t="e">
        <f aca="false">IF(J398="","",E398*J398*(E398-E397))</f>
        <v>#N/A</v>
      </c>
      <c r="L398" s="31" t="e">
        <f aca="false">IF(J398="","",J398*(E398-E397))</f>
        <v>#N/A</v>
      </c>
      <c r="M398" s="32"/>
    </row>
    <row r="399" customFormat="false" ht="15" hidden="false" customHeight="false" outlineLevel="0" collapsed="false">
      <c r="E399" s="30" t="n">
        <v>74.1066677709421</v>
      </c>
      <c r="F399" s="30" t="n">
        <v>4.718</v>
      </c>
      <c r="G399" s="31" t="n">
        <f aca="false">IF(E399="","",F399-$F$2)</f>
        <v>4.729</v>
      </c>
      <c r="H399" s="31" t="n">
        <f aca="false">IF(E399="","",E399*G399*(E399-E398))</f>
        <v>65.417414927368</v>
      </c>
      <c r="I399" s="31" t="n">
        <f aca="false">IF(E399="","",G399*(E399-E398))</f>
        <v>0.882746679820609</v>
      </c>
      <c r="J399" s="32" t="e">
        <f aca="false">IF(E399="","",IF((G399-$B$14*E399)&lt;0,"",(G399-$B$14*E399)))</f>
        <v>#N/A</v>
      </c>
      <c r="K399" s="31" t="e">
        <f aca="false">IF(J399="","",E399*J399*(E399-E398))</f>
        <v>#N/A</v>
      </c>
      <c r="L399" s="31" t="e">
        <f aca="false">IF(J399="","",J399*(E399-E398))</f>
        <v>#N/A</v>
      </c>
      <c r="M399" s="32"/>
    </row>
    <row r="400" customFormat="false" ht="15" hidden="false" customHeight="false" outlineLevel="0" collapsed="false">
      <c r="E400" s="30" t="n">
        <v>74.2933344403903</v>
      </c>
      <c r="F400" s="30" t="n">
        <v>4.715</v>
      </c>
      <c r="G400" s="31" t="n">
        <f aca="false">IF(E400="","",F400-$F$2)</f>
        <v>4.726</v>
      </c>
      <c r="H400" s="31" t="n">
        <f aca="false">IF(E400="","",E400*G400*(E400-E399))</f>
        <v>65.54059004215</v>
      </c>
      <c r="I400" s="31" t="n">
        <f aca="false">IF(E400="","",G400*(E400-E399))</f>
        <v>0.882186679812264</v>
      </c>
      <c r="J400" s="32" t="e">
        <f aca="false">IF(E400="","",IF((G400-$B$14*E400)&lt;0,"",(G400-$B$14*E400)))</f>
        <v>#N/A</v>
      </c>
      <c r="K400" s="31" t="e">
        <f aca="false">IF(J400="","",E400*J400*(E400-E399))</f>
        <v>#N/A</v>
      </c>
      <c r="L400" s="31" t="e">
        <f aca="false">IF(J400="","",J400*(E400-E399))</f>
        <v>#N/A</v>
      </c>
      <c r="M400" s="32"/>
    </row>
    <row r="401" customFormat="false" ht="15" hidden="false" customHeight="false" outlineLevel="0" collapsed="false">
      <c r="E401" s="30" t="n">
        <v>74.4800011098385</v>
      </c>
      <c r="F401" s="30" t="n">
        <v>4.646</v>
      </c>
      <c r="G401" s="31" t="n">
        <f aca="false">IF(E401="","",F401-$F$2)</f>
        <v>4.657</v>
      </c>
      <c r="H401" s="31" t="n">
        <f aca="false">IF(E401="","",E401*G401*(E401-E400))</f>
        <v>64.7459624629127</v>
      </c>
      <c r="I401" s="31" t="n">
        <f aca="false">IF(E401="","",G401*(E401-E400))</f>
        <v>0.869306679620336</v>
      </c>
      <c r="J401" s="32" t="e">
        <f aca="false">IF(E401="","",IF((G401-$B$14*E401)&lt;0,"",(G401-$B$14*E401)))</f>
        <v>#N/A</v>
      </c>
      <c r="K401" s="31" t="e">
        <f aca="false">IF(J401="","",E401*J401*(E401-E400))</f>
        <v>#N/A</v>
      </c>
      <c r="L401" s="31" t="e">
        <f aca="false">IF(J401="","",J401*(E401-E400))</f>
        <v>#N/A</v>
      </c>
      <c r="M401" s="32"/>
    </row>
    <row r="402" customFormat="false" ht="15" hidden="false" customHeight="false" outlineLevel="0" collapsed="false">
      <c r="E402" s="30" t="n">
        <v>74.6666677792867</v>
      </c>
      <c r="F402" s="30" t="n">
        <v>4.69399999999998</v>
      </c>
      <c r="G402" s="31" t="n">
        <f aca="false">IF(E402="","",F402-$F$2)</f>
        <v>4.70499999999998</v>
      </c>
      <c r="H402" s="31" t="n">
        <f aca="false">IF(E402="","",E402*G402*(E402-E401))</f>
        <v>65.5772463987977</v>
      </c>
      <c r="I402" s="31" t="n">
        <f aca="false">IF(E402="","",G402*(E402-E401))</f>
        <v>0.878266679753847</v>
      </c>
      <c r="J402" s="32" t="e">
        <f aca="false">IF(E402="","",IF((G402-$B$14*E402)&lt;0,"",(G402-$B$14*E402)))</f>
        <v>#N/A</v>
      </c>
      <c r="K402" s="31" t="e">
        <f aca="false">IF(J402="","",E402*J402*(E402-E401))</f>
        <v>#N/A</v>
      </c>
      <c r="L402" s="31" t="e">
        <f aca="false">IF(J402="","",J402*(E402-E401))</f>
        <v>#N/A</v>
      </c>
      <c r="M402" s="32"/>
    </row>
    <row r="403" customFormat="false" ht="15" hidden="false" customHeight="false" outlineLevel="0" collapsed="false">
      <c r="E403" s="30" t="n">
        <v>74.8533344487349</v>
      </c>
      <c r="F403" s="30" t="n">
        <v>4.81000000000002</v>
      </c>
      <c r="G403" s="31" t="n">
        <f aca="false">IF(E403="","",F403-$F$2)</f>
        <v>4.82100000000002</v>
      </c>
      <c r="H403" s="31" t="n">
        <f aca="false">IF(E403="","",E403*G403*(E403-E402))</f>
        <v>67.3620137408773</v>
      </c>
      <c r="I403" s="31" t="n">
        <f aca="false">IF(E403="","",G403*(E403-E402))</f>
        <v>0.899920013409847</v>
      </c>
      <c r="J403" s="32" t="e">
        <f aca="false">IF(E403="","",IF((G403-$B$14*E403)&lt;0,"",(G403-$B$14*E403)))</f>
        <v>#N/A</v>
      </c>
      <c r="K403" s="31" t="e">
        <f aca="false">IF(J403="","",E403*J403*(E403-E402))</f>
        <v>#N/A</v>
      </c>
      <c r="L403" s="31" t="e">
        <f aca="false">IF(J403="","",J403*(E403-E402))</f>
        <v>#N/A</v>
      </c>
      <c r="M403" s="32"/>
    </row>
    <row r="404" customFormat="false" ht="15" hidden="false" customHeight="false" outlineLevel="0" collapsed="false">
      <c r="E404" s="30" t="n">
        <v>75.0400011181831</v>
      </c>
      <c r="F404" s="30" t="n">
        <v>4.74</v>
      </c>
      <c r="G404" s="31" t="n">
        <f aca="false">IF(E404="","",F404-$F$2)</f>
        <v>4.751</v>
      </c>
      <c r="H404" s="31" t="n">
        <f aca="false">IF(E404="","",E404*G404*(E404-E403))</f>
        <v>66.5494761166666</v>
      </c>
      <c r="I404" s="31" t="n">
        <f aca="false">IF(E404="","",G404*(E404-E403))</f>
        <v>0.886853346548536</v>
      </c>
      <c r="J404" s="32" t="e">
        <f aca="false">IF(E404="","",IF((G404-$B$14*E404)&lt;0,"",(G404-$B$14*E404)))</f>
        <v>#N/A</v>
      </c>
      <c r="K404" s="31" t="e">
        <f aca="false">IF(J404="","",E404*J404*(E404-E403))</f>
        <v>#N/A</v>
      </c>
      <c r="L404" s="31" t="e">
        <f aca="false">IF(J404="","",J404*(E404-E403))</f>
        <v>#N/A</v>
      </c>
      <c r="M404" s="32"/>
    </row>
    <row r="405" customFormat="false" ht="15" hidden="false" customHeight="false" outlineLevel="0" collapsed="false">
      <c r="E405" s="30" t="n">
        <v>75.2266677876314</v>
      </c>
      <c r="F405" s="30" t="n">
        <v>4.816</v>
      </c>
      <c r="G405" s="31" t="n">
        <f aca="false">IF(E405="","",F405-$F$2)</f>
        <v>4.827</v>
      </c>
      <c r="H405" s="31" t="n">
        <f aca="false">IF(E405="","",E405*G405*(E405-E404))</f>
        <v>67.7822377534007</v>
      </c>
      <c r="I405" s="31" t="n">
        <f aca="false">IF(E405="","",G405*(E405-E404))</f>
        <v>0.901040013426533</v>
      </c>
      <c r="J405" s="32" t="e">
        <f aca="false">IF(E405="","",IF((G405-$B$14*E405)&lt;0,"",(G405-$B$14*E405)))</f>
        <v>#N/A</v>
      </c>
      <c r="K405" s="31" t="e">
        <f aca="false">IF(J405="","",E405*J405*(E405-E404))</f>
        <v>#N/A</v>
      </c>
      <c r="L405" s="31" t="e">
        <f aca="false">IF(J405="","",J405*(E405-E404))</f>
        <v>#N/A</v>
      </c>
      <c r="M405" s="32"/>
    </row>
    <row r="406" customFormat="false" ht="15" hidden="false" customHeight="false" outlineLevel="0" collapsed="false">
      <c r="E406" s="30" t="n">
        <v>75.4133344570796</v>
      </c>
      <c r="F406" s="30" t="n">
        <v>4.925</v>
      </c>
      <c r="G406" s="31" t="n">
        <f aca="false">IF(E406="","",F406-$F$2)</f>
        <v>4.936</v>
      </c>
      <c r="H406" s="31" t="n">
        <f aca="false">IF(E406="","",E406*G406*(E406-E405))</f>
        <v>69.4848418930311</v>
      </c>
      <c r="I406" s="31" t="n">
        <f aca="false">IF(E406="","",G406*(E406-E405))</f>
        <v>0.921386680396388</v>
      </c>
      <c r="J406" s="32" t="e">
        <f aca="false">IF(E406="","",IF((G406-$B$14*E406)&lt;0,"",(G406-$B$14*E406)))</f>
        <v>#N/A</v>
      </c>
      <c r="K406" s="31" t="e">
        <f aca="false">IF(J406="","",E406*J406*(E406-E405))</f>
        <v>#N/A</v>
      </c>
      <c r="L406" s="31" t="e">
        <f aca="false">IF(J406="","",J406*(E406-E405))</f>
        <v>#N/A</v>
      </c>
      <c r="M406" s="32"/>
    </row>
    <row r="407" customFormat="false" ht="15" hidden="false" customHeight="false" outlineLevel="0" collapsed="false">
      <c r="E407" s="30" t="n">
        <v>75.6000011265278</v>
      </c>
      <c r="F407" s="30" t="n">
        <v>4.94200000000001</v>
      </c>
      <c r="G407" s="31" t="n">
        <f aca="false">IF(E407="","",F407-$F$2)</f>
        <v>4.95300000000001</v>
      </c>
      <c r="H407" s="31" t="n">
        <f aca="false">IF(E407="","",E407*G407*(E407-E406))</f>
        <v>69.8967380830845</v>
      </c>
      <c r="I407" s="31" t="n">
        <f aca="false">IF(E407="","",G407*(E407-E406))</f>
        <v>0.92456001377701</v>
      </c>
      <c r="J407" s="32" t="e">
        <f aca="false">IF(E407="","",IF((G407-$B$14*E407)&lt;0,"",(G407-$B$14*E407)))</f>
        <v>#N/A</v>
      </c>
      <c r="K407" s="31" t="e">
        <f aca="false">IF(J407="","",E407*J407*(E407-E406))</f>
        <v>#N/A</v>
      </c>
      <c r="L407" s="31" t="e">
        <f aca="false">IF(J407="","",J407*(E407-E406))</f>
        <v>#N/A</v>
      </c>
      <c r="M407" s="32"/>
    </row>
    <row r="408" customFormat="false" ht="15" hidden="false" customHeight="false" outlineLevel="0" collapsed="false">
      <c r="E408" s="30" t="n">
        <v>75.786667795976</v>
      </c>
      <c r="F408" s="30" t="n">
        <v>5.054</v>
      </c>
      <c r="G408" s="31" t="n">
        <f aca="false">IF(E408="","",F408-$F$2)</f>
        <v>5.065</v>
      </c>
      <c r="H408" s="31" t="n">
        <f aca="false">IF(E408="","",E408*G408*(E408-E407))</f>
        <v>71.6537692465591</v>
      </c>
      <c r="I408" s="31" t="n">
        <f aca="false">IF(E408="","",G408*(E408-E407))</f>
        <v>0.945466680755209</v>
      </c>
      <c r="J408" s="32" t="e">
        <f aca="false">IF(E408="","",IF((G408-$B$14*E408)&lt;0,"",(G408-$B$14*E408)))</f>
        <v>#N/A</v>
      </c>
      <c r="K408" s="31" t="e">
        <f aca="false">IF(J408="","",E408*J408*(E408-E407))</f>
        <v>#N/A</v>
      </c>
      <c r="L408" s="31" t="e">
        <f aca="false">IF(J408="","",J408*(E408-E407))</f>
        <v>#N/A</v>
      </c>
      <c r="M408" s="32"/>
    </row>
    <row r="409" customFormat="false" ht="15" hidden="false" customHeight="false" outlineLevel="0" collapsed="false">
      <c r="E409" s="30" t="n">
        <v>75.9733344654242</v>
      </c>
      <c r="F409" s="30" t="n">
        <v>5.07</v>
      </c>
      <c r="G409" s="31" t="n">
        <f aca="false">IF(E409="","",F409-$F$2)</f>
        <v>5.081</v>
      </c>
      <c r="H409" s="31" t="n">
        <f aca="false">IF(E409="","",E409*G409*(E409-E408))</f>
        <v>72.0571633919145</v>
      </c>
      <c r="I409" s="31" t="n">
        <f aca="false">IF(E409="","",G409*(E409-E408))</f>
        <v>0.94845334746638</v>
      </c>
      <c r="J409" s="32" t="e">
        <f aca="false">IF(E409="","",IF((G409-$B$14*E409)&lt;0,"",(G409-$B$14*E409)))</f>
        <v>#N/A</v>
      </c>
      <c r="K409" s="31" t="e">
        <f aca="false">IF(J409="","",E409*J409*(E409-E408))</f>
        <v>#N/A</v>
      </c>
      <c r="L409" s="31" t="e">
        <f aca="false">IF(J409="","",J409*(E409-E408))</f>
        <v>#N/A</v>
      </c>
      <c r="M409" s="32"/>
    </row>
    <row r="410" customFormat="false" ht="15" hidden="false" customHeight="false" outlineLevel="0" collapsed="false">
      <c r="E410" s="30" t="n">
        <v>76.1600011348724</v>
      </c>
      <c r="F410" s="30" t="n">
        <v>5.07899999999999</v>
      </c>
      <c r="G410" s="31" t="n">
        <f aca="false">IF(E410="","",F410-$F$2)</f>
        <v>5.08999999999999</v>
      </c>
      <c r="H410" s="31" t="n">
        <f aca="false">IF(E410="","",E410*G410*(E410-E409))</f>
        <v>72.3621568232261</v>
      </c>
      <c r="I410" s="31" t="n">
        <f aca="false">IF(E410="","",G410*(E410-E409))</f>
        <v>0.950133347491412</v>
      </c>
      <c r="J410" s="32" t="e">
        <f aca="false">IF(E410="","",IF((G410-$B$14*E410)&lt;0,"",(G410-$B$14*E410)))</f>
        <v>#N/A</v>
      </c>
      <c r="K410" s="31" t="e">
        <f aca="false">IF(J410="","",E410*J410*(E410-E409))</f>
        <v>#N/A</v>
      </c>
      <c r="L410" s="31" t="e">
        <f aca="false">IF(J410="","",J410*(E410-E409))</f>
        <v>#N/A</v>
      </c>
      <c r="M410" s="32"/>
    </row>
    <row r="411" customFormat="false" ht="15" hidden="false" customHeight="false" outlineLevel="0" collapsed="false">
      <c r="E411" s="30" t="n">
        <v>76.3466678043207</v>
      </c>
      <c r="F411" s="30" t="n">
        <v>5.113</v>
      </c>
      <c r="G411" s="31" t="n">
        <f aca="false">IF(E411="","",F411-$F$2)</f>
        <v>5.124</v>
      </c>
      <c r="H411" s="31" t="n">
        <f aca="false">IF(E411="","",E411*G411*(E411-E410))</f>
        <v>73.0240619096192</v>
      </c>
      <c r="I411" s="31" t="n">
        <f aca="false">IF(E411="","",G411*(E411-E410))</f>
        <v>0.956480014252653</v>
      </c>
      <c r="J411" s="32" t="e">
        <f aca="false">IF(E411="","",IF((G411-$B$14*E411)&lt;0,"",(G411-$B$14*E411)))</f>
        <v>#N/A</v>
      </c>
      <c r="K411" s="31" t="e">
        <f aca="false">IF(J411="","",E411*J411*(E411-E410))</f>
        <v>#N/A</v>
      </c>
      <c r="L411" s="31" t="e">
        <f aca="false">IF(J411="","",J411*(E411-E410))</f>
        <v>#N/A</v>
      </c>
      <c r="M411" s="32"/>
    </row>
    <row r="412" customFormat="false" ht="15" hidden="false" customHeight="false" outlineLevel="0" collapsed="false">
      <c r="E412" s="30" t="n">
        <v>76.5333344737689</v>
      </c>
      <c r="F412" s="30" t="n">
        <v>5.051</v>
      </c>
      <c r="G412" s="31" t="n">
        <f aca="false">IF(E412="","",F412-$F$2)</f>
        <v>5.062</v>
      </c>
      <c r="H412" s="31" t="n">
        <f aca="false">IF(E412="","",E412*G412*(E412-E411))</f>
        <v>72.316859044104</v>
      </c>
      <c r="I412" s="31" t="n">
        <f aca="false">IF(E412="","",G412*(E412-E411))</f>
        <v>0.944906680746936</v>
      </c>
      <c r="J412" s="32" t="e">
        <f aca="false">IF(E412="","",IF((G412-$B$14*E412)&lt;0,"",(G412-$B$14*E412)))</f>
        <v>#N/A</v>
      </c>
      <c r="K412" s="31" t="e">
        <f aca="false">IF(J412="","",E412*J412*(E412-E411))</f>
        <v>#N/A</v>
      </c>
      <c r="L412" s="31" t="e">
        <f aca="false">IF(J412="","",J412*(E412-E411))</f>
        <v>#N/A</v>
      </c>
      <c r="M412" s="32"/>
    </row>
    <row r="413" customFormat="false" ht="15" hidden="false" customHeight="false" outlineLevel="0" collapsed="false">
      <c r="E413" s="30" t="n">
        <v>76.7200011432171</v>
      </c>
      <c r="F413" s="30" t="n">
        <v>5.079</v>
      </c>
      <c r="G413" s="31" t="n">
        <f aca="false">IF(E413="","",F413-$F$2)</f>
        <v>5.09</v>
      </c>
      <c r="H413" s="31" t="n">
        <f aca="false">IF(E413="","",E413*G413*(E413-E412))</f>
        <v>72.8942315057499</v>
      </c>
      <c r="I413" s="31" t="n">
        <f aca="false">IF(E413="","",G413*(E413-E412))</f>
        <v>0.950133347491414</v>
      </c>
      <c r="J413" s="32" t="e">
        <f aca="false">IF(E413="","",IF((G413-$B$14*E413)&lt;0,"",(G413-$B$14*E413)))</f>
        <v>#N/A</v>
      </c>
      <c r="K413" s="31" t="e">
        <f aca="false">IF(J413="","",E413*J413*(E413-E412))</f>
        <v>#N/A</v>
      </c>
      <c r="L413" s="31" t="e">
        <f aca="false">IF(J413="","",J413*(E413-E412))</f>
        <v>#N/A</v>
      </c>
      <c r="M413" s="32"/>
    </row>
    <row r="414" customFormat="false" ht="15" hidden="false" customHeight="false" outlineLevel="0" collapsed="false">
      <c r="E414" s="30" t="n">
        <v>76.9066678126653</v>
      </c>
      <c r="F414" s="30" t="n">
        <v>5.113</v>
      </c>
      <c r="G414" s="31" t="n">
        <f aca="false">IF(E414="","",F414-$F$2)</f>
        <v>5.124</v>
      </c>
      <c r="H414" s="31" t="n">
        <f aca="false">IF(E414="","",E414*G414*(E414-E413))</f>
        <v>73.5596907255821</v>
      </c>
      <c r="I414" s="31" t="n">
        <f aca="false">IF(E414="","",G414*(E414-E413))</f>
        <v>0.956480014252653</v>
      </c>
      <c r="J414" s="32" t="e">
        <f aca="false">IF(E414="","",IF((G414-$B$14*E414)&lt;0,"",(G414-$B$14*E414)))</f>
        <v>#N/A</v>
      </c>
      <c r="K414" s="31" t="e">
        <f aca="false">IF(J414="","",E414*J414*(E414-E413))</f>
        <v>#N/A</v>
      </c>
      <c r="L414" s="31" t="e">
        <f aca="false">IF(J414="","",J414*(E414-E413))</f>
        <v>#N/A</v>
      </c>
      <c r="M414" s="32"/>
    </row>
    <row r="415" customFormat="false" ht="15" hidden="false" customHeight="false" outlineLevel="0" collapsed="false">
      <c r="E415" s="30" t="n">
        <v>77.0933344821135</v>
      </c>
      <c r="F415" s="30" t="n">
        <v>5.20099999999999</v>
      </c>
      <c r="G415" s="31" t="n">
        <f aca="false">IF(E415="","",F415-$F$2)</f>
        <v>5.21199999999999</v>
      </c>
      <c r="H415" s="31" t="n">
        <f aca="false">IF(E415="","",E415*G415*(E415-E414))</f>
        <v>75.0046201908665</v>
      </c>
      <c r="I415" s="31" t="n">
        <f aca="false">IF(E415="","",G415*(E415-E414))</f>
        <v>0.972906681164095</v>
      </c>
      <c r="J415" s="32" t="e">
        <f aca="false">IF(E415="","",IF((G415-$B$14*E415)&lt;0,"",(G415-$B$14*E415)))</f>
        <v>#N/A</v>
      </c>
      <c r="K415" s="31" t="e">
        <f aca="false">IF(J415="","",E415*J415*(E415-E414))</f>
        <v>#N/A</v>
      </c>
      <c r="L415" s="31" t="e">
        <f aca="false">IF(J415="","",J415*(E415-E414))</f>
        <v>#N/A</v>
      </c>
      <c r="M415" s="32"/>
    </row>
    <row r="416" customFormat="false" ht="15" hidden="false" customHeight="false" outlineLevel="0" collapsed="false">
      <c r="E416" s="30" t="n">
        <v>77.2800011515617</v>
      </c>
      <c r="F416" s="30" t="n">
        <v>5.25200000000001</v>
      </c>
      <c r="G416" s="31" t="n">
        <f aca="false">IF(E416="","",F416-$F$2)</f>
        <v>5.26300000000001</v>
      </c>
      <c r="H416" s="31" t="n">
        <f aca="false">IF(E416="","",E416*G416*(E416-E415))</f>
        <v>75.9219350626493</v>
      </c>
      <c r="I416" s="31" t="n">
        <f aca="false">IF(E416="","",G416*(E416-E415))</f>
        <v>0.982426681305957</v>
      </c>
      <c r="J416" s="32" t="e">
        <f aca="false">IF(E416="","",IF((G416-$B$14*E416)&lt;0,"",(G416-$B$14*E416)))</f>
        <v>#N/A</v>
      </c>
      <c r="K416" s="31" t="e">
        <f aca="false">IF(J416="","",E416*J416*(E416-E415))</f>
        <v>#N/A</v>
      </c>
      <c r="L416" s="31" t="e">
        <f aca="false">IF(J416="","",J416*(E416-E415))</f>
        <v>#N/A</v>
      </c>
      <c r="M416" s="32"/>
    </row>
    <row r="417" customFormat="false" ht="15" hidden="false" customHeight="false" outlineLevel="0" collapsed="false">
      <c r="E417" s="30" t="n">
        <v>77.46666782101</v>
      </c>
      <c r="F417" s="30" t="n">
        <v>5.312</v>
      </c>
      <c r="G417" s="31" t="n">
        <f aca="false">IF(E417="","",F417-$F$2)</f>
        <v>5.323</v>
      </c>
      <c r="H417" s="31" t="n">
        <f aca="false">IF(E417="","",E417*G417*(E417-E416))</f>
        <v>76.9729480717495</v>
      </c>
      <c r="I417" s="31" t="n">
        <f aca="false">IF(E417="","",G417*(E417-E416))</f>
        <v>0.993626681472848</v>
      </c>
      <c r="J417" s="32" t="e">
        <f aca="false">IF(E417="","",IF((G417-$B$14*E417)&lt;0,"",(G417-$B$14*E417)))</f>
        <v>#N/A</v>
      </c>
      <c r="K417" s="31" t="e">
        <f aca="false">IF(J417="","",E417*J417*(E417-E416))</f>
        <v>#N/A</v>
      </c>
      <c r="L417" s="31" t="e">
        <f aca="false">IF(J417="","",J417*(E417-E416))</f>
        <v>#N/A</v>
      </c>
      <c r="M417" s="32"/>
    </row>
    <row r="418" customFormat="false" ht="15" hidden="false" customHeight="false" outlineLevel="0" collapsed="false">
      <c r="E418" s="30" t="n">
        <v>77.6533344904582</v>
      </c>
      <c r="F418" s="30" t="n">
        <v>5.32300000000001</v>
      </c>
      <c r="G418" s="31" t="n">
        <f aca="false">IF(E418="","",F418-$F$2)</f>
        <v>5.33400000000001</v>
      </c>
      <c r="H418" s="31" t="n">
        <f aca="false">IF(E418="","",E418*G418*(E418-E417))</f>
        <v>77.3178732375848</v>
      </c>
      <c r="I418" s="31" t="n">
        <f aca="false">IF(E418="","",G418*(E418-E417))</f>
        <v>0.995680014836779</v>
      </c>
      <c r="J418" s="32" t="e">
        <f aca="false">IF(E418="","",IF((G418-$B$14*E418)&lt;0,"",(G418-$B$14*E418)))</f>
        <v>#N/A</v>
      </c>
      <c r="K418" s="31" t="e">
        <f aca="false">IF(J418="","",E418*J418*(E418-E417))</f>
        <v>#N/A</v>
      </c>
      <c r="L418" s="31" t="e">
        <f aca="false">IF(J418="","",J418*(E418-E417))</f>
        <v>#N/A</v>
      </c>
      <c r="M418" s="32"/>
    </row>
    <row r="419" customFormat="false" ht="15" hidden="false" customHeight="false" outlineLevel="0" collapsed="false">
      <c r="E419" s="30" t="n">
        <v>77.8400011599064</v>
      </c>
      <c r="F419" s="30" t="n">
        <v>5.34</v>
      </c>
      <c r="G419" s="31" t="n">
        <f aca="false">IF(E419="","",F419-$F$2)</f>
        <v>5.351</v>
      </c>
      <c r="H419" s="31" t="n">
        <f aca="false">IF(E419="","",E419*G419*(E419-E418))</f>
        <v>77.7507457838246</v>
      </c>
      <c r="I419" s="31" t="n">
        <f aca="false">IF(E419="","",G419*(E419-E418))</f>
        <v>0.998853348217474</v>
      </c>
      <c r="J419" s="32" t="e">
        <f aca="false">IF(E419="","",IF((G419-$B$14*E419)&lt;0,"",(G419-$B$14*E419)))</f>
        <v>#N/A</v>
      </c>
      <c r="K419" s="31" t="e">
        <f aca="false">IF(J419="","",E419*J419*(E419-E418))</f>
        <v>#N/A</v>
      </c>
      <c r="L419" s="31" t="e">
        <f aca="false">IF(J419="","",J419*(E419-E418))</f>
        <v>#N/A</v>
      </c>
      <c r="M419" s="32"/>
    </row>
    <row r="420" customFormat="false" ht="15" hidden="false" customHeight="false" outlineLevel="0" collapsed="false">
      <c r="E420" s="30" t="n">
        <v>78.0266678293546</v>
      </c>
      <c r="F420" s="30" t="n">
        <v>5.461</v>
      </c>
      <c r="G420" s="31" t="n">
        <f aca="false">IF(E420="","",F420-$F$2)</f>
        <v>5.472</v>
      </c>
      <c r="H420" s="31" t="n">
        <f aca="false">IF(E420="","",E420*G420*(E420-E419))</f>
        <v>79.6995607752311</v>
      </c>
      <c r="I420" s="31" t="n">
        <f aca="false">IF(E420="","",G420*(E420-E419))</f>
        <v>1.02144001522063</v>
      </c>
      <c r="J420" s="32" t="e">
        <f aca="false">IF(E420="","",IF((G420-$B$14*E420)&lt;0,"",(G420-$B$14*E420)))</f>
        <v>#N/A</v>
      </c>
      <c r="K420" s="31" t="e">
        <f aca="false">IF(J420="","",E420*J420*(E420-E419))</f>
        <v>#N/A</v>
      </c>
      <c r="L420" s="31" t="e">
        <f aca="false">IF(J420="","",J420*(E420-E419))</f>
        <v>#N/A</v>
      </c>
      <c r="M420" s="32"/>
    </row>
    <row r="421" customFormat="false" ht="15" hidden="false" customHeight="false" outlineLevel="0" collapsed="false">
      <c r="E421" s="30" t="n">
        <v>78.2133344988028</v>
      </c>
      <c r="F421" s="30" t="n">
        <v>5.54900000000001</v>
      </c>
      <c r="G421" s="31" t="n">
        <f aca="false">IF(E421="","",F421-$F$2)</f>
        <v>5.56000000000001</v>
      </c>
      <c r="H421" s="31" t="n">
        <f aca="false">IF(E421="","",E421*G421*(E421-E420))</f>
        <v>81.1750139747587</v>
      </c>
      <c r="I421" s="31" t="n">
        <f aca="false">IF(E421="","",G421*(E421-E420))</f>
        <v>1.03786668213208</v>
      </c>
      <c r="J421" s="32" t="e">
        <f aca="false">IF(E421="","",IF((G421-$B$14*E421)&lt;0,"",(G421-$B$14*E421)))</f>
        <v>#N/A</v>
      </c>
      <c r="K421" s="31" t="e">
        <f aca="false">IF(J421="","",E421*J421*(E421-E420))</f>
        <v>#N/A</v>
      </c>
      <c r="L421" s="31" t="e">
        <f aca="false">IF(J421="","",J421*(E421-E420))</f>
        <v>#N/A</v>
      </c>
      <c r="M421" s="32"/>
    </row>
    <row r="422" customFormat="false" ht="15" hidden="false" customHeight="false" outlineLevel="0" collapsed="false">
      <c r="E422" s="30" t="n">
        <v>78.400001168251</v>
      </c>
      <c r="F422" s="30" t="n">
        <v>5.63999999999999</v>
      </c>
      <c r="G422" s="31" t="n">
        <f aca="false">IF(E422="","",F422-$F$2)</f>
        <v>5.65099999999999</v>
      </c>
      <c r="H422" s="31" t="n">
        <f aca="false">IF(E422="","",E422*G422*(E422-E421))</f>
        <v>82.7005037979993</v>
      </c>
      <c r="I422" s="31" t="n">
        <f aca="false">IF(E422="","",G422*(E422-E421))</f>
        <v>1.05485334905186</v>
      </c>
      <c r="J422" s="32" t="e">
        <f aca="false">IF(E422="","",IF((G422-$B$14*E422)&lt;0,"",(G422-$B$14*E422)))</f>
        <v>#N/A</v>
      </c>
      <c r="K422" s="31" t="e">
        <f aca="false">IF(J422="","",E422*J422*(E422-E421))</f>
        <v>#N/A</v>
      </c>
      <c r="L422" s="31" t="e">
        <f aca="false">IF(J422="","",J422*(E422-E421))</f>
        <v>#N/A</v>
      </c>
      <c r="M422" s="32"/>
    </row>
    <row r="423" customFormat="false" ht="15" hidden="false" customHeight="false" outlineLevel="0" collapsed="false">
      <c r="E423" s="30" t="n">
        <v>78.5866678376993</v>
      </c>
      <c r="F423" s="30" t="n">
        <v>5.693</v>
      </c>
      <c r="G423" s="31" t="n">
        <f aca="false">IF(E423="","",F423-$F$2)</f>
        <v>5.704</v>
      </c>
      <c r="H423" s="31" t="n">
        <f aca="false">IF(E423="","",E423*G423*(E423-E422))</f>
        <v>83.674893871483</v>
      </c>
      <c r="I423" s="31" t="n">
        <f aca="false">IF(E423="","",G423*(E423-E422))</f>
        <v>1.06474668253262</v>
      </c>
      <c r="J423" s="32" t="e">
        <f aca="false">IF(E423="","",IF((G423-$B$14*E423)&lt;0,"",(G423-$B$14*E423)))</f>
        <v>#N/A</v>
      </c>
      <c r="K423" s="31" t="e">
        <f aca="false">IF(J423="","",E423*J423*(E423-E422))</f>
        <v>#N/A</v>
      </c>
      <c r="L423" s="31" t="e">
        <f aca="false">IF(J423="","",J423*(E423-E422))</f>
        <v>#N/A</v>
      </c>
      <c r="M423" s="32"/>
    </row>
    <row r="424" customFormat="false" ht="15" hidden="false" customHeight="false" outlineLevel="0" collapsed="false">
      <c r="E424" s="30" t="n">
        <v>78.7733345071475</v>
      </c>
      <c r="F424" s="30" t="n">
        <v>5.70999999999999</v>
      </c>
      <c r="G424" s="31" t="n">
        <f aca="false">IF(E424="","",F424-$F$2)</f>
        <v>5.72099999999999</v>
      </c>
      <c r="H424" s="31" t="n">
        <f aca="false">IF(E424="","",E424*G424*(E424-E423))</f>
        <v>84.1236206404116</v>
      </c>
      <c r="I424" s="31" t="n">
        <f aca="false">IF(E424="","",G424*(E424-E423))</f>
        <v>1.06792001591324</v>
      </c>
      <c r="J424" s="32" t="e">
        <f aca="false">IF(E424="","",IF((G424-$B$14*E424)&lt;0,"",(G424-$B$14*E424)))</f>
        <v>#N/A</v>
      </c>
      <c r="K424" s="31" t="e">
        <f aca="false">IF(J424="","",E424*J424*(E424-E423))</f>
        <v>#N/A</v>
      </c>
      <c r="L424" s="31" t="e">
        <f aca="false">IF(J424="","",J424*(E424-E423))</f>
        <v>#N/A</v>
      </c>
      <c r="M424" s="32"/>
    </row>
    <row r="425" customFormat="false" ht="15" hidden="false" customHeight="false" outlineLevel="0" collapsed="false">
      <c r="E425" s="30" t="n">
        <v>78.9600011765957</v>
      </c>
      <c r="F425" s="30" t="n">
        <v>5.608</v>
      </c>
      <c r="G425" s="31" t="n">
        <f aca="false">IF(E425="","",F425-$F$2)</f>
        <v>5.619</v>
      </c>
      <c r="H425" s="31" t="n">
        <f aca="false">IF(E425="","",E425*G425*(E425-E424))</f>
        <v>82.8195672682146</v>
      </c>
      <c r="I425" s="31" t="n">
        <f aca="false">IF(E425="","",G425*(E425-E424))</f>
        <v>1.04888001562952</v>
      </c>
      <c r="J425" s="32" t="e">
        <f aca="false">IF(E425="","",IF((G425-$B$14*E425)&lt;0,"",(G425-$B$14*E425)))</f>
        <v>#N/A</v>
      </c>
      <c r="K425" s="31" t="e">
        <f aca="false">IF(J425="","",E425*J425*(E425-E424))</f>
        <v>#N/A</v>
      </c>
      <c r="L425" s="31" t="e">
        <f aca="false">IF(J425="","",J425*(E425-E424))</f>
        <v>#N/A</v>
      </c>
      <c r="M425" s="32"/>
    </row>
    <row r="426" customFormat="false" ht="15" hidden="false" customHeight="false" outlineLevel="0" collapsed="false">
      <c r="E426" s="30" t="n">
        <v>79.1466678460439</v>
      </c>
      <c r="F426" s="30" t="n">
        <v>5.71000000000002</v>
      </c>
      <c r="G426" s="31" t="n">
        <f aca="false">IF(E426="","",F426-$F$2)</f>
        <v>5.72100000000002</v>
      </c>
      <c r="H426" s="31" t="n">
        <f aca="false">IF(E426="","",E426*G426*(E426-E425))</f>
        <v>84.5223107856272</v>
      </c>
      <c r="I426" s="31" t="n">
        <f aca="false">IF(E426="","",G426*(E426-E425))</f>
        <v>1.06792001591324</v>
      </c>
      <c r="J426" s="32" t="e">
        <f aca="false">IF(E426="","",IF((G426-$B$14*E426)&lt;0,"",(G426-$B$14*E426)))</f>
        <v>#N/A</v>
      </c>
      <c r="K426" s="31" t="e">
        <f aca="false">IF(J426="","",E426*J426*(E426-E425))</f>
        <v>#N/A</v>
      </c>
      <c r="L426" s="31" t="e">
        <f aca="false">IF(J426="","",J426*(E426-E425))</f>
        <v>#N/A</v>
      </c>
      <c r="M426" s="32"/>
    </row>
    <row r="427" customFormat="false" ht="15" hidden="false" customHeight="false" outlineLevel="0" collapsed="false">
      <c r="E427" s="30" t="n">
        <v>79.3333345154921</v>
      </c>
      <c r="F427" s="30" t="n">
        <v>5.76599999999999</v>
      </c>
      <c r="G427" s="31" t="n">
        <f aca="false">IF(E427="","",F427-$F$2)</f>
        <v>5.77699999999999</v>
      </c>
      <c r="H427" s="31" t="n">
        <f aca="false">IF(E427="","",E427*G427*(E427-E426))</f>
        <v>85.5509536607337</v>
      </c>
      <c r="I427" s="31" t="n">
        <f aca="false">IF(E427="","",G427*(E427-E426))</f>
        <v>1.07837334940242</v>
      </c>
      <c r="J427" s="32" t="e">
        <f aca="false">IF(E427="","",IF((G427-$B$14*E427)&lt;0,"",(G427-$B$14*E427)))</f>
        <v>#N/A</v>
      </c>
      <c r="K427" s="31" t="e">
        <f aca="false">IF(J427="","",E427*J427*(E427-E426))</f>
        <v>#N/A</v>
      </c>
      <c r="L427" s="31" t="e">
        <f aca="false">IF(J427="","",J427*(E427-E426))</f>
        <v>#N/A</v>
      </c>
      <c r="M427" s="32"/>
    </row>
    <row r="428" customFormat="false" ht="15" hidden="false" customHeight="false" outlineLevel="0" collapsed="false">
      <c r="E428" s="30" t="n">
        <v>79.5200011849403</v>
      </c>
      <c r="F428" s="30" t="n">
        <v>5.869</v>
      </c>
      <c r="G428" s="31" t="n">
        <f aca="false">IF(E428="","",F428-$F$2)</f>
        <v>5.88</v>
      </c>
      <c r="H428" s="31" t="n">
        <f aca="false">IF(E428="","",E428*G428*(E428-E427))</f>
        <v>87.2811546011802</v>
      </c>
      <c r="I428" s="31" t="n">
        <f aca="false">IF(E428="","",G428*(E428-E427))</f>
        <v>1.0976000163555</v>
      </c>
      <c r="J428" s="32" t="e">
        <f aca="false">IF(E428="","",IF((G428-$B$14*E428)&lt;0,"",(G428-$B$14*E428)))</f>
        <v>#N/A</v>
      </c>
      <c r="K428" s="31" t="e">
        <f aca="false">IF(J428="","",E428*J428*(E428-E427))</f>
        <v>#N/A</v>
      </c>
      <c r="L428" s="31" t="e">
        <f aca="false">IF(J428="","",J428*(E428-E427))</f>
        <v>#N/A</v>
      </c>
      <c r="M428" s="32"/>
    </row>
    <row r="429" customFormat="false" ht="15" hidden="false" customHeight="false" outlineLevel="0" collapsed="false">
      <c r="E429" s="30" t="n">
        <v>79.7066678543886</v>
      </c>
      <c r="F429" s="30" t="n">
        <v>5.974</v>
      </c>
      <c r="G429" s="31" t="n">
        <f aca="false">IF(E429="","",F429-$F$2)</f>
        <v>5.985</v>
      </c>
      <c r="H429" s="31" t="n">
        <f aca="false">IF(E429="","",E429*G429*(E429-E428))</f>
        <v>89.0482906538449</v>
      </c>
      <c r="I429" s="31" t="n">
        <f aca="false">IF(E429="","",G429*(E429-E428))</f>
        <v>1.11720001664757</v>
      </c>
      <c r="J429" s="32" t="e">
        <f aca="false">IF(E429="","",IF((G429-$B$14*E429)&lt;0,"",(G429-$B$14*E429)))</f>
        <v>#N/A</v>
      </c>
      <c r="K429" s="31" t="e">
        <f aca="false">IF(J429="","",E429*J429*(E429-E428))</f>
        <v>#N/A</v>
      </c>
      <c r="L429" s="31" t="e">
        <f aca="false">IF(J429="","",J429*(E429-E428))</f>
        <v>#N/A</v>
      </c>
      <c r="M429" s="32"/>
    </row>
    <row r="430" customFormat="false" ht="15" hidden="false" customHeight="false" outlineLevel="0" collapsed="false">
      <c r="E430" s="30" t="n">
        <v>79.8933345238368</v>
      </c>
      <c r="F430" s="30" t="n">
        <v>5.971</v>
      </c>
      <c r="G430" s="31" t="n">
        <f aca="false">IF(E430="","",F430-$F$2)</f>
        <v>5.982</v>
      </c>
      <c r="H430" s="31" t="n">
        <f aca="false">IF(E430="","",E430*G430*(E430-E429))</f>
        <v>89.21209439206</v>
      </c>
      <c r="I430" s="31" t="n">
        <f aca="false">IF(E430="","",G430*(E430-E429))</f>
        <v>1.11664001663922</v>
      </c>
      <c r="J430" s="32" t="e">
        <f aca="false">IF(E430="","",IF((G430-$B$14*E430)&lt;0,"",(G430-$B$14*E430)))</f>
        <v>#N/A</v>
      </c>
      <c r="K430" s="31" t="e">
        <f aca="false">IF(J430="","",E430*J430*(E430-E429))</f>
        <v>#N/A</v>
      </c>
      <c r="L430" s="31" t="e">
        <f aca="false">IF(J430="","",J430*(E430-E429))</f>
        <v>#N/A</v>
      </c>
      <c r="M430" s="32"/>
    </row>
    <row r="431" customFormat="false" ht="15" hidden="false" customHeight="false" outlineLevel="0" collapsed="false">
      <c r="E431" s="30" t="n">
        <v>80.080001193285</v>
      </c>
      <c r="F431" s="30" t="n">
        <v>6.032</v>
      </c>
      <c r="G431" s="31" t="n">
        <f aca="false">IF(E431="","",F431-$F$2)</f>
        <v>6.043</v>
      </c>
      <c r="H431" s="31" t="n">
        <f aca="false">IF(E431="","",E431*G431*(E431-E430))</f>
        <v>90.3323781587803</v>
      </c>
      <c r="I431" s="31" t="n">
        <f aca="false">IF(E431="","",G431*(E431-E430))</f>
        <v>1.12802668347556</v>
      </c>
      <c r="J431" s="32" t="e">
        <f aca="false">IF(E431="","",IF((G431-$B$14*E431)&lt;0,"",(G431-$B$14*E431)))</f>
        <v>#N/A</v>
      </c>
      <c r="K431" s="31" t="e">
        <f aca="false">IF(J431="","",E431*J431*(E431-E430))</f>
        <v>#N/A</v>
      </c>
      <c r="L431" s="31" t="e">
        <f aca="false">IF(J431="","",J431*(E431-E430))</f>
        <v>#N/A</v>
      </c>
      <c r="M431" s="32"/>
    </row>
    <row r="432" customFormat="false" ht="15" hidden="false" customHeight="false" outlineLevel="0" collapsed="false">
      <c r="E432" s="30" t="n">
        <v>80.2666678627332</v>
      </c>
      <c r="F432" s="30" t="n">
        <v>6.103</v>
      </c>
      <c r="G432" s="31" t="n">
        <f aca="false">IF(E432="","",F432-$F$2)</f>
        <v>6.114</v>
      </c>
      <c r="H432" s="31" t="n">
        <f aca="false">IF(E432="","",E432*G432*(E432-E431))</f>
        <v>91.606744063426</v>
      </c>
      <c r="I432" s="31" t="n">
        <f aca="false">IF(E432="","",G432*(E432-E431))</f>
        <v>1.14128001700639</v>
      </c>
      <c r="J432" s="32" t="e">
        <f aca="false">IF(E432="","",IF((G432-$B$14*E432)&lt;0,"",(G432-$B$14*E432)))</f>
        <v>#N/A</v>
      </c>
      <c r="K432" s="31" t="e">
        <f aca="false">IF(J432="","",E432*J432*(E432-E431))</f>
        <v>#N/A</v>
      </c>
      <c r="L432" s="31" t="e">
        <f aca="false">IF(J432="","",J432*(E432-E431))</f>
        <v>#N/A</v>
      </c>
      <c r="M432" s="32"/>
    </row>
    <row r="433" customFormat="false" ht="15" hidden="false" customHeight="false" outlineLevel="0" collapsed="false">
      <c r="E433" s="30" t="n">
        <v>80.4533345321814</v>
      </c>
      <c r="F433" s="30" t="n">
        <v>6.08700000000002</v>
      </c>
      <c r="G433" s="31" t="n">
        <f aca="false">IF(E433="","",F433-$F$2)</f>
        <v>6.09800000000002</v>
      </c>
      <c r="H433" s="31" t="n">
        <f aca="false">IF(E433="","",E433*G433*(E433-E432))</f>
        <v>91.5794957070587</v>
      </c>
      <c r="I433" s="31" t="n">
        <f aca="false">IF(E433="","",G433*(E433-E432))</f>
        <v>1.13829335029522</v>
      </c>
      <c r="J433" s="32" t="e">
        <f aca="false">IF(E433="","",IF((G433-$B$14*E433)&lt;0,"",(G433-$B$14*E433)))</f>
        <v>#N/A</v>
      </c>
      <c r="K433" s="31" t="e">
        <f aca="false">IF(J433="","",E433*J433*(E433-E432))</f>
        <v>#N/A</v>
      </c>
      <c r="L433" s="31" t="e">
        <f aca="false">IF(J433="","",J433*(E433-E432))</f>
        <v>#N/A</v>
      </c>
      <c r="M433" s="32"/>
    </row>
    <row r="434" customFormat="false" ht="15" hidden="false" customHeight="false" outlineLevel="0" collapsed="false">
      <c r="E434" s="30" t="n">
        <v>80.6400012016296</v>
      </c>
      <c r="F434" s="30" t="n">
        <v>6.073</v>
      </c>
      <c r="G434" s="31" t="n">
        <f aca="false">IF(E434="","",F434-$F$2)</f>
        <v>6.084</v>
      </c>
      <c r="H434" s="31" t="n">
        <f aca="false">IF(E434="","",E434*G434*(E434-E433))</f>
        <v>91.5812379293396</v>
      </c>
      <c r="I434" s="31" t="n">
        <f aca="false">IF(E434="","",G434*(E434-E433))</f>
        <v>1.13568001692303</v>
      </c>
      <c r="J434" s="32" t="e">
        <f aca="false">IF(E434="","",IF((G434-$B$14*E434)&lt;0,"",(G434-$B$14*E434)))</f>
        <v>#N/A</v>
      </c>
      <c r="K434" s="31" t="e">
        <f aca="false">IF(J434="","",E434*J434*(E434-E433))</f>
        <v>#N/A</v>
      </c>
      <c r="L434" s="31" t="e">
        <f aca="false">IF(J434="","",J434*(E434-E433))</f>
        <v>#N/A</v>
      </c>
      <c r="M434" s="32"/>
    </row>
    <row r="435" customFormat="false" ht="15" hidden="false" customHeight="false" outlineLevel="0" collapsed="false">
      <c r="E435" s="30" t="n">
        <v>80.8266678710779</v>
      </c>
      <c r="F435" s="30" t="n">
        <v>6</v>
      </c>
      <c r="G435" s="31" t="n">
        <f aca="false">IF(E435="","",F435-$F$2)</f>
        <v>6.011</v>
      </c>
      <c r="H435" s="31" t="n">
        <f aca="false">IF(E435="","",E435*G435*(E435-E434))</f>
        <v>90.6918334583818</v>
      </c>
      <c r="I435" s="31" t="n">
        <f aca="false">IF(E435="","",G435*(E435-E434))</f>
        <v>1.12205335005322</v>
      </c>
      <c r="J435" s="32" t="e">
        <f aca="false">IF(E435="","",IF((G435-$B$14*E435)&lt;0,"",(G435-$B$14*E435)))</f>
        <v>#N/A</v>
      </c>
      <c r="K435" s="31" t="e">
        <f aca="false">IF(J435="","",E435*J435*(E435-E434))</f>
        <v>#N/A</v>
      </c>
      <c r="L435" s="31" t="e">
        <f aca="false">IF(J435="","",J435*(E435-E434))</f>
        <v>#N/A</v>
      </c>
      <c r="M435" s="32"/>
    </row>
    <row r="436" customFormat="false" ht="15" hidden="false" customHeight="false" outlineLevel="0" collapsed="false">
      <c r="E436" s="30" t="n">
        <v>81.0133345405261</v>
      </c>
      <c r="F436" s="30" t="n">
        <v>6.196</v>
      </c>
      <c r="G436" s="31" t="n">
        <f aca="false">IF(E436="","",F436-$F$2)</f>
        <v>6.207</v>
      </c>
      <c r="H436" s="31" t="n">
        <f aca="false">IF(E436="","",E436*G436*(E436-E435))</f>
        <v>93.865291330736</v>
      </c>
      <c r="I436" s="31" t="n">
        <f aca="false">IF(E436="","",G436*(E436-E435))</f>
        <v>1.15864001726507</v>
      </c>
      <c r="J436" s="32" t="e">
        <f aca="false">IF(E436="","",IF((G436-$B$14*E436)&lt;0,"",(G436-$B$14*E436)))</f>
        <v>#N/A</v>
      </c>
      <c r="K436" s="31" t="e">
        <f aca="false">IF(J436="","",E436*J436*(E436-E435))</f>
        <v>#N/A</v>
      </c>
      <c r="L436" s="31" t="e">
        <f aca="false">IF(J436="","",J436*(E436-E435))</f>
        <v>#N/A</v>
      </c>
      <c r="M436" s="32"/>
    </row>
    <row r="437" customFormat="false" ht="15" hidden="false" customHeight="false" outlineLevel="0" collapsed="false">
      <c r="E437" s="30" t="n">
        <v>81.2000012099743</v>
      </c>
      <c r="F437" s="30" t="n">
        <v>6.259</v>
      </c>
      <c r="G437" s="31" t="n">
        <f aca="false">IF(E437="","",F437-$F$2)</f>
        <v>6.27</v>
      </c>
      <c r="H437" s="31" t="n">
        <f aca="false">IF(E437="","",E437*G437*(E437-E436))</f>
        <v>95.0364828323069</v>
      </c>
      <c r="I437" s="31" t="n">
        <f aca="false">IF(E437="","",G437*(E437-E436))</f>
        <v>1.17040001744031</v>
      </c>
      <c r="J437" s="32" t="e">
        <f aca="false">IF(E437="","",IF((G437-$B$14*E437)&lt;0,"",(G437-$B$14*E437)))</f>
        <v>#N/A</v>
      </c>
      <c r="K437" s="31" t="e">
        <f aca="false">IF(J437="","",E437*J437*(E437-E436))</f>
        <v>#N/A</v>
      </c>
      <c r="L437" s="31" t="e">
        <f aca="false">IF(J437="","",J437*(E437-E436))</f>
        <v>#N/A</v>
      </c>
      <c r="M437" s="32"/>
    </row>
    <row r="438" customFormat="false" ht="15" hidden="false" customHeight="false" outlineLevel="0" collapsed="false">
      <c r="E438" s="30" t="n">
        <v>81.3866678794225</v>
      </c>
      <c r="F438" s="30" t="n">
        <v>6.28100000000001</v>
      </c>
      <c r="G438" s="31" t="n">
        <f aca="false">IF(E438="","",F438-$F$2)</f>
        <v>6.29200000000001</v>
      </c>
      <c r="H438" s="31" t="n">
        <f aca="false">IF(E438="","",E438*G438*(E438-E437))</f>
        <v>95.5891854265566</v>
      </c>
      <c r="I438" s="31" t="n">
        <f aca="false">IF(E438="","",G438*(E438-E437))</f>
        <v>1.17450668416817</v>
      </c>
      <c r="J438" s="32" t="e">
        <f aca="false">IF(E438="","",IF((G438-$B$14*E438)&lt;0,"",(G438-$B$14*E438)))</f>
        <v>#N/A</v>
      </c>
      <c r="K438" s="31" t="e">
        <f aca="false">IF(J438="","",E438*J438*(E438-E437))</f>
        <v>#N/A</v>
      </c>
      <c r="L438" s="31" t="e">
        <f aca="false">IF(J438="","",J438*(E438-E437))</f>
        <v>#N/A</v>
      </c>
      <c r="M438" s="32"/>
    </row>
    <row r="439" customFormat="false" ht="15" hidden="false" customHeight="false" outlineLevel="0" collapsed="false">
      <c r="E439" s="30" t="n">
        <v>81.5733345488707</v>
      </c>
      <c r="F439" s="30" t="n">
        <v>6.412</v>
      </c>
      <c r="G439" s="31" t="n">
        <f aca="false">IF(E439="","",F439-$F$2)</f>
        <v>6.423</v>
      </c>
      <c r="H439" s="31" t="n">
        <f aca="false">IF(E439="","",E439*G439*(E439-E438))</f>
        <v>97.8031666480938</v>
      </c>
      <c r="I439" s="31" t="n">
        <f aca="false">IF(E439="","",G439*(E439-E438))</f>
        <v>1.19896001786588</v>
      </c>
      <c r="J439" s="32" t="e">
        <f aca="false">IF(E439="","",IF((G439-$B$14*E439)&lt;0,"",(G439-$B$14*E439)))</f>
        <v>#N/A</v>
      </c>
      <c r="K439" s="31" t="e">
        <f aca="false">IF(J439="","",E439*J439*(E439-E438))</f>
        <v>#N/A</v>
      </c>
      <c r="L439" s="31" t="e">
        <f aca="false">IF(J439="","",J439*(E439-E438))</f>
        <v>#N/A</v>
      </c>
      <c r="M439" s="32"/>
    </row>
    <row r="440" customFormat="false" ht="15" hidden="false" customHeight="false" outlineLevel="0" collapsed="false">
      <c r="E440" s="30" t="n">
        <v>81.7600012183189</v>
      </c>
      <c r="F440" s="30" t="n">
        <v>6.42400000000001</v>
      </c>
      <c r="G440" s="31" t="n">
        <f aca="false">IF(E440="","",F440-$F$2)</f>
        <v>6.43500000000001</v>
      </c>
      <c r="H440" s="31" t="n">
        <f aca="false">IF(E440="","",E440*G440*(E440-E439))</f>
        <v>98.2101149268887</v>
      </c>
      <c r="I440" s="31" t="n">
        <f aca="false">IF(E440="","",G440*(E440-E439))</f>
        <v>1.20120001789927</v>
      </c>
      <c r="J440" s="32" t="e">
        <f aca="false">IF(E440="","",IF((G440-$B$14*E440)&lt;0,"",(G440-$B$14*E440)))</f>
        <v>#N/A</v>
      </c>
      <c r="K440" s="31" t="e">
        <f aca="false">IF(J440="","",E440*J440*(E440-E439))</f>
        <v>#N/A</v>
      </c>
      <c r="L440" s="31" t="e">
        <f aca="false">IF(J440="","",J440*(E440-E439))</f>
        <v>#N/A</v>
      </c>
      <c r="M440" s="32"/>
    </row>
    <row r="441" customFormat="false" ht="15" hidden="false" customHeight="false" outlineLevel="0" collapsed="false">
      <c r="E441" s="30" t="n">
        <v>81.9466678877672</v>
      </c>
      <c r="F441" s="30" t="n">
        <v>6.65199999999999</v>
      </c>
      <c r="G441" s="31" t="n">
        <f aca="false">IF(E441="","",F441-$F$2)</f>
        <v>6.66299999999999</v>
      </c>
      <c r="H441" s="31" t="n">
        <f aca="false">IF(E441="","",E441*G441*(E441-E440))</f>
        <v>101.921989170844</v>
      </c>
      <c r="I441" s="31" t="n">
        <f aca="false">IF(E441="","",G441*(E441-E440))</f>
        <v>1.24376001853345</v>
      </c>
      <c r="J441" s="32" t="e">
        <f aca="false">IF(E441="","",IF((G441-$B$14*E441)&lt;0,"",(G441-$B$14*E441)))</f>
        <v>#N/A</v>
      </c>
      <c r="K441" s="31" t="e">
        <f aca="false">IF(J441="","",E441*J441*(E441-E440))</f>
        <v>#N/A</v>
      </c>
      <c r="L441" s="31" t="e">
        <f aca="false">IF(J441="","",J441*(E441-E440))</f>
        <v>#N/A</v>
      </c>
      <c r="M441" s="32"/>
    </row>
    <row r="442" customFormat="false" ht="15" hidden="false" customHeight="false" outlineLevel="0" collapsed="false">
      <c r="E442" s="30" t="n">
        <v>82.1333345572154</v>
      </c>
      <c r="F442" s="30" t="n">
        <v>6.607</v>
      </c>
      <c r="G442" s="31" t="n">
        <f aca="false">IF(E442="","",F442-$F$2)</f>
        <v>6.618</v>
      </c>
      <c r="H442" s="31" t="n">
        <f aca="false">IF(E442="","",E442*G442*(E442-E441))</f>
        <v>101.464237690543</v>
      </c>
      <c r="I442" s="31" t="n">
        <f aca="false">IF(E442="","",G442*(E442-E441))</f>
        <v>1.23536001840838</v>
      </c>
      <c r="J442" s="32" t="e">
        <f aca="false">IF(E442="","",IF((G442-$B$14*E442)&lt;0,"",(G442-$B$14*E442)))</f>
        <v>#N/A</v>
      </c>
      <c r="K442" s="31" t="e">
        <f aca="false">IF(J442="","",E442*J442*(E442-E441))</f>
        <v>#N/A</v>
      </c>
      <c r="L442" s="31" t="e">
        <f aca="false">IF(J442="","",J442*(E442-E441))</f>
        <v>#N/A</v>
      </c>
      <c r="M442" s="32"/>
    </row>
    <row r="443" customFormat="false" ht="15" hidden="false" customHeight="false" outlineLevel="0" collapsed="false">
      <c r="E443" s="30" t="n">
        <v>82.3200012266636</v>
      </c>
      <c r="F443" s="30" t="n">
        <v>6.66</v>
      </c>
      <c r="G443" s="31" t="n">
        <f aca="false">IF(E443="","",F443-$F$2)</f>
        <v>6.671</v>
      </c>
      <c r="H443" s="31" t="n">
        <f aca="false">IF(E443="","",E443*G443*(E443-E442))</f>
        <v>102.509257455013</v>
      </c>
      <c r="I443" s="31" t="n">
        <f aca="false">IF(E443="","",G443*(E443-E442))</f>
        <v>1.24525335188904</v>
      </c>
      <c r="J443" s="32" t="e">
        <f aca="false">IF(E443="","",IF((G443-$B$14*E443)&lt;0,"",(G443-$B$14*E443)))</f>
        <v>#N/A</v>
      </c>
      <c r="K443" s="31" t="e">
        <f aca="false">IF(J443="","",E443*J443*(E443-E442))</f>
        <v>#N/A</v>
      </c>
      <c r="L443" s="31" t="e">
        <f aca="false">IF(J443="","",J443*(E443-E442))</f>
        <v>#N/A</v>
      </c>
      <c r="M443" s="32"/>
    </row>
    <row r="444" customFormat="false" ht="15" hidden="false" customHeight="false" outlineLevel="0" collapsed="false">
      <c r="E444" s="30" t="n">
        <v>82.5066678961118</v>
      </c>
      <c r="F444" s="30" t="n">
        <v>6.67100000000001</v>
      </c>
      <c r="G444" s="31" t="n">
        <f aca="false">IF(E444="","",F444-$F$2)</f>
        <v>6.68200000000001</v>
      </c>
      <c r="H444" s="31" t="n">
        <f aca="false">IF(E444="","",E444*G444*(E444-E443))</f>
        <v>102.911118444767</v>
      </c>
      <c r="I444" s="31" t="n">
        <f aca="false">IF(E444="","",G444*(E444-E443))</f>
        <v>1.24730668525297</v>
      </c>
      <c r="J444" s="32" t="e">
        <f aca="false">IF(E444="","",IF((G444-$B$14*E444)&lt;0,"",(G444-$B$14*E444)))</f>
        <v>#N/A</v>
      </c>
      <c r="K444" s="31" t="e">
        <f aca="false">IF(J444="","",E444*J444*(E444-E443))</f>
        <v>#N/A</v>
      </c>
      <c r="L444" s="31" t="e">
        <f aca="false">IF(J444="","",J444*(E444-E443))</f>
        <v>#N/A</v>
      </c>
      <c r="M444" s="32"/>
    </row>
    <row r="445" customFormat="false" ht="15" hidden="false" customHeight="false" outlineLevel="0" collapsed="false">
      <c r="E445" s="30" t="n">
        <v>82.69333456556</v>
      </c>
      <c r="F445" s="30" t="n">
        <v>6.69199999999999</v>
      </c>
      <c r="G445" s="31" t="n">
        <f aca="false">IF(E445="","",F445-$F$2)</f>
        <v>6.70299999999999</v>
      </c>
      <c r="H445" s="31" t="n">
        <f aca="false">IF(E445="","",E445*G445*(E445-E444))</f>
        <v>103.468106905811</v>
      </c>
      <c r="I445" s="31" t="n">
        <f aca="false">IF(E445="","",G445*(E445-E444))</f>
        <v>1.25122668531138</v>
      </c>
      <c r="J445" s="32" t="e">
        <f aca="false">IF(E445="","",IF((G445-$B$14*E445)&lt;0,"",(G445-$B$14*E445)))</f>
        <v>#N/A</v>
      </c>
      <c r="K445" s="31" t="e">
        <f aca="false">IF(J445="","",E445*J445*(E445-E444))</f>
        <v>#N/A</v>
      </c>
      <c r="L445" s="31" t="e">
        <f aca="false">IF(J445="","",J445*(E445-E444))</f>
        <v>#N/A</v>
      </c>
      <c r="M445" s="32"/>
    </row>
    <row r="446" customFormat="false" ht="15" hidden="false" customHeight="false" outlineLevel="0" collapsed="false">
      <c r="E446" s="30" t="n">
        <v>82.8800012350082</v>
      </c>
      <c r="F446" s="30" t="n">
        <v>6.771</v>
      </c>
      <c r="G446" s="31" t="n">
        <f aca="false">IF(E446="","",F446-$F$2)</f>
        <v>6.782</v>
      </c>
      <c r="H446" s="31" t="n">
        <f aca="false">IF(E446="","",E446*G446*(E446-E445))</f>
        <v>104.923872993641</v>
      </c>
      <c r="I446" s="31" t="n">
        <f aca="false">IF(E446="","",G446*(E446-E445))</f>
        <v>1.26597335219779</v>
      </c>
      <c r="J446" s="32" t="e">
        <f aca="false">IF(E446="","",IF((G446-$B$14*E446)&lt;0,"",(G446-$B$14*E446)))</f>
        <v>#N/A</v>
      </c>
      <c r="K446" s="31" t="e">
        <f aca="false">IF(J446="","",E446*J446*(E446-E445))</f>
        <v>#N/A</v>
      </c>
      <c r="L446" s="31" t="e">
        <f aca="false">IF(J446="","",J446*(E446-E445))</f>
        <v>#N/A</v>
      </c>
      <c r="M446" s="32"/>
    </row>
    <row r="447" customFormat="false" ht="15" hidden="false" customHeight="false" outlineLevel="0" collapsed="false">
      <c r="E447" s="30" t="n">
        <v>83.0666679044565</v>
      </c>
      <c r="F447" s="30" t="n">
        <v>6.861</v>
      </c>
      <c r="G447" s="31" t="n">
        <f aca="false">IF(E447="","",F447-$F$2)</f>
        <v>6.872</v>
      </c>
      <c r="H447" s="31" t="n">
        <f aca="false">IF(E447="","",E447*G447*(E447-E446))</f>
        <v>106.555708064495</v>
      </c>
      <c r="I447" s="31" t="n">
        <f aca="false">IF(E447="","",G447*(E447-E446))</f>
        <v>1.28277335244813</v>
      </c>
      <c r="J447" s="32" t="e">
        <f aca="false">IF(E447="","",IF((G447-$B$14*E447)&lt;0,"",(G447-$B$14*E447)))</f>
        <v>#N/A</v>
      </c>
      <c r="K447" s="31" t="e">
        <f aca="false">IF(J447="","",E447*J447*(E447-E446))</f>
        <v>#N/A</v>
      </c>
      <c r="L447" s="31" t="e">
        <f aca="false">IF(J447="","",J447*(E447-E446))</f>
        <v>#N/A</v>
      </c>
      <c r="M447" s="32"/>
    </row>
    <row r="448" customFormat="false" ht="15" hidden="false" customHeight="false" outlineLevel="0" collapsed="false">
      <c r="E448" s="30" t="n">
        <v>83.2533345739047</v>
      </c>
      <c r="F448" s="30" t="n">
        <v>6.84499999999999</v>
      </c>
      <c r="G448" s="31" t="n">
        <f aca="false">IF(E448="","",F448-$F$2)</f>
        <v>6.85599999999999</v>
      </c>
      <c r="H448" s="31" t="n">
        <f aca="false">IF(E448="","",E448*G448*(E448-E447))</f>
        <v>106.546509130888</v>
      </c>
      <c r="I448" s="31" t="n">
        <f aca="false">IF(E448="","",G448*(E448-E447))</f>
        <v>1.27978668573696</v>
      </c>
      <c r="J448" s="32" t="e">
        <f aca="false">IF(E448="","",IF((G448-$B$14*E448)&lt;0,"",(G448-$B$14*E448)))</f>
        <v>#N/A</v>
      </c>
      <c r="K448" s="31" t="e">
        <f aca="false">IF(J448="","",E448*J448*(E448-E447))</f>
        <v>#N/A</v>
      </c>
      <c r="L448" s="31" t="e">
        <f aca="false">IF(J448="","",J448*(E448-E447))</f>
        <v>#N/A</v>
      </c>
      <c r="M448" s="32"/>
    </row>
    <row r="449" customFormat="false" ht="15" hidden="false" customHeight="false" outlineLevel="0" collapsed="false">
      <c r="E449" s="30" t="n">
        <v>83.4400012433529</v>
      </c>
      <c r="F449" s="30" t="n">
        <v>6.851</v>
      </c>
      <c r="G449" s="31" t="n">
        <f aca="false">IF(E449="","",F449-$F$2)</f>
        <v>6.862</v>
      </c>
      <c r="H449" s="31" t="n">
        <f aca="false">IF(E449="","",E449*G449*(E449-E448))</f>
        <v>106.878855451912</v>
      </c>
      <c r="I449" s="31" t="n">
        <f aca="false">IF(E449="","",G449*(E449-E448))</f>
        <v>1.28090668575375</v>
      </c>
      <c r="J449" s="32" t="e">
        <f aca="false">IF(E449="","",IF((G449-$B$14*E449)&lt;0,"",(G449-$B$14*E449)))</f>
        <v>#N/A</v>
      </c>
      <c r="K449" s="31" t="e">
        <f aca="false">IF(J449="","",E449*J449*(E449-E448))</f>
        <v>#N/A</v>
      </c>
      <c r="L449" s="31" t="e">
        <f aca="false">IF(J449="","",J449*(E449-E448))</f>
        <v>#N/A</v>
      </c>
      <c r="M449" s="32"/>
    </row>
    <row r="450" customFormat="false" ht="15" hidden="false" customHeight="false" outlineLevel="0" collapsed="false">
      <c r="E450" s="30" t="n">
        <v>83.6266679128011</v>
      </c>
      <c r="F450" s="30" t="n">
        <v>6.87299999999999</v>
      </c>
      <c r="G450" s="31" t="n">
        <f aca="false">IF(E450="","",F450-$F$2)</f>
        <v>6.88399999999999</v>
      </c>
      <c r="H450" s="31" t="n">
        <f aca="false">IF(E450="","",E450*G450*(E450-E449))</f>
        <v>107.461384891486</v>
      </c>
      <c r="I450" s="31" t="n">
        <f aca="false">IF(E450="","",G450*(E450-E449))</f>
        <v>1.28501335248151</v>
      </c>
      <c r="J450" s="32" t="e">
        <f aca="false">IF(E450="","",IF((G450-$B$14*E450)&lt;0,"",(G450-$B$14*E450)))</f>
        <v>#N/A</v>
      </c>
      <c r="K450" s="31" t="e">
        <f aca="false">IF(J450="","",E450*J450*(E450-E449))</f>
        <v>#N/A</v>
      </c>
      <c r="L450" s="31" t="e">
        <f aca="false">IF(J450="","",J450*(E450-E449))</f>
        <v>#N/A</v>
      </c>
      <c r="M450" s="32"/>
    </row>
    <row r="451" customFormat="false" ht="15" hidden="false" customHeight="false" outlineLevel="0" collapsed="false">
      <c r="E451" s="30" t="n">
        <v>83.8133345822493</v>
      </c>
      <c r="F451" s="30" t="n">
        <v>7.08500000000001</v>
      </c>
      <c r="G451" s="31" t="n">
        <f aca="false">IF(E451="","",F451-$F$2)</f>
        <v>7.09600000000001</v>
      </c>
      <c r="H451" s="31" t="n">
        <f aca="false">IF(E451="","",E451*G451*(E451-E450))</f>
        <v>111.018027130816</v>
      </c>
      <c r="I451" s="31" t="n">
        <f aca="false">IF(E451="","",G451*(E451-E450))</f>
        <v>1.32458668640453</v>
      </c>
      <c r="J451" s="32" t="e">
        <f aca="false">IF(E451="","",IF((G451-$B$14*E451)&lt;0,"",(G451-$B$14*E451)))</f>
        <v>#N/A</v>
      </c>
      <c r="K451" s="31" t="e">
        <f aca="false">IF(J451="","",E451*J451*(E451-E450))</f>
        <v>#N/A</v>
      </c>
      <c r="L451" s="31" t="e">
        <f aca="false">IF(J451="","",J451*(E451-E450))</f>
        <v>#N/A</v>
      </c>
      <c r="M451" s="32"/>
    </row>
    <row r="452" customFormat="false" ht="15" hidden="false" customHeight="false" outlineLevel="0" collapsed="false">
      <c r="E452" s="30" t="n">
        <v>84.0000012516975</v>
      </c>
      <c r="F452" s="30" t="n">
        <v>7.211</v>
      </c>
      <c r="G452" s="31" t="n">
        <f aca="false">IF(E452="","",F452-$F$2)</f>
        <v>7.222</v>
      </c>
      <c r="H452" s="31" t="n">
        <f aca="false">IF(E452="","",E452*G452*(E452-E451))</f>
        <v>113.240963374842</v>
      </c>
      <c r="I452" s="31" t="n">
        <f aca="false">IF(E452="","",G452*(E452-E451))</f>
        <v>1.34810668675501</v>
      </c>
      <c r="J452" s="32" t="e">
        <f aca="false">IF(E452="","",IF((G452-$B$14*E452)&lt;0,"",(G452-$B$14*E452)))</f>
        <v>#N/A</v>
      </c>
      <c r="K452" s="31" t="e">
        <f aca="false">IF(J452="","",E452*J452*(E452-E451))</f>
        <v>#N/A</v>
      </c>
      <c r="L452" s="31" t="e">
        <f aca="false">IF(J452="","",J452*(E452-E451))</f>
        <v>#N/A</v>
      </c>
      <c r="M452" s="32"/>
    </row>
    <row r="453" customFormat="false" ht="15" hidden="false" customHeight="false" outlineLevel="0" collapsed="false">
      <c r="E453" s="30" t="n">
        <v>84.1866679211458</v>
      </c>
      <c r="F453" s="30" t="n">
        <v>7.36699999999999</v>
      </c>
      <c r="G453" s="31" t="n">
        <f aca="false">IF(E453="","",F453-$F$2)</f>
        <v>7.37799999999999</v>
      </c>
      <c r="H453" s="31" t="n">
        <f aca="false">IF(E453="","",E453*G453*(E453-E452))</f>
        <v>115.944125766514</v>
      </c>
      <c r="I453" s="31" t="n">
        <f aca="false">IF(E453="","",G453*(E453-E452))</f>
        <v>1.37722668718893</v>
      </c>
      <c r="J453" s="32" t="e">
        <f aca="false">IF(E453="","",IF((G453-$B$14*E453)&lt;0,"",(G453-$B$14*E453)))</f>
        <v>#N/A</v>
      </c>
      <c r="K453" s="31" t="e">
        <f aca="false">IF(J453="","",E453*J453*(E453-E452))</f>
        <v>#N/A</v>
      </c>
      <c r="L453" s="31" t="e">
        <f aca="false">IF(J453="","",J453*(E453-E452))</f>
        <v>#N/A</v>
      </c>
      <c r="M453" s="32"/>
    </row>
    <row r="454" customFormat="false" ht="15" hidden="false" customHeight="false" outlineLevel="0" collapsed="false">
      <c r="E454" s="30" t="n">
        <v>84.373334590594</v>
      </c>
      <c r="F454" s="30" t="n">
        <v>7.58499999999999</v>
      </c>
      <c r="G454" s="31" t="n">
        <f aca="false">IF(E454="","",F454-$F$2)</f>
        <v>7.59599999999999</v>
      </c>
      <c r="H454" s="31" t="n">
        <f aca="false">IF(E454="","",E454*G454*(E454-E453))</f>
        <v>119.634640365389</v>
      </c>
      <c r="I454" s="31" t="n">
        <f aca="false">IF(E454="","",G454*(E454-E453))</f>
        <v>1.41792002112864</v>
      </c>
      <c r="J454" s="32" t="e">
        <f aca="false">IF(E454="","",IF((G454-$B$14*E454)&lt;0,"",(G454-$B$14*E454)))</f>
        <v>#N/A</v>
      </c>
      <c r="K454" s="31" t="e">
        <f aca="false">IF(J454="","",E454*J454*(E454-E453))</f>
        <v>#N/A</v>
      </c>
      <c r="L454" s="31" t="e">
        <f aca="false">IF(J454="","",J454*(E454-E453))</f>
        <v>#N/A</v>
      </c>
      <c r="M454" s="32"/>
    </row>
    <row r="455" customFormat="false" ht="15" hidden="false" customHeight="false" outlineLevel="0" collapsed="false">
      <c r="E455" s="30" t="n">
        <v>84.5600012600422</v>
      </c>
      <c r="F455" s="30" t="n">
        <v>7.65700000000002</v>
      </c>
      <c r="G455" s="31" t="n">
        <f aca="false">IF(E455="","",F455-$F$2)</f>
        <v>7.66800000000002</v>
      </c>
      <c r="H455" s="31" t="n">
        <f aca="false">IF(E455="","",E455*G455*(E455-E454))</f>
        <v>121.035805207147</v>
      </c>
      <c r="I455" s="31" t="n">
        <f aca="false">IF(E455="","",G455*(E455-E454))</f>
        <v>1.43136002132891</v>
      </c>
      <c r="J455" s="32" t="e">
        <f aca="false">IF(E455="","",IF((G455-$B$14*E455)&lt;0,"",(G455-$B$14*E455)))</f>
        <v>#N/A</v>
      </c>
      <c r="K455" s="31" t="e">
        <f aca="false">IF(J455="","",E455*J455*(E455-E454))</f>
        <v>#N/A</v>
      </c>
      <c r="L455" s="31" t="e">
        <f aca="false">IF(J455="","",J455*(E455-E454))</f>
        <v>#N/A</v>
      </c>
      <c r="M455" s="32"/>
    </row>
    <row r="456" customFormat="false" ht="15" hidden="false" customHeight="false" outlineLevel="0" collapsed="false">
      <c r="E456" s="30" t="n">
        <v>84.7466679294904</v>
      </c>
      <c r="F456" s="30" t="n">
        <v>7.635</v>
      </c>
      <c r="G456" s="31" t="n">
        <f aca="false">IF(E456="","",F456-$F$2)</f>
        <v>7.646</v>
      </c>
      <c r="H456" s="31" t="n">
        <f aca="false">IF(E456="","",E456*G456*(E456-E455))</f>
        <v>120.954966093627</v>
      </c>
      <c r="I456" s="31" t="n">
        <f aca="false">IF(E456="","",G456*(E456-E455))</f>
        <v>1.42725335460105</v>
      </c>
      <c r="J456" s="32" t="e">
        <f aca="false">IF(E456="","",IF((G456-$B$14*E456)&lt;0,"",(G456-$B$14*E456)))</f>
        <v>#N/A</v>
      </c>
      <c r="K456" s="31" t="e">
        <f aca="false">IF(J456="","",E456*J456*(E456-E455))</f>
        <v>#N/A</v>
      </c>
      <c r="L456" s="31" t="e">
        <f aca="false">IF(J456="","",J456*(E456-E455))</f>
        <v>#N/A</v>
      </c>
      <c r="M456" s="32"/>
    </row>
    <row r="457" customFormat="false" ht="15" hidden="false" customHeight="false" outlineLevel="0" collapsed="false">
      <c r="E457" s="30" t="n">
        <v>84.9333345989386</v>
      </c>
      <c r="F457" s="30" t="n">
        <v>7.709</v>
      </c>
      <c r="G457" s="31" t="n">
        <f aca="false">IF(E457="","",F457-$F$2)</f>
        <v>7.72</v>
      </c>
      <c r="H457" s="31" t="n">
        <f aca="false">IF(E457="","",E457*G457*(E457-E456))</f>
        <v>122.394599203207</v>
      </c>
      <c r="I457" s="31" t="n">
        <f aca="false">IF(E457="","",G457*(E457-E456))</f>
        <v>1.44106668814033</v>
      </c>
      <c r="J457" s="32" t="e">
        <f aca="false">IF(E457="","",IF((G457-$B$14*E457)&lt;0,"",(G457-$B$14*E457)))</f>
        <v>#N/A</v>
      </c>
      <c r="K457" s="31" t="e">
        <f aca="false">IF(J457="","",E457*J457*(E457-E456))</f>
        <v>#N/A</v>
      </c>
      <c r="L457" s="31" t="e">
        <f aca="false">IF(J457="","",J457*(E457-E456))</f>
        <v>#N/A</v>
      </c>
      <c r="M457" s="32"/>
    </row>
    <row r="458" customFormat="false" ht="15" hidden="false" customHeight="false" outlineLevel="0" collapsed="false">
      <c r="E458" s="30" t="n">
        <v>85.1200012683868</v>
      </c>
      <c r="F458" s="30" t="n">
        <v>7.807</v>
      </c>
      <c r="G458" s="31" t="n">
        <f aca="false">IF(E458="","",F458-$F$2)</f>
        <v>7.818</v>
      </c>
      <c r="H458" s="31" t="n">
        <f aca="false">IF(E458="","",E458*G458*(E458-E457))</f>
        <v>124.220726902065</v>
      </c>
      <c r="I458" s="31" t="n">
        <f aca="false">IF(E458="","",G458*(E458-E457))</f>
        <v>1.45936002174614</v>
      </c>
      <c r="J458" s="32" t="e">
        <f aca="false">IF(E458="","",IF((G458-$B$14*E458)&lt;0,"",(G458-$B$14*E458)))</f>
        <v>#N/A</v>
      </c>
      <c r="K458" s="31" t="e">
        <f aca="false">IF(J458="","",E458*J458*(E458-E457))</f>
        <v>#N/A</v>
      </c>
      <c r="L458" s="31" t="e">
        <f aca="false">IF(J458="","",J458*(E458-E457))</f>
        <v>#N/A</v>
      </c>
      <c r="M458" s="32"/>
    </row>
    <row r="459" customFormat="false" ht="15" hidden="false" customHeight="false" outlineLevel="0" collapsed="false">
      <c r="E459" s="30" t="n">
        <v>85.3066679378351</v>
      </c>
      <c r="F459" s="30" t="n">
        <v>7.75200000000001</v>
      </c>
      <c r="G459" s="31" t="n">
        <f aca="false">IF(E459="","",F459-$F$2)</f>
        <v>7.76300000000001</v>
      </c>
      <c r="H459" s="31" t="n">
        <f aca="false">IF(E459="","",E459*G459*(E459-E458))</f>
        <v>123.617325639638</v>
      </c>
      <c r="I459" s="31" t="n">
        <f aca="false">IF(E459="","",G459*(E459-E458))</f>
        <v>1.44909335492649</v>
      </c>
      <c r="J459" s="32" t="e">
        <f aca="false">IF(E459="","",IF((G459-$B$14*E459)&lt;0,"",(G459-$B$14*E459)))</f>
        <v>#N/A</v>
      </c>
      <c r="K459" s="31" t="e">
        <f aca="false">IF(J459="","",E459*J459*(E459-E458))</f>
        <v>#N/A</v>
      </c>
      <c r="L459" s="31" t="e">
        <f aca="false">IF(J459="","",J459*(E459-E458))</f>
        <v>#N/A</v>
      </c>
      <c r="M459" s="32"/>
    </row>
    <row r="460" customFormat="false" ht="15" hidden="false" customHeight="false" outlineLevel="0" collapsed="false">
      <c r="E460" s="30" t="n">
        <v>85.4933346072833</v>
      </c>
      <c r="F460" s="30" t="n">
        <v>7.77</v>
      </c>
      <c r="G460" s="31" t="n">
        <f aca="false">IF(E460="","",F460-$F$2)</f>
        <v>7.781</v>
      </c>
      <c r="H460" s="31" t="n">
        <f aca="false">IF(E460="","",E460*G460*(E460-E459))</f>
        <v>124.175080678482</v>
      </c>
      <c r="I460" s="31" t="n">
        <f aca="false">IF(E460="","",G460*(E460-E459))</f>
        <v>1.45245335497656</v>
      </c>
      <c r="J460" s="32" t="e">
        <f aca="false">IF(E460="","",IF((G460-$B$14*E460)&lt;0,"",(G460-$B$14*E460)))</f>
        <v>#N/A</v>
      </c>
      <c r="K460" s="31" t="e">
        <f aca="false">IF(J460="","",E460*J460*(E460-E459))</f>
        <v>#N/A</v>
      </c>
      <c r="L460" s="31" t="e">
        <f aca="false">IF(J460="","",J460*(E460-E459))</f>
        <v>#N/A</v>
      </c>
      <c r="M460" s="32"/>
    </row>
    <row r="461" customFormat="false" ht="15" hidden="false" customHeight="false" outlineLevel="0" collapsed="false">
      <c r="E461" s="30" t="n">
        <v>85.6800012767315</v>
      </c>
      <c r="F461" s="30" t="n">
        <v>7.821</v>
      </c>
      <c r="G461" s="31" t="n">
        <f aca="false">IF(E461="","",F461-$F$2)</f>
        <v>7.832</v>
      </c>
      <c r="H461" s="31" t="n">
        <f aca="false">IF(E461="","",E461*G461*(E461-E460))</f>
        <v>125.261878933094</v>
      </c>
      <c r="I461" s="31" t="n">
        <f aca="false">IF(E461="","",G461*(E461-E460))</f>
        <v>1.46197335511842</v>
      </c>
      <c r="J461" s="32" t="e">
        <f aca="false">IF(E461="","",IF((G461-$B$14*E461)&lt;0,"",(G461-$B$14*E461)))</f>
        <v>#N/A</v>
      </c>
      <c r="K461" s="31" t="e">
        <f aca="false">IF(J461="","",E461*J461*(E461-E460))</f>
        <v>#N/A</v>
      </c>
      <c r="L461" s="31" t="e">
        <f aca="false">IF(J461="","",J461*(E461-E460))</f>
        <v>#N/A</v>
      </c>
      <c r="M461" s="32"/>
    </row>
    <row r="462" customFormat="false" ht="15" hidden="false" customHeight="false" outlineLevel="0" collapsed="false">
      <c r="E462" s="30" t="n">
        <v>85.8666679461797</v>
      </c>
      <c r="F462" s="30" t="n">
        <v>7.82699999999997</v>
      </c>
      <c r="G462" s="31" t="n">
        <f aca="false">IF(E462="","",F462-$F$2)</f>
        <v>7.83799999999997</v>
      </c>
      <c r="H462" s="31" t="n">
        <f aca="false">IF(E462="","",E462*G462*(E462-E461))</f>
        <v>125.630951299648</v>
      </c>
      <c r="I462" s="31" t="n">
        <f aca="false">IF(E462="","",G462*(E462-E461))</f>
        <v>1.4630933551351</v>
      </c>
      <c r="J462" s="32" t="e">
        <f aca="false">IF(E462="","",IF((G462-$B$14*E462)&lt;0,"",(G462-$B$14*E462)))</f>
        <v>#N/A</v>
      </c>
      <c r="K462" s="31" t="e">
        <f aca="false">IF(J462="","",E462*J462*(E462-E461))</f>
        <v>#N/A</v>
      </c>
      <c r="L462" s="31" t="e">
        <f aca="false">IF(J462="","",J462*(E462-E461))</f>
        <v>#N/A</v>
      </c>
      <c r="M462" s="32"/>
    </row>
    <row r="463" customFormat="false" ht="15" hidden="false" customHeight="false" outlineLevel="0" collapsed="false">
      <c r="E463" s="30" t="n">
        <v>86.0533346156279</v>
      </c>
      <c r="F463" s="30" t="n">
        <v>7.777</v>
      </c>
      <c r="G463" s="31" t="n">
        <f aca="false">IF(E463="","",F463-$F$2)</f>
        <v>7.788</v>
      </c>
      <c r="H463" s="31" t="n">
        <f aca="false">IF(E463="","",E463*G463*(E463-E462))</f>
        <v>125.100897594963</v>
      </c>
      <c r="I463" s="31" t="n">
        <f aca="false">IF(E463="","",G463*(E463-E462))</f>
        <v>1.4537600216627</v>
      </c>
      <c r="J463" s="32" t="e">
        <f aca="false">IF(E463="","",IF((G463-$B$14*E463)&lt;0,"",(G463-$B$14*E463)))</f>
        <v>#N/A</v>
      </c>
      <c r="K463" s="31" t="e">
        <f aca="false">IF(J463="","",E463*J463*(E463-E462))</f>
        <v>#N/A</v>
      </c>
      <c r="L463" s="31" t="e">
        <f aca="false">IF(J463="","",J463*(E463-E462))</f>
        <v>#N/A</v>
      </c>
      <c r="M463" s="32"/>
    </row>
    <row r="464" customFormat="false" ht="15" hidden="false" customHeight="false" outlineLevel="0" collapsed="false">
      <c r="E464" s="30" t="n">
        <v>86.2400012850761</v>
      </c>
      <c r="F464" s="30" t="n">
        <v>7.712</v>
      </c>
      <c r="G464" s="31" t="n">
        <f aca="false">IF(E464="","",F464-$F$2)</f>
        <v>7.723</v>
      </c>
      <c r="H464" s="31" t="n">
        <f aca="false">IF(E464="","",E464*G464*(E464-E463))</f>
        <v>124.325887438542</v>
      </c>
      <c r="I464" s="31" t="n">
        <f aca="false">IF(E464="","",G464*(E464-E463))</f>
        <v>1.44162668814867</v>
      </c>
      <c r="J464" s="32" t="e">
        <f aca="false">IF(E464="","",IF((G464-$B$14*E464)&lt;0,"",(G464-$B$14*E464)))</f>
        <v>#N/A</v>
      </c>
      <c r="K464" s="31" t="e">
        <f aca="false">IF(J464="","",E464*J464*(E464-E463))</f>
        <v>#N/A</v>
      </c>
      <c r="L464" s="31" t="e">
        <f aca="false">IF(J464="","",J464*(E464-E463))</f>
        <v>#N/A</v>
      </c>
      <c r="M464" s="32"/>
    </row>
    <row r="465" customFormat="false" ht="15" hidden="false" customHeight="false" outlineLevel="0" collapsed="false">
      <c r="E465" s="30" t="n">
        <v>86.4266679545244</v>
      </c>
      <c r="F465" s="30" t="n">
        <v>7.913</v>
      </c>
      <c r="G465" s="31" t="n">
        <f aca="false">IF(E465="","",F465-$F$2)</f>
        <v>7.924</v>
      </c>
      <c r="H465" s="31" t="n">
        <f aca="false">IF(E465="","",E465*G465*(E465-E464))</f>
        <v>127.837719720971</v>
      </c>
      <c r="I465" s="31" t="n">
        <f aca="false">IF(E465="","",G465*(E465-E464))</f>
        <v>1.47914668870765</v>
      </c>
      <c r="J465" s="32" t="e">
        <f aca="false">IF(E465="","",IF((G465-$B$14*E465)&lt;0,"",(G465-$B$14*E465)))</f>
        <v>#N/A</v>
      </c>
      <c r="K465" s="31" t="e">
        <f aca="false">IF(J465="","",E465*J465*(E465-E464))</f>
        <v>#N/A</v>
      </c>
      <c r="L465" s="31" t="e">
        <f aca="false">IF(J465="","",J465*(E465-E464))</f>
        <v>#N/A</v>
      </c>
      <c r="M465" s="32"/>
    </row>
    <row r="466" customFormat="false" ht="15" hidden="false" customHeight="false" outlineLevel="0" collapsed="false">
      <c r="E466" s="30" t="n">
        <v>86.6133346239726</v>
      </c>
      <c r="F466" s="30" t="n">
        <v>7.91399999999999</v>
      </c>
      <c r="G466" s="31" t="n">
        <f aca="false">IF(E466="","",F466-$F$2)</f>
        <v>7.92499999999999</v>
      </c>
      <c r="H466" s="31" t="n">
        <f aca="false">IF(E466="","",E466*G466*(E466-E465))</f>
        <v>128.129994929681</v>
      </c>
      <c r="I466" s="31" t="n">
        <f aca="false">IF(E466="","",G466*(E466-E465))</f>
        <v>1.4793333553771</v>
      </c>
      <c r="J466" s="32" t="e">
        <f aca="false">IF(E466="","",IF((G466-$B$14*E466)&lt;0,"",(G466-$B$14*E466)))</f>
        <v>#N/A</v>
      </c>
      <c r="K466" s="31" t="e">
        <f aca="false">IF(J466="","",E466*J466*(E466-E465))</f>
        <v>#N/A</v>
      </c>
      <c r="L466" s="31" t="e">
        <f aca="false">IF(J466="","",J466*(E466-E465))</f>
        <v>#N/A</v>
      </c>
      <c r="M466" s="32"/>
    </row>
    <row r="467" customFormat="false" ht="15" hidden="false" customHeight="false" outlineLevel="0" collapsed="false">
      <c r="E467" s="30" t="n">
        <v>86.8000012934208</v>
      </c>
      <c r="F467" s="30" t="n">
        <v>8.09700000000001</v>
      </c>
      <c r="G467" s="31" t="n">
        <f aca="false">IF(E467="","",F467-$F$2)</f>
        <v>8.10800000000001</v>
      </c>
      <c r="H467" s="31" t="n">
        <f aca="false">IF(E467="","",E467*G467*(E467-E466))</f>
        <v>131.3712252485</v>
      </c>
      <c r="I467" s="31" t="n">
        <f aca="false">IF(E467="","",G467*(E467-E466))</f>
        <v>1.51349335588613</v>
      </c>
      <c r="J467" s="32" t="e">
        <f aca="false">IF(E467="","",IF((G467-$B$14*E467)&lt;0,"",(G467-$B$14*E467)))</f>
        <v>#N/A</v>
      </c>
      <c r="K467" s="31" t="e">
        <f aca="false">IF(J467="","",E467*J467*(E467-E466))</f>
        <v>#N/A</v>
      </c>
      <c r="L467" s="31" t="e">
        <f aca="false">IF(J467="","",J467*(E467-E466))</f>
        <v>#N/A</v>
      </c>
      <c r="M467" s="32"/>
    </row>
    <row r="468" customFormat="false" ht="15" hidden="false" customHeight="false" outlineLevel="0" collapsed="false">
      <c r="E468" s="30" t="n">
        <v>86.986667962869</v>
      </c>
      <c r="F468" s="30" t="n">
        <v>8.237</v>
      </c>
      <c r="G468" s="31" t="n">
        <f aca="false">IF(E468="","",F468-$F$2)</f>
        <v>8.248</v>
      </c>
      <c r="H468" s="31" t="n">
        <f aca="false">IF(E468="","",E468*G468*(E468-E467))</f>
        <v>133.926995635779</v>
      </c>
      <c r="I468" s="31" t="n">
        <f aca="false">IF(E468="","",G468*(E468-E467))</f>
        <v>1.53962668960888</v>
      </c>
      <c r="J468" s="32" t="e">
        <f aca="false">IF(E468="","",IF((G468-$B$14*E468)&lt;0,"",(G468-$B$14*E468)))</f>
        <v>#N/A</v>
      </c>
      <c r="K468" s="31" t="e">
        <f aca="false">IF(J468="","",E468*J468*(E468-E467))</f>
        <v>#N/A</v>
      </c>
      <c r="L468" s="31" t="e">
        <f aca="false">IF(J468="","",J468*(E468-E467))</f>
        <v>#N/A</v>
      </c>
      <c r="M468" s="32"/>
    </row>
    <row r="469" customFormat="false" ht="15" hidden="false" customHeight="false" outlineLevel="0" collapsed="false">
      <c r="E469" s="30" t="n">
        <v>87.1733346323172</v>
      </c>
      <c r="F469" s="30" t="n">
        <v>8.325</v>
      </c>
      <c r="G469" s="31" t="n">
        <f aca="false">IF(E469="","",F469-$F$2)</f>
        <v>8.336</v>
      </c>
      <c r="H469" s="31" t="n">
        <f aca="false">IF(E469="","",E469*G469*(E469-E468))</f>
        <v>135.646359953686</v>
      </c>
      <c r="I469" s="31" t="n">
        <f aca="false">IF(E469="","",G469*(E469-E468))</f>
        <v>1.55605335652032</v>
      </c>
      <c r="J469" s="32" t="e">
        <f aca="false">IF(E469="","",IF((G469-$B$14*E469)&lt;0,"",(G469-$B$14*E469)))</f>
        <v>#N/A</v>
      </c>
      <c r="K469" s="31" t="e">
        <f aca="false">IF(J469="","",E469*J469*(E469-E468))</f>
        <v>#N/A</v>
      </c>
      <c r="L469" s="31" t="e">
        <f aca="false">IF(J469="","",J469*(E469-E468))</f>
        <v>#N/A</v>
      </c>
      <c r="M469" s="32"/>
    </row>
    <row r="470" customFormat="false" ht="15" hidden="false" customHeight="false" outlineLevel="0" collapsed="false">
      <c r="E470" s="30" t="n">
        <v>87.3600013017654</v>
      </c>
      <c r="F470" s="30" t="n">
        <v>8.32200000000002</v>
      </c>
      <c r="G470" s="31" t="n">
        <f aca="false">IF(E470="","",F470-$F$2)</f>
        <v>8.33300000000002</v>
      </c>
      <c r="H470" s="31" t="n">
        <f aca="false">IF(E470="","",E470*G470*(E470-E469))</f>
        <v>135.887901649774</v>
      </c>
      <c r="I470" s="31" t="n">
        <f aca="false">IF(E470="","",G470*(E470-E469))</f>
        <v>1.55549335651198</v>
      </c>
      <c r="J470" s="32" t="e">
        <f aca="false">IF(E470="","",IF((G470-$B$14*E470)&lt;0,"",(G470-$B$14*E470)))</f>
        <v>#N/A</v>
      </c>
      <c r="K470" s="31" t="e">
        <f aca="false">IF(J470="","",E470*J470*(E470-E469))</f>
        <v>#N/A</v>
      </c>
      <c r="L470" s="31" t="e">
        <f aca="false">IF(J470="","",J470*(E470-E469))</f>
        <v>#N/A</v>
      </c>
      <c r="M470" s="32"/>
    </row>
    <row r="471" customFormat="false" ht="15" hidden="false" customHeight="false" outlineLevel="0" collapsed="false">
      <c r="E471" s="30" t="n">
        <v>87.5466679712137</v>
      </c>
      <c r="F471" s="30" t="n">
        <v>8.49199999999998</v>
      </c>
      <c r="G471" s="31" t="n">
        <f aca="false">IF(E471="","",F471-$F$2)</f>
        <v>8.50299999999998</v>
      </c>
      <c r="H471" s="31" t="n">
        <f aca="false">IF(E471="","",E471*G471*(E471-E470))</f>
        <v>138.956408052333</v>
      </c>
      <c r="I471" s="31" t="n">
        <f aca="false">IF(E471="","",G471*(E471-E470))</f>
        <v>1.58722669031817</v>
      </c>
      <c r="J471" s="32" t="e">
        <f aca="false">IF(E471="","",IF((G471-$B$14*E471)&lt;0,"",(G471-$B$14*E471)))</f>
        <v>#N/A</v>
      </c>
      <c r="K471" s="31" t="e">
        <f aca="false">IF(J471="","",E471*J471*(E471-E470))</f>
        <v>#N/A</v>
      </c>
      <c r="L471" s="31" t="e">
        <f aca="false">IF(J471="","",J471*(E471-E470))</f>
        <v>#N/A</v>
      </c>
      <c r="M471" s="32"/>
    </row>
    <row r="472" customFormat="false" ht="15" hidden="false" customHeight="false" outlineLevel="0" collapsed="false">
      <c r="E472" s="30" t="n">
        <v>87.7333346406619</v>
      </c>
      <c r="F472" s="30" t="n">
        <v>8.602</v>
      </c>
      <c r="G472" s="31" t="n">
        <f aca="false">IF(E472="","",F472-$F$2)</f>
        <v>8.613</v>
      </c>
      <c r="H472" s="31" t="n">
        <f aca="false">IF(E472="","",E472*G472*(E472-E471))</f>
        <v>141.05414820375</v>
      </c>
      <c r="I472" s="31" t="n">
        <f aca="false">IF(E472="","",G472*(E472-E471))</f>
        <v>1.6077600239576</v>
      </c>
      <c r="J472" s="32" t="e">
        <f aca="false">IF(E472="","",IF((G472-$B$14*E472)&lt;0,"",(G472-$B$14*E472)))</f>
        <v>#N/A</v>
      </c>
      <c r="K472" s="31" t="e">
        <f aca="false">IF(J472="","",E472*J472*(E472-E471))</f>
        <v>#N/A</v>
      </c>
      <c r="L472" s="31" t="e">
        <f aca="false">IF(J472="","",J472*(E472-E471))</f>
        <v>#N/A</v>
      </c>
      <c r="M472" s="32"/>
    </row>
    <row r="473" customFormat="false" ht="15" hidden="false" customHeight="false" outlineLevel="0" collapsed="false">
      <c r="E473" s="30" t="n">
        <v>87.9200013101101</v>
      </c>
      <c r="F473" s="30" t="n">
        <v>8.701</v>
      </c>
      <c r="G473" s="31" t="n">
        <f aca="false">IF(E473="","",F473-$F$2)</f>
        <v>8.712</v>
      </c>
      <c r="H473" s="31" t="n">
        <f aca="false">IF(E473="","",E473*G473*(E473-E472))</f>
        <v>142.979025061105</v>
      </c>
      <c r="I473" s="31" t="n">
        <f aca="false">IF(E473="","",G473*(E473-E472))</f>
        <v>1.62624002423285</v>
      </c>
      <c r="J473" s="32" t="e">
        <f aca="false">IF(E473="","",IF((G473-$B$14*E473)&lt;0,"",(G473-$B$14*E473)))</f>
        <v>#N/A</v>
      </c>
      <c r="K473" s="31" t="e">
        <f aca="false">IF(J473="","",E473*J473*(E473-E472))</f>
        <v>#N/A</v>
      </c>
      <c r="L473" s="31" t="e">
        <f aca="false">IF(J473="","",J473*(E473-E472))</f>
        <v>#N/A</v>
      </c>
      <c r="M473" s="32"/>
    </row>
    <row r="474" customFormat="false" ht="15" hidden="false" customHeight="false" outlineLevel="0" collapsed="false">
      <c r="E474" s="30" t="n">
        <v>88.1066679795583</v>
      </c>
      <c r="F474" s="30" t="n">
        <v>8.706</v>
      </c>
      <c r="G474" s="31" t="n">
        <f aca="false">IF(E474="","",F474-$F$2)</f>
        <v>8.717</v>
      </c>
      <c r="H474" s="31" t="n">
        <f aca="false">IF(E474="","",E474*G474*(E474-E473))</f>
        <v>143.364822761492</v>
      </c>
      <c r="I474" s="31" t="n">
        <f aca="false">IF(E474="","",G474*(E474-E473))</f>
        <v>1.62717335758009</v>
      </c>
      <c r="J474" s="32" t="e">
        <f aca="false">IF(E474="","",IF((G474-$B$14*E474)&lt;0,"",(G474-$B$14*E474)))</f>
        <v>#N/A</v>
      </c>
      <c r="K474" s="31" t="e">
        <f aca="false">IF(J474="","",E474*J474*(E474-E473))</f>
        <v>#N/A</v>
      </c>
      <c r="L474" s="31" t="e">
        <f aca="false">IF(J474="","",J474*(E474-E473))</f>
        <v>#N/A</v>
      </c>
      <c r="M474" s="32"/>
    </row>
    <row r="475" customFormat="false" ht="15" hidden="false" customHeight="false" outlineLevel="0" collapsed="false">
      <c r="E475" s="30" t="n">
        <v>88.2933346490065</v>
      </c>
      <c r="F475" s="30" t="n">
        <v>8.75400000000001</v>
      </c>
      <c r="G475" s="31" t="n">
        <f aca="false">IF(E475="","",F475-$F$2)</f>
        <v>8.765</v>
      </c>
      <c r="H475" s="31" t="n">
        <f aca="false">IF(E475="","",E475*G475*(E475-E474))</f>
        <v>144.45967008301</v>
      </c>
      <c r="I475" s="31" t="n">
        <f aca="false">IF(E475="","",G475*(E475-E474))</f>
        <v>1.6361333577136</v>
      </c>
      <c r="J475" s="32" t="e">
        <f aca="false">IF(E475="","",IF((G475-$B$14*E475)&lt;0,"",(G475-$B$14*E475)))</f>
        <v>#N/A</v>
      </c>
      <c r="K475" s="31" t="e">
        <f aca="false">IF(J475="","",E475*J475*(E475-E474))</f>
        <v>#N/A</v>
      </c>
      <c r="L475" s="31" t="e">
        <f aca="false">IF(J475="","",J475*(E475-E474))</f>
        <v>#N/A</v>
      </c>
      <c r="M475" s="32"/>
    </row>
    <row r="476" customFormat="false" ht="15" hidden="false" customHeight="false" outlineLevel="0" collapsed="false">
      <c r="E476" s="30" t="n">
        <v>88.4800013184547</v>
      </c>
      <c r="F476" s="30" t="n">
        <v>8.791</v>
      </c>
      <c r="G476" s="31" t="n">
        <f aca="false">IF(E476="","",F476-$F$2)</f>
        <v>8.802</v>
      </c>
      <c r="H476" s="31" t="n">
        <f aca="false">IF(E476="","",E476*G476*(E476-E475))</f>
        <v>145.376183532546</v>
      </c>
      <c r="I476" s="31" t="n">
        <f aca="false">IF(E476="","",G476*(E476-E475))</f>
        <v>1.64304002448319</v>
      </c>
      <c r="J476" s="32" t="e">
        <f aca="false">IF(E476="","",IF((G476-$B$14*E476)&lt;0,"",(G476-$B$14*E476)))</f>
        <v>#N/A</v>
      </c>
      <c r="K476" s="31" t="e">
        <f aca="false">IF(J476="","",E476*J476*(E476-E475))</f>
        <v>#N/A</v>
      </c>
      <c r="L476" s="31" t="e">
        <f aca="false">IF(J476="","",J476*(E476-E475))</f>
        <v>#N/A</v>
      </c>
      <c r="M476" s="32"/>
    </row>
    <row r="477" customFormat="false" ht="15" hidden="false" customHeight="false" outlineLevel="0" collapsed="false">
      <c r="E477" s="30" t="n">
        <v>88.666667987903</v>
      </c>
      <c r="F477" s="30" t="n">
        <v>8.79499999999999</v>
      </c>
      <c r="G477" s="31" t="n">
        <f aca="false">IF(E477="","",F477-$F$2)</f>
        <v>8.80599999999999</v>
      </c>
      <c r="H477" s="31" t="n">
        <f aca="false">IF(E477="","",E477*G477*(E477-E476))</f>
        <v>145.749088788104</v>
      </c>
      <c r="I477" s="31" t="n">
        <f aca="false">IF(E477="","",G477*(E477-E476))</f>
        <v>1.64378669116098</v>
      </c>
      <c r="J477" s="32" t="e">
        <f aca="false">IF(E477="","",IF((G477-$B$14*E477)&lt;0,"",(G477-$B$14*E477)))</f>
        <v>#N/A</v>
      </c>
      <c r="K477" s="31" t="e">
        <f aca="false">IF(J477="","",E477*J477*(E477-E476))</f>
        <v>#N/A</v>
      </c>
      <c r="L477" s="31" t="e">
        <f aca="false">IF(J477="","",J477*(E477-E476))</f>
        <v>#N/A</v>
      </c>
      <c r="M477" s="32"/>
    </row>
    <row r="478" customFormat="false" ht="15" hidden="false" customHeight="false" outlineLevel="0" collapsed="false">
      <c r="E478" s="30" t="n">
        <v>88.8533346573512</v>
      </c>
      <c r="F478" s="30" t="n">
        <v>8.946</v>
      </c>
      <c r="G478" s="31" t="n">
        <f aca="false">IF(E478="","",F478-$F$2)</f>
        <v>8.957</v>
      </c>
      <c r="H478" s="31" t="n">
        <f aca="false">IF(E478="","",E478*G478*(E478-E477))</f>
        <v>148.560408338555</v>
      </c>
      <c r="I478" s="31" t="n">
        <f aca="false">IF(E478="","",G478*(E478-E477))</f>
        <v>1.67197335824766</v>
      </c>
      <c r="J478" s="32" t="e">
        <f aca="false">IF(E478="","",IF((G478-$B$14*E478)&lt;0,"",(G478-$B$14*E478)))</f>
        <v>#N/A</v>
      </c>
      <c r="K478" s="31" t="e">
        <f aca="false">IF(J478="","",E478*J478*(E478-E477))</f>
        <v>#N/A</v>
      </c>
      <c r="L478" s="31" t="e">
        <f aca="false">IF(J478="","",J478*(E478-E477))</f>
        <v>#N/A</v>
      </c>
      <c r="M478" s="32"/>
    </row>
    <row r="479" customFormat="false" ht="15" hidden="false" customHeight="false" outlineLevel="0" collapsed="false">
      <c r="E479" s="30" t="n">
        <v>89.0400013267994</v>
      </c>
      <c r="F479" s="30" t="n">
        <v>8.982</v>
      </c>
      <c r="G479" s="31" t="n">
        <f aca="false">IF(E479="","",F479-$F$2)</f>
        <v>8.993</v>
      </c>
      <c r="H479" s="31" t="n">
        <f aca="false">IF(E479="","",E479*G479*(E479-E478))</f>
        <v>149.470858854588</v>
      </c>
      <c r="I479" s="31" t="n">
        <f aca="false">IF(E479="","",G479*(E479-E478))</f>
        <v>1.67869335834792</v>
      </c>
      <c r="J479" s="32" t="e">
        <f aca="false">IF(E479="","",IF((G479-$B$14*E479)&lt;0,"",(G479-$B$14*E479)))</f>
        <v>#N/A</v>
      </c>
      <c r="K479" s="31" t="e">
        <f aca="false">IF(J479="","",E479*J479*(E479-E478))</f>
        <v>#N/A</v>
      </c>
      <c r="L479" s="31" t="e">
        <f aca="false">IF(J479="","",J479*(E479-E478))</f>
        <v>#N/A</v>
      </c>
      <c r="M479" s="32"/>
    </row>
    <row r="480" customFormat="false" ht="15" hidden="false" customHeight="false" outlineLevel="0" collapsed="false">
      <c r="E480" s="30" t="n">
        <v>89.2266679962476</v>
      </c>
      <c r="F480" s="30" t="n">
        <v>9.084</v>
      </c>
      <c r="G480" s="31" t="n">
        <f aca="false">IF(E480="","",F480-$F$2)</f>
        <v>9.095</v>
      </c>
      <c r="H480" s="31" t="n">
        <f aca="false">IF(E480="","",E480*G480*(E480-E479))</f>
        <v>151.483090736768</v>
      </c>
      <c r="I480" s="31" t="n">
        <f aca="false">IF(E480="","",G480*(E480-E479))</f>
        <v>1.69773335863151</v>
      </c>
      <c r="J480" s="32" t="e">
        <f aca="false">IF(E480="","",IF((G480-$B$14*E480)&lt;0,"",(G480-$B$14*E480)))</f>
        <v>#N/A</v>
      </c>
      <c r="K480" s="31" t="e">
        <f aca="false">IF(J480="","",E480*J480*(E480-E479))</f>
        <v>#N/A</v>
      </c>
      <c r="L480" s="31" t="e">
        <f aca="false">IF(J480="","",J480*(E480-E479))</f>
        <v>#N/A</v>
      </c>
      <c r="M480" s="32"/>
    </row>
    <row r="481" customFormat="false" ht="15" hidden="false" customHeight="false" outlineLevel="0" collapsed="false">
      <c r="E481" s="30" t="n">
        <v>89.4133346656958</v>
      </c>
      <c r="F481" s="30" t="n">
        <v>9.311</v>
      </c>
      <c r="G481" s="31" t="n">
        <f aca="false">IF(E481="","",F481-$F$2)</f>
        <v>9.322</v>
      </c>
      <c r="H481" s="31" t="n">
        <f aca="false">IF(E481="","",E481*G481*(E481-E480))</f>
        <v>155.588742059126</v>
      </c>
      <c r="I481" s="31" t="n">
        <f aca="false">IF(E481="","",G481*(E481-E480))</f>
        <v>1.74010669259626</v>
      </c>
      <c r="J481" s="32" t="e">
        <f aca="false">IF(E481="","",IF((G481-$B$14*E481)&lt;0,"",(G481-$B$14*E481)))</f>
        <v>#N/A</v>
      </c>
      <c r="K481" s="31" t="e">
        <f aca="false">IF(J481="","",E481*J481*(E481-E480))</f>
        <v>#N/A</v>
      </c>
      <c r="L481" s="31" t="e">
        <f aca="false">IF(J481="","",J481*(E481-E480))</f>
        <v>#N/A</v>
      </c>
      <c r="M481" s="32"/>
    </row>
    <row r="482" customFormat="false" ht="15" hidden="false" customHeight="false" outlineLevel="0" collapsed="false">
      <c r="E482" s="30" t="n">
        <v>89.600001335144</v>
      </c>
      <c r="F482" s="30" t="n">
        <v>9.44</v>
      </c>
      <c r="G482" s="31" t="n">
        <f aca="false">IF(E482="","",F482-$F$2)</f>
        <v>9.451</v>
      </c>
      <c r="H482" s="31" t="n">
        <f aca="false">IF(E482="","",E482*G482*(E482-E481))</f>
        <v>158.071130044218</v>
      </c>
      <c r="I482" s="31" t="n">
        <f aca="false">IF(E482="","",G482*(E482-E481))</f>
        <v>1.76418669295508</v>
      </c>
      <c r="J482" s="32" t="e">
        <f aca="false">IF(E482="","",IF((G482-$B$14*E482)&lt;0,"",(G482-$B$14*E482)))</f>
        <v>#N/A</v>
      </c>
      <c r="K482" s="31" t="e">
        <f aca="false">IF(J482="","",E482*J482*(E482-E481))</f>
        <v>#N/A</v>
      </c>
      <c r="L482" s="31" t="e">
        <f aca="false">IF(J482="","",J482*(E482-E481))</f>
        <v>#N/A</v>
      </c>
      <c r="M482" s="32"/>
    </row>
    <row r="483" customFormat="false" ht="15" hidden="false" customHeight="false" outlineLevel="0" collapsed="false">
      <c r="E483" s="30" t="n">
        <v>89.7866680045923</v>
      </c>
      <c r="F483" s="30" t="n">
        <v>9.478</v>
      </c>
      <c r="G483" s="31" t="n">
        <f aca="false">IF(E483="","",F483-$F$2)</f>
        <v>9.489</v>
      </c>
      <c r="H483" s="31" t="n">
        <f aca="false">IF(E483="","",E483*G483*(E483-E482))</f>
        <v>159.037331673013</v>
      </c>
      <c r="I483" s="31" t="n">
        <f aca="false">IF(E483="","",G483*(E483-E482))</f>
        <v>1.77128002639411</v>
      </c>
      <c r="J483" s="32" t="e">
        <f aca="false">IF(E483="","",IF((G483-$B$14*E483)&lt;0,"",(G483-$B$14*E483)))</f>
        <v>#N/A</v>
      </c>
      <c r="K483" s="31" t="e">
        <f aca="false">IF(J483="","",E483*J483*(E483-E482))</f>
        <v>#N/A</v>
      </c>
      <c r="L483" s="31" t="e">
        <f aca="false">IF(J483="","",J483*(E483-E482))</f>
        <v>#N/A</v>
      </c>
      <c r="M483" s="32"/>
    </row>
    <row r="484" customFormat="false" ht="15" hidden="false" customHeight="false" outlineLevel="0" collapsed="false">
      <c r="E484" s="30" t="n">
        <v>89.9733346740405</v>
      </c>
      <c r="F484" s="30" t="n">
        <v>9.599</v>
      </c>
      <c r="G484" s="31" t="n">
        <f aca="false">IF(E484="","",F484-$F$2)</f>
        <v>9.61</v>
      </c>
      <c r="H484" s="31" t="n">
        <f aca="false">IF(E484="","",E484*G484*(E484-E483))</f>
        <v>161.400168365654</v>
      </c>
      <c r="I484" s="31" t="n">
        <f aca="false">IF(E484="","",G484*(E484-E483))</f>
        <v>1.79386669339735</v>
      </c>
      <c r="J484" s="32" t="e">
        <f aca="false">IF(E484="","",IF((G484-$B$14*E484)&lt;0,"",(G484-$B$14*E484)))</f>
        <v>#N/A</v>
      </c>
      <c r="K484" s="31" t="e">
        <f aca="false">IF(J484="","",E484*J484*(E484-E483))</f>
        <v>#N/A</v>
      </c>
      <c r="L484" s="31" t="e">
        <f aca="false">IF(J484="","",J484*(E484-E483))</f>
        <v>#N/A</v>
      </c>
      <c r="M484" s="32"/>
    </row>
    <row r="485" customFormat="false" ht="15" hidden="false" customHeight="false" outlineLevel="0" collapsed="false">
      <c r="E485" s="30" t="n">
        <v>90.1600013434887</v>
      </c>
      <c r="F485" s="30" t="n">
        <v>9.65000000000001</v>
      </c>
      <c r="G485" s="31" t="n">
        <f aca="false">IF(E485="","",F485-$F$2)</f>
        <v>9.66100000000001</v>
      </c>
      <c r="H485" s="31" t="n">
        <f aca="false">IF(E485="","",E485*G485*(E485-E484))</f>
        <v>162.593346712324</v>
      </c>
      <c r="I485" s="31" t="n">
        <f aca="false">IF(E485="","",G485*(E485-E484))</f>
        <v>1.8033866935392</v>
      </c>
      <c r="J485" s="32" t="e">
        <f aca="false">IF(E485="","",IF((G485-$B$14*E485)&lt;0,"",(G485-$B$14*E485)))</f>
        <v>#N/A</v>
      </c>
      <c r="K485" s="31" t="e">
        <f aca="false">IF(J485="","",E485*J485*(E485-E484))</f>
        <v>#N/A</v>
      </c>
      <c r="L485" s="31" t="e">
        <f aca="false">IF(J485="","",J485*(E485-E484))</f>
        <v>#N/A</v>
      </c>
      <c r="M485" s="32"/>
    </row>
    <row r="486" customFormat="false" ht="15" hidden="false" customHeight="false" outlineLevel="0" collapsed="false">
      <c r="E486" s="30" t="n">
        <v>90.3466680129369</v>
      </c>
      <c r="F486" s="30" t="n">
        <v>9.77800000000001</v>
      </c>
      <c r="G486" s="31" t="n">
        <f aca="false">IF(E486="","",F486-$F$2)</f>
        <v>9.78900000000001</v>
      </c>
      <c r="H486" s="31" t="n">
        <f aca="false">IF(E486="","",E486*G486*(E486-E485))</f>
        <v>165.088661986691</v>
      </c>
      <c r="I486" s="31" t="n">
        <f aca="false">IF(E486="","",G486*(E486-E485))</f>
        <v>1.82728002722858</v>
      </c>
      <c r="J486" s="32" t="e">
        <f aca="false">IF(E486="","",IF((G486-$B$14*E486)&lt;0,"",(G486-$B$14*E486)))</f>
        <v>#N/A</v>
      </c>
      <c r="K486" s="31" t="e">
        <f aca="false">IF(J486="","",E486*J486*(E486-E485))</f>
        <v>#N/A</v>
      </c>
      <c r="L486" s="31" t="e">
        <f aca="false">IF(J486="","",J486*(E486-E485))</f>
        <v>#N/A</v>
      </c>
      <c r="M486" s="32"/>
    </row>
    <row r="487" customFormat="false" ht="15" hidden="false" customHeight="false" outlineLevel="0" collapsed="false">
      <c r="E487" s="30" t="n">
        <v>90.5333346823851</v>
      </c>
      <c r="F487" s="30" t="n">
        <v>9.824</v>
      </c>
      <c r="G487" s="31" t="n">
        <f aca="false">IF(E487="","",F487-$F$2)</f>
        <v>9.835</v>
      </c>
      <c r="H487" s="31" t="n">
        <f aca="false">IF(E487="","",E487*G487*(E487-E486))</f>
        <v>166.207133842258</v>
      </c>
      <c r="I487" s="31" t="n">
        <f aca="false">IF(E487="","",G487*(E487-E486))</f>
        <v>1.83586669402333</v>
      </c>
      <c r="J487" s="32" t="e">
        <f aca="false">IF(E487="","",IF((G487-$B$14*E487)&lt;0,"",(G487-$B$14*E487)))</f>
        <v>#N/A</v>
      </c>
      <c r="K487" s="31" t="e">
        <f aca="false">IF(J487="","",E487*J487*(E487-E486))</f>
        <v>#N/A</v>
      </c>
      <c r="L487" s="31" t="e">
        <f aca="false">IF(J487="","",J487*(E487-E486))</f>
        <v>#N/A</v>
      </c>
      <c r="M487" s="32"/>
    </row>
    <row r="488" customFormat="false" ht="15" hidden="false" customHeight="false" outlineLevel="0" collapsed="false">
      <c r="E488" s="30" t="n">
        <v>90.7200013518333</v>
      </c>
      <c r="F488" s="30" t="n">
        <v>9.935</v>
      </c>
      <c r="G488" s="31" t="n">
        <f aca="false">IF(E488="","",F488-$F$2)</f>
        <v>9.946</v>
      </c>
      <c r="H488" s="31" t="n">
        <f aca="false">IF(E488="","",E488*G488*(E488-E487))</f>
        <v>168.42954741959</v>
      </c>
      <c r="I488" s="31" t="n">
        <f aca="false">IF(E488="","",G488*(E488-E487))</f>
        <v>1.85658669433195</v>
      </c>
      <c r="J488" s="32" t="e">
        <f aca="false">IF(E488="","",IF((G488-$B$14*E488)&lt;0,"",(G488-$B$14*E488)))</f>
        <v>#N/A</v>
      </c>
      <c r="K488" s="31" t="e">
        <f aca="false">IF(J488="","",E488*J488*(E488-E487))</f>
        <v>#N/A</v>
      </c>
      <c r="L488" s="31" t="e">
        <f aca="false">IF(J488="","",J488*(E488-E487))</f>
        <v>#N/A</v>
      </c>
      <c r="M488" s="32"/>
    </row>
    <row r="489" customFormat="false" ht="15" hidden="false" customHeight="false" outlineLevel="0" collapsed="false">
      <c r="E489" s="30" t="n">
        <v>90.9066680212816</v>
      </c>
      <c r="F489" s="30" t="n">
        <v>9.93600000000001</v>
      </c>
      <c r="G489" s="31" t="n">
        <f aca="false">IF(E489="","",F489-$F$2)</f>
        <v>9.94700000000001</v>
      </c>
      <c r="H489" s="31" t="n">
        <f aca="false">IF(E489="","",E489*G489*(E489-E488))</f>
        <v>168.793079519313</v>
      </c>
      <c r="I489" s="31" t="n">
        <f aca="false">IF(E489="","",G489*(E489-E488))</f>
        <v>1.85677336100139</v>
      </c>
      <c r="J489" s="32" t="e">
        <f aca="false">IF(E489="","",IF((G489-$B$14*E489)&lt;0,"",(G489-$B$14*E489)))</f>
        <v>#N/A</v>
      </c>
      <c r="K489" s="31" t="e">
        <f aca="false">IF(J489="","",E489*J489*(E489-E488))</f>
        <v>#N/A</v>
      </c>
      <c r="L489" s="31" t="e">
        <f aca="false">IF(J489="","",J489*(E489-E488))</f>
        <v>#N/A</v>
      </c>
      <c r="M489" s="32"/>
    </row>
    <row r="490" customFormat="false" ht="15" hidden="false" customHeight="false" outlineLevel="0" collapsed="false">
      <c r="E490" s="30" t="n">
        <v>91.0933346907298</v>
      </c>
      <c r="F490" s="30" t="n">
        <v>9.933</v>
      </c>
      <c r="G490" s="31" t="n">
        <f aca="false">IF(E490="","",F490-$F$2)</f>
        <v>9.944</v>
      </c>
      <c r="H490" s="31" t="n">
        <f aca="false">IF(E490="","",E490*G490*(E490-E489))</f>
        <v>169.088664950344</v>
      </c>
      <c r="I490" s="31" t="n">
        <f aca="false">IF(E490="","",G490*(E490-E489))</f>
        <v>1.85621336099305</v>
      </c>
      <c r="J490" s="32" t="e">
        <f aca="false">IF(E490="","",IF((G490-$B$14*E490)&lt;0,"",(G490-$B$14*E490)))</f>
        <v>#N/A</v>
      </c>
      <c r="K490" s="31" t="e">
        <f aca="false">IF(J490="","",E490*J490*(E490-E489))</f>
        <v>#N/A</v>
      </c>
      <c r="L490" s="31" t="e">
        <f aca="false">IF(J490="","",J490*(E490-E489))</f>
        <v>#N/A</v>
      </c>
      <c r="M490" s="32"/>
    </row>
    <row r="491" customFormat="false" ht="15" hidden="false" customHeight="false" outlineLevel="0" collapsed="false">
      <c r="E491" s="30" t="n">
        <v>91.280001360178</v>
      </c>
      <c r="F491" s="30" t="n">
        <v>9.988</v>
      </c>
      <c r="G491" s="31" t="n">
        <f aca="false">IF(E491="","",F491-$F$2)</f>
        <v>9.999</v>
      </c>
      <c r="H491" s="31" t="n">
        <f aca="false">IF(E491="","",E491*G491*(E491-E490))</f>
        <v>170.372299477488</v>
      </c>
      <c r="I491" s="31" t="n">
        <f aca="false">IF(E491="","",G491*(E491-E490))</f>
        <v>1.8664800278127</v>
      </c>
      <c r="J491" s="32" t="e">
        <f aca="false">IF(E491="","",IF((G491-$B$14*E491)&lt;0,"",(G491-$B$14*E491)))</f>
        <v>#N/A</v>
      </c>
      <c r="K491" s="31" t="e">
        <f aca="false">IF(J491="","",E491*J491*(E491-E490))</f>
        <v>#N/A</v>
      </c>
      <c r="L491" s="31" t="e">
        <f aca="false">IF(J491="","",J491*(E491-E490))</f>
        <v>#N/A</v>
      </c>
      <c r="M491" s="32"/>
    </row>
    <row r="492" customFormat="false" ht="15" hidden="false" customHeight="false" outlineLevel="0" collapsed="false">
      <c r="E492" s="30" t="n">
        <v>91.4666680296262</v>
      </c>
      <c r="F492" s="30" t="n">
        <v>10.036</v>
      </c>
      <c r="G492" s="31" t="n">
        <f aca="false">IF(E492="","",F492-$F$2)</f>
        <v>10.047</v>
      </c>
      <c r="H492" s="31" t="n">
        <f aca="false">IF(E492="","",E492*G492*(E492-E491))</f>
        <v>171.540250445629</v>
      </c>
      <c r="I492" s="31" t="n">
        <f aca="false">IF(E492="","",G492*(E492-E491))</f>
        <v>1.87544002794622</v>
      </c>
      <c r="J492" s="32" t="e">
        <f aca="false">IF(E492="","",IF((G492-$B$14*E492)&lt;0,"",(G492-$B$14*E492)))</f>
        <v>#N/A</v>
      </c>
      <c r="K492" s="31" t="e">
        <f aca="false">IF(J492="","",E492*J492*(E492-E491))</f>
        <v>#N/A</v>
      </c>
      <c r="L492" s="31" t="e">
        <f aca="false">IF(J492="","",J492*(E492-E491))</f>
        <v>#N/A</v>
      </c>
      <c r="M492" s="32"/>
    </row>
    <row r="493" customFormat="false" ht="15" hidden="false" customHeight="false" outlineLevel="0" collapsed="false">
      <c r="E493" s="30" t="n">
        <v>91.6533346990744</v>
      </c>
      <c r="F493" s="30" t="n">
        <v>10.196</v>
      </c>
      <c r="G493" s="31" t="n">
        <f aca="false">IF(E493="","",F493-$F$2)</f>
        <v>10.207</v>
      </c>
      <c r="H493" s="31" t="n">
        <f aca="false">IF(E493="","",E493*G493*(E493-E492))</f>
        <v>174.627712226532</v>
      </c>
      <c r="I493" s="31" t="n">
        <f aca="false">IF(E493="","",G493*(E493-E492))</f>
        <v>1.90530669505793</v>
      </c>
      <c r="J493" s="32" t="e">
        <f aca="false">IF(E493="","",IF((G493-$B$14*E493)&lt;0,"",(G493-$B$14*E493)))</f>
        <v>#N/A</v>
      </c>
      <c r="K493" s="31" t="e">
        <f aca="false">IF(J493="","",E493*J493*(E493-E492))</f>
        <v>#N/A</v>
      </c>
      <c r="L493" s="31" t="e">
        <f aca="false">IF(J493="","",J493*(E493-E492))</f>
        <v>#N/A</v>
      </c>
      <c r="M493" s="32"/>
    </row>
    <row r="494" customFormat="false" ht="15" hidden="false" customHeight="false" outlineLevel="0" collapsed="false">
      <c r="E494" s="30" t="n">
        <v>91.8400013685227</v>
      </c>
      <c r="F494" s="30" t="n">
        <v>10.185</v>
      </c>
      <c r="G494" s="31" t="n">
        <f aca="false">IF(E494="","",F494-$F$2)</f>
        <v>10.196</v>
      </c>
      <c r="H494" s="31" t="n">
        <f aca="false">IF(E494="","",E494*G494*(E494-E493))</f>
        <v>174.794791342635</v>
      </c>
      <c r="I494" s="31" t="n">
        <f aca="false">IF(E494="","",G494*(E494-E493))</f>
        <v>1.90325336169414</v>
      </c>
      <c r="J494" s="32" t="e">
        <f aca="false">IF(E494="","",IF((G494-$B$14*E494)&lt;0,"",(G494-$B$14*E494)))</f>
        <v>#N/A</v>
      </c>
      <c r="K494" s="31" t="e">
        <f aca="false">IF(J494="","",E494*J494*(E494-E493))</f>
        <v>#N/A</v>
      </c>
      <c r="L494" s="31" t="e">
        <f aca="false">IF(J494="","",J494*(E494-E493))</f>
        <v>#N/A</v>
      </c>
      <c r="M494" s="32"/>
    </row>
    <row r="495" customFormat="false" ht="15" hidden="false" customHeight="false" outlineLevel="0" collapsed="false">
      <c r="E495" s="30" t="n">
        <v>92.0266680379709</v>
      </c>
      <c r="F495" s="30" t="n">
        <v>10.345</v>
      </c>
      <c r="G495" s="31" t="n">
        <f aca="false">IF(E495="","",F495-$F$2)</f>
        <v>10.356</v>
      </c>
      <c r="H495" s="31" t="n">
        <f aca="false">IF(E495="","",E495*G495*(E495-E494))</f>
        <v>177.898595168456</v>
      </c>
      <c r="I495" s="31" t="n">
        <f aca="false">IF(E495="","",G495*(E495-E494))</f>
        <v>1.93312002880571</v>
      </c>
      <c r="J495" s="32" t="e">
        <f aca="false">IF(E495="","",IF((G495-$B$14*E495)&lt;0,"",(G495-$B$14*E495)))</f>
        <v>#N/A</v>
      </c>
      <c r="K495" s="31" t="e">
        <f aca="false">IF(J495="","",E495*J495*(E495-E494))</f>
        <v>#N/A</v>
      </c>
      <c r="L495" s="31" t="e">
        <f aca="false">IF(J495="","",J495*(E495-E494))</f>
        <v>#N/A</v>
      </c>
      <c r="M495" s="32"/>
    </row>
    <row r="496" customFormat="false" ht="15" hidden="false" customHeight="false" outlineLevel="0" collapsed="false">
      <c r="E496" s="30" t="n">
        <v>92.2133347074191</v>
      </c>
      <c r="F496" s="30" t="n">
        <v>10.408</v>
      </c>
      <c r="G496" s="31" t="n">
        <f aca="false">IF(E496="","",F496-$F$2)</f>
        <v>10.419</v>
      </c>
      <c r="H496" s="31" t="n">
        <f aca="false">IF(E496="","",E496*G496*(E496-E495))</f>
        <v>179.343873078195</v>
      </c>
      <c r="I496" s="31" t="n">
        <f aca="false">IF(E496="","",G496*(E496-E495))</f>
        <v>1.94488002898095</v>
      </c>
      <c r="J496" s="32" t="e">
        <f aca="false">IF(E496="","",IF((G496-$B$14*E496)&lt;0,"",(G496-$B$14*E496)))</f>
        <v>#N/A</v>
      </c>
      <c r="K496" s="31" t="e">
        <f aca="false">IF(J496="","",E496*J496*(E496-E495))</f>
        <v>#N/A</v>
      </c>
      <c r="L496" s="31" t="e">
        <f aca="false">IF(J496="","",J496*(E496-E495))</f>
        <v>#N/A</v>
      </c>
      <c r="M496" s="32"/>
    </row>
    <row r="497" customFormat="false" ht="15" hidden="false" customHeight="false" outlineLevel="0" collapsed="false">
      <c r="E497" s="30" t="n">
        <v>92.4000013768673</v>
      </c>
      <c r="F497" s="30" t="n">
        <v>10.468</v>
      </c>
      <c r="G497" s="31" t="n">
        <f aca="false">IF(E497="","",F497-$F$2)</f>
        <v>10.479</v>
      </c>
      <c r="H497" s="31" t="n">
        <f aca="false">IF(E497="","",E497*G497*(E497-E496))</f>
        <v>180.741797386523</v>
      </c>
      <c r="I497" s="31" t="n">
        <f aca="false">IF(E497="","",G497*(E497-E496))</f>
        <v>1.95608002914784</v>
      </c>
      <c r="J497" s="32" t="e">
        <f aca="false">IF(E497="","",IF((G497-$B$14*E497)&lt;0,"",(G497-$B$14*E497)))</f>
        <v>#N/A</v>
      </c>
      <c r="K497" s="31" t="e">
        <f aca="false">IF(J497="","",E497*J497*(E497-E496))</f>
        <v>#N/A</v>
      </c>
      <c r="L497" s="31" t="e">
        <f aca="false">IF(J497="","",J497*(E497-E496))</f>
        <v>#N/A</v>
      </c>
      <c r="M497" s="32"/>
    </row>
    <row r="498" customFormat="false" ht="15" hidden="false" customHeight="false" outlineLevel="0" collapsed="false">
      <c r="E498" s="30" t="n">
        <v>92.5866680463155</v>
      </c>
      <c r="F498" s="30" t="n">
        <v>10.775</v>
      </c>
      <c r="G498" s="31" t="n">
        <f aca="false">IF(E498="","",F498-$F$2)</f>
        <v>10.786</v>
      </c>
      <c r="H498" s="31" t="n">
        <f aca="false">IF(E498="","",E498*G498*(E498-E497))</f>
        <v>186.412765733309</v>
      </c>
      <c r="I498" s="31" t="n">
        <f aca="false">IF(E498="","",G498*(E498-E497))</f>
        <v>2.01338669666845</v>
      </c>
      <c r="J498" s="32" t="e">
        <f aca="false">IF(E498="","",IF((G498-$B$14*E498)&lt;0,"",(G498-$B$14*E498)))</f>
        <v>#N/A</v>
      </c>
      <c r="K498" s="31" t="e">
        <f aca="false">IF(J498="","",E498*J498*(E498-E497))</f>
        <v>#N/A</v>
      </c>
      <c r="L498" s="31" t="e">
        <f aca="false">IF(J498="","",J498*(E498-E497))</f>
        <v>#N/A</v>
      </c>
      <c r="M498" s="32"/>
    </row>
    <row r="499" customFormat="false" ht="15" hidden="false" customHeight="false" outlineLevel="0" collapsed="false">
      <c r="E499" s="30" t="n">
        <v>92.7733347157637</v>
      </c>
      <c r="F499" s="30" t="n">
        <v>10.897</v>
      </c>
      <c r="G499" s="31" t="n">
        <f aca="false">IF(E499="","",F499-$F$2)</f>
        <v>10.908</v>
      </c>
      <c r="H499" s="31" t="n">
        <f aca="false">IF(E499="","",E499*G499*(E499-E498))</f>
        <v>188.901356029697</v>
      </c>
      <c r="I499" s="31" t="n">
        <f aca="false">IF(E499="","",G499*(E499-E498))</f>
        <v>2.03616003034113</v>
      </c>
      <c r="J499" s="32" t="e">
        <f aca="false">IF(E499="","",IF((G499-$B$14*E499)&lt;0,"",(G499-$B$14*E499)))</f>
        <v>#N/A</v>
      </c>
      <c r="K499" s="31" t="e">
        <f aca="false">IF(J499="","",E499*J499*(E499-E498))</f>
        <v>#N/A</v>
      </c>
      <c r="L499" s="31" t="e">
        <f aca="false">IF(J499="","",J499*(E499-E498))</f>
        <v>#N/A</v>
      </c>
      <c r="M499" s="32"/>
    </row>
    <row r="500" customFormat="false" ht="15" hidden="false" customHeight="false" outlineLevel="0" collapsed="false">
      <c r="E500" s="30" t="n">
        <v>92.9600013852119</v>
      </c>
      <c r="F500" s="30" t="n">
        <v>10.951</v>
      </c>
      <c r="G500" s="31" t="n">
        <f aca="false">IF(E500="","",F500-$F$2)</f>
        <v>10.962</v>
      </c>
      <c r="H500" s="31" t="n">
        <f aca="false">IF(E500="","",E500*G500*(E500-E499))</f>
        <v>190.21847606895</v>
      </c>
      <c r="I500" s="31" t="n">
        <f aca="false">IF(E500="","",G500*(E500-E499))</f>
        <v>2.04624003049133</v>
      </c>
      <c r="J500" s="32" t="e">
        <f aca="false">IF(E500="","",IF((G500-$B$14*E500)&lt;0,"",(G500-$B$14*E500)))</f>
        <v>#N/A</v>
      </c>
      <c r="K500" s="31" t="e">
        <f aca="false">IF(J500="","",E500*J500*(E500-E499))</f>
        <v>#N/A</v>
      </c>
      <c r="L500" s="31" t="e">
        <f aca="false">IF(J500="","",J500*(E500-E499))</f>
        <v>#N/A</v>
      </c>
      <c r="M500" s="32"/>
    </row>
    <row r="501" customFormat="false" ht="15" hidden="false" customHeight="false" outlineLevel="0" collapsed="false">
      <c r="E501" s="30" t="n">
        <v>93.1466680546601</v>
      </c>
      <c r="F501" s="30" t="n">
        <v>10.942</v>
      </c>
      <c r="G501" s="31" t="n">
        <f aca="false">IF(E501="","",F501-$F$2)</f>
        <v>10.953</v>
      </c>
      <c r="H501" s="31" t="n">
        <f aca="false">IF(E501="","",E501*G501*(E501-E500))</f>
        <v>190.44395447567</v>
      </c>
      <c r="I501" s="31" t="n">
        <f aca="false">IF(E501="","",G501*(E501-E500))</f>
        <v>2.0445600304663</v>
      </c>
      <c r="J501" s="32" t="e">
        <f aca="false">IF(E501="","",IF((G501-$B$14*E501)&lt;0,"",(G501-$B$14*E501)))</f>
        <v>#N/A</v>
      </c>
      <c r="K501" s="31" t="e">
        <f aca="false">IF(J501="","",E501*J501*(E501-E500))</f>
        <v>#N/A</v>
      </c>
      <c r="L501" s="31" t="e">
        <f aca="false">IF(J501="","",J501*(E501-E500))</f>
        <v>#N/A</v>
      </c>
      <c r="M501" s="32"/>
    </row>
    <row r="502" customFormat="false" ht="15" hidden="false" customHeight="false" outlineLevel="0" collapsed="false">
      <c r="E502" s="30" t="n">
        <v>93.3333347241084</v>
      </c>
      <c r="F502" s="30" t="n">
        <v>11.066</v>
      </c>
      <c r="G502" s="31" t="n">
        <f aca="false">IF(E502="","",F502-$F$2)</f>
        <v>11.077</v>
      </c>
      <c r="H502" s="31" t="n">
        <f aca="false">IF(E502="","",E502*G502*(E502-E501))</f>
        <v>192.985961306998</v>
      </c>
      <c r="I502" s="31" t="n">
        <f aca="false">IF(E502="","",G502*(E502-E501))</f>
        <v>2.06770669747803</v>
      </c>
      <c r="J502" s="32" t="e">
        <f aca="false">IF(E502="","",IF((G502-$B$14*E502)&lt;0,"",(G502-$B$14*E502)))</f>
        <v>#N/A</v>
      </c>
      <c r="K502" s="31" t="e">
        <f aca="false">IF(J502="","",E502*J502*(E502-E501))</f>
        <v>#N/A</v>
      </c>
      <c r="L502" s="31" t="e">
        <f aca="false">IF(J502="","",J502*(E502-E501))</f>
        <v>#N/A</v>
      </c>
      <c r="M502" s="32"/>
    </row>
    <row r="503" customFormat="false" ht="15" hidden="false" customHeight="false" outlineLevel="0" collapsed="false">
      <c r="E503" s="30" t="n">
        <v>93.5200013935566</v>
      </c>
      <c r="F503" s="30" t="n">
        <v>11.245</v>
      </c>
      <c r="G503" s="31" t="n">
        <f aca="false">IF(E503="","",F503-$F$2)</f>
        <v>11.256</v>
      </c>
      <c r="H503" s="31" t="n">
        <f aca="false">IF(E503="","",E503*G503*(E503-E502))</f>
        <v>196.496748256057</v>
      </c>
      <c r="I503" s="31" t="n">
        <f aca="false">IF(E503="","",G503*(E503-E502))</f>
        <v>2.10112003130911</v>
      </c>
      <c r="J503" s="32" t="e">
        <f aca="false">IF(E503="","",IF((G503-$B$14*E503)&lt;0,"",(G503-$B$14*E503)))</f>
        <v>#N/A</v>
      </c>
      <c r="K503" s="31" t="e">
        <f aca="false">IF(J503="","",E503*J503*(E503-E502))</f>
        <v>#N/A</v>
      </c>
      <c r="L503" s="31" t="e">
        <f aca="false">IF(J503="","",J503*(E503-E502))</f>
        <v>#N/A</v>
      </c>
      <c r="M503" s="32"/>
    </row>
    <row r="504" customFormat="false" ht="15" hidden="false" customHeight="false" outlineLevel="0" collapsed="false">
      <c r="E504" s="30" t="n">
        <v>93.7066680630048</v>
      </c>
      <c r="F504" s="30" t="n">
        <v>11.285</v>
      </c>
      <c r="G504" s="31" t="n">
        <f aca="false">IF(E504="","",F504-$F$2)</f>
        <v>11.296</v>
      </c>
      <c r="H504" s="31" t="n">
        <f aca="false">IF(E504="","",E504*G504*(E504-E503))</f>
        <v>197.588633799709</v>
      </c>
      <c r="I504" s="31" t="n">
        <f aca="false">IF(E504="","",G504*(E504-E503))</f>
        <v>2.10858669808704</v>
      </c>
      <c r="J504" s="32" t="e">
        <f aca="false">IF(E504="","",IF((G504-$B$14*E504)&lt;0,"",(G504-$B$14*E504)))</f>
        <v>#N/A</v>
      </c>
      <c r="K504" s="31" t="e">
        <f aca="false">IF(J504="","",E504*J504*(E504-E503))</f>
        <v>#N/A</v>
      </c>
      <c r="L504" s="31" t="e">
        <f aca="false">IF(J504="","",J504*(E504-E503))</f>
        <v>#N/A</v>
      </c>
      <c r="M504" s="32"/>
    </row>
    <row r="505" customFormat="false" ht="15" hidden="false" customHeight="false" outlineLevel="0" collapsed="false">
      <c r="E505" s="30" t="n">
        <v>93.893334732453</v>
      </c>
      <c r="F505" s="30" t="n">
        <v>11.481</v>
      </c>
      <c r="G505" s="31" t="n">
        <f aca="false">IF(E505="","",F505-$F$2)</f>
        <v>11.492</v>
      </c>
      <c r="H505" s="31" t="n">
        <f aca="false">IF(E505="","",E505*G505*(E505-E504))</f>
        <v>201.417480847151</v>
      </c>
      <c r="I505" s="31" t="n">
        <f aca="false">IF(E505="","",G505*(E505-E504))</f>
        <v>2.14517336529889</v>
      </c>
      <c r="J505" s="32" t="e">
        <f aca="false">IF(E505="","",IF((G505-$B$14*E505)&lt;0,"",(G505-$B$14*E505)))</f>
        <v>#N/A</v>
      </c>
      <c r="K505" s="31" t="e">
        <f aca="false">IF(J505="","",E505*J505*(E505-E504))</f>
        <v>#N/A</v>
      </c>
      <c r="L505" s="31" t="e">
        <f aca="false">IF(J505="","",J505*(E505-E504))</f>
        <v>#N/A</v>
      </c>
      <c r="M505" s="32"/>
    </row>
    <row r="506" customFormat="false" ht="15" hidden="false" customHeight="false" outlineLevel="0" collapsed="false">
      <c r="E506" s="30" t="n">
        <v>94.0800014019012</v>
      </c>
      <c r="F506" s="30" t="n">
        <v>11.409</v>
      </c>
      <c r="G506" s="31" t="n">
        <f aca="false">IF(E506="","",F506-$F$2)</f>
        <v>11.42</v>
      </c>
      <c r="H506" s="31" t="n">
        <f aca="false">IF(E506="","",E506*G506*(E506-E505))</f>
        <v>200.553477976957</v>
      </c>
      <c r="I506" s="31" t="n">
        <f aca="false">IF(E506="","",G506*(E506-E505))</f>
        <v>2.13173336509861</v>
      </c>
      <c r="J506" s="32" t="e">
        <f aca="false">IF(E506="","",IF((G506-$B$14*E506)&lt;0,"",(G506-$B$14*E506)))</f>
        <v>#N/A</v>
      </c>
      <c r="K506" s="31" t="e">
        <f aca="false">IF(J506="","",E506*J506*(E506-E505))</f>
        <v>#N/A</v>
      </c>
      <c r="L506" s="31" t="e">
        <f aca="false">IF(J506="","",J506*(E506-E505))</f>
        <v>#N/A</v>
      </c>
      <c r="M506" s="32"/>
    </row>
    <row r="507" customFormat="false" ht="15" hidden="false" customHeight="false" outlineLevel="0" collapsed="false">
      <c r="E507" s="30" t="n">
        <v>94.2666680713495</v>
      </c>
      <c r="F507" s="30" t="n">
        <v>11.342</v>
      </c>
      <c r="G507" s="31" t="n">
        <f aca="false">IF(E507="","",F507-$F$2)</f>
        <v>11.353</v>
      </c>
      <c r="H507" s="31" t="n">
        <f aca="false">IF(E507="","",E507*G507*(E507-E506))</f>
        <v>199.772439731458</v>
      </c>
      <c r="I507" s="31" t="n">
        <f aca="false">IF(E507="","",G507*(E507-E506))</f>
        <v>2.11922669824558</v>
      </c>
      <c r="J507" s="32" t="e">
        <f aca="false">IF(E507="","",IF((G507-$B$14*E507)&lt;0,"",(G507-$B$14*E507)))</f>
        <v>#N/A</v>
      </c>
      <c r="K507" s="31" t="e">
        <f aca="false">IF(J507="","",E507*J507*(E507-E506))</f>
        <v>#N/A</v>
      </c>
      <c r="L507" s="31" t="e">
        <f aca="false">IF(J507="","",J507*(E507-E506))</f>
        <v>#N/A</v>
      </c>
      <c r="M507" s="32"/>
    </row>
    <row r="508" customFormat="false" ht="15" hidden="false" customHeight="false" outlineLevel="0" collapsed="false">
      <c r="E508" s="30" t="n">
        <v>94.4533347407977</v>
      </c>
      <c r="F508" s="30" t="n">
        <v>11.274</v>
      </c>
      <c r="G508" s="31" t="n">
        <f aca="false">IF(E508="","",F508-$F$2)</f>
        <v>11.285</v>
      </c>
      <c r="H508" s="31" t="n">
        <f aca="false">IF(E508="","",E508*G508*(E508-E507))</f>
        <v>198.96910104085</v>
      </c>
      <c r="I508" s="31" t="n">
        <f aca="false">IF(E508="","",G508*(E508-E507))</f>
        <v>2.1065333647231</v>
      </c>
      <c r="J508" s="32" t="e">
        <f aca="false">IF(E508="","",IF((G508-$B$14*E508)&lt;0,"",(G508-$B$14*E508)))</f>
        <v>#N/A</v>
      </c>
      <c r="K508" s="31" t="e">
        <f aca="false">IF(J508="","",E508*J508*(E508-E507))</f>
        <v>#N/A</v>
      </c>
      <c r="L508" s="31" t="e">
        <f aca="false">IF(J508="","",J508*(E508-E507))</f>
        <v>#N/A</v>
      </c>
      <c r="M508" s="32"/>
    </row>
    <row r="509" customFormat="false" ht="15" hidden="false" customHeight="false" outlineLevel="0" collapsed="false">
      <c r="E509" s="30" t="n">
        <v>94.6400014102459</v>
      </c>
      <c r="F509" s="30" t="n">
        <v>11.386</v>
      </c>
      <c r="G509" s="31" t="n">
        <f aca="false">IF(E509="","",F509-$F$2)</f>
        <v>11.397</v>
      </c>
      <c r="H509" s="31" t="n">
        <f aca="false">IF(E509="","",E509*G509*(E509-E508))</f>
        <v>201.34092760044</v>
      </c>
      <c r="I509" s="31" t="n">
        <f aca="false">IF(E509="","",G509*(E509-E508))</f>
        <v>2.12744003170147</v>
      </c>
      <c r="J509" s="32" t="e">
        <f aca="false">IF(E509="","",IF((G509-$B$14*E509)&lt;0,"",(G509-$B$14*E509)))</f>
        <v>#N/A</v>
      </c>
      <c r="K509" s="31" t="e">
        <f aca="false">IF(J509="","",E509*J509*(E509-E508))</f>
        <v>#N/A</v>
      </c>
      <c r="L509" s="31" t="e">
        <f aca="false">IF(J509="","",J509*(E509-E508))</f>
        <v>#N/A</v>
      </c>
      <c r="M509" s="32"/>
    </row>
    <row r="510" customFormat="false" ht="15" hidden="false" customHeight="false" outlineLevel="0" collapsed="false">
      <c r="E510" s="30" t="n">
        <v>94.8266680796941</v>
      </c>
      <c r="F510" s="30" t="n">
        <v>11.522</v>
      </c>
      <c r="G510" s="31" t="n">
        <f aca="false">IF(E510="","",F510-$F$2)</f>
        <v>11.533</v>
      </c>
      <c r="H510" s="31" t="n">
        <f aca="false">IF(E510="","",E510*G510*(E510-E509))</f>
        <v>204.145382795115</v>
      </c>
      <c r="I510" s="31" t="n">
        <f aca="false">IF(E510="","",G510*(E510-E509))</f>
        <v>2.15282669874626</v>
      </c>
      <c r="J510" s="32" t="e">
        <f aca="false">IF(E510="","",IF((G510-$B$14*E510)&lt;0,"",(G510-$B$14*E510)))</f>
        <v>#N/A</v>
      </c>
      <c r="K510" s="31" t="e">
        <f aca="false">IF(J510="","",E510*J510*(E510-E509))</f>
        <v>#N/A</v>
      </c>
      <c r="L510" s="31" t="e">
        <f aca="false">IF(J510="","",J510*(E510-E509))</f>
        <v>#N/A</v>
      </c>
      <c r="M510" s="32"/>
    </row>
    <row r="511" customFormat="false" ht="15" hidden="false" customHeight="false" outlineLevel="0" collapsed="false">
      <c r="E511" s="30" t="n">
        <v>95.0133347491423</v>
      </c>
      <c r="F511" s="30" t="n">
        <v>11.725</v>
      </c>
      <c r="G511" s="31" t="n">
        <f aca="false">IF(E511="","",F511-$F$2)</f>
        <v>11.736</v>
      </c>
      <c r="H511" s="31" t="n">
        <f aca="false">IF(E511="","",E511*G511*(E511-E510))</f>
        <v>208.14761580328</v>
      </c>
      <c r="I511" s="31" t="n">
        <f aca="false">IF(E511="","",G511*(E511-E510))</f>
        <v>2.19072003264425</v>
      </c>
      <c r="J511" s="32" t="e">
        <f aca="false">IF(E511="","",IF((G511-$B$14*E511)&lt;0,"",(G511-$B$14*E511)))</f>
        <v>#N/A</v>
      </c>
      <c r="K511" s="31" t="e">
        <f aca="false">IF(J511="","",E511*J511*(E511-E510))</f>
        <v>#N/A</v>
      </c>
      <c r="L511" s="31" t="e">
        <f aca="false">IF(J511="","",J511*(E511-E510))</f>
        <v>#N/A</v>
      </c>
      <c r="M511" s="32"/>
    </row>
    <row r="512" customFormat="false" ht="15" hidden="false" customHeight="false" outlineLevel="0" collapsed="false">
      <c r="E512" s="30" t="n">
        <v>95.2000014185905</v>
      </c>
      <c r="F512" s="30" t="n">
        <v>11.985</v>
      </c>
      <c r="G512" s="31" t="n">
        <f aca="false">IF(E512="","",F512-$F$2)</f>
        <v>11.996</v>
      </c>
      <c r="H512" s="31" t="n">
        <f aca="false">IF(E512="","",E512*G512*(E512-E511))</f>
        <v>213.176923686498</v>
      </c>
      <c r="I512" s="31" t="n">
        <f aca="false">IF(E512="","",G512*(E512-E511))</f>
        <v>2.23925336670078</v>
      </c>
      <c r="J512" s="32" t="e">
        <f aca="false">IF(E512="","",IF((G512-$B$14*E512)&lt;0,"",(G512-$B$14*E512)))</f>
        <v>#N/A</v>
      </c>
      <c r="K512" s="31" t="e">
        <f aca="false">IF(J512="","",E512*J512*(E512-E511))</f>
        <v>#N/A</v>
      </c>
      <c r="L512" s="31" t="e">
        <f aca="false">IF(J512="","",J512*(E512-E511))</f>
        <v>#N/A</v>
      </c>
      <c r="M512" s="32"/>
    </row>
    <row r="513" customFormat="false" ht="15" hidden="false" customHeight="false" outlineLevel="0" collapsed="false">
      <c r="E513" s="30" t="n">
        <v>95.3866680880388</v>
      </c>
      <c r="F513" s="30" t="n">
        <v>12.081</v>
      </c>
      <c r="G513" s="31" t="n">
        <f aca="false">IF(E513="","",F513-$F$2)</f>
        <v>12.092</v>
      </c>
      <c r="H513" s="31" t="n">
        <f aca="false">IF(E513="","",E513*G513*(E513-E512))</f>
        <v>215.30424677212</v>
      </c>
      <c r="I513" s="31" t="n">
        <f aca="false">IF(E513="","",G513*(E513-E512))</f>
        <v>2.25717336696781</v>
      </c>
      <c r="J513" s="32" t="e">
        <f aca="false">IF(E513="","",IF((G513-$B$14*E513)&lt;0,"",(G513-$B$14*E513)))</f>
        <v>#N/A</v>
      </c>
      <c r="K513" s="31" t="e">
        <f aca="false">IF(J513="","",E513*J513*(E513-E512))</f>
        <v>#N/A</v>
      </c>
      <c r="L513" s="31" t="e">
        <f aca="false">IF(J513="","",J513*(E513-E512))</f>
        <v>#N/A</v>
      </c>
      <c r="M513" s="32"/>
    </row>
    <row r="514" customFormat="false" ht="15" hidden="false" customHeight="false" outlineLevel="0" collapsed="false">
      <c r="E514" s="30" t="n">
        <v>95.573334757487</v>
      </c>
      <c r="F514" s="30" t="n">
        <v>12.117</v>
      </c>
      <c r="G514" s="31" t="n">
        <f aca="false">IF(E514="","",F514-$F$2)</f>
        <v>12.128</v>
      </c>
      <c r="H514" s="31" t="n">
        <f aca="false">IF(E514="","",E514*G514*(E514-E513))</f>
        <v>216.36783862604</v>
      </c>
      <c r="I514" s="31" t="n">
        <f aca="false">IF(E514="","",G514*(E514-E513))</f>
        <v>2.26389336706795</v>
      </c>
      <c r="J514" s="32" t="e">
        <f aca="false">IF(E514="","",IF((G514-$B$14*E514)&lt;0,"",(G514-$B$14*E514)))</f>
        <v>#N/A</v>
      </c>
      <c r="K514" s="31" t="e">
        <f aca="false">IF(J514="","",E514*J514*(E514-E513))</f>
        <v>#N/A</v>
      </c>
      <c r="L514" s="31" t="e">
        <f aca="false">IF(J514="","",J514*(E514-E513))</f>
        <v>#N/A</v>
      </c>
      <c r="M514" s="32"/>
    </row>
    <row r="515" customFormat="false" ht="15" hidden="false" customHeight="false" outlineLevel="0" collapsed="false">
      <c r="E515" s="30" t="n">
        <v>95.7600014269352</v>
      </c>
      <c r="F515" s="30" t="n">
        <v>12.312</v>
      </c>
      <c r="G515" s="31" t="n">
        <f aca="false">IF(E515="","",F515-$F$2)</f>
        <v>12.323</v>
      </c>
      <c r="H515" s="31" t="n">
        <f aca="false">IF(E515="","",E515*G515*(E515-E514))</f>
        <v>220.276096164737</v>
      </c>
      <c r="I515" s="31" t="n">
        <f aca="false">IF(E515="","",G515*(E515-E514))</f>
        <v>2.30029336761035</v>
      </c>
      <c r="J515" s="32" t="e">
        <f aca="false">IF(E515="","",IF((G515-$B$14*E515)&lt;0,"",(G515-$B$14*E515)))</f>
        <v>#N/A</v>
      </c>
      <c r="K515" s="31" t="e">
        <f aca="false">IF(J515="","",E515*J515*(E515-E514))</f>
        <v>#N/A</v>
      </c>
      <c r="L515" s="31" t="e">
        <f aca="false">IF(J515="","",J515*(E515-E514))</f>
        <v>#N/A</v>
      </c>
      <c r="M515" s="32"/>
    </row>
    <row r="516" customFormat="false" ht="15" hidden="false" customHeight="false" outlineLevel="0" collapsed="false">
      <c r="E516" s="30" t="n">
        <v>95.9466680963834</v>
      </c>
      <c r="F516" s="30" t="n">
        <v>12.469</v>
      </c>
      <c r="G516" s="31" t="n">
        <f aca="false">IF(E516="","",F516-$F$2)</f>
        <v>12.48</v>
      </c>
      <c r="H516" s="31" t="n">
        <f aca="false">IF(E516="","",E516*G516*(E516-E515))</f>
        <v>223.517361328001</v>
      </c>
      <c r="I516" s="31" t="n">
        <f aca="false">IF(E516="","",G516*(E516-E515))</f>
        <v>2.32960003471372</v>
      </c>
      <c r="J516" s="32" t="e">
        <f aca="false">IF(E516="","",IF((G516-$B$14*E516)&lt;0,"",(G516-$B$14*E516)))</f>
        <v>#N/A</v>
      </c>
      <c r="K516" s="31" t="e">
        <f aca="false">IF(J516="","",E516*J516*(E516-E515))</f>
        <v>#N/A</v>
      </c>
      <c r="L516" s="31" t="e">
        <f aca="false">IF(J516="","",J516*(E516-E515))</f>
        <v>#N/A</v>
      </c>
      <c r="M516" s="32"/>
    </row>
    <row r="517" customFormat="false" ht="15" hidden="false" customHeight="false" outlineLevel="0" collapsed="false">
      <c r="E517" s="30" t="n">
        <v>96.1333347658316</v>
      </c>
      <c r="F517" s="30" t="n">
        <v>12.614</v>
      </c>
      <c r="G517" s="31" t="n">
        <f aca="false">IF(E517="","",F517-$F$2)</f>
        <v>12.625</v>
      </c>
      <c r="H517" s="31" t="n">
        <f aca="false">IF(E517="","",E517*G517*(E517-E516))</f>
        <v>226.554228974079</v>
      </c>
      <c r="I517" s="31" t="n">
        <f aca="false">IF(E517="","",G517*(E517-E516))</f>
        <v>2.35666670178389</v>
      </c>
      <c r="J517" s="32" t="e">
        <f aca="false">IF(E517="","",IF((G517-$B$14*E517)&lt;0,"",(G517-$B$14*E517)))</f>
        <v>#N/A</v>
      </c>
      <c r="K517" s="31" t="e">
        <f aca="false">IF(J517="","",E517*J517*(E517-E516))</f>
        <v>#N/A</v>
      </c>
      <c r="L517" s="31" t="e">
        <f aca="false">IF(J517="","",J517*(E517-E516))</f>
        <v>#N/A</v>
      </c>
      <c r="M517" s="32"/>
    </row>
    <row r="518" customFormat="false" ht="15" hidden="false" customHeight="false" outlineLevel="0" collapsed="false">
      <c r="E518" s="30" t="n">
        <v>96.3200014352799</v>
      </c>
      <c r="F518" s="30" t="n">
        <v>12.599</v>
      </c>
      <c r="G518" s="31" t="n">
        <f aca="false">IF(E518="","",F518-$F$2)</f>
        <v>12.61</v>
      </c>
      <c r="H518" s="31" t="n">
        <f aca="false">IF(E518="","",E518*G518*(E518-E517))</f>
        <v>226.724444090246</v>
      </c>
      <c r="I518" s="31" t="n">
        <f aca="false">IF(E518="","",G518*(E518-E517))</f>
        <v>2.35386670174199</v>
      </c>
      <c r="J518" s="32" t="e">
        <f aca="false">IF(E518="","",IF((G518-$B$14*E518)&lt;0,"",(G518-$B$14*E518)))</f>
        <v>#N/A</v>
      </c>
      <c r="K518" s="31" t="e">
        <f aca="false">IF(J518="","",E518*J518*(E518-E517))</f>
        <v>#N/A</v>
      </c>
      <c r="L518" s="31" t="e">
        <f aca="false">IF(J518="","",J518*(E518-E517))</f>
        <v>#N/A</v>
      </c>
      <c r="M518" s="32"/>
    </row>
    <row r="519" customFormat="false" ht="15" hidden="false" customHeight="false" outlineLevel="0" collapsed="false">
      <c r="E519" s="30" t="n">
        <v>96.5066681047281</v>
      </c>
      <c r="F519" s="30" t="n">
        <v>12.659</v>
      </c>
      <c r="G519" s="31" t="n">
        <f aca="false">IF(E519="","",F519-$F$2)</f>
        <v>12.67</v>
      </c>
      <c r="H519" s="31" t="n">
        <f aca="false">IF(E519="","",E519*G519*(E519-E518))</f>
        <v>228.244707246664</v>
      </c>
      <c r="I519" s="31" t="n">
        <f aca="false">IF(E519="","",G519*(E519-E518))</f>
        <v>2.36506670190888</v>
      </c>
      <c r="J519" s="32" t="e">
        <f aca="false">IF(E519="","",IF((G519-$B$14*E519)&lt;0,"",(G519-$B$14*E519)))</f>
        <v>#N/A</v>
      </c>
      <c r="K519" s="31" t="e">
        <f aca="false">IF(J519="","",E519*J519*(E519-E518))</f>
        <v>#N/A</v>
      </c>
      <c r="L519" s="31" t="e">
        <f aca="false">IF(J519="","",J519*(E519-E518))</f>
        <v>#N/A</v>
      </c>
      <c r="M519" s="32"/>
    </row>
    <row r="520" customFormat="false" ht="15" hidden="false" customHeight="false" outlineLevel="0" collapsed="false">
      <c r="E520" s="30" t="n">
        <v>96.6933347741763</v>
      </c>
      <c r="F520" s="30" t="n">
        <v>12.639</v>
      </c>
      <c r="G520" s="31" t="n">
        <f aca="false">IF(E520="","",F520-$F$2)</f>
        <v>12.65</v>
      </c>
      <c r="H520" s="31" t="n">
        <f aca="false">IF(E520="","",E520*G520*(E520-E519))</f>
        <v>228.32519791573</v>
      </c>
      <c r="I520" s="31" t="n">
        <f aca="false">IF(E520="","",G520*(E520-E519))</f>
        <v>2.36133336851992</v>
      </c>
      <c r="J520" s="32" t="e">
        <f aca="false">IF(E520="","",IF((G520-$B$14*E520)&lt;0,"",(G520-$B$14*E520)))</f>
        <v>#N/A</v>
      </c>
      <c r="K520" s="31" t="e">
        <f aca="false">IF(J520="","",E520*J520*(E520-E519))</f>
        <v>#N/A</v>
      </c>
      <c r="L520" s="31" t="e">
        <f aca="false">IF(J520="","",J520*(E520-E519))</f>
        <v>#N/A</v>
      </c>
      <c r="M520" s="32"/>
    </row>
    <row r="521" customFormat="false" ht="15" hidden="false" customHeight="false" outlineLevel="0" collapsed="false">
      <c r="E521" s="30" t="n">
        <v>96.8800014436245</v>
      </c>
      <c r="F521" s="30" t="n">
        <v>12.554</v>
      </c>
      <c r="G521" s="31" t="n">
        <f aca="false">IF(E521="","",F521-$F$2)</f>
        <v>12.565</v>
      </c>
      <c r="H521" s="31" t="n">
        <f aca="false">IF(E521="","",E521*G521*(E521-E520))</f>
        <v>227.228817438611</v>
      </c>
      <c r="I521" s="31" t="n">
        <f aca="false">IF(E521="","",G521*(E521-E520))</f>
        <v>2.34546670161682</v>
      </c>
      <c r="J521" s="32" t="e">
        <f aca="false">IF(E521="","",IF((G521-$B$14*E521)&lt;0,"",(G521-$B$14*E521)))</f>
        <v>#N/A</v>
      </c>
      <c r="K521" s="31" t="e">
        <f aca="false">IF(J521="","",E521*J521*(E521-E520))</f>
        <v>#N/A</v>
      </c>
      <c r="L521" s="31" t="e">
        <f aca="false">IF(J521="","",J521*(E521-E520))</f>
        <v>#N/A</v>
      </c>
      <c r="M521" s="32"/>
    </row>
    <row r="522" customFormat="false" ht="15" hidden="false" customHeight="false" outlineLevel="0" collapsed="false">
      <c r="E522" s="30" t="n">
        <v>97.0666681130727</v>
      </c>
      <c r="F522" s="30" t="n">
        <v>12.663</v>
      </c>
      <c r="G522" s="31" t="n">
        <f aca="false">IF(E522="","",F522-$F$2)</f>
        <v>12.674</v>
      </c>
      <c r="H522" s="31" t="n">
        <f aca="false">IF(E522="","",E522*G522*(E522-E521))</f>
        <v>229.641621066073</v>
      </c>
      <c r="I522" s="31" t="n">
        <f aca="false">IF(E522="","",G522*(E522-E521))</f>
        <v>2.36581336858668</v>
      </c>
      <c r="J522" s="32" t="e">
        <f aca="false">IF(E522="","",IF((G522-$B$14*E522)&lt;0,"",(G522-$B$14*E522)))</f>
        <v>#N/A</v>
      </c>
      <c r="K522" s="31" t="e">
        <f aca="false">IF(J522="","",E522*J522*(E522-E521))</f>
        <v>#N/A</v>
      </c>
      <c r="L522" s="31" t="e">
        <f aca="false">IF(J522="","",J522*(E522-E521))</f>
        <v>#N/A</v>
      </c>
      <c r="M522" s="32"/>
    </row>
    <row r="523" customFormat="false" ht="15" hidden="false" customHeight="false" outlineLevel="0" collapsed="false">
      <c r="E523" s="30" t="n">
        <v>97.2533347825209</v>
      </c>
      <c r="F523" s="30" t="n">
        <v>12.615</v>
      </c>
      <c r="G523" s="31" t="n">
        <f aca="false">IF(E523="","",F523-$F$2)</f>
        <v>12.626</v>
      </c>
      <c r="H523" s="31" t="n">
        <f aca="false">IF(E523="","",E523*G523*(E523-E522))</f>
        <v>229.211849675488</v>
      </c>
      <c r="I523" s="31" t="n">
        <f aca="false">IF(E523="","",G523*(E523-E522))</f>
        <v>2.35685336845316</v>
      </c>
      <c r="J523" s="32" t="e">
        <f aca="false">IF(E523="","",IF((G523-$B$14*E523)&lt;0,"",(G523-$B$14*E523)))</f>
        <v>#N/A</v>
      </c>
      <c r="K523" s="31" t="e">
        <f aca="false">IF(J523="","",E523*J523*(E523-E522))</f>
        <v>#N/A</v>
      </c>
      <c r="L523" s="31" t="e">
        <f aca="false">IF(J523="","",J523*(E523-E522))</f>
        <v>#N/A</v>
      </c>
      <c r="M523" s="32"/>
    </row>
    <row r="524" customFormat="false" ht="15" hidden="false" customHeight="false" outlineLevel="0" collapsed="false">
      <c r="E524" s="30" t="n">
        <v>97.4400014519691</v>
      </c>
      <c r="F524" s="30" t="n">
        <v>12.595</v>
      </c>
      <c r="G524" s="31" t="n">
        <f aca="false">IF(E524="","",F524-$F$2)</f>
        <v>12.606</v>
      </c>
      <c r="H524" s="31" t="n">
        <f aca="false">IF(E524="","",E524*G524*(E524-E523))</f>
        <v>229.288019633313</v>
      </c>
      <c r="I524" s="31" t="n">
        <f aca="false">IF(E524="","",G524*(E524-E523))</f>
        <v>2.3531200350642</v>
      </c>
      <c r="J524" s="32" t="e">
        <f aca="false">IF(E524="","",IF((G524-$B$14*E524)&lt;0,"",(G524-$B$14*E524)))</f>
        <v>#N/A</v>
      </c>
      <c r="K524" s="31" t="e">
        <f aca="false">IF(J524="","",E524*J524*(E524-E523))</f>
        <v>#N/A</v>
      </c>
      <c r="L524" s="31" t="e">
        <f aca="false">IF(J524="","",J524*(E524-E523))</f>
        <v>#N/A</v>
      </c>
      <c r="M524" s="32"/>
    </row>
    <row r="525" customFormat="false" ht="15" hidden="false" customHeight="false" outlineLevel="0" collapsed="false">
      <c r="E525" s="30" t="n">
        <v>97.6266681214174</v>
      </c>
      <c r="F525" s="30" t="n">
        <v>12.721</v>
      </c>
      <c r="G525" s="31" t="n">
        <f aca="false">IF(E525="","",F525-$F$2)</f>
        <v>12.732</v>
      </c>
      <c r="H525" s="31" t="n">
        <f aca="false">IF(E525="","",E525*G525*(E525-E524))</f>
        <v>232.023447981519</v>
      </c>
      <c r="I525" s="31" t="n">
        <f aca="false">IF(E525="","",G525*(E525-E524))</f>
        <v>2.37664003541485</v>
      </c>
      <c r="J525" s="32" t="e">
        <f aca="false">IF(E525="","",IF((G525-$B$14*E525)&lt;0,"",(G525-$B$14*E525)))</f>
        <v>#N/A</v>
      </c>
      <c r="K525" s="31" t="e">
        <f aca="false">IF(J525="","",E525*J525*(E525-E524))</f>
        <v>#N/A</v>
      </c>
      <c r="L525" s="31" t="e">
        <f aca="false">IF(J525="","",J525*(E525-E524))</f>
        <v>#N/A</v>
      </c>
      <c r="M525" s="32"/>
    </row>
    <row r="526" customFormat="false" ht="15" hidden="false" customHeight="false" outlineLevel="0" collapsed="false">
      <c r="E526" s="30" t="n">
        <v>97.8133347908656</v>
      </c>
      <c r="F526" s="30" t="n">
        <v>12.735</v>
      </c>
      <c r="G526" s="31" t="n">
        <f aca="false">IF(E526="","",F526-$F$2)</f>
        <v>12.746</v>
      </c>
      <c r="H526" s="31" t="n">
        <f aca="false">IF(E526="","",E526*G526*(E526-E525))</f>
        <v>232.722706313452</v>
      </c>
      <c r="I526" s="31" t="n">
        <f aca="false">IF(E526="","",G526*(E526-E525))</f>
        <v>2.37925336878695</v>
      </c>
      <c r="J526" s="32" t="e">
        <f aca="false">IF(E526="","",IF((G526-$B$14*E526)&lt;0,"",(G526-$B$14*E526)))</f>
        <v>#N/A</v>
      </c>
      <c r="K526" s="31" t="e">
        <f aca="false">IF(J526="","",E526*J526*(E526-E525))</f>
        <v>#N/A</v>
      </c>
      <c r="L526" s="31" t="e">
        <f aca="false">IF(J526="","",J526*(E526-E525))</f>
        <v>#N/A</v>
      </c>
      <c r="M526" s="32"/>
    </row>
    <row r="527" customFormat="false" ht="15" hidden="false" customHeight="false" outlineLevel="0" collapsed="false">
      <c r="E527" s="30" t="n">
        <v>98.0000014603138</v>
      </c>
      <c r="F527" s="30" t="n">
        <v>12.882</v>
      </c>
      <c r="G527" s="31" t="n">
        <f aca="false">IF(E527="","",F527-$F$2)</f>
        <v>12.893</v>
      </c>
      <c r="H527" s="31" t="n">
        <f aca="false">IF(E527="","",E527*G527*(E527-E526))</f>
        <v>235.855953695719</v>
      </c>
      <c r="I527" s="31" t="n">
        <f aca="false">IF(E527="","",G527*(E527-E526))</f>
        <v>2.40669336919583</v>
      </c>
      <c r="J527" s="32" t="e">
        <f aca="false">IF(E527="","",IF((G527-$B$14*E527)&lt;0,"",(G527-$B$14*E527)))</f>
        <v>#N/A</v>
      </c>
      <c r="K527" s="31" t="e">
        <f aca="false">IF(J527="","",E527*J527*(E527-E526))</f>
        <v>#N/A</v>
      </c>
      <c r="L527" s="31" t="e">
        <f aca="false">IF(J527="","",J527*(E527-E526))</f>
        <v>#N/A</v>
      </c>
      <c r="M527" s="32"/>
    </row>
    <row r="528" customFormat="false" ht="15" hidden="false" customHeight="false" outlineLevel="0" collapsed="false">
      <c r="E528" s="30" t="n">
        <v>98.186668129762</v>
      </c>
      <c r="F528" s="30" t="n">
        <v>13.13</v>
      </c>
      <c r="G528" s="31" t="n">
        <f aca="false">IF(E528="","",F528-$F$2)</f>
        <v>13.141</v>
      </c>
      <c r="H528" s="31" t="n">
        <f aca="false">IF(E528="","",E528*G528*(E528-E527))</f>
        <v>240.850591355682</v>
      </c>
      <c r="I528" s="31" t="n">
        <f aca="false">IF(E528="","",G528*(E528-E527))</f>
        <v>2.45298670321899</v>
      </c>
      <c r="J528" s="32" t="e">
        <f aca="false">IF(E528="","",IF((G528-$B$14*E528)&lt;0,"",(G528-$B$14*E528)))</f>
        <v>#N/A</v>
      </c>
      <c r="K528" s="31" t="e">
        <f aca="false">IF(J528="","",E528*J528*(E528-E527))</f>
        <v>#N/A</v>
      </c>
      <c r="L528" s="31" t="e">
        <f aca="false">IF(J528="","",J528*(E528-E527))</f>
        <v>#N/A</v>
      </c>
      <c r="M528" s="32"/>
    </row>
    <row r="529" customFormat="false" ht="15" hidden="false" customHeight="false" outlineLevel="0" collapsed="false">
      <c r="E529" s="30" t="n">
        <v>98.3733347992102</v>
      </c>
      <c r="F529" s="30" t="n">
        <v>13.303</v>
      </c>
      <c r="G529" s="31" t="n">
        <f aca="false">IF(E529="","",F529-$F$2)</f>
        <v>13.314</v>
      </c>
      <c r="H529" s="31" t="n">
        <f aca="false">IF(E529="","",E529*G529*(E529-E528))</f>
        <v>244.485285152893</v>
      </c>
      <c r="I529" s="31" t="n">
        <f aca="false">IF(E529="","",G529*(E529-E528))</f>
        <v>2.48528003703353</v>
      </c>
      <c r="J529" s="32" t="e">
        <f aca="false">IF(E529="","",IF((G529-$B$14*E529)&lt;0,"",(G529-$B$14*E529)))</f>
        <v>#N/A</v>
      </c>
      <c r="K529" s="31" t="e">
        <f aca="false">IF(J529="","",E529*J529*(E529-E528))</f>
        <v>#N/A</v>
      </c>
      <c r="L529" s="31" t="e">
        <f aca="false">IF(J529="","",J529*(E529-E528))</f>
        <v>#N/A</v>
      </c>
      <c r="M529" s="32"/>
    </row>
    <row r="530" customFormat="false" ht="15" hidden="false" customHeight="false" outlineLevel="0" collapsed="false">
      <c r="E530" s="30" t="n">
        <v>98.5600014686584</v>
      </c>
      <c r="F530" s="30" t="n">
        <v>13.454</v>
      </c>
      <c r="G530" s="31" t="n">
        <f aca="false">IF(E530="","",F530-$F$2)</f>
        <v>13.465</v>
      </c>
      <c r="H530" s="31" t="n">
        <f aca="false">IF(E530="","",E530*G530*(E530-E529))</f>
        <v>247.727282049512</v>
      </c>
      <c r="I530" s="31" t="n">
        <f aca="false">IF(E530="","",G530*(E530-E529))</f>
        <v>2.51346670412021</v>
      </c>
      <c r="J530" s="32" t="e">
        <f aca="false">IF(E530="","",IF((G530-$B$14*E530)&lt;0,"",(G530-$B$14*E530)))</f>
        <v>#N/A</v>
      </c>
      <c r="K530" s="31" t="e">
        <f aca="false">IF(J530="","",E530*J530*(E530-E529))</f>
        <v>#N/A</v>
      </c>
      <c r="L530" s="31" t="e">
        <f aca="false">IF(J530="","",J530*(E530-E529))</f>
        <v>#N/A</v>
      </c>
      <c r="M530" s="32"/>
    </row>
    <row r="531" customFormat="false" ht="15" hidden="false" customHeight="false" outlineLevel="0" collapsed="false">
      <c r="E531" s="30" t="n">
        <v>98.7466681381067</v>
      </c>
      <c r="F531" s="30" t="n">
        <v>13.552</v>
      </c>
      <c r="G531" s="31" t="n">
        <f aca="false">IF(E531="","",F531-$F$2)</f>
        <v>13.563</v>
      </c>
      <c r="H531" s="31" t="n">
        <f aca="false">IF(E531="","",E531*G531*(E531-E530))</f>
        <v>250.002868250663</v>
      </c>
      <c r="I531" s="31" t="n">
        <f aca="false">IF(E531="","",G531*(E531-E530))</f>
        <v>2.53176003772614</v>
      </c>
      <c r="J531" s="32" t="e">
        <f aca="false">IF(E531="","",IF((G531-$B$14*E531)&lt;0,"",(G531-$B$14*E531)))</f>
        <v>#N/A</v>
      </c>
      <c r="K531" s="31" t="e">
        <f aca="false">IF(J531="","",E531*J531*(E531-E530))</f>
        <v>#N/A</v>
      </c>
      <c r="L531" s="31" t="e">
        <f aca="false">IF(J531="","",J531*(E531-E530))</f>
        <v>#N/A</v>
      </c>
      <c r="M531" s="32"/>
    </row>
    <row r="532" customFormat="false" ht="15" hidden="false" customHeight="false" outlineLevel="0" collapsed="false">
      <c r="E532" s="30" t="n">
        <v>98.9333348075549</v>
      </c>
      <c r="F532" s="30" t="n">
        <v>13.638</v>
      </c>
      <c r="G532" s="31" t="n">
        <f aca="false">IF(E532="","",F532-$F$2)</f>
        <v>13.649</v>
      </c>
      <c r="H532" s="31" t="n">
        <f aca="false">IF(E532="","",E532*G532*(E532-E531))</f>
        <v>252.063673289877</v>
      </c>
      <c r="I532" s="31" t="n">
        <f aca="false">IF(E532="","",G532*(E532-E531))</f>
        <v>2.54781337129888</v>
      </c>
      <c r="J532" s="32" t="e">
        <f aca="false">IF(E532="","",IF((G532-$B$14*E532)&lt;0,"",(G532-$B$14*E532)))</f>
        <v>#N/A</v>
      </c>
      <c r="K532" s="31" t="e">
        <f aca="false">IF(J532="","",E532*J532*(E532-E531))</f>
        <v>#N/A</v>
      </c>
      <c r="L532" s="31" t="e">
        <f aca="false">IF(J532="","",J532*(E532-E531))</f>
        <v>#N/A</v>
      </c>
      <c r="M532" s="32"/>
    </row>
    <row r="533" customFormat="false" ht="15" hidden="false" customHeight="false" outlineLevel="0" collapsed="false">
      <c r="E533" s="30" t="n">
        <v>99.1200014770031</v>
      </c>
      <c r="F533" s="30" t="n">
        <v>13.812</v>
      </c>
      <c r="G533" s="31" t="n">
        <f aca="false">IF(E533="","",F533-$F$2)</f>
        <v>13.823</v>
      </c>
      <c r="H533" s="31" t="n">
        <f aca="false">IF(E533="","",E533*G533*(E533-E532))</f>
        <v>255.7586828222</v>
      </c>
      <c r="I533" s="31" t="n">
        <f aca="false">IF(E533="","",G533*(E533-E532))</f>
        <v>2.58029337178267</v>
      </c>
      <c r="J533" s="32" t="e">
        <f aca="false">IF(E533="","",IF((G533-$B$14*E533)&lt;0,"",(G533-$B$14*E533)))</f>
        <v>#N/A</v>
      </c>
      <c r="K533" s="31" t="e">
        <f aca="false">IF(J533="","",E533*J533*(E533-E532))</f>
        <v>#N/A</v>
      </c>
      <c r="L533" s="31" t="e">
        <f aca="false">IF(J533="","",J533*(E533-E532))</f>
        <v>#N/A</v>
      </c>
      <c r="M533" s="32"/>
    </row>
    <row r="534" customFormat="false" ht="15" hidden="false" customHeight="false" outlineLevel="0" collapsed="false">
      <c r="E534" s="30" t="n">
        <v>99.3066681464513</v>
      </c>
      <c r="F534" s="30" t="n">
        <v>13.908</v>
      </c>
      <c r="G534" s="31" t="n">
        <f aca="false">IF(E534="","",F534-$F$2)</f>
        <v>13.919</v>
      </c>
      <c r="H534" s="31" t="n">
        <f aca="false">IF(E534="","",E534*G534*(E534-E533))</f>
        <v>258.019913111812</v>
      </c>
      <c r="I534" s="31" t="n">
        <f aca="false">IF(E534="","",G534*(E534-E533))</f>
        <v>2.5982133720497</v>
      </c>
      <c r="J534" s="32" t="e">
        <f aca="false">IF(E534="","",IF((G534-$B$14*E534)&lt;0,"",(G534-$B$14*E534)))</f>
        <v>#N/A</v>
      </c>
      <c r="K534" s="31" t="e">
        <f aca="false">IF(J534="","",E534*J534*(E534-E533))</f>
        <v>#N/A</v>
      </c>
      <c r="L534" s="31" t="e">
        <f aca="false">IF(J534="","",J534*(E534-E533))</f>
        <v>#N/A</v>
      </c>
      <c r="M534" s="32"/>
    </row>
    <row r="535" customFormat="false" ht="15" hidden="false" customHeight="false" outlineLevel="0" collapsed="false">
      <c r="E535" s="30" t="n">
        <v>99.4933348158995</v>
      </c>
      <c r="F535" s="30" t="n">
        <v>13.924</v>
      </c>
      <c r="G535" s="31" t="n">
        <f aca="false">IF(E535="","",F535-$F$2)</f>
        <v>13.935</v>
      </c>
      <c r="H535" s="31" t="n">
        <f aca="false">IF(E535="","",E535*G535*(E535-E534))</f>
        <v>258.802066379567</v>
      </c>
      <c r="I535" s="31" t="n">
        <f aca="false">IF(E535="","",G535*(E535-E534))</f>
        <v>2.60120003876088</v>
      </c>
      <c r="J535" s="32" t="e">
        <f aca="false">IF(E535="","",IF((G535-$B$14*E535)&lt;0,"",(G535-$B$14*E535)))</f>
        <v>#N/A</v>
      </c>
      <c r="K535" s="31" t="e">
        <f aca="false">IF(J535="","",E535*J535*(E535-E534))</f>
        <v>#N/A</v>
      </c>
      <c r="L535" s="31" t="e">
        <f aca="false">IF(J535="","",J535*(E535-E534))</f>
        <v>#N/A</v>
      </c>
      <c r="M535" s="32"/>
    </row>
    <row r="536" customFormat="false" ht="15" hidden="false" customHeight="false" outlineLevel="0" collapsed="false">
      <c r="E536" s="30" t="n">
        <v>99.6800014853477</v>
      </c>
      <c r="F536" s="30" t="n">
        <v>13.968</v>
      </c>
      <c r="G536" s="31" t="n">
        <f aca="false">IF(E536="","",F536-$F$2)</f>
        <v>13.979</v>
      </c>
      <c r="H536" s="31" t="n">
        <f aca="false">IF(E536="","",E536*G536*(E536-E535))</f>
        <v>260.106328818437</v>
      </c>
      <c r="I536" s="31" t="n">
        <f aca="false">IF(E536="","",G536*(E536-E535))</f>
        <v>2.6094133722166</v>
      </c>
      <c r="J536" s="32" t="e">
        <f aca="false">IF(E536="","",IF((G536-$B$14*E536)&lt;0,"",(G536-$B$14*E536)))</f>
        <v>#N/A</v>
      </c>
      <c r="K536" s="31" t="e">
        <f aca="false">IF(J536="","",E536*J536*(E536-E535))</f>
        <v>#N/A</v>
      </c>
      <c r="L536" s="31" t="e">
        <f aca="false">IF(J536="","",J536*(E536-E535))</f>
        <v>#N/A</v>
      </c>
      <c r="M536" s="32"/>
    </row>
    <row r="537" customFormat="false" ht="15" hidden="false" customHeight="false" outlineLevel="0" collapsed="false">
      <c r="E537" s="30" t="n">
        <v>99.866668154796</v>
      </c>
      <c r="F537" s="30" t="n">
        <v>14.053</v>
      </c>
      <c r="G537" s="31" t="n">
        <f aca="false">IF(E537="","",F537-$F$2)</f>
        <v>14.064</v>
      </c>
      <c r="H537" s="31" t="n">
        <f aca="false">IF(E537="","",E537*G537*(E537-E536))</f>
        <v>262.177970480176</v>
      </c>
      <c r="I537" s="31" t="n">
        <f aca="false">IF(E537="","",G537*(E537-E536))</f>
        <v>2.62528003911969</v>
      </c>
      <c r="J537" s="32" t="e">
        <f aca="false">IF(E537="","",IF((G537-$B$14*E537)&lt;0,"",(G537-$B$14*E537)))</f>
        <v>#N/A</v>
      </c>
      <c r="K537" s="31" t="e">
        <f aca="false">IF(J537="","",E537*J537*(E537-E536))</f>
        <v>#N/A</v>
      </c>
      <c r="L537" s="31" t="e">
        <f aca="false">IF(J537="","",J537*(E537-E536))</f>
        <v>#N/A</v>
      </c>
      <c r="M537" s="32"/>
    </row>
    <row r="538" customFormat="false" ht="15" hidden="false" customHeight="false" outlineLevel="0" collapsed="false">
      <c r="E538" s="30" t="n">
        <v>100.053334824244</v>
      </c>
      <c r="F538" s="30" t="n">
        <v>14.031</v>
      </c>
      <c r="G538" s="31" t="n">
        <f aca="false">IF(E538="","",F538-$F$2)</f>
        <v>14.042</v>
      </c>
      <c r="H538" s="31" t="n">
        <f aca="false">IF(E538="","",E538*G538*(E538-E537))</f>
        <v>262.257137060313</v>
      </c>
      <c r="I538" s="31" t="n">
        <f aca="false">IF(E538="","",G538*(E538-E537))</f>
        <v>2.62117337239183</v>
      </c>
      <c r="J538" s="32" t="e">
        <f aca="false">IF(E538="","",IF((G538-$B$14*E538)&lt;0,"",(G538-$B$14*E538)))</f>
        <v>#N/A</v>
      </c>
      <c r="K538" s="31" t="e">
        <f aca="false">IF(J538="","",E538*J538*(E538-E537))</f>
        <v>#N/A</v>
      </c>
      <c r="L538" s="31" t="e">
        <f aca="false">IF(J538="","",J538*(E538-E537))</f>
        <v>#N/A</v>
      </c>
      <c r="M538" s="32"/>
    </row>
    <row r="539" customFormat="false" ht="15" hidden="false" customHeight="false" outlineLevel="0" collapsed="false">
      <c r="E539" s="30" t="n">
        <v>100.240001493692</v>
      </c>
      <c r="F539" s="30" t="n">
        <v>14.003</v>
      </c>
      <c r="G539" s="31" t="n">
        <f aca="false">IF(E539="","",F539-$F$2)</f>
        <v>14.014</v>
      </c>
      <c r="H539" s="31" t="n">
        <f aca="false">IF(E539="","",E539*G539*(E539-E538))</f>
        <v>262.222501681504</v>
      </c>
      <c r="I539" s="31" t="n">
        <f aca="false">IF(E539="","",G539*(E539-E538))</f>
        <v>2.61594670564729</v>
      </c>
      <c r="J539" s="32" t="e">
        <f aca="false">IF(E539="","",IF((G539-$B$14*E539)&lt;0,"",(G539-$B$14*E539)))</f>
        <v>#N/A</v>
      </c>
      <c r="K539" s="31" t="e">
        <f aca="false">IF(J539="","",E539*J539*(E539-E538))</f>
        <v>#N/A</v>
      </c>
      <c r="L539" s="31" t="e">
        <f aca="false">IF(J539="","",J539*(E539-E538))</f>
        <v>#N/A</v>
      </c>
      <c r="M539" s="32"/>
    </row>
    <row r="540" customFormat="false" ht="15" hidden="false" customHeight="false" outlineLevel="0" collapsed="false">
      <c r="E540" s="30" t="n">
        <v>100.426668163141</v>
      </c>
      <c r="F540" s="30" t="n">
        <v>14.065</v>
      </c>
      <c r="G540" s="31" t="n">
        <f aca="false">IF(E540="","",F540-$F$2)</f>
        <v>14.076</v>
      </c>
      <c r="H540" s="31" t="n">
        <f aca="false">IF(E540="","",E540*G540*(E540-E539))</f>
        <v>263.873083064048</v>
      </c>
      <c r="I540" s="31" t="n">
        <f aca="false">IF(E540="","",G540*(E540-E539))</f>
        <v>2.62752003915327</v>
      </c>
      <c r="J540" s="32" t="e">
        <f aca="false">IF(E540="","",IF((G540-$B$14*E540)&lt;0,"",(G540-$B$14*E540)))</f>
        <v>#N/A</v>
      </c>
      <c r="K540" s="31" t="e">
        <f aca="false">IF(J540="","",E540*J540*(E540-E539))</f>
        <v>#N/A</v>
      </c>
      <c r="L540" s="31" t="e">
        <f aca="false">IF(J540="","",J540*(E540-E539))</f>
        <v>#N/A</v>
      </c>
      <c r="M540" s="32"/>
    </row>
    <row r="541" customFormat="false" ht="15" hidden="false" customHeight="false" outlineLevel="0" collapsed="false">
      <c r="E541" s="30" t="n">
        <v>100.613334832589</v>
      </c>
      <c r="F541" s="30" t="n">
        <v>14.237</v>
      </c>
      <c r="G541" s="31" t="n">
        <f aca="false">IF(E541="","",F541-$F$2)</f>
        <v>14.248</v>
      </c>
      <c r="H541" s="31" t="n">
        <f aca="false">IF(E541="","",E541*G541*(E541-E540))</f>
        <v>267.593912330473</v>
      </c>
      <c r="I541" s="31" t="n">
        <f aca="false">IF(E541="","",G541*(E541-E540))</f>
        <v>2.65962670629816</v>
      </c>
      <c r="J541" s="32" t="e">
        <f aca="false">IF(E541="","",IF((G541-$B$14*E541)&lt;0,"",(G541-$B$14*E541)))</f>
        <v>#N/A</v>
      </c>
      <c r="K541" s="31" t="e">
        <f aca="false">IF(J541="","",E541*J541*(E541-E540))</f>
        <v>#N/A</v>
      </c>
      <c r="L541" s="31" t="e">
        <f aca="false">IF(J541="","",J541*(E541-E540))</f>
        <v>#N/A</v>
      </c>
      <c r="M541" s="32"/>
    </row>
    <row r="542" customFormat="false" ht="15" hidden="false" customHeight="false" outlineLevel="0" collapsed="false">
      <c r="E542" s="30" t="n">
        <v>100.800001502037</v>
      </c>
      <c r="F542" s="30" t="n">
        <v>14.263</v>
      </c>
      <c r="G542" s="31" t="n">
        <f aca="false">IF(E542="","",F542-$F$2)</f>
        <v>14.274</v>
      </c>
      <c r="H542" s="31" t="n">
        <f aca="false">IF(E542="","",E542*G542*(E542-E541))</f>
        <v>268.579592004293</v>
      </c>
      <c r="I542" s="31" t="n">
        <f aca="false">IF(E542="","",G542*(E542-E541))</f>
        <v>2.66448003970382</v>
      </c>
      <c r="J542" s="32" t="e">
        <f aca="false">IF(E542="","",IF((G542-$B$14*E542)&lt;0,"",(G542-$B$14*E542)))</f>
        <v>#N/A</v>
      </c>
      <c r="K542" s="31" t="e">
        <f aca="false">IF(J542="","",E542*J542*(E542-E541))</f>
        <v>#N/A</v>
      </c>
      <c r="L542" s="31" t="e">
        <f aca="false">IF(J542="","",J542*(E542-E541))</f>
        <v>#N/A</v>
      </c>
      <c r="M542" s="32"/>
    </row>
    <row r="543" customFormat="false" ht="15" hidden="false" customHeight="false" outlineLevel="0" collapsed="false">
      <c r="E543" s="30" t="n">
        <v>100.986668171485</v>
      </c>
      <c r="F543" s="30" t="n">
        <v>14.41</v>
      </c>
      <c r="G543" s="31" t="n">
        <f aca="false">IF(E543="","",F543-$F$2)</f>
        <v>14.421</v>
      </c>
      <c r="H543" s="31" t="n">
        <f aca="false">IF(E543="","",E543*G543*(E543-E542))</f>
        <v>271.848035835033</v>
      </c>
      <c r="I543" s="31" t="n">
        <f aca="false">IF(E543="","",G543*(E543-E542))</f>
        <v>2.69192004011271</v>
      </c>
      <c r="J543" s="32" t="e">
        <f aca="false">IF(E543="","",IF((G543-$B$14*E543)&lt;0,"",(G543-$B$14*E543)))</f>
        <v>#N/A</v>
      </c>
      <c r="K543" s="31" t="e">
        <f aca="false">IF(J543="","",E543*J543*(E543-E542))</f>
        <v>#N/A</v>
      </c>
      <c r="L543" s="31" t="e">
        <f aca="false">IF(J543="","",J543*(E543-E542))</f>
        <v>#N/A</v>
      </c>
      <c r="M543" s="32"/>
    </row>
    <row r="544" customFormat="false" ht="15" hidden="false" customHeight="false" outlineLevel="0" collapsed="false">
      <c r="E544" s="30" t="n">
        <v>101.173334840933</v>
      </c>
      <c r="F544" s="30" t="n">
        <v>14.667</v>
      </c>
      <c r="G544" s="31" t="n">
        <f aca="false">IF(E544="","",F544-$F$2)</f>
        <v>14.678</v>
      </c>
      <c r="H544" s="31" t="n">
        <f aca="false">IF(E544="","",E544*G544*(E544-E543))</f>
        <v>277.204149772436</v>
      </c>
      <c r="I544" s="31" t="n">
        <f aca="false">IF(E544="","",G544*(E544-E543))</f>
        <v>2.7398933741609</v>
      </c>
      <c r="J544" s="32" t="e">
        <f aca="false">IF(E544="","",IF((G544-$B$14*E544)&lt;0,"",(G544-$B$14*E544)))</f>
        <v>#N/A</v>
      </c>
      <c r="K544" s="31" t="e">
        <f aca="false">IF(J544="","",E544*J544*(E544-E543))</f>
        <v>#N/A</v>
      </c>
      <c r="L544" s="31" t="e">
        <f aca="false">IF(J544="","",J544*(E544-E543))</f>
        <v>#N/A</v>
      </c>
      <c r="M544" s="32"/>
    </row>
    <row r="545" customFormat="false" ht="15" hidden="false" customHeight="false" outlineLevel="0" collapsed="false">
      <c r="E545" s="30" t="n">
        <v>101.360001510382</v>
      </c>
      <c r="F545" s="30" t="n">
        <v>14.949</v>
      </c>
      <c r="G545" s="31" t="n">
        <f aca="false">IF(E545="","",F545-$F$2)</f>
        <v>14.96</v>
      </c>
      <c r="H545" s="31" t="n">
        <f aca="false">IF(E545="","",E545*G545*(E545-E544))</f>
        <v>283.051187102246</v>
      </c>
      <c r="I545" s="31" t="n">
        <f aca="false">IF(E545="","",G545*(E545-E544))</f>
        <v>2.79253337494529</v>
      </c>
      <c r="J545" s="32" t="e">
        <f aca="false">IF(E545="","",IF((G545-$B$14*E545)&lt;0,"",(G545-$B$14*E545)))</f>
        <v>#N/A</v>
      </c>
      <c r="K545" s="31" t="e">
        <f aca="false">IF(J545="","",E545*J545*(E545-E544))</f>
        <v>#N/A</v>
      </c>
      <c r="L545" s="31" t="e">
        <f aca="false">IF(J545="","",J545*(E545-E544))</f>
        <v>#N/A</v>
      </c>
      <c r="M545" s="32"/>
    </row>
    <row r="546" customFormat="false" ht="15" hidden="false" customHeight="false" outlineLevel="0" collapsed="false">
      <c r="E546" s="30" t="n">
        <v>101.54666817983</v>
      </c>
      <c r="F546" s="30" t="n">
        <v>15.186</v>
      </c>
      <c r="G546" s="31" t="n">
        <f aca="false">IF(E546="","",F546-$F$2)</f>
        <v>15.197</v>
      </c>
      <c r="H546" s="31" t="n">
        <f aca="false">IF(E546="","",E546*G546*(E546-E545))</f>
        <v>288.064884673888</v>
      </c>
      <c r="I546" s="31" t="n">
        <f aca="false">IF(E546="","",G546*(E546-E545))</f>
        <v>2.83677337560452</v>
      </c>
      <c r="J546" s="32" t="e">
        <f aca="false">IF(E546="","",IF((G546-$B$14*E546)&lt;0,"",(G546-$B$14*E546)))</f>
        <v>#N/A</v>
      </c>
      <c r="K546" s="31" t="e">
        <f aca="false">IF(J546="","",E546*J546*(E546-E545))</f>
        <v>#N/A</v>
      </c>
      <c r="L546" s="31" t="e">
        <f aca="false">IF(J546="","",J546*(E546-E545))</f>
        <v>#N/A</v>
      </c>
      <c r="M546" s="32"/>
    </row>
    <row r="547" customFormat="false" ht="15" hidden="false" customHeight="false" outlineLevel="0" collapsed="false">
      <c r="E547" s="30" t="n">
        <v>101.733334849278</v>
      </c>
      <c r="F547" s="30" t="n">
        <v>15.289</v>
      </c>
      <c r="G547" s="31" t="n">
        <f aca="false">IF(E547="","",F547-$F$2)</f>
        <v>15.3</v>
      </c>
      <c r="H547" s="31" t="n">
        <f aca="false">IF(E547="","",E547*G547*(E547-E546))</f>
        <v>290.550408659096</v>
      </c>
      <c r="I547" s="31" t="n">
        <f aca="false">IF(E547="","",G547*(E547-E546))</f>
        <v>2.8560000425579</v>
      </c>
      <c r="J547" s="32" t="e">
        <f aca="false">IF(E547="","",IF((G547-$B$14*E547)&lt;0,"",(G547-$B$14*E547)))</f>
        <v>#N/A</v>
      </c>
      <c r="K547" s="31" t="e">
        <f aca="false">IF(J547="","",E547*J547*(E547-E546))</f>
        <v>#N/A</v>
      </c>
      <c r="L547" s="31" t="e">
        <f aca="false">IF(J547="","",J547*(E547-E546))</f>
        <v>#N/A</v>
      </c>
      <c r="M547" s="32"/>
    </row>
    <row r="548" customFormat="false" ht="15" hidden="false" customHeight="false" outlineLevel="0" collapsed="false">
      <c r="E548" s="30" t="n">
        <v>101.920001518726</v>
      </c>
      <c r="F548" s="30" t="n">
        <v>15.349</v>
      </c>
      <c r="G548" s="31" t="n">
        <f aca="false">IF(E548="","",F548-$F$2)</f>
        <v>15.36</v>
      </c>
      <c r="H548" s="31" t="n">
        <f aca="false">IF(E548="","",E548*G548*(E548-E547))</f>
        <v>292.225032708982</v>
      </c>
      <c r="I548" s="31" t="n">
        <f aca="false">IF(E548="","",G548*(E548-E547))</f>
        <v>2.86720004272458</v>
      </c>
      <c r="J548" s="32" t="e">
        <f aca="false">IF(E548="","",IF((G548-$B$14*E548)&lt;0,"",(G548-$B$14*E548)))</f>
        <v>#N/A</v>
      </c>
      <c r="K548" s="31" t="e">
        <f aca="false">IF(J548="","",E548*J548*(E548-E547))</f>
        <v>#N/A</v>
      </c>
      <c r="L548" s="31" t="e">
        <f aca="false">IF(J548="","",J548*(E548-E547))</f>
        <v>#N/A</v>
      </c>
      <c r="M548" s="32"/>
    </row>
    <row r="549" customFormat="false" ht="15" hidden="false" customHeight="false" outlineLevel="0" collapsed="false">
      <c r="E549" s="30" t="n">
        <v>102.106668188175</v>
      </c>
      <c r="F549" s="30" t="n">
        <v>15.415</v>
      </c>
      <c r="G549" s="31" t="n">
        <f aca="false">IF(E549="","",F549-$F$2)</f>
        <v>15.426</v>
      </c>
      <c r="H549" s="31" t="n">
        <f aca="false">IF(E549="","",E549*G549*(E549-E548))</f>
        <v>294.018197562422</v>
      </c>
      <c r="I549" s="31" t="n">
        <f aca="false">IF(E549="","",G549*(E549-E548))</f>
        <v>2.87952004290816</v>
      </c>
      <c r="J549" s="32" t="e">
        <f aca="false">IF(E549="","",IF((G549-$B$14*E549)&lt;0,"",(G549-$B$14*E549)))</f>
        <v>#N/A</v>
      </c>
      <c r="K549" s="31" t="e">
        <f aca="false">IF(J549="","",E549*J549*(E549-E548))</f>
        <v>#N/A</v>
      </c>
      <c r="L549" s="31" t="e">
        <f aca="false">IF(J549="","",J549*(E549-E548))</f>
        <v>#N/A</v>
      </c>
      <c r="M549" s="32"/>
    </row>
    <row r="550" customFormat="false" ht="15" hidden="false" customHeight="false" outlineLevel="0" collapsed="false">
      <c r="E550" s="30" t="n">
        <v>102.293334857623</v>
      </c>
      <c r="F550" s="30" t="n">
        <v>15.343</v>
      </c>
      <c r="G550" s="31" t="n">
        <f aca="false">IF(E550="","",F550-$F$2)</f>
        <v>15.354</v>
      </c>
      <c r="H550" s="31" t="n">
        <f aca="false">IF(E550="","",E550*G550*(E550-E549))</f>
        <v>293.180885537468</v>
      </c>
      <c r="I550" s="31" t="n">
        <f aca="false">IF(E550="","",G550*(E550-E549))</f>
        <v>2.86608004270789</v>
      </c>
      <c r="J550" s="32" t="e">
        <f aca="false">IF(E550="","",IF((G550-$B$14*E550)&lt;0,"",(G550-$B$14*E550)))</f>
        <v>#N/A</v>
      </c>
      <c r="K550" s="31" t="e">
        <f aca="false">IF(J550="","",E550*J550*(E550-E549))</f>
        <v>#N/A</v>
      </c>
      <c r="L550" s="31" t="e">
        <f aca="false">IF(J550="","",J550*(E550-E549))</f>
        <v>#N/A</v>
      </c>
      <c r="M550" s="32"/>
    </row>
    <row r="551" customFormat="false" ht="15" hidden="false" customHeight="false" outlineLevel="0" collapsed="false">
      <c r="E551" s="30" t="n">
        <v>102.480001527071</v>
      </c>
      <c r="F551" s="30" t="n">
        <v>15.348</v>
      </c>
      <c r="G551" s="31" t="n">
        <f aca="false">IF(E551="","",F551-$F$2)</f>
        <v>15.359</v>
      </c>
      <c r="H551" s="31" t="n">
        <f aca="false">IF(E551="","",E551*G551*(E551-E550))</f>
        <v>293.811535156263</v>
      </c>
      <c r="I551" s="31" t="n">
        <f aca="false">IF(E551="","",G551*(E551-E550))</f>
        <v>2.86701337605513</v>
      </c>
      <c r="J551" s="32" t="e">
        <f aca="false">IF(E551="","",IF((G551-$B$14*E551)&lt;0,"",(G551-$B$14*E551)))</f>
        <v>#N/A</v>
      </c>
      <c r="K551" s="31" t="e">
        <f aca="false">IF(J551="","",E551*J551*(E551-E550))</f>
        <v>#N/A</v>
      </c>
      <c r="L551" s="31" t="e">
        <f aca="false">IF(J551="","",J551*(E551-E550))</f>
        <v>#N/A</v>
      </c>
      <c r="M551" s="32"/>
    </row>
    <row r="552" customFormat="false" ht="15" hidden="false" customHeight="false" outlineLevel="0" collapsed="false">
      <c r="E552" s="30" t="n">
        <v>102.666668196519</v>
      </c>
      <c r="F552" s="30" t="n">
        <v>15.436</v>
      </c>
      <c r="G552" s="31" t="n">
        <f aca="false">IF(E552="","",F552-$F$2)</f>
        <v>15.447</v>
      </c>
      <c r="H552" s="31" t="n">
        <f aca="false">IF(E552="","",E552*G552*(E552-E551))</f>
        <v>296.033182155806</v>
      </c>
      <c r="I552" s="31" t="n">
        <f aca="false">IF(E552="","",G552*(E552-E551))</f>
        <v>2.88344004296657</v>
      </c>
      <c r="J552" s="32" t="e">
        <f aca="false">IF(E552="","",IF((G552-$B$14*E552)&lt;0,"",(G552-$B$14*E552)))</f>
        <v>#N/A</v>
      </c>
      <c r="K552" s="31" t="e">
        <f aca="false">IF(J552="","",E552*J552*(E552-E551))</f>
        <v>#N/A</v>
      </c>
      <c r="L552" s="31" t="e">
        <f aca="false">IF(J552="","",J552*(E552-E551))</f>
        <v>#N/A</v>
      </c>
      <c r="M552" s="32"/>
    </row>
    <row r="553" customFormat="false" ht="15" hidden="false" customHeight="false" outlineLevel="0" collapsed="false">
      <c r="E553" s="30" t="n">
        <v>102.853334865967</v>
      </c>
      <c r="F553" s="30" t="n">
        <v>15.479</v>
      </c>
      <c r="G553" s="31" t="n">
        <f aca="false">IF(E553="","",F553-$F$2)</f>
        <v>15.49</v>
      </c>
      <c r="H553" s="31" t="n">
        <f aca="false">IF(E553="","",E553*G553*(E553-E552))</f>
        <v>297.396993752007</v>
      </c>
      <c r="I553" s="31" t="n">
        <f aca="false">IF(E553="","",G553*(E553-E552))</f>
        <v>2.89146670975285</v>
      </c>
      <c r="J553" s="32" t="e">
        <f aca="false">IF(E553="","",IF((G553-$B$14*E553)&lt;0,"",(G553-$B$14*E553)))</f>
        <v>#N/A</v>
      </c>
      <c r="K553" s="31" t="e">
        <f aca="false">IF(J553="","",E553*J553*(E553-E552))</f>
        <v>#N/A</v>
      </c>
      <c r="L553" s="31" t="e">
        <f aca="false">IF(J553="","",J553*(E553-E552))</f>
        <v>#N/A</v>
      </c>
      <c r="M553" s="32"/>
    </row>
    <row r="554" customFormat="false" ht="15" hidden="false" customHeight="false" outlineLevel="0" collapsed="false">
      <c r="E554" s="30" t="n">
        <v>103.040001535416</v>
      </c>
      <c r="F554" s="30" t="n">
        <v>15.449</v>
      </c>
      <c r="G554" s="31" t="n">
        <f aca="false">IF(E554="","",F554-$F$2)</f>
        <v>15.46</v>
      </c>
      <c r="H554" s="31" t="n">
        <f aca="false">IF(E554="","",E554*G554*(E554-E553))</f>
        <v>297.35971019534</v>
      </c>
      <c r="I554" s="31" t="n">
        <f aca="false">IF(E554="","",G554*(E554-E553))</f>
        <v>2.8858667096694</v>
      </c>
      <c r="J554" s="32" t="e">
        <f aca="false">IF(E554="","",IF((G554-$B$14*E554)&lt;0,"",(G554-$B$14*E554)))</f>
        <v>#N/A</v>
      </c>
      <c r="K554" s="31" t="e">
        <f aca="false">IF(J554="","",E554*J554*(E554-E553))</f>
        <v>#N/A</v>
      </c>
      <c r="L554" s="31" t="e">
        <f aca="false">IF(J554="","",J554*(E554-E553))</f>
        <v>#N/A</v>
      </c>
      <c r="M554" s="32"/>
    </row>
    <row r="555" customFormat="false" ht="15" hidden="false" customHeight="false" outlineLevel="0" collapsed="false">
      <c r="E555" s="30" t="n">
        <v>103.226668204864</v>
      </c>
      <c r="F555" s="30" t="n">
        <v>15.366</v>
      </c>
      <c r="G555" s="31" t="n">
        <f aca="false">IF(E555="","",F555-$F$2)</f>
        <v>15.377</v>
      </c>
      <c r="H555" s="31" t="n">
        <f aca="false">IF(E555="","",E555*G555*(E555-E554))</f>
        <v>296.299080119309</v>
      </c>
      <c r="I555" s="31" t="n">
        <f aca="false">IF(E555="","",G555*(E555-E554))</f>
        <v>2.87037337610542</v>
      </c>
      <c r="J555" s="32" t="e">
        <f aca="false">IF(E555="","",IF((G555-$B$14*E555)&lt;0,"",(G555-$B$14*E555)))</f>
        <v>#N/A</v>
      </c>
      <c r="K555" s="31" t="e">
        <f aca="false">IF(J555="","",E555*J555*(E555-E554))</f>
        <v>#N/A</v>
      </c>
      <c r="L555" s="31" t="e">
        <f aca="false">IF(J555="","",J555*(E555-E554))</f>
        <v>#N/A</v>
      </c>
      <c r="M555" s="32"/>
    </row>
    <row r="556" customFormat="false" ht="15" hidden="false" customHeight="false" outlineLevel="0" collapsed="false">
      <c r="E556" s="30" t="n">
        <v>103.413334874312</v>
      </c>
      <c r="F556" s="30" t="n">
        <v>15.387</v>
      </c>
      <c r="G556" s="31" t="n">
        <f aca="false">IF(E556="","",F556-$F$2)</f>
        <v>15.398</v>
      </c>
      <c r="H556" s="31" t="n">
        <f aca="false">IF(E556="","",E556*G556*(E556-E555))</f>
        <v>297.240263436225</v>
      </c>
      <c r="I556" s="31" t="n">
        <f aca="false">IF(E556="","",G556*(E556-E555))</f>
        <v>2.87429337616361</v>
      </c>
      <c r="J556" s="32" t="e">
        <f aca="false">IF(E556="","",IF((G556-$B$14*E556)&lt;0,"",(G556-$B$14*E556)))</f>
        <v>#N/A</v>
      </c>
      <c r="K556" s="31" t="e">
        <f aca="false">IF(J556="","",E556*J556*(E556-E555))</f>
        <v>#N/A</v>
      </c>
      <c r="L556" s="31" t="e">
        <f aca="false">IF(J556="","",J556*(E556-E555))</f>
        <v>#N/A</v>
      </c>
      <c r="M556" s="32"/>
    </row>
    <row r="557" customFormat="false" ht="15" hidden="false" customHeight="false" outlineLevel="0" collapsed="false">
      <c r="E557" s="30" t="n">
        <v>103.60000154376</v>
      </c>
      <c r="F557" s="30" t="n">
        <v>15.557</v>
      </c>
      <c r="G557" s="31" t="n">
        <f aca="false">IF(E557="","",F557-$F$2)</f>
        <v>15.568</v>
      </c>
      <c r="H557" s="31" t="n">
        <f aca="false">IF(E557="","",E557*G557*(E557-E556))</f>
        <v>301.064371639081</v>
      </c>
      <c r="I557" s="31" t="n">
        <f aca="false">IF(E557="","",G557*(E557-E556))</f>
        <v>2.90602670996981</v>
      </c>
      <c r="J557" s="32" t="e">
        <f aca="false">IF(E557="","",IF((G557-$B$14*E557)&lt;0,"",(G557-$B$14*E557)))</f>
        <v>#N/A</v>
      </c>
      <c r="K557" s="31" t="e">
        <f aca="false">IF(J557="","",E557*J557*(E557-E556))</f>
        <v>#N/A</v>
      </c>
      <c r="L557" s="31" t="e">
        <f aca="false">IF(J557="","",J557*(E557-E556))</f>
        <v>#N/A</v>
      </c>
      <c r="M557" s="32"/>
    </row>
    <row r="558" customFormat="false" ht="15" hidden="false" customHeight="false" outlineLevel="0" collapsed="false">
      <c r="E558" s="30" t="n">
        <v>103.786668213209</v>
      </c>
      <c r="F558" s="30" t="n">
        <v>15.662</v>
      </c>
      <c r="G558" s="31" t="n">
        <f aca="false">IF(E558="","",F558-$F$2)</f>
        <v>15.673</v>
      </c>
      <c r="H558" s="31" t="n">
        <f aca="false">IF(E558="","",E558*G558*(E558-E557))</f>
        <v>303.64104869365</v>
      </c>
      <c r="I558" s="31" t="n">
        <f aca="false">IF(E558="","",G558*(E558-E557))</f>
        <v>2.92562671026187</v>
      </c>
      <c r="J558" s="32" t="e">
        <f aca="false">IF(E558="","",IF((G558-$B$14*E558)&lt;0,"",(G558-$B$14*E558)))</f>
        <v>#N/A</v>
      </c>
      <c r="K558" s="31" t="e">
        <f aca="false">IF(J558="","",E558*J558*(E558-E557))</f>
        <v>#N/A</v>
      </c>
      <c r="L558" s="31" t="e">
        <f aca="false">IF(J558="","",J558*(E558-E557))</f>
        <v>#N/A</v>
      </c>
      <c r="M558" s="32"/>
    </row>
    <row r="559" customFormat="false" ht="15" hidden="false" customHeight="false" outlineLevel="0" collapsed="false">
      <c r="E559" s="30" t="n">
        <v>103.973334882657</v>
      </c>
      <c r="F559" s="30" t="n">
        <v>15.719</v>
      </c>
      <c r="G559" s="31" t="n">
        <f aca="false">IF(E559="","",F559-$F$2)</f>
        <v>15.73</v>
      </c>
      <c r="H559" s="31" t="n">
        <f aca="false">IF(E559="","",E559*G559*(E559-E558))</f>
        <v>305.293441987338</v>
      </c>
      <c r="I559" s="31" t="n">
        <f aca="false">IF(E559="","",G559*(E559-E558))</f>
        <v>2.93626671042041</v>
      </c>
      <c r="J559" s="32" t="e">
        <f aca="false">IF(E559="","",IF((G559-$B$14*E559)&lt;0,"",(G559-$B$14*E559)))</f>
        <v>#N/A</v>
      </c>
      <c r="K559" s="31" t="e">
        <f aca="false">IF(J559="","",E559*J559*(E559-E558))</f>
        <v>#N/A</v>
      </c>
      <c r="L559" s="31" t="e">
        <f aca="false">IF(J559="","",J559*(E559-E558))</f>
        <v>#N/A</v>
      </c>
      <c r="M559" s="32"/>
    </row>
    <row r="560" customFormat="false" ht="15" hidden="false" customHeight="false" outlineLevel="0" collapsed="false">
      <c r="E560" s="30" t="n">
        <v>104.160001552105</v>
      </c>
      <c r="F560" s="30" t="n">
        <v>15.981</v>
      </c>
      <c r="G560" s="31" t="n">
        <f aca="false">IF(E560="","",F560-$F$2)</f>
        <v>15.992</v>
      </c>
      <c r="H560" s="31" t="n">
        <f aca="false">IF(E560="","",E560*G560*(E560-E559))</f>
        <v>310.935663666601</v>
      </c>
      <c r="I560" s="31" t="n">
        <f aca="false">IF(E560="","",G560*(E560-E559))</f>
        <v>2.98517337781585</v>
      </c>
      <c r="J560" s="32" t="e">
        <f aca="false">IF(E560="","",IF((G560-$B$14*E560)&lt;0,"",(G560-$B$14*E560)))</f>
        <v>#N/A</v>
      </c>
      <c r="K560" s="31" t="e">
        <f aca="false">IF(J560="","",E560*J560*(E560-E559))</f>
        <v>#N/A</v>
      </c>
      <c r="L560" s="31" t="e">
        <f aca="false">IF(J560="","",J560*(E560-E559))</f>
        <v>#N/A</v>
      </c>
      <c r="M560" s="32"/>
    </row>
    <row r="561" customFormat="false" ht="15" hidden="false" customHeight="false" outlineLevel="0" collapsed="false">
      <c r="E561" s="30" t="n">
        <v>104.346668221553</v>
      </c>
      <c r="F561" s="30" t="n">
        <v>16.247</v>
      </c>
      <c r="G561" s="31" t="n">
        <f aca="false">IF(E561="","",F561-$F$2)</f>
        <v>16.258</v>
      </c>
      <c r="H561" s="31" t="n">
        <f aca="false">IF(E561="","",E561*G561*(E561-E560))</f>
        <v>316.674056015396</v>
      </c>
      <c r="I561" s="31" t="n">
        <f aca="false">IF(E561="","",G561*(E561-E560))</f>
        <v>3.03482671188907</v>
      </c>
      <c r="J561" s="32" t="e">
        <f aca="false">IF(E561="","",IF((G561-$B$14*E561)&lt;0,"",(G561-$B$14*E561)))</f>
        <v>#N/A</v>
      </c>
      <c r="K561" s="31" t="e">
        <f aca="false">IF(J561="","",E561*J561*(E561-E560))</f>
        <v>#N/A</v>
      </c>
      <c r="L561" s="31" t="e">
        <f aca="false">IF(J561="","",J561*(E561-E560))</f>
        <v>#N/A</v>
      </c>
      <c r="M561" s="32"/>
    </row>
    <row r="562" customFormat="false" ht="15" hidden="false" customHeight="false" outlineLevel="0" collapsed="false">
      <c r="E562" s="30" t="n">
        <v>104.533334891001</v>
      </c>
      <c r="F562" s="30" t="n">
        <v>16.376</v>
      </c>
      <c r="G562" s="31" t="n">
        <f aca="false">IF(E562="","",F562-$F$2)</f>
        <v>16.387</v>
      </c>
      <c r="H562" s="31" t="n">
        <f aca="false">IF(E562="","",E562*G562*(E562-E561))</f>
        <v>319.757719751766</v>
      </c>
      <c r="I562" s="31" t="n">
        <f aca="false">IF(E562="","",G562*(E562-E561))</f>
        <v>3.05890671224813</v>
      </c>
      <c r="J562" s="32" t="e">
        <f aca="false">IF(E562="","",IF((G562-$B$14*E562)&lt;0,"",(G562-$B$14*E562)))</f>
        <v>#N/A</v>
      </c>
      <c r="K562" s="31" t="e">
        <f aca="false">IF(J562="","",E562*J562*(E562-E561))</f>
        <v>#N/A</v>
      </c>
      <c r="L562" s="31" t="e">
        <f aca="false">IF(J562="","",J562*(E562-E561))</f>
        <v>#N/A</v>
      </c>
      <c r="M562" s="32"/>
    </row>
    <row r="563" customFormat="false" ht="15" hidden="false" customHeight="false" outlineLevel="0" collapsed="false">
      <c r="E563" s="30" t="n">
        <v>104.72000156045</v>
      </c>
      <c r="F563" s="30" t="n">
        <v>16.455</v>
      </c>
      <c r="G563" s="31" t="n">
        <f aca="false">IF(E563="","",F563-$F$2)</f>
        <v>16.466</v>
      </c>
      <c r="H563" s="31" t="n">
        <f aca="false">IF(E563="","",E563*G563*(E563-E562))</f>
        <v>321.872986659226</v>
      </c>
      <c r="I563" s="31" t="n">
        <f aca="false">IF(E563="","",G563*(E563-E562))</f>
        <v>3.07365337913431</v>
      </c>
      <c r="J563" s="32" t="e">
        <f aca="false">IF(E563="","",IF((G563-$B$14*E563)&lt;0,"",(G563-$B$14*E563)))</f>
        <v>#N/A</v>
      </c>
      <c r="K563" s="31" t="e">
        <f aca="false">IF(J563="","",E563*J563*(E563-E562))</f>
        <v>#N/A</v>
      </c>
      <c r="L563" s="31" t="e">
        <f aca="false">IF(J563="","",J563*(E563-E562))</f>
        <v>#N/A</v>
      </c>
      <c r="M563" s="32"/>
    </row>
    <row r="564" customFormat="false" ht="15" hidden="false" customHeight="false" outlineLevel="0" collapsed="false">
      <c r="E564" s="30" t="n">
        <v>104.906668229898</v>
      </c>
      <c r="F564" s="30" t="n">
        <v>16.57</v>
      </c>
      <c r="G564" s="31" t="n">
        <f aca="false">IF(E564="","",F564-$F$2)</f>
        <v>16.581</v>
      </c>
      <c r="H564" s="31" t="n">
        <f aca="false">IF(E564="","",E564*G564*(E564-E563))</f>
        <v>324.698731810106</v>
      </c>
      <c r="I564" s="31" t="n">
        <f aca="false">IF(E564="","",G564*(E564-E563))</f>
        <v>3.09512004612085</v>
      </c>
      <c r="J564" s="32" t="e">
        <f aca="false">IF(E564="","",IF((G564-$B$14*E564)&lt;0,"",(G564-$B$14*E564)))</f>
        <v>#N/A</v>
      </c>
      <c r="K564" s="31" t="e">
        <f aca="false">IF(J564="","",E564*J564*(E564-E563))</f>
        <v>#N/A</v>
      </c>
      <c r="L564" s="31" t="e">
        <f aca="false">IF(J564="","",J564*(E564-E563))</f>
        <v>#N/A</v>
      </c>
      <c r="M564" s="32"/>
    </row>
    <row r="565" customFormat="false" ht="15" hidden="false" customHeight="false" outlineLevel="0" collapsed="false">
      <c r="E565" s="30" t="n">
        <v>105.093334899346</v>
      </c>
      <c r="F565" s="30" t="n">
        <v>16.602</v>
      </c>
      <c r="G565" s="31" t="n">
        <f aca="false">IF(E565="","",F565-$F$2)</f>
        <v>16.613</v>
      </c>
      <c r="H565" s="31" t="n">
        <f aca="false">IF(E565="","",E565*G565*(E565-E564))</f>
        <v>325.904245090478</v>
      </c>
      <c r="I565" s="31" t="n">
        <f aca="false">IF(E565="","",G565*(E565-E564))</f>
        <v>3.10109337954319</v>
      </c>
      <c r="J565" s="32" t="e">
        <f aca="false">IF(E565="","",IF((G565-$B$14*E565)&lt;0,"",(G565-$B$14*E565)))</f>
        <v>#N/A</v>
      </c>
      <c r="K565" s="31" t="e">
        <f aca="false">IF(J565="","",E565*J565*(E565-E564))</f>
        <v>#N/A</v>
      </c>
      <c r="L565" s="31" t="e">
        <f aca="false">IF(J565="","",J565*(E565-E564))</f>
        <v>#N/A</v>
      </c>
      <c r="M565" s="32"/>
    </row>
    <row r="566" customFormat="false" ht="15" hidden="false" customHeight="false" outlineLevel="0" collapsed="false">
      <c r="E566" s="30" t="n">
        <v>105.280001568794</v>
      </c>
      <c r="F566" s="30" t="n">
        <v>16.637</v>
      </c>
      <c r="G566" s="31" t="n">
        <f aca="false">IF(E566="","",F566-$F$2)</f>
        <v>16.648</v>
      </c>
      <c r="H566" s="31" t="n">
        <f aca="false">IF(E566="","",E566*G566*(E566-E565))</f>
        <v>327.170945217117</v>
      </c>
      <c r="I566" s="31" t="n">
        <f aca="false">IF(E566="","",G566*(E566-E565))</f>
        <v>3.10762671297388</v>
      </c>
      <c r="J566" s="32" t="e">
        <f aca="false">IF(E566="","",IF((G566-$B$14*E566)&lt;0,"",(G566-$B$14*E566)))</f>
        <v>#N/A</v>
      </c>
      <c r="K566" s="31" t="e">
        <f aca="false">IF(J566="","",E566*J566*(E566-E565))</f>
        <v>#N/A</v>
      </c>
      <c r="L566" s="31" t="e">
        <f aca="false">IF(J566="","",J566*(E566-E565))</f>
        <v>#N/A</v>
      </c>
      <c r="M566" s="32"/>
    </row>
    <row r="567" customFormat="false" ht="15" hidden="false" customHeight="false" outlineLevel="0" collapsed="false">
      <c r="E567" s="30" t="n">
        <v>105.466668238242</v>
      </c>
      <c r="F567" s="30" t="n">
        <v>16.659</v>
      </c>
      <c r="G567" s="31" t="n">
        <f aca="false">IF(E567="","",F567-$F$2)</f>
        <v>16.67</v>
      </c>
      <c r="H567" s="31" t="n">
        <f aca="false">IF(E567="","",E567*G567*(E567-E566))</f>
        <v>328.184152002869</v>
      </c>
      <c r="I567" s="31" t="n">
        <f aca="false">IF(E567="","",G567*(E567-E566))</f>
        <v>3.11173337970174</v>
      </c>
      <c r="J567" s="32" t="e">
        <f aca="false">IF(E567="","",IF((G567-$B$14*E567)&lt;0,"",(G567-$B$14*E567)))</f>
        <v>#N/A</v>
      </c>
      <c r="K567" s="31" t="e">
        <f aca="false">IF(J567="","",E567*J567*(E567-E566))</f>
        <v>#N/A</v>
      </c>
      <c r="L567" s="31" t="e">
        <f aca="false">IF(J567="","",J567*(E567-E566))</f>
        <v>#N/A</v>
      </c>
      <c r="M567" s="32"/>
    </row>
    <row r="568" customFormat="false" ht="15" hidden="false" customHeight="false" outlineLevel="0" collapsed="false">
      <c r="E568" s="30" t="n">
        <v>105.653334907691</v>
      </c>
      <c r="F568" s="30" t="n">
        <v>16.73</v>
      </c>
      <c r="G568" s="31" t="n">
        <f aca="false">IF(E568="","",F568-$F$2)</f>
        <v>16.741</v>
      </c>
      <c r="H568" s="31" t="n">
        <f aca="false">IF(E568="","",E568*G568*(E568-E567))</f>
        <v>330.165267795243</v>
      </c>
      <c r="I568" s="31" t="n">
        <f aca="false">IF(E568="","",G568*(E568-E567))</f>
        <v>3.12498671323256</v>
      </c>
      <c r="J568" s="32" t="e">
        <f aca="false">IF(E568="","",IF((G568-$B$14*E568)&lt;0,"",(G568-$B$14*E568)))</f>
        <v>#N/A</v>
      </c>
      <c r="K568" s="31" t="e">
        <f aca="false">IF(J568="","",E568*J568*(E568-E567))</f>
        <v>#N/A</v>
      </c>
      <c r="L568" s="31" t="e">
        <f aca="false">IF(J568="","",J568*(E568-E567))</f>
        <v>#N/A</v>
      </c>
      <c r="M568" s="32"/>
    </row>
    <row r="569" customFormat="false" ht="15" hidden="false" customHeight="false" outlineLevel="0" collapsed="false">
      <c r="E569" s="30" t="n">
        <v>105.840001577139</v>
      </c>
      <c r="F569" s="30" t="n">
        <v>16.87</v>
      </c>
      <c r="G569" s="31" t="n">
        <f aca="false">IF(E569="","",F569-$F$2)</f>
        <v>16.881</v>
      </c>
      <c r="H569" s="31" t="n">
        <f aca="false">IF(E569="","",E569*G569*(E569-E568))</f>
        <v>333.514550739504</v>
      </c>
      <c r="I569" s="31" t="n">
        <f aca="false">IF(E569="","",G569*(E569-E568))</f>
        <v>3.15112004695531</v>
      </c>
      <c r="J569" s="32" t="e">
        <f aca="false">IF(E569="","",IF((G569-$B$14*E569)&lt;0,"",(G569-$B$14*E569)))</f>
        <v>#N/A</v>
      </c>
      <c r="K569" s="31" t="e">
        <f aca="false">IF(J569="","",E569*J569*(E569-E568))</f>
        <v>#N/A</v>
      </c>
      <c r="L569" s="31" t="e">
        <f aca="false">IF(J569="","",J569*(E569-E568))</f>
        <v>#N/A</v>
      </c>
      <c r="M569" s="32"/>
    </row>
    <row r="570" customFormat="false" ht="15" hidden="false" customHeight="false" outlineLevel="0" collapsed="false">
      <c r="E570" s="30" t="n">
        <v>106.026668246587</v>
      </c>
      <c r="F570" s="30" t="n">
        <v>16.988</v>
      </c>
      <c r="G570" s="31" t="n">
        <f aca="false">IF(E570="","",F570-$F$2)</f>
        <v>16.999</v>
      </c>
      <c r="H570" s="31" t="n">
        <f aca="false">IF(E570="","",E570*G570*(E570-E569))</f>
        <v>336.438173937772</v>
      </c>
      <c r="I570" s="31" t="n">
        <f aca="false">IF(E570="","",G570*(E570-E569))</f>
        <v>3.17314671395045</v>
      </c>
      <c r="J570" s="32" t="e">
        <f aca="false">IF(E570="","",IF((G570-$B$14*E570)&lt;0,"",(G570-$B$14*E570)))</f>
        <v>#N/A</v>
      </c>
      <c r="K570" s="31" t="e">
        <f aca="false">IF(J570="","",E570*J570*(E570-E569))</f>
        <v>#N/A</v>
      </c>
      <c r="L570" s="31" t="e">
        <f aca="false">IF(J570="","",J570*(E570-E569))</f>
        <v>#N/A</v>
      </c>
      <c r="M570" s="32"/>
    </row>
    <row r="571" customFormat="false" ht="15" hidden="false" customHeight="false" outlineLevel="0" collapsed="false">
      <c r="E571" s="30" t="n">
        <v>106.213334916035</v>
      </c>
      <c r="F571" s="30" t="n">
        <v>16.95</v>
      </c>
      <c r="G571" s="31" t="n">
        <f aca="false">IF(E571="","",F571-$F$2)</f>
        <v>16.961</v>
      </c>
      <c r="H571" s="31" t="n">
        <f aca="false">IF(E571="","",E571*G571*(E571-E570))</f>
        <v>336.277088066279</v>
      </c>
      <c r="I571" s="31" t="n">
        <f aca="false">IF(E571="","",G571*(E571-E570))</f>
        <v>3.16605338051117</v>
      </c>
      <c r="J571" s="32" t="e">
        <f aca="false">IF(E571="","",IF((G571-$B$14*E571)&lt;0,"",(G571-$B$14*E571)))</f>
        <v>#N/A</v>
      </c>
      <c r="K571" s="31" t="e">
        <f aca="false">IF(J571="","",E571*J571*(E571-E570))</f>
        <v>#N/A</v>
      </c>
      <c r="L571" s="31" t="e">
        <f aca="false">IF(J571="","",J571*(E571-E570))</f>
        <v>#N/A</v>
      </c>
      <c r="M571" s="32"/>
    </row>
    <row r="572" customFormat="false" ht="15" hidden="false" customHeight="false" outlineLevel="0" collapsed="false">
      <c r="E572" s="30" t="n">
        <v>106.400001585484</v>
      </c>
      <c r="F572" s="30" t="n">
        <v>16.938</v>
      </c>
      <c r="G572" s="31" t="n">
        <f aca="false">IF(E572="","",F572-$F$2)</f>
        <v>16.949</v>
      </c>
      <c r="H572" s="31" t="n">
        <f aca="false">IF(E572="","",E572*G572*(E572-E571))</f>
        <v>336.629748699011</v>
      </c>
      <c r="I572" s="31" t="n">
        <f aca="false">IF(E572="","",G572*(E572-E571))</f>
        <v>3.16381338047779</v>
      </c>
      <c r="J572" s="32" t="e">
        <f aca="false">IF(E572="","",IF((G572-$B$14*E572)&lt;0,"",(G572-$B$14*E572)))</f>
        <v>#N/A</v>
      </c>
      <c r="K572" s="31" t="e">
        <f aca="false">IF(J572="","",E572*J572*(E572-E571))</f>
        <v>#N/A</v>
      </c>
      <c r="L572" s="31" t="e">
        <f aca="false">IF(J572="","",J572*(E572-E571))</f>
        <v>#N/A</v>
      </c>
      <c r="M572" s="32"/>
    </row>
    <row r="573" customFormat="false" ht="15" hidden="false" customHeight="false" outlineLevel="0" collapsed="false">
      <c r="E573" s="30" t="n">
        <v>106.586668254932</v>
      </c>
      <c r="F573" s="30" t="n">
        <v>17.203</v>
      </c>
      <c r="G573" s="31" t="n">
        <f aca="false">IF(E573="","",F573-$F$2)</f>
        <v>17.214</v>
      </c>
      <c r="H573" s="31" t="n">
        <f aca="false">IF(E573="","",E573*G573*(E573-E572))</f>
        <v>342.492814473744</v>
      </c>
      <c r="I573" s="31" t="n">
        <f aca="false">IF(E573="","",G573*(E573-E572))</f>
        <v>3.21328004788157</v>
      </c>
      <c r="J573" s="32" t="e">
        <f aca="false">IF(E573="","",IF((G573-$B$14*E573)&lt;0,"",(G573-$B$14*E573)))</f>
        <v>#N/A</v>
      </c>
      <c r="K573" s="31" t="e">
        <f aca="false">IF(J573="","",E573*J573*(E573-E572))</f>
        <v>#N/A</v>
      </c>
      <c r="L573" s="31" t="e">
        <f aca="false">IF(J573="","",J573*(E573-E572))</f>
        <v>#N/A</v>
      </c>
      <c r="M573" s="32"/>
    </row>
    <row r="574" customFormat="false" ht="15" hidden="false" customHeight="false" outlineLevel="0" collapsed="false">
      <c r="E574" s="30" t="n">
        <v>106.77333492438</v>
      </c>
      <c r="F574" s="30" t="n">
        <v>17.457</v>
      </c>
      <c r="G574" s="31" t="n">
        <f aca="false">IF(E574="","",F574-$F$2)</f>
        <v>17.468</v>
      </c>
      <c r="H574" s="31" t="n">
        <f aca="false">IF(E574="","",E574*G574*(E574-E573))</f>
        <v>348.155106553605</v>
      </c>
      <c r="I574" s="31" t="n">
        <f aca="false">IF(E574="","",G574*(E574-E573))</f>
        <v>3.26069338192142</v>
      </c>
      <c r="J574" s="32" t="e">
        <f aca="false">IF(E574="","",IF((G574-$B$14*E574)&lt;0,"",(G574-$B$14*E574)))</f>
        <v>#N/A</v>
      </c>
      <c r="K574" s="31" t="e">
        <f aca="false">IF(J574="","",E574*J574*(E574-E573))</f>
        <v>#N/A</v>
      </c>
      <c r="L574" s="31" t="e">
        <f aca="false">IF(J574="","",J574*(E574-E573))</f>
        <v>#N/A</v>
      </c>
      <c r="M574" s="32"/>
    </row>
    <row r="575" customFormat="false" ht="15" hidden="false" customHeight="false" outlineLevel="0" collapsed="false">
      <c r="E575" s="30" t="n">
        <v>106.960001593828</v>
      </c>
      <c r="F575" s="30" t="n">
        <v>17.74</v>
      </c>
      <c r="G575" s="31" t="n">
        <f aca="false">IF(E575="","",F575-$F$2)</f>
        <v>17.751</v>
      </c>
      <c r="H575" s="31" t="n">
        <f aca="false">IF(E575="","",E575*G575*(E575-E574))</f>
        <v>354.41410976236</v>
      </c>
      <c r="I575" s="31" t="n">
        <f aca="false">IF(E575="","",G575*(E575-E574))</f>
        <v>3.31352004937526</v>
      </c>
      <c r="J575" s="32" t="e">
        <f aca="false">IF(E575="","",IF((G575-$B$14*E575)&lt;0,"",(G575-$B$14*E575)))</f>
        <v>#N/A</v>
      </c>
      <c r="K575" s="31" t="e">
        <f aca="false">IF(J575="","",E575*J575*(E575-E574))</f>
        <v>#N/A</v>
      </c>
      <c r="L575" s="31" t="e">
        <f aca="false">IF(J575="","",J575*(E575-E574))</f>
        <v>#N/A</v>
      </c>
      <c r="M575" s="32"/>
    </row>
    <row r="576" customFormat="false" ht="15" hidden="false" customHeight="false" outlineLevel="0" collapsed="false">
      <c r="E576" s="30" t="n">
        <v>107.146668263276</v>
      </c>
      <c r="F576" s="30" t="n">
        <v>17.854</v>
      </c>
      <c r="G576" s="31" t="n">
        <f aca="false">IF(E576="","",F576-$F$2)</f>
        <v>17.865</v>
      </c>
      <c r="H576" s="31" t="n">
        <f aca="false">IF(E576="","",E576*G576*(E576-E575))</f>
        <v>357.312714648745</v>
      </c>
      <c r="I576" s="31" t="n">
        <f aca="false">IF(E576="","",G576*(E576-E575))</f>
        <v>3.33480004969236</v>
      </c>
      <c r="J576" s="32" t="e">
        <f aca="false">IF(E576="","",IF((G576-$B$14*E576)&lt;0,"",(G576-$B$14*E576)))</f>
        <v>#N/A</v>
      </c>
      <c r="K576" s="31" t="e">
        <f aca="false">IF(J576="","",E576*J576*(E576-E575))</f>
        <v>#N/A</v>
      </c>
      <c r="L576" s="31" t="e">
        <f aca="false">IF(J576="","",J576*(E576-E575))</f>
        <v>#N/A</v>
      </c>
      <c r="M576" s="32"/>
    </row>
    <row r="577" customFormat="false" ht="15" hidden="false" customHeight="false" outlineLevel="0" collapsed="false">
      <c r="E577" s="30" t="n">
        <v>107.333334932725</v>
      </c>
      <c r="F577" s="30" t="n">
        <v>18.178</v>
      </c>
      <c r="G577" s="31" t="n">
        <f aca="false">IF(E577="","",F577-$F$2)</f>
        <v>18.189</v>
      </c>
      <c r="H577" s="31" t="n">
        <f aca="false">IF(E577="","",E577*G577*(E577-E576))</f>
        <v>364.426730860787</v>
      </c>
      <c r="I577" s="31" t="n">
        <f aca="false">IF(E577="","",G577*(E577-E576))</f>
        <v>3.39528005059384</v>
      </c>
      <c r="J577" s="32" t="e">
        <f aca="false">IF(E577="","",IF((G577-$B$14*E577)&lt;0,"",(G577-$B$14*E577)))</f>
        <v>#N/A</v>
      </c>
      <c r="K577" s="31" t="e">
        <f aca="false">IF(J577="","",E577*J577*(E577-E576))</f>
        <v>#N/A</v>
      </c>
      <c r="L577" s="31" t="e">
        <f aca="false">IF(J577="","",J577*(E577-E576))</f>
        <v>#N/A</v>
      </c>
      <c r="M577" s="32"/>
    </row>
    <row r="578" customFormat="false" ht="15" hidden="false" customHeight="false" outlineLevel="0" collapsed="false">
      <c r="E578" s="30" t="n">
        <v>107.520001602173</v>
      </c>
      <c r="F578" s="30" t="n">
        <v>18.275</v>
      </c>
      <c r="G578" s="31" t="n">
        <f aca="false">IF(E578="","",F578-$F$2)</f>
        <v>18.286</v>
      </c>
      <c r="H578" s="31" t="n">
        <f aca="false">IF(E578="","",E578*G578*(E578-E577))</f>
        <v>367.007345337667</v>
      </c>
      <c r="I578" s="31" t="n">
        <f aca="false">IF(E578="","",G578*(E578-E577))</f>
        <v>3.41338671753006</v>
      </c>
      <c r="J578" s="32" t="e">
        <f aca="false">IF(E578="","",IF((G578-$B$14*E578)&lt;0,"",(G578-$B$14*E578)))</f>
        <v>#N/A</v>
      </c>
      <c r="K578" s="31" t="e">
        <f aca="false">IF(J578="","",E578*J578*(E578-E577))</f>
        <v>#N/A</v>
      </c>
      <c r="L578" s="31" t="e">
        <f aca="false">IF(J578="","",J578*(E578-E577))</f>
        <v>#N/A</v>
      </c>
      <c r="M578" s="32"/>
    </row>
    <row r="579" customFormat="false" ht="15" hidden="false" customHeight="false" outlineLevel="0" collapsed="false">
      <c r="E579" s="30" t="n">
        <v>107.706668271621</v>
      </c>
      <c r="F579" s="30" t="n">
        <v>18.418</v>
      </c>
      <c r="G579" s="31" t="n">
        <f aca="false">IF(E579="","",F579-$F$2)</f>
        <v>18.429</v>
      </c>
      <c r="H579" s="31" t="n">
        <f aca="false">IF(E579="","",E579*G579*(E579-E578))</f>
        <v>370.519560909006</v>
      </c>
      <c r="I579" s="31" t="n">
        <f aca="false">IF(E579="","",G579*(E579-E578))</f>
        <v>3.44008005126115</v>
      </c>
      <c r="J579" s="32" t="e">
        <f aca="false">IF(E579="","",IF((G579-$B$14*E579)&lt;0,"",(G579-$B$14*E579)))</f>
        <v>#N/A</v>
      </c>
      <c r="K579" s="31" t="e">
        <f aca="false">IF(J579="","",E579*J579*(E579-E578))</f>
        <v>#N/A</v>
      </c>
      <c r="L579" s="31" t="e">
        <f aca="false">IF(J579="","",J579*(E579-E578))</f>
        <v>#N/A</v>
      </c>
      <c r="M579" s="32"/>
    </row>
    <row r="580" customFormat="false" ht="15" hidden="false" customHeight="false" outlineLevel="0" collapsed="false">
      <c r="E580" s="30" t="n">
        <v>107.893334941069</v>
      </c>
      <c r="F580" s="30" t="n">
        <v>18.42</v>
      </c>
      <c r="G580" s="31" t="n">
        <f aca="false">IF(E580="","",F580-$F$2)</f>
        <v>18.431</v>
      </c>
      <c r="H580" s="31" t="n">
        <f aca="false">IF(E580="","",E580*G580*(E580-E579))</f>
        <v>371.201989373788</v>
      </c>
      <c r="I580" s="31" t="n">
        <f aca="false">IF(E580="","",G580*(E580-E579))</f>
        <v>3.44045338460005</v>
      </c>
      <c r="J580" s="32" t="e">
        <f aca="false">IF(E580="","",IF((G580-$B$14*E580)&lt;0,"",(G580-$B$14*E580)))</f>
        <v>#N/A</v>
      </c>
      <c r="K580" s="31" t="e">
        <f aca="false">IF(J580="","",E580*J580*(E580-E579))</f>
        <v>#N/A</v>
      </c>
      <c r="L580" s="31" t="e">
        <f aca="false">IF(J580="","",J580*(E580-E579))</f>
        <v>#N/A</v>
      </c>
      <c r="M580" s="32"/>
    </row>
    <row r="581" customFormat="false" ht="15" hidden="false" customHeight="false" outlineLevel="0" collapsed="false">
      <c r="E581" s="30" t="n">
        <v>108.080001610518</v>
      </c>
      <c r="F581" s="30" t="n">
        <v>18.472</v>
      </c>
      <c r="G581" s="31" t="n">
        <f aca="false">IF(E581="","",F581-$F$2)</f>
        <v>18.483</v>
      </c>
      <c r="H581" s="31" t="n">
        <f aca="false">IF(E581="","",E581*G581*(E581-E580))</f>
        <v>372.893303913083</v>
      </c>
      <c r="I581" s="31" t="n">
        <f aca="false">IF(E581="","",G581*(E581-E580))</f>
        <v>3.45016005141136</v>
      </c>
      <c r="J581" s="32" t="e">
        <f aca="false">IF(E581="","",IF((G581-$B$14*E581)&lt;0,"",(G581-$B$14*E581)))</f>
        <v>#N/A</v>
      </c>
      <c r="K581" s="31" t="e">
        <f aca="false">IF(J581="","",E581*J581*(E581-E580))</f>
        <v>#N/A</v>
      </c>
      <c r="L581" s="31" t="e">
        <f aca="false">IF(J581="","",J581*(E581-E580))</f>
        <v>#N/A</v>
      </c>
      <c r="M581" s="32"/>
    </row>
    <row r="582" customFormat="false" ht="15" hidden="false" customHeight="false" outlineLevel="0" collapsed="false">
      <c r="E582" s="30" t="n">
        <v>108.266668279966</v>
      </c>
      <c r="F582" s="30" t="n">
        <v>18.373</v>
      </c>
      <c r="G582" s="31" t="n">
        <f aca="false">IF(E582="","",F582-$F$2)</f>
        <v>18.384</v>
      </c>
      <c r="H582" s="31" t="n">
        <f aca="false">IF(E582="","",E582*G582*(E582-E581))</f>
        <v>371.536565739315</v>
      </c>
      <c r="I582" s="31" t="n">
        <f aca="false">IF(E582="","",G582*(E582-E581))</f>
        <v>3.43168005113598</v>
      </c>
      <c r="J582" s="32" t="e">
        <f aca="false">IF(E582="","",IF((G582-$B$14*E582)&lt;0,"",(G582-$B$14*E582)))</f>
        <v>#N/A</v>
      </c>
      <c r="K582" s="31" t="e">
        <f aca="false">IF(J582="","",E582*J582*(E582-E581))</f>
        <v>#N/A</v>
      </c>
      <c r="L582" s="31" t="e">
        <f aca="false">IF(J582="","",J582*(E582-E581))</f>
        <v>#N/A</v>
      </c>
      <c r="M582" s="32"/>
    </row>
    <row r="583" customFormat="false" ht="15" hidden="false" customHeight="false" outlineLevel="0" collapsed="false">
      <c r="E583" s="30" t="n">
        <v>108.453334949414</v>
      </c>
      <c r="F583" s="30" t="n">
        <v>18.281</v>
      </c>
      <c r="G583" s="31" t="n">
        <f aca="false">IF(E583="","",F583-$F$2)</f>
        <v>18.292</v>
      </c>
      <c r="H583" s="31" t="n">
        <f aca="false">IF(E583="","",E583*G583*(E583-E582))</f>
        <v>370.314640725121</v>
      </c>
      <c r="I583" s="31" t="n">
        <f aca="false">IF(E583="","",G583*(E583-E582))</f>
        <v>3.41450671754675</v>
      </c>
      <c r="J583" s="32" t="e">
        <f aca="false">IF(E583="","",IF((G583-$B$14*E583)&lt;0,"",(G583-$B$14*E583)))</f>
        <v>#N/A</v>
      </c>
      <c r="K583" s="31" t="e">
        <f aca="false">IF(J583="","",E583*J583*(E583-E582))</f>
        <v>#N/A</v>
      </c>
      <c r="L583" s="31" t="e">
        <f aca="false">IF(J583="","",J583*(E583-E582))</f>
        <v>#N/A</v>
      </c>
      <c r="M583" s="32"/>
    </row>
    <row r="584" customFormat="false" ht="15" hidden="false" customHeight="false" outlineLevel="0" collapsed="false">
      <c r="E584" s="30" t="n">
        <v>108.640001618862</v>
      </c>
      <c r="F584" s="30" t="n">
        <v>18.264</v>
      </c>
      <c r="G584" s="31" t="n">
        <f aca="false">IF(E584="","",F584-$F$2)</f>
        <v>18.275</v>
      </c>
      <c r="H584" s="31" t="n">
        <f aca="false">IF(E584="","",E584*G584*(E584-E583))</f>
        <v>370.607264378286</v>
      </c>
      <c r="I584" s="31" t="n">
        <f aca="false">IF(E584="","",G584*(E584-E583))</f>
        <v>3.41133338416613</v>
      </c>
      <c r="J584" s="32" t="e">
        <f aca="false">IF(E584="","",IF((G584-$B$14*E584)&lt;0,"",(G584-$B$14*E584)))</f>
        <v>#N/A</v>
      </c>
      <c r="K584" s="31" t="e">
        <f aca="false">IF(J584="","",E584*J584*(E584-E583))</f>
        <v>#N/A</v>
      </c>
      <c r="L584" s="31" t="e">
        <f aca="false">IF(J584="","",J584*(E584-E583))</f>
        <v>#N/A</v>
      </c>
      <c r="M584" s="32"/>
    </row>
    <row r="585" customFormat="false" ht="15" hidden="false" customHeight="false" outlineLevel="0" collapsed="false">
      <c r="E585" s="30" t="n">
        <v>108.82666828831</v>
      </c>
      <c r="F585" s="30" t="n">
        <v>18.312</v>
      </c>
      <c r="G585" s="31" t="n">
        <f aca="false">IF(E585="","",F585-$F$2)</f>
        <v>18.323</v>
      </c>
      <c r="H585" s="31" t="n">
        <f aca="false">IF(E585="","",E585*G585*(E585-E584))</f>
        <v>372.219133581908</v>
      </c>
      <c r="I585" s="31" t="n">
        <f aca="false">IF(E585="","",G585*(E585-E584))</f>
        <v>3.4202933842999</v>
      </c>
      <c r="J585" s="32" t="e">
        <f aca="false">IF(E585="","",IF((G585-$B$14*E585)&lt;0,"",(G585-$B$14*E585)))</f>
        <v>#N/A</v>
      </c>
      <c r="K585" s="31" t="e">
        <f aca="false">IF(J585="","",E585*J585*(E585-E584))</f>
        <v>#N/A</v>
      </c>
      <c r="L585" s="31" t="e">
        <f aca="false">IF(J585="","",J585*(E585-E584))</f>
        <v>#N/A</v>
      </c>
      <c r="M585" s="32"/>
    </row>
    <row r="586" customFormat="false" ht="15" hidden="false" customHeight="false" outlineLevel="0" collapsed="false">
      <c r="E586" s="30" t="n">
        <v>109.013334957759</v>
      </c>
      <c r="F586" s="30" t="n">
        <v>18.389</v>
      </c>
      <c r="G586" s="31" t="n">
        <f aca="false">IF(E586="","",F586-$F$2)</f>
        <v>18.4</v>
      </c>
      <c r="H586" s="31" t="n">
        <f aca="false">IF(E586="","",E586*G586*(E586-E585))</f>
        <v>374.424473380937</v>
      </c>
      <c r="I586" s="31" t="n">
        <f aca="false">IF(E586="","",G586*(E586-E585))</f>
        <v>3.43466671784715</v>
      </c>
      <c r="J586" s="32" t="e">
        <f aca="false">IF(E586="","",IF((G586-$B$14*E586)&lt;0,"",(G586-$B$14*E586)))</f>
        <v>#N/A</v>
      </c>
      <c r="K586" s="31" t="e">
        <f aca="false">IF(J586="","",E586*J586*(E586-E585))</f>
        <v>#N/A</v>
      </c>
      <c r="L586" s="31" t="e">
        <f aca="false">IF(J586="","",J586*(E586-E585))</f>
        <v>#N/A</v>
      </c>
      <c r="M586" s="32"/>
    </row>
    <row r="587" customFormat="false" ht="15" hidden="false" customHeight="false" outlineLevel="0" collapsed="false">
      <c r="E587" s="30" t="n">
        <v>109.200001627207</v>
      </c>
      <c r="F587" s="30" t="n">
        <v>18.333</v>
      </c>
      <c r="G587" s="31" t="n">
        <f aca="false">IF(E587="","",F587-$F$2)</f>
        <v>18.344</v>
      </c>
      <c r="H587" s="31" t="n">
        <f aca="false">IF(E587="","",E587*G587*(E587-E586))</f>
        <v>373.924107143803</v>
      </c>
      <c r="I587" s="31" t="n">
        <f aca="false">IF(E587="","",G587*(E587-E586))</f>
        <v>3.42421338435805</v>
      </c>
      <c r="J587" s="32" t="e">
        <f aca="false">IF(E587="","",IF((G587-$B$14*E587)&lt;0,"",(G587-$B$14*E587)))</f>
        <v>#N/A</v>
      </c>
      <c r="K587" s="31" t="e">
        <f aca="false">IF(J587="","",E587*J587*(E587-E586))</f>
        <v>#N/A</v>
      </c>
      <c r="L587" s="31" t="e">
        <f aca="false">IF(J587="","",J587*(E587-E586))</f>
        <v>#N/A</v>
      </c>
      <c r="M587" s="32"/>
    </row>
    <row r="588" customFormat="false" ht="15" hidden="false" customHeight="false" outlineLevel="0" collapsed="false">
      <c r="E588" s="30" t="n">
        <v>109.386668296655</v>
      </c>
      <c r="F588" s="30" t="n">
        <v>18.379</v>
      </c>
      <c r="G588" s="31" t="n">
        <f aca="false">IF(E588="","",F588-$F$2)</f>
        <v>18.39</v>
      </c>
      <c r="H588" s="31" t="n">
        <f aca="false">IF(E588="","",E588*G588*(E588-E587))</f>
        <v>375.502560524178</v>
      </c>
      <c r="I588" s="31" t="n">
        <f aca="false">IF(E588="","",G588*(E588-E587))</f>
        <v>3.43280005115267</v>
      </c>
      <c r="J588" s="32" t="e">
        <f aca="false">IF(E588="","",IF((G588-$B$14*E588)&lt;0,"",(G588-$B$14*E588)))</f>
        <v>#N/A</v>
      </c>
      <c r="K588" s="31" t="e">
        <f aca="false">IF(J588="","",E588*J588*(E588-E587))</f>
        <v>#N/A</v>
      </c>
      <c r="L588" s="31" t="e">
        <f aca="false">IF(J588="","",J588*(E588-E587))</f>
        <v>#N/A</v>
      </c>
      <c r="M588" s="32"/>
    </row>
    <row r="589" customFormat="false" ht="15" hidden="false" customHeight="false" outlineLevel="0" collapsed="false">
      <c r="E589" s="30" t="n">
        <v>109.573334966103</v>
      </c>
      <c r="F589" s="30" t="n">
        <v>18.515</v>
      </c>
      <c r="G589" s="31" t="n">
        <f aca="false">IF(E589="","",F589-$F$2)</f>
        <v>18.526</v>
      </c>
      <c r="H589" s="31" t="n">
        <f aca="false">IF(E589="","",E589*G589*(E589-E588))</f>
        <v>378.925051648398</v>
      </c>
      <c r="I589" s="31" t="n">
        <f aca="false">IF(E589="","",G589*(E589-E588))</f>
        <v>3.45818671819763</v>
      </c>
      <c r="J589" s="32" t="e">
        <f aca="false">IF(E589="","",IF((G589-$B$14*E589)&lt;0,"",(G589-$B$14*E589)))</f>
        <v>#N/A</v>
      </c>
      <c r="K589" s="31" t="e">
        <f aca="false">IF(J589="","",E589*J589*(E589-E588))</f>
        <v>#N/A</v>
      </c>
      <c r="L589" s="31" t="e">
        <f aca="false">IF(J589="","",J589*(E589-E588))</f>
        <v>#N/A</v>
      </c>
      <c r="M589" s="32"/>
    </row>
    <row r="590" customFormat="false" ht="15" hidden="false" customHeight="false" outlineLevel="0" collapsed="false">
      <c r="E590" s="30" t="n">
        <v>109.760001635551</v>
      </c>
      <c r="F590" s="30" t="n">
        <v>18.665</v>
      </c>
      <c r="G590" s="31" t="n">
        <f aca="false">IF(E590="","",F590-$F$2)</f>
        <v>18.676</v>
      </c>
      <c r="H590" s="31" t="n">
        <f aca="false">IF(E590="","",E590*G590*(E590-E589))</f>
        <v>382.643859937005</v>
      </c>
      <c r="I590" s="31" t="n">
        <f aca="false">IF(E590="","",G590*(E590-E589))</f>
        <v>3.48618671861486</v>
      </c>
      <c r="J590" s="32" t="e">
        <f aca="false">IF(E590="","",IF((G590-$B$14*E590)&lt;0,"",(G590-$B$14*E590)))</f>
        <v>#N/A</v>
      </c>
      <c r="K590" s="31" t="e">
        <f aca="false">IF(J590="","",E590*J590*(E590-E589))</f>
        <v>#N/A</v>
      </c>
      <c r="L590" s="31" t="e">
        <f aca="false">IF(J590="","",J590*(E590-E589))</f>
        <v>#N/A</v>
      </c>
      <c r="M590" s="32"/>
    </row>
    <row r="591" customFormat="false" ht="15" hidden="false" customHeight="false" outlineLevel="0" collapsed="false">
      <c r="E591" s="30" t="n">
        <v>109.946668305</v>
      </c>
      <c r="F591" s="30" t="n">
        <v>18.893</v>
      </c>
      <c r="G591" s="31" t="n">
        <f aca="false">IF(E591="","",F591-$F$2)</f>
        <v>18.904</v>
      </c>
      <c r="H591" s="31" t="n">
        <f aca="false">IF(E591="","",E591*G591*(E591-E590))</f>
        <v>387.973945073631</v>
      </c>
      <c r="I591" s="31" t="n">
        <f aca="false">IF(E591="","",G591*(E591-E590))</f>
        <v>3.52874671924905</v>
      </c>
      <c r="J591" s="32" t="e">
        <f aca="false">IF(E591="","",IF((G591-$B$14*E591)&lt;0,"",(G591-$B$14*E591)))</f>
        <v>#N/A</v>
      </c>
      <c r="K591" s="31" t="e">
        <f aca="false">IF(J591="","",E591*J591*(E591-E590))</f>
        <v>#N/A</v>
      </c>
      <c r="L591" s="31" t="e">
        <f aca="false">IF(J591="","",J591*(E591-E590))</f>
        <v>#N/A</v>
      </c>
      <c r="M591" s="32"/>
    </row>
    <row r="592" customFormat="false" ht="15" hidden="false" customHeight="false" outlineLevel="0" collapsed="false">
      <c r="E592" s="30" t="n">
        <v>110.133334974448</v>
      </c>
      <c r="F592" s="30" t="n">
        <v>19.212</v>
      </c>
      <c r="G592" s="31" t="n">
        <f aca="false">IF(E592="","",F592-$F$2)</f>
        <v>19.223</v>
      </c>
      <c r="H592" s="31" t="n">
        <f aca="false">IF(E592="","",E592*G592*(E592-E591))</f>
        <v>395.190717555405</v>
      </c>
      <c r="I592" s="31" t="n">
        <f aca="false">IF(E592="","",G592*(E592-E591))</f>
        <v>3.58829338680331</v>
      </c>
      <c r="J592" s="32" t="e">
        <f aca="false">IF(E592="","",IF((G592-$B$14*E592)&lt;0,"",(G592-$B$14*E592)))</f>
        <v>#N/A</v>
      </c>
      <c r="K592" s="31" t="e">
        <f aca="false">IF(J592="","",E592*J592*(E592-E591))</f>
        <v>#N/A</v>
      </c>
      <c r="L592" s="31" t="e">
        <f aca="false">IF(J592="","",J592*(E592-E591))</f>
        <v>#N/A</v>
      </c>
      <c r="M592" s="32"/>
    </row>
    <row r="593" customFormat="false" ht="15" hidden="false" customHeight="false" outlineLevel="0" collapsed="false">
      <c r="E593" s="30" t="n">
        <v>110.320001643896</v>
      </c>
      <c r="F593" s="30" t="n">
        <v>19.41</v>
      </c>
      <c r="G593" s="31" t="n">
        <f aca="false">IF(E593="","",F593-$F$2)</f>
        <v>19.421</v>
      </c>
      <c r="H593" s="31" t="n">
        <f aca="false">IF(E593="","",E593*G593*(E593-E592))</f>
        <v>399.937959652409</v>
      </c>
      <c r="I593" s="31" t="n">
        <f aca="false">IF(E593="","",G593*(E593-E592))</f>
        <v>3.62525338735378</v>
      </c>
      <c r="J593" s="32" t="e">
        <f aca="false">IF(E593="","",IF((G593-$B$14*E593)&lt;0,"",(G593-$B$14*E593)))</f>
        <v>#N/A</v>
      </c>
      <c r="K593" s="31" t="e">
        <f aca="false">IF(J593="","",E593*J593*(E593-E592))</f>
        <v>#N/A</v>
      </c>
      <c r="L593" s="31" t="e">
        <f aca="false">IF(J593="","",J593*(E593-E592))</f>
        <v>#N/A</v>
      </c>
      <c r="M593" s="32"/>
    </row>
    <row r="594" customFormat="false" ht="15" hidden="false" customHeight="false" outlineLevel="0" collapsed="false">
      <c r="E594" s="30" t="n">
        <v>110.506668313344</v>
      </c>
      <c r="F594" s="30" t="n">
        <v>19.569</v>
      </c>
      <c r="G594" s="31" t="n">
        <f aca="false">IF(E594="","",F594-$F$2)</f>
        <v>19.58</v>
      </c>
      <c r="H594" s="31" t="n">
        <f aca="false">IF(E594="","",E594*G594*(E594-E593))</f>
        <v>403.894511592546</v>
      </c>
      <c r="I594" s="31" t="n">
        <f aca="false">IF(E594="","",G594*(E594-E593))</f>
        <v>3.65493338779605</v>
      </c>
      <c r="J594" s="32" t="e">
        <f aca="false">IF(E594="","",IF((G594-$B$14*E594)&lt;0,"",(G594-$B$14*E594)))</f>
        <v>#N/A</v>
      </c>
      <c r="K594" s="31" t="e">
        <f aca="false">IF(J594="","",E594*J594*(E594-E593))</f>
        <v>#N/A</v>
      </c>
      <c r="L594" s="31" t="e">
        <f aca="false">IF(J594="","",J594*(E594-E593))</f>
        <v>#N/A</v>
      </c>
      <c r="M594" s="32"/>
    </row>
    <row r="595" customFormat="false" ht="15" hidden="false" customHeight="false" outlineLevel="0" collapsed="false">
      <c r="E595" s="30" t="n">
        <v>110.693334982793</v>
      </c>
      <c r="F595" s="30" t="n">
        <v>19.631</v>
      </c>
      <c r="G595" s="31" t="n">
        <f aca="false">IF(E595="","",F595-$F$2)</f>
        <v>19.642</v>
      </c>
      <c r="H595" s="31" t="n">
        <f aca="false">IF(E595="","",E595*G595*(E595-E594))</f>
        <v>405.857856717724</v>
      </c>
      <c r="I595" s="31" t="n">
        <f aca="false">IF(E595="","",G595*(E595-E594))</f>
        <v>3.66650672130184</v>
      </c>
      <c r="J595" s="32" t="e">
        <f aca="false">IF(E595="","",IF((G595-$B$14*E595)&lt;0,"",(G595-$B$14*E595)))</f>
        <v>#N/A</v>
      </c>
      <c r="K595" s="31" t="e">
        <f aca="false">IF(J595="","",E595*J595*(E595-E594))</f>
        <v>#N/A</v>
      </c>
      <c r="L595" s="31" t="e">
        <f aca="false">IF(J595="","",J595*(E595-E594))</f>
        <v>#N/A</v>
      </c>
      <c r="M595" s="32"/>
    </row>
    <row r="596" customFormat="false" ht="15" hidden="false" customHeight="false" outlineLevel="0" collapsed="false">
      <c r="E596" s="30" t="n">
        <v>110.880001652241</v>
      </c>
      <c r="F596" s="30" t="n">
        <v>19.59</v>
      </c>
      <c r="G596" s="31" t="n">
        <f aca="false">IF(E596="","",F596-$F$2)</f>
        <v>19.601</v>
      </c>
      <c r="H596" s="31" t="n">
        <f aca="false">IF(E596="","",E596*G596*(E596-E595))</f>
        <v>405.693669690609</v>
      </c>
      <c r="I596" s="31" t="n">
        <f aca="false">IF(E596="","",G596*(E596-E595))</f>
        <v>3.65885338785446</v>
      </c>
      <c r="J596" s="32" t="e">
        <f aca="false">IF(E596="","",IF((G596-$B$14*E596)&lt;0,"",(G596-$B$14*E596)))</f>
        <v>#N/A</v>
      </c>
      <c r="K596" s="31" t="e">
        <f aca="false">IF(J596="","",E596*J596*(E596-E595))</f>
        <v>#N/A</v>
      </c>
      <c r="L596" s="31" t="e">
        <f aca="false">IF(J596="","",J596*(E596-E595))</f>
        <v>#N/A</v>
      </c>
      <c r="M596" s="32"/>
    </row>
    <row r="597" customFormat="false" ht="15" hidden="false" customHeight="false" outlineLevel="0" collapsed="false">
      <c r="E597" s="30" t="n">
        <v>111.066668321689</v>
      </c>
      <c r="F597" s="30" t="n">
        <v>19.669</v>
      </c>
      <c r="G597" s="31" t="n">
        <f aca="false">IF(E597="","",F597-$F$2)</f>
        <v>19.68</v>
      </c>
      <c r="H597" s="31" t="n">
        <f aca="false">IF(E597="","",E597*G597*(E597-E596))</f>
        <v>408.014518826442</v>
      </c>
      <c r="I597" s="31" t="n">
        <f aca="false">IF(E597="","",G597*(E597-E596))</f>
        <v>3.67360005474087</v>
      </c>
      <c r="J597" s="32" t="e">
        <f aca="false">IF(E597="","",IF((G597-$B$14*E597)&lt;0,"",(G597-$B$14*E597)))</f>
        <v>#N/A</v>
      </c>
      <c r="K597" s="31" t="e">
        <f aca="false">IF(J597="","",E597*J597*(E597-E596))</f>
        <v>#N/A</v>
      </c>
      <c r="L597" s="31" t="e">
        <f aca="false">IF(J597="","",J597*(E597-E596))</f>
        <v>#N/A</v>
      </c>
      <c r="M597" s="32"/>
    </row>
    <row r="598" customFormat="false" ht="15" hidden="false" customHeight="false" outlineLevel="0" collapsed="false">
      <c r="E598" s="30" t="n">
        <v>111.253334991137</v>
      </c>
      <c r="F598" s="30" t="n">
        <v>19.596</v>
      </c>
      <c r="G598" s="31" t="n">
        <f aca="false">IF(E598="","",F598-$F$2)</f>
        <v>19.607</v>
      </c>
      <c r="H598" s="31" t="n">
        <f aca="false">IF(E598="","",E598*G598*(E598-E597))</f>
        <v>407.184245379476</v>
      </c>
      <c r="I598" s="31" t="n">
        <f aca="false">IF(E598="","",G598*(E598-E597))</f>
        <v>3.65997338787114</v>
      </c>
      <c r="J598" s="32" t="e">
        <f aca="false">IF(E598="","",IF((G598-$B$14*E598)&lt;0,"",(G598-$B$14*E598)))</f>
        <v>#N/A</v>
      </c>
      <c r="K598" s="31" t="e">
        <f aca="false">IF(J598="","",E598*J598*(E598-E597))</f>
        <v>#N/A</v>
      </c>
      <c r="L598" s="31" t="e">
        <f aca="false">IF(J598="","",J598*(E598-E597))</f>
        <v>#N/A</v>
      </c>
      <c r="M598" s="32"/>
    </row>
    <row r="599" customFormat="false" ht="15" hidden="false" customHeight="false" outlineLevel="0" collapsed="false">
      <c r="E599" s="30" t="n">
        <v>111.440001660585</v>
      </c>
      <c r="F599" s="30" t="n">
        <v>19.618</v>
      </c>
      <c r="G599" s="31" t="n">
        <f aca="false">IF(E599="","",F599-$F$2)</f>
        <v>19.629</v>
      </c>
      <c r="H599" s="31" t="n">
        <f aca="false">IF(E599="","",E599*G599*(E599-E598))</f>
        <v>408.325087369032</v>
      </c>
      <c r="I599" s="31" t="n">
        <f aca="false">IF(E599="","",G599*(E599-E598))</f>
        <v>3.66408005459901</v>
      </c>
      <c r="J599" s="32" t="e">
        <f aca="false">IF(E599="","",IF((G599-$B$14*E599)&lt;0,"",(G599-$B$14*E599)))</f>
        <v>#N/A</v>
      </c>
      <c r="K599" s="31" t="e">
        <f aca="false">IF(J599="","",E599*J599*(E599-E598))</f>
        <v>#N/A</v>
      </c>
      <c r="L599" s="31" t="e">
        <f aca="false">IF(J599="","",J599*(E599-E598))</f>
        <v>#N/A</v>
      </c>
      <c r="M599" s="32"/>
    </row>
    <row r="600" customFormat="false" ht="15" hidden="false" customHeight="false" outlineLevel="0" collapsed="false">
      <c r="E600" s="30" t="n">
        <v>111.626668330034</v>
      </c>
      <c r="F600" s="30" t="n">
        <v>19.629</v>
      </c>
      <c r="G600" s="31" t="n">
        <f aca="false">IF(E600="","",F600-$F$2)</f>
        <v>19.64</v>
      </c>
      <c r="H600" s="31" t="n">
        <f aca="false">IF(E600="","",E600*G600*(E600-E599))</f>
        <v>409.238255751833</v>
      </c>
      <c r="I600" s="31" t="n">
        <f aca="false">IF(E600="","",G600*(E600-E599))</f>
        <v>3.66613338796322</v>
      </c>
      <c r="J600" s="32" t="e">
        <f aca="false">IF(E600="","",IF((G600-$B$14*E600)&lt;0,"",(G600-$B$14*E600)))</f>
        <v>#N/A</v>
      </c>
      <c r="K600" s="31" t="e">
        <f aca="false">IF(J600="","",E600*J600*(E600-E599))</f>
        <v>#N/A</v>
      </c>
      <c r="L600" s="31" t="e">
        <f aca="false">IF(J600="","",J600*(E600-E599))</f>
        <v>#N/A</v>
      </c>
      <c r="M600" s="32"/>
    </row>
    <row r="601" customFormat="false" ht="15" hidden="false" customHeight="false" outlineLevel="0" collapsed="false">
      <c r="E601" s="30" t="n">
        <v>111.813334999482</v>
      </c>
      <c r="F601" s="30" t="n">
        <v>19.696</v>
      </c>
      <c r="G601" s="31" t="n">
        <f aca="false">IF(E601="","",F601-$F$2)</f>
        <v>19.707</v>
      </c>
      <c r="H601" s="31" t="n">
        <f aca="false">IF(E601="","",E601*G601*(E601-E600))</f>
        <v>411.32101279165</v>
      </c>
      <c r="I601" s="31" t="n">
        <f aca="false">IF(E601="","",G601*(E601-E600))</f>
        <v>3.67864005481597</v>
      </c>
      <c r="J601" s="32" t="e">
        <f aca="false">IF(E601="","",IF((G601-$B$14*E601)&lt;0,"",(G601-$B$14*E601)))</f>
        <v>#N/A</v>
      </c>
      <c r="K601" s="31" t="e">
        <f aca="false">IF(J601="","",E601*J601*(E601-E600))</f>
        <v>#N/A</v>
      </c>
      <c r="L601" s="31" t="e">
        <f aca="false">IF(J601="","",J601*(E601-E600))</f>
        <v>#N/A</v>
      </c>
      <c r="M601" s="32"/>
    </row>
    <row r="602" customFormat="false" ht="15" hidden="false" customHeight="false" outlineLevel="0" collapsed="false">
      <c r="E602" s="30" t="n">
        <v>112.00000166893</v>
      </c>
      <c r="F602" s="30" t="n">
        <v>19.762</v>
      </c>
      <c r="G602" s="31" t="n">
        <f aca="false">IF(E602="","",F602-$F$2)</f>
        <v>19.773</v>
      </c>
      <c r="H602" s="31" t="n">
        <f aca="false">IF(E602="","",E602*G602*(E602-E601))</f>
        <v>413.387532319904</v>
      </c>
      <c r="I602" s="31" t="n">
        <f aca="false">IF(E602="","",G602*(E602-E601))</f>
        <v>3.69096005499955</v>
      </c>
      <c r="J602" s="32" t="e">
        <f aca="false">IF(E602="","",IF((G602-$B$14*E602)&lt;0,"",(G602-$B$14*E602)))</f>
        <v>#N/A</v>
      </c>
      <c r="K602" s="31" t="e">
        <f aca="false">IF(J602="","",E602*J602*(E602-E601))</f>
        <v>#N/A</v>
      </c>
      <c r="L602" s="31" t="e">
        <f aca="false">IF(J602="","",J602*(E602-E601))</f>
        <v>#N/A</v>
      </c>
      <c r="M602" s="32"/>
    </row>
    <row r="603" customFormat="false" ht="15" hidden="false" customHeight="false" outlineLevel="0" collapsed="false">
      <c r="E603" s="30" t="n">
        <v>112.186668338378</v>
      </c>
      <c r="F603" s="30" t="n">
        <v>19.881</v>
      </c>
      <c r="G603" s="31" t="n">
        <f aca="false">IF(E603="","",F603-$F$2)</f>
        <v>19.892</v>
      </c>
      <c r="H603" s="31" t="n">
        <f aca="false">IF(E603="","",E603*G603*(E603-E602))</f>
        <v>416.568551436928</v>
      </c>
      <c r="I603" s="31" t="n">
        <f aca="false">IF(E603="","",G603*(E603-E602))</f>
        <v>3.71317338866389</v>
      </c>
      <c r="J603" s="32" t="e">
        <f aca="false">IF(E603="","",IF((G603-$B$14*E603)&lt;0,"",(G603-$B$14*E603)))</f>
        <v>#N/A</v>
      </c>
      <c r="K603" s="31" t="e">
        <f aca="false">IF(J603="","",E603*J603*(E603-E602))</f>
        <v>#N/A</v>
      </c>
      <c r="L603" s="31" t="e">
        <f aca="false">IF(J603="","",J603*(E603-E602))</f>
        <v>#N/A</v>
      </c>
      <c r="M603" s="32"/>
    </row>
    <row r="604" customFormat="false" ht="15" hidden="false" customHeight="false" outlineLevel="0" collapsed="false">
      <c r="E604" s="30" t="n">
        <v>112.373335007827</v>
      </c>
      <c r="F604" s="30" t="n">
        <v>20.027</v>
      </c>
      <c r="G604" s="31" t="n">
        <f aca="false">IF(E604="","",F604-$F$2)</f>
        <v>20.038</v>
      </c>
      <c r="H604" s="31" t="n">
        <f aca="false">IF(E604="","",E604*G604*(E604-E603))</f>
        <v>420.324225148855</v>
      </c>
      <c r="I604" s="31" t="n">
        <f aca="false">IF(E604="","",G604*(E604-E603))</f>
        <v>3.74042672240332</v>
      </c>
      <c r="J604" s="32" t="e">
        <f aca="false">IF(E604="","",IF((G604-$B$14*E604)&lt;0,"",(G604-$B$14*E604)))</f>
        <v>#N/A</v>
      </c>
      <c r="K604" s="31" t="e">
        <f aca="false">IF(J604="","",E604*J604*(E604-E603))</f>
        <v>#N/A</v>
      </c>
      <c r="L604" s="31" t="e">
        <f aca="false">IF(J604="","",J604*(E604-E603))</f>
        <v>#N/A</v>
      </c>
      <c r="M604" s="32"/>
    </row>
    <row r="605" customFormat="false" ht="15" hidden="false" customHeight="false" outlineLevel="0" collapsed="false">
      <c r="E605" s="30" t="n">
        <v>112.560001677275</v>
      </c>
      <c r="F605" s="30" t="n">
        <v>20.302</v>
      </c>
      <c r="G605" s="31" t="n">
        <f aca="false">IF(E605="","",F605-$F$2)</f>
        <v>20.313</v>
      </c>
      <c r="H605" s="31" t="n">
        <f aca="false">IF(E605="","",E605*G605*(E605-E604))</f>
        <v>426.800518319641</v>
      </c>
      <c r="I605" s="31" t="n">
        <f aca="false">IF(E605="","",G605*(E605-E604))</f>
        <v>3.79176005650158</v>
      </c>
      <c r="J605" s="32" t="e">
        <f aca="false">IF(E605="","",IF((G605-$B$14*E605)&lt;0,"",(G605-$B$14*E605)))</f>
        <v>#N/A</v>
      </c>
      <c r="K605" s="31" t="e">
        <f aca="false">IF(J605="","",E605*J605*(E605-E604))</f>
        <v>#N/A</v>
      </c>
      <c r="L605" s="31" t="e">
        <f aca="false">IF(J605="","",J605*(E605-E604))</f>
        <v>#N/A</v>
      </c>
      <c r="M605" s="32"/>
    </row>
    <row r="606" customFormat="false" ht="15" hidden="false" customHeight="false" outlineLevel="0" collapsed="false">
      <c r="E606" s="30" t="n">
        <v>112.746668346723</v>
      </c>
      <c r="F606" s="30" t="n">
        <v>20.638</v>
      </c>
      <c r="G606" s="31" t="n">
        <f aca="false">IF(E606="","",F606-$F$2)</f>
        <v>20.649</v>
      </c>
      <c r="H606" s="31" t="n">
        <f aca="false">IF(E606="","",E606*G606*(E606-E605))</f>
        <v>434.579784684815</v>
      </c>
      <c r="I606" s="31" t="n">
        <f aca="false">IF(E606="","",G606*(E606-E605))</f>
        <v>3.85448005743618</v>
      </c>
      <c r="J606" s="32" t="e">
        <f aca="false">IF(E606="","",IF((G606-$B$14*E606)&lt;0,"",(G606-$B$14*E606)))</f>
        <v>#N/A</v>
      </c>
      <c r="K606" s="31" t="e">
        <f aca="false">IF(J606="","",E606*J606*(E606-E605))</f>
        <v>#N/A</v>
      </c>
      <c r="L606" s="31" t="e">
        <f aca="false">IF(J606="","",J606*(E606-E605))</f>
        <v>#N/A</v>
      </c>
      <c r="M606" s="32"/>
    </row>
    <row r="607" customFormat="false" ht="15" hidden="false" customHeight="false" outlineLevel="0" collapsed="false">
      <c r="E607" s="30" t="n">
        <v>112.933335016171</v>
      </c>
      <c r="F607" s="30" t="n">
        <v>20.768</v>
      </c>
      <c r="G607" s="31" t="n">
        <f aca="false">IF(E607="","",F607-$F$2)</f>
        <v>20.779</v>
      </c>
      <c r="H607" s="31" t="n">
        <f aca="false">IF(E607="","",E607*G607*(E607-E606))</f>
        <v>438.039803276854</v>
      </c>
      <c r="I607" s="31" t="n">
        <f aca="false">IF(E607="","",G607*(E607-E606))</f>
        <v>3.87874672446475</v>
      </c>
      <c r="J607" s="32" t="e">
        <f aca="false">IF(E607="","",IF((G607-$B$14*E607)&lt;0,"",(G607-$B$14*E607)))</f>
        <v>#N/A</v>
      </c>
      <c r="K607" s="31" t="e">
        <f aca="false">IF(J607="","",E607*J607*(E607-E606))</f>
        <v>#N/A</v>
      </c>
      <c r="L607" s="31" t="e">
        <f aca="false">IF(J607="","",J607*(E607-E606))</f>
        <v>#N/A</v>
      </c>
      <c r="M607" s="32"/>
    </row>
    <row r="608" customFormat="false" ht="15" hidden="false" customHeight="false" outlineLevel="0" collapsed="false">
      <c r="E608" s="30" t="n">
        <v>113.120001685619</v>
      </c>
      <c r="F608" s="30" t="n">
        <v>21.021</v>
      </c>
      <c r="G608" s="31" t="n">
        <f aca="false">IF(E608="","",F608-$F$2)</f>
        <v>21.032</v>
      </c>
      <c r="H608" s="31" t="n">
        <f aca="false">IF(E608="","",E608*G608*(E608-E607))</f>
        <v>444.106116702056</v>
      </c>
      <c r="I608" s="31" t="n">
        <f aca="false">IF(E608="","",G608*(E608-E607))</f>
        <v>3.92597339183486</v>
      </c>
      <c r="J608" s="32" t="e">
        <f aca="false">IF(E608="","",IF((G608-$B$14*E608)&lt;0,"",(G608-$B$14*E608)))</f>
        <v>#N/A</v>
      </c>
      <c r="K608" s="31" t="e">
        <f aca="false">IF(J608="","",E608*J608*(E608-E607))</f>
        <v>#N/A</v>
      </c>
      <c r="L608" s="31" t="e">
        <f aca="false">IF(J608="","",J608*(E608-E607))</f>
        <v>#N/A</v>
      </c>
      <c r="M608" s="32"/>
    </row>
    <row r="609" customFormat="false" ht="15" hidden="false" customHeight="false" outlineLevel="0" collapsed="false">
      <c r="E609" s="30" t="n">
        <v>113.306668355068</v>
      </c>
      <c r="F609" s="30" t="n">
        <v>21.043</v>
      </c>
      <c r="G609" s="31" t="n">
        <f aca="false">IF(E609="","",F609-$F$2)</f>
        <v>21.054</v>
      </c>
      <c r="H609" s="31" t="n">
        <f aca="false">IF(E609="","",E609*G609*(E609-E608))</f>
        <v>445.30427780443</v>
      </c>
      <c r="I609" s="31" t="n">
        <f aca="false">IF(E609="","",G609*(E609-E608))</f>
        <v>3.93008005856272</v>
      </c>
      <c r="J609" s="32" t="e">
        <f aca="false">IF(E609="","",IF((G609-$B$14*E609)&lt;0,"",(G609-$B$14*E609)))</f>
        <v>#N/A</v>
      </c>
      <c r="K609" s="31" t="e">
        <f aca="false">IF(J609="","",E609*J609*(E609-E608))</f>
        <v>#N/A</v>
      </c>
      <c r="L609" s="31" t="e">
        <f aca="false">IF(J609="","",J609*(E609-E608))</f>
        <v>#N/A</v>
      </c>
      <c r="M609" s="32"/>
    </row>
    <row r="610" customFormat="false" ht="15" hidden="false" customHeight="false" outlineLevel="0" collapsed="false">
      <c r="E610" s="30" t="n">
        <v>113.493335024516</v>
      </c>
      <c r="F610" s="30" t="n">
        <v>21.074</v>
      </c>
      <c r="G610" s="31" t="n">
        <f aca="false">IF(E610="","",F610-$F$2)</f>
        <v>21.085</v>
      </c>
      <c r="H610" s="31" t="n">
        <f aca="false">IF(E610="","",E610*G610*(E610-E609))</f>
        <v>446.694640868088</v>
      </c>
      <c r="I610" s="31" t="n">
        <f aca="false">IF(E610="","",G610*(E610-E609))</f>
        <v>3.93586672531561</v>
      </c>
      <c r="J610" s="32" t="e">
        <f aca="false">IF(E610="","",IF((G610-$B$14*E610)&lt;0,"",(G610-$B$14*E610)))</f>
        <v>#N/A</v>
      </c>
      <c r="K610" s="31" t="e">
        <f aca="false">IF(J610="","",E610*J610*(E610-E609))</f>
        <v>#N/A</v>
      </c>
      <c r="L610" s="31" t="e">
        <f aca="false">IF(J610="","",J610*(E610-E609))</f>
        <v>#N/A</v>
      </c>
      <c r="M610" s="32"/>
    </row>
    <row r="611" customFormat="false" ht="15" hidden="false" customHeight="false" outlineLevel="0" collapsed="false">
      <c r="E611" s="30" t="n">
        <v>113.680001693964</v>
      </c>
      <c r="F611" s="30" t="n">
        <v>21.144</v>
      </c>
      <c r="G611" s="31" t="n">
        <f aca="false">IF(E611="","",F611-$F$2)</f>
        <v>21.155</v>
      </c>
      <c r="H611" s="31" t="n">
        <f aca="false">IF(E611="","",E611*G611*(E611-E610))</f>
        <v>448.914754712031</v>
      </c>
      <c r="I611" s="31" t="n">
        <f aca="false">IF(E611="","",G611*(E611-E610))</f>
        <v>3.94893339217698</v>
      </c>
      <c r="J611" s="32" t="e">
        <f aca="false">IF(E611="","",IF((G611-$B$14*E611)&lt;0,"",(G611-$B$14*E611)))</f>
        <v>#N/A</v>
      </c>
      <c r="K611" s="31" t="e">
        <f aca="false">IF(J611="","",E611*J611*(E611-E610))</f>
        <v>#N/A</v>
      </c>
      <c r="L611" s="31" t="e">
        <f aca="false">IF(J611="","",J611*(E611-E610))</f>
        <v>#N/A</v>
      </c>
      <c r="M611" s="32"/>
    </row>
    <row r="612" customFormat="false" ht="15" hidden="false" customHeight="false" outlineLevel="0" collapsed="false">
      <c r="E612" s="30" t="n">
        <v>113.866668363412</v>
      </c>
      <c r="F612" s="30" t="n">
        <v>21.102</v>
      </c>
      <c r="G612" s="31" t="n">
        <f aca="false">IF(E612="","",F612-$F$2)</f>
        <v>21.113</v>
      </c>
      <c r="H612" s="31" t="n">
        <f aca="false">IF(E612="","",E612*G612*(E612-E611))</f>
        <v>448.759174262949</v>
      </c>
      <c r="I612" s="31" t="n">
        <f aca="false">IF(E612="","",G612*(E612-E611))</f>
        <v>3.94109339206016</v>
      </c>
      <c r="J612" s="32" t="e">
        <f aca="false">IF(E612="","",IF((G612-$B$14*E612)&lt;0,"",(G612-$B$14*E612)))</f>
        <v>#N/A</v>
      </c>
      <c r="K612" s="31" t="e">
        <f aca="false">IF(J612="","",E612*J612*(E612-E611))</f>
        <v>#N/A</v>
      </c>
      <c r="L612" s="31" t="e">
        <f aca="false">IF(J612="","",J612*(E612-E611))</f>
        <v>#N/A</v>
      </c>
      <c r="M612" s="32"/>
    </row>
    <row r="613" customFormat="false" ht="15" hidden="false" customHeight="false" outlineLevel="0" collapsed="false">
      <c r="E613" s="30" t="n">
        <v>114.05333503286</v>
      </c>
      <c r="F613" s="30" t="n">
        <v>20.944</v>
      </c>
      <c r="G613" s="31" t="n">
        <f aca="false">IF(E613="","",F613-$F$2)</f>
        <v>20.955</v>
      </c>
      <c r="H613" s="31" t="n">
        <f aca="false">IF(E613="","",E613*G613*(E613-E612))</f>
        <v>446.131031962403</v>
      </c>
      <c r="I613" s="31" t="n">
        <f aca="false">IF(E613="","",G613*(E613-E612))</f>
        <v>3.91160005828734</v>
      </c>
      <c r="J613" s="32" t="e">
        <f aca="false">IF(E613="","",IF((G613-$B$14*E613)&lt;0,"",(G613-$B$14*E613)))</f>
        <v>#N/A</v>
      </c>
      <c r="K613" s="31" t="e">
        <f aca="false">IF(J613="","",E613*J613*(E613-E612))</f>
        <v>#N/A</v>
      </c>
      <c r="L613" s="31" t="e">
        <f aca="false">IF(J613="","",J613*(E613-E612))</f>
        <v>#N/A</v>
      </c>
      <c r="M613" s="32"/>
    </row>
    <row r="614" customFormat="false" ht="15" hidden="false" customHeight="false" outlineLevel="0" collapsed="false">
      <c r="E614" s="30" t="n">
        <v>114.240001702309</v>
      </c>
      <c r="F614" s="30" t="n">
        <v>21.018</v>
      </c>
      <c r="G614" s="31" t="n">
        <f aca="false">IF(E614="","",F614-$F$2)</f>
        <v>21.029</v>
      </c>
      <c r="H614" s="31" t="n">
        <f aca="false">IF(E614="","",E614*G614*(E614-E613))</f>
        <v>448.439232564525</v>
      </c>
      <c r="I614" s="31" t="n">
        <f aca="false">IF(E614="","",G614*(E614-E613))</f>
        <v>3.92541339182651</v>
      </c>
      <c r="J614" s="32" t="e">
        <f aca="false">IF(E614="","",IF((G614-$B$14*E614)&lt;0,"",(G614-$B$14*E614)))</f>
        <v>#N/A</v>
      </c>
      <c r="K614" s="31" t="e">
        <f aca="false">IF(J614="","",E614*J614*(E614-E613))</f>
        <v>#N/A</v>
      </c>
      <c r="L614" s="31" t="e">
        <f aca="false">IF(J614="","",J614*(E614-E613))</f>
        <v>#N/A</v>
      </c>
      <c r="M614" s="32"/>
    </row>
    <row r="615" customFormat="false" ht="15" hidden="false" customHeight="false" outlineLevel="0" collapsed="false">
      <c r="E615" s="30" t="n">
        <v>114.426668371757</v>
      </c>
      <c r="F615" s="30" t="n">
        <v>21.067</v>
      </c>
      <c r="G615" s="31" t="n">
        <f aca="false">IF(E615="","",F615-$F$2)</f>
        <v>21.078</v>
      </c>
      <c r="H615" s="31" t="n">
        <f aca="false">IF(E615="","",E615*G615*(E615-E614))</f>
        <v>450.218599017589</v>
      </c>
      <c r="I615" s="31" t="n">
        <f aca="false">IF(E615="","",G615*(E615-E614))</f>
        <v>3.93456005862977</v>
      </c>
      <c r="J615" s="32" t="e">
        <f aca="false">IF(E615="","",IF((G615-$B$14*E615)&lt;0,"",(G615-$B$14*E615)))</f>
        <v>#N/A</v>
      </c>
      <c r="K615" s="31" t="e">
        <f aca="false">IF(J615="","",E615*J615*(E615-E614))</f>
        <v>#N/A</v>
      </c>
      <c r="L615" s="31" t="e">
        <f aca="false">IF(J615="","",J615*(E615-E614))</f>
        <v>#N/A</v>
      </c>
      <c r="M615" s="32"/>
    </row>
    <row r="616" customFormat="false" ht="15" hidden="false" customHeight="false" outlineLevel="0" collapsed="false">
      <c r="E616" s="30" t="n">
        <v>114.613335041205</v>
      </c>
      <c r="F616" s="30" t="n">
        <v>20.911</v>
      </c>
      <c r="G616" s="31" t="n">
        <f aca="false">IF(E616="","",F616-$F$2)</f>
        <v>20.922</v>
      </c>
      <c r="H616" s="31" t="n">
        <f aca="false">IF(E616="","",E616*G616*(E616-E615))</f>
        <v>447.61550987331</v>
      </c>
      <c r="I616" s="31" t="n">
        <f aca="false">IF(E616="","",G616*(E616-E615))</f>
        <v>3.90544005819555</v>
      </c>
      <c r="J616" s="32" t="e">
        <f aca="false">IF(E616="","",IF((G616-$B$14*E616)&lt;0,"",(G616-$B$14*E616)))</f>
        <v>#N/A</v>
      </c>
      <c r="K616" s="31" t="e">
        <f aca="false">IF(J616="","",E616*J616*(E616-E615))</f>
        <v>#N/A</v>
      </c>
      <c r="L616" s="31" t="e">
        <f aca="false">IF(J616="","",J616*(E616-E615))</f>
        <v>#N/A</v>
      </c>
      <c r="M616" s="32"/>
    </row>
    <row r="617" customFormat="false" ht="15" hidden="false" customHeight="false" outlineLevel="0" collapsed="false">
      <c r="E617" s="30" t="n">
        <v>114.800001710653</v>
      </c>
      <c r="F617" s="30" t="n">
        <v>21.023</v>
      </c>
      <c r="G617" s="31" t="n">
        <f aca="false">IF(E617="","",F617-$F$2)</f>
        <v>21.034</v>
      </c>
      <c r="H617" s="31" t="n">
        <f aca="false">IF(E617="","",E617*G617*(E617-E616))</f>
        <v>450.744610766565</v>
      </c>
      <c r="I617" s="31" t="n">
        <f aca="false">IF(E617="","",G617*(E617-E616))</f>
        <v>3.92634672517375</v>
      </c>
      <c r="J617" s="32" t="e">
        <f aca="false">IF(E617="","",IF((G617-$B$14*E617)&lt;0,"",(G617-$B$14*E617)))</f>
        <v>#N/A</v>
      </c>
      <c r="K617" s="31" t="e">
        <f aca="false">IF(J617="","",E617*J617*(E617-E616))</f>
        <v>#N/A</v>
      </c>
      <c r="L617" s="31" t="e">
        <f aca="false">IF(J617="","",J617*(E617-E616))</f>
        <v>#N/A</v>
      </c>
      <c r="M617" s="32"/>
    </row>
    <row r="618" customFormat="false" ht="15" hidden="false" customHeight="false" outlineLevel="0" collapsed="false">
      <c r="E618" s="30" t="n">
        <v>114.986668380102</v>
      </c>
      <c r="F618" s="30" t="n">
        <v>21.08</v>
      </c>
      <c r="G618" s="31" t="n">
        <f aca="false">IF(E618="","",F618-$F$2)</f>
        <v>21.091</v>
      </c>
      <c r="H618" s="31" t="n">
        <f aca="false">IF(E618="","",E618*G618*(E618-E617))</f>
        <v>452.700987002647</v>
      </c>
      <c r="I618" s="31" t="n">
        <f aca="false">IF(E618="","",G618*(E618-E617))</f>
        <v>3.9369867253323</v>
      </c>
      <c r="J618" s="32" t="e">
        <f aca="false">IF(E618="","",IF((G618-$B$14*E618)&lt;0,"",(G618-$B$14*E618)))</f>
        <v>#N/A</v>
      </c>
      <c r="K618" s="31" t="e">
        <f aca="false">IF(J618="","",E618*J618*(E618-E617))</f>
        <v>#N/A</v>
      </c>
      <c r="L618" s="31" t="e">
        <f aca="false">IF(J618="","",J618*(E618-E617))</f>
        <v>#N/A</v>
      </c>
      <c r="M618" s="32"/>
    </row>
    <row r="619" customFormat="false" ht="15" hidden="false" customHeight="false" outlineLevel="0" collapsed="false">
      <c r="E619" s="30" t="n">
        <v>115.17333504955</v>
      </c>
      <c r="F619" s="30" t="n">
        <v>21.125</v>
      </c>
      <c r="G619" s="31" t="n">
        <f aca="false">IF(E619="","",F619-$F$2)</f>
        <v>21.136</v>
      </c>
      <c r="H619" s="31" t="n">
        <f aca="false">IF(E619="","",E619*G619*(E619-E618))</f>
        <v>454.403347231159</v>
      </c>
      <c r="I619" s="31" t="n">
        <f aca="false">IF(E619="","",G619*(E619-E618))</f>
        <v>3.94538672545747</v>
      </c>
      <c r="J619" s="32" t="e">
        <f aca="false">IF(E619="","",IF((G619-$B$14*E619)&lt;0,"",(G619-$B$14*E619)))</f>
        <v>#N/A</v>
      </c>
      <c r="K619" s="31" t="e">
        <f aca="false">IF(J619="","",E619*J619*(E619-E618))</f>
        <v>#N/A</v>
      </c>
      <c r="L619" s="31" t="e">
        <f aca="false">IF(J619="","",J619*(E619-E618))</f>
        <v>#N/A</v>
      </c>
      <c r="M619" s="32"/>
    </row>
    <row r="620" customFormat="false" ht="15" hidden="false" customHeight="false" outlineLevel="0" collapsed="false">
      <c r="E620" s="30" t="n">
        <v>115.360001718998</v>
      </c>
      <c r="F620" s="30" t="n">
        <v>21.249</v>
      </c>
      <c r="G620" s="31" t="n">
        <f aca="false">IF(E620="","",F620-$F$2)</f>
        <v>21.26</v>
      </c>
      <c r="H620" s="31" t="n">
        <f aca="false">IF(E620="","",E620*G620*(E620-E619))</f>
        <v>457.810018977129</v>
      </c>
      <c r="I620" s="31" t="n">
        <f aca="false">IF(E620="","",G620*(E620-E619))</f>
        <v>3.96853339246904</v>
      </c>
      <c r="J620" s="32" t="e">
        <f aca="false">IF(E620="","",IF((G620-$B$14*E620)&lt;0,"",(G620-$B$14*E620)))</f>
        <v>#N/A</v>
      </c>
      <c r="K620" s="31" t="e">
        <f aca="false">IF(J620="","",E620*J620*(E620-E619))</f>
        <v>#N/A</v>
      </c>
      <c r="L620" s="31" t="e">
        <f aca="false">IF(J620="","",J620*(E620-E619))</f>
        <v>#N/A</v>
      </c>
      <c r="M620" s="32"/>
    </row>
    <row r="621" customFormat="false" ht="15" hidden="false" customHeight="false" outlineLevel="0" collapsed="false">
      <c r="E621" s="30" t="n">
        <v>115.546668388446</v>
      </c>
      <c r="F621" s="30" t="n">
        <v>21.421</v>
      </c>
      <c r="G621" s="31" t="n">
        <f aca="false">IF(E621="","",F621-$F$2)</f>
        <v>21.432</v>
      </c>
      <c r="H621" s="31" t="n">
        <f aca="false">IF(E621="","",E621*G621*(E621-E620))</f>
        <v>462.260630309768</v>
      </c>
      <c r="I621" s="31" t="n">
        <f aca="false">IF(E621="","",G621*(E621-E620))</f>
        <v>4.00064005961414</v>
      </c>
      <c r="J621" s="32" t="e">
        <f aca="false">IF(E621="","",IF((G621-$B$14*E621)&lt;0,"",(G621-$B$14*E621)))</f>
        <v>#N/A</v>
      </c>
      <c r="K621" s="31" t="e">
        <f aca="false">IF(J621="","",E621*J621*(E621-E620))</f>
        <v>#N/A</v>
      </c>
      <c r="L621" s="31" t="e">
        <f aca="false">IF(J621="","",J621*(E621-E620))</f>
        <v>#N/A</v>
      </c>
      <c r="M621" s="32"/>
    </row>
    <row r="622" customFormat="false" ht="15" hidden="false" customHeight="false" outlineLevel="0" collapsed="false">
      <c r="E622" s="30" t="n">
        <v>115.733335057894</v>
      </c>
      <c r="F622" s="30" t="n">
        <v>21.711</v>
      </c>
      <c r="G622" s="31" t="n">
        <f aca="false">IF(E622="","",F622-$F$2)</f>
        <v>21.722</v>
      </c>
      <c r="H622" s="31" t="n">
        <f aca="false">IF(E622="","",E622*G622*(E622-E621))</f>
        <v>469.272447763218</v>
      </c>
      <c r="I622" s="31" t="n">
        <f aca="false">IF(E622="","",G622*(E622-E621))</f>
        <v>4.05477339375443</v>
      </c>
      <c r="J622" s="32" t="e">
        <f aca="false">IF(E622="","",IF((G622-$B$14*E622)&lt;0,"",(G622-$B$14*E622)))</f>
        <v>#N/A</v>
      </c>
      <c r="K622" s="31" t="e">
        <f aca="false">IF(J622="","",E622*J622*(E622-E621))</f>
        <v>#N/A</v>
      </c>
      <c r="L622" s="31" t="e">
        <f aca="false">IF(J622="","",J622*(E622-E621))</f>
        <v>#N/A</v>
      </c>
      <c r="M622" s="32"/>
    </row>
    <row r="623" customFormat="false" ht="15" hidden="false" customHeight="false" outlineLevel="0" collapsed="false">
      <c r="E623" s="30" t="n">
        <v>115.920001727343</v>
      </c>
      <c r="F623" s="30" t="n">
        <v>21.889</v>
      </c>
      <c r="G623" s="31" t="n">
        <f aca="false">IF(E623="","",F623-$F$2)</f>
        <v>21.9</v>
      </c>
      <c r="H623" s="31" t="n">
        <f aca="false">IF(E623="","",E623*G623*(E623-E622))</f>
        <v>473.880974122749</v>
      </c>
      <c r="I623" s="31" t="n">
        <f aca="false">IF(E623="","",G623*(E623-E622))</f>
        <v>4.08800006091591</v>
      </c>
      <c r="J623" s="32" t="e">
        <f aca="false">IF(E623="","",IF((G623-$B$14*E623)&lt;0,"",(G623-$B$14*E623)))</f>
        <v>#N/A</v>
      </c>
      <c r="K623" s="31" t="e">
        <f aca="false">IF(J623="","",E623*J623*(E623-E622))</f>
        <v>#N/A</v>
      </c>
      <c r="L623" s="31" t="e">
        <f aca="false">IF(J623="","",J623*(E623-E622))</f>
        <v>#N/A</v>
      </c>
      <c r="M623" s="32"/>
    </row>
    <row r="624" customFormat="false" ht="15" hidden="false" customHeight="false" outlineLevel="0" collapsed="false">
      <c r="E624" s="30" t="n">
        <v>116.106668396791</v>
      </c>
      <c r="F624" s="30" t="n">
        <v>22.181</v>
      </c>
      <c r="G624" s="31" t="n">
        <f aca="false">IF(E624="","",F624-$F$2)</f>
        <v>22.192</v>
      </c>
      <c r="H624" s="31" t="n">
        <f aca="false">IF(E624="","",E624*G624*(E624-E623))</f>
        <v>480.972655045208</v>
      </c>
      <c r="I624" s="31" t="n">
        <f aca="false">IF(E624="","",G624*(E624-E623))</f>
        <v>4.14250672839479</v>
      </c>
      <c r="J624" s="32" t="e">
        <f aca="false">IF(E624="","",IF((G624-$B$14*E624)&lt;0,"",(G624-$B$14*E624)))</f>
        <v>#N/A</v>
      </c>
      <c r="K624" s="31" t="e">
        <f aca="false">IF(J624="","",E624*J624*(E624-E623))</f>
        <v>#N/A</v>
      </c>
      <c r="L624" s="31" t="e">
        <f aca="false">IF(J624="","",J624*(E624-E623))</f>
        <v>#N/A</v>
      </c>
      <c r="M624" s="32"/>
    </row>
    <row r="625" customFormat="false" ht="15" hidden="false" customHeight="false" outlineLevel="0" collapsed="false">
      <c r="E625" s="30" t="n">
        <v>116.293335066239</v>
      </c>
      <c r="F625" s="30" t="n">
        <v>22.355</v>
      </c>
      <c r="G625" s="31" t="n">
        <f aca="false">IF(E625="","",F625-$F$2)</f>
        <v>22.366</v>
      </c>
      <c r="H625" s="31" t="n">
        <f aca="false">IF(E625="","",E625*G625*(E625-E624))</f>
        <v>485.5231305586</v>
      </c>
      <c r="I625" s="31" t="n">
        <f aca="false">IF(E625="","",G625*(E625-E624))</f>
        <v>4.17498672887877</v>
      </c>
      <c r="J625" s="32" t="e">
        <f aca="false">IF(E625="","",IF((G625-$B$14*E625)&lt;0,"",(G625-$B$14*E625)))</f>
        <v>#N/A</v>
      </c>
      <c r="K625" s="31" t="e">
        <f aca="false">IF(J625="","",E625*J625*(E625-E624))</f>
        <v>#N/A</v>
      </c>
      <c r="L625" s="31" t="e">
        <f aca="false">IF(J625="","",J625*(E625-E624))</f>
        <v>#N/A</v>
      </c>
      <c r="M625" s="32"/>
    </row>
    <row r="626" customFormat="false" ht="15" hidden="false" customHeight="false" outlineLevel="0" collapsed="false">
      <c r="E626" s="30" t="n">
        <v>116.480001735687</v>
      </c>
      <c r="F626" s="30" t="n">
        <v>22.264</v>
      </c>
      <c r="G626" s="31" t="n">
        <f aca="false">IF(E626="","",F626-$F$2)</f>
        <v>22.275</v>
      </c>
      <c r="H626" s="31" t="n">
        <f aca="false">IF(E626="","",E626*G626*(E626-E625))</f>
        <v>484.323854433971</v>
      </c>
      <c r="I626" s="31" t="n">
        <f aca="false">IF(E626="","",G626*(E626-E625))</f>
        <v>4.15800006195899</v>
      </c>
      <c r="J626" s="32" t="e">
        <f aca="false">IF(E626="","",IF((G626-$B$14*E626)&lt;0,"",(G626-$B$14*E626)))</f>
        <v>#N/A</v>
      </c>
      <c r="K626" s="31" t="e">
        <f aca="false">IF(J626="","",E626*J626*(E626-E625))</f>
        <v>#N/A</v>
      </c>
      <c r="L626" s="31" t="e">
        <f aca="false">IF(J626="","",J626*(E626-E625))</f>
        <v>#N/A</v>
      </c>
      <c r="M626" s="32"/>
    </row>
    <row r="627" customFormat="false" ht="15" hidden="false" customHeight="false" outlineLevel="0" collapsed="false">
      <c r="E627" s="30" t="n">
        <v>116.666668405135</v>
      </c>
      <c r="F627" s="30" t="n">
        <v>22.152</v>
      </c>
      <c r="G627" s="31" t="n">
        <f aca="false">IF(E627="","",F627-$F$2)</f>
        <v>22.163</v>
      </c>
      <c r="H627" s="31" t="n">
        <f aca="false">IF(E627="","",E627*G627*(E627-E626))</f>
        <v>482.6609032733</v>
      </c>
      <c r="I627" s="31" t="n">
        <f aca="false">IF(E627="","",G627*(E627-E626))</f>
        <v>4.13709339498079</v>
      </c>
      <c r="J627" s="32" t="e">
        <f aca="false">IF(E627="","",IF((G627-$B$14*E627)&lt;0,"",(G627-$B$14*E627)))</f>
        <v>#N/A</v>
      </c>
      <c r="K627" s="31" t="e">
        <f aca="false">IF(J627="","",E627*J627*(E627-E626))</f>
        <v>#N/A</v>
      </c>
      <c r="L627" s="31" t="e">
        <f aca="false">IF(J627="","",J627*(E627-E626))</f>
        <v>#N/A</v>
      </c>
      <c r="M627" s="32"/>
    </row>
    <row r="628" customFormat="false" ht="15" hidden="false" customHeight="false" outlineLevel="0" collapsed="false">
      <c r="E628" s="30" t="n">
        <v>116.853335074584</v>
      </c>
      <c r="F628" s="30" t="n">
        <v>22.157</v>
      </c>
      <c r="G628" s="31" t="n">
        <f aca="false">IF(E628="","",F628-$F$2)</f>
        <v>22.168</v>
      </c>
      <c r="H628" s="31" t="n">
        <f aca="false">IF(E628="","",E628*G628*(E628-E627))</f>
        <v>483.542223832897</v>
      </c>
      <c r="I628" s="31" t="n">
        <f aca="false">IF(E628="","",G628*(E628-E627))</f>
        <v>4.13802672832802</v>
      </c>
      <c r="J628" s="32" t="e">
        <f aca="false">IF(E628="","",IF((G628-$B$14*E628)&lt;0,"",(G628-$B$14*E628)))</f>
        <v>#N/A</v>
      </c>
      <c r="K628" s="31" t="e">
        <f aca="false">IF(J628="","",E628*J628*(E628-E627))</f>
        <v>#N/A</v>
      </c>
      <c r="L628" s="31" t="e">
        <f aca="false">IF(J628="","",J628*(E628-E627))</f>
        <v>#N/A</v>
      </c>
      <c r="M628" s="32"/>
    </row>
    <row r="629" customFormat="false" ht="15" hidden="false" customHeight="false" outlineLevel="0" collapsed="false">
      <c r="E629" s="30" t="n">
        <v>117.040001744032</v>
      </c>
      <c r="F629" s="30" t="n">
        <v>22.174</v>
      </c>
      <c r="G629" s="31" t="n">
        <f aca="false">IF(E629="","",F629-$F$2)</f>
        <v>22.185</v>
      </c>
      <c r="H629" s="31" t="n">
        <f aca="false">IF(E629="","",E629*G629*(E629-E628))</f>
        <v>484.686062444765</v>
      </c>
      <c r="I629" s="31" t="n">
        <f aca="false">IF(E629="","",G629*(E629-E628))</f>
        <v>4.14120006170865</v>
      </c>
      <c r="J629" s="32" t="e">
        <f aca="false">IF(E629="","",IF((G629-$B$14*E629)&lt;0,"",(G629-$B$14*E629)))</f>
        <v>#N/A</v>
      </c>
      <c r="K629" s="31" t="e">
        <f aca="false">IF(J629="","",E629*J629*(E629-E628))</f>
        <v>#N/A</v>
      </c>
      <c r="L629" s="31" t="e">
        <f aca="false">IF(J629="","",J629*(E629-E628))</f>
        <v>#N/A</v>
      </c>
      <c r="M629" s="32"/>
    </row>
    <row r="630" customFormat="false" ht="15" hidden="false" customHeight="false" outlineLevel="0" collapsed="false">
      <c r="E630" s="30" t="n">
        <v>117.22666841348</v>
      </c>
      <c r="F630" s="30" t="n">
        <v>22.176</v>
      </c>
      <c r="G630" s="31" t="n">
        <f aca="false">IF(E630="","",F630-$F$2)</f>
        <v>22.187</v>
      </c>
      <c r="H630" s="31" t="n">
        <f aca="false">IF(E630="","",E630*G630*(E630-E629))</f>
        <v>485.502851091366</v>
      </c>
      <c r="I630" s="31" t="n">
        <f aca="false">IF(E630="","",G630*(E630-E629))</f>
        <v>4.14157339504786</v>
      </c>
      <c r="J630" s="32" t="e">
        <f aca="false">IF(E630="","",IF((G630-$B$14*E630)&lt;0,"",(G630-$B$14*E630)))</f>
        <v>#N/A</v>
      </c>
      <c r="K630" s="31" t="e">
        <f aca="false">IF(J630="","",E630*J630*(E630-E629))</f>
        <v>#N/A</v>
      </c>
      <c r="L630" s="31" t="e">
        <f aca="false">IF(J630="","",J630*(E630-E629))</f>
        <v>#N/A</v>
      </c>
      <c r="M630" s="32"/>
    </row>
    <row r="631" customFormat="false" ht="15" hidden="false" customHeight="false" outlineLevel="0" collapsed="false">
      <c r="E631" s="30" t="n">
        <v>117.413335082928</v>
      </c>
      <c r="F631" s="30" t="n">
        <v>22.158</v>
      </c>
      <c r="G631" s="31" t="n">
        <f aca="false">IF(E631="","",F631-$F$2)</f>
        <v>22.169</v>
      </c>
      <c r="H631" s="31" t="n">
        <f aca="false">IF(E631="","",E631*G631*(E631-E630))</f>
        <v>485.881435991501</v>
      </c>
      <c r="I631" s="31" t="n">
        <f aca="false">IF(E631="","",G631*(E631-E630))</f>
        <v>4.13821339499748</v>
      </c>
      <c r="J631" s="32" t="e">
        <f aca="false">IF(E631="","",IF((G631-$B$14*E631)&lt;0,"",(G631-$B$14*E631)))</f>
        <v>#N/A</v>
      </c>
      <c r="K631" s="31" t="e">
        <f aca="false">IF(J631="","",E631*J631*(E631-E630))</f>
        <v>#N/A</v>
      </c>
      <c r="L631" s="31" t="e">
        <f aca="false">IF(J631="","",J631*(E631-E630))</f>
        <v>#N/A</v>
      </c>
      <c r="M631" s="32"/>
    </row>
    <row r="632" customFormat="false" ht="15" hidden="false" customHeight="false" outlineLevel="0" collapsed="false">
      <c r="E632" s="30" t="n">
        <v>117.600001752377</v>
      </c>
      <c r="F632" s="30" t="n">
        <v>22.234</v>
      </c>
      <c r="G632" s="31" t="n">
        <f aca="false">IF(E632="","",F632-$F$2)</f>
        <v>22.245</v>
      </c>
      <c r="H632" s="31" t="n">
        <f aca="false">IF(E632="","",E632*G632*(E632-E631))</f>
        <v>488.322254553132</v>
      </c>
      <c r="I632" s="31" t="n">
        <f aca="false">IF(E632="","",G632*(E632-E631))</f>
        <v>4.15240006187554</v>
      </c>
      <c r="J632" s="32" t="e">
        <f aca="false">IF(E632="","",IF((G632-$B$14*E632)&lt;0,"",(G632-$B$14*E632)))</f>
        <v>#N/A</v>
      </c>
      <c r="K632" s="31" t="e">
        <f aca="false">IF(J632="","",E632*J632*(E632-E631))</f>
        <v>#N/A</v>
      </c>
      <c r="L632" s="31" t="e">
        <f aca="false">IF(J632="","",J632*(E632-E631))</f>
        <v>#N/A</v>
      </c>
      <c r="M632" s="32"/>
    </row>
    <row r="633" customFormat="false" ht="15" hidden="false" customHeight="false" outlineLevel="0" collapsed="false">
      <c r="E633" s="30" t="n">
        <v>117.786668421825</v>
      </c>
      <c r="F633" s="30" t="n">
        <v>22.313</v>
      </c>
      <c r="G633" s="31" t="n">
        <f aca="false">IF(E633="","",F633-$F$2)</f>
        <v>22.324</v>
      </c>
      <c r="H633" s="31" t="n">
        <f aca="false">IF(E633="","",E633*G633*(E633-E632))</f>
        <v>490.834330005775</v>
      </c>
      <c r="I633" s="31" t="n">
        <f aca="false">IF(E633="","",G633*(E633-E632))</f>
        <v>4.16714672876195</v>
      </c>
      <c r="J633" s="32" t="e">
        <f aca="false">IF(E633="","",IF((G633-$B$14*E633)&lt;0,"",(G633-$B$14*E633)))</f>
        <v>#N/A</v>
      </c>
      <c r="K633" s="31" t="e">
        <f aca="false">IF(J633="","",E633*J633*(E633-E632))</f>
        <v>#N/A</v>
      </c>
      <c r="L633" s="31" t="e">
        <f aca="false">IF(J633="","",J633*(E633-E632))</f>
        <v>#N/A</v>
      </c>
      <c r="M633" s="32"/>
    </row>
    <row r="634" customFormat="false" ht="15" hidden="false" customHeight="false" outlineLevel="0" collapsed="false">
      <c r="E634" s="30" t="n">
        <v>117.973335091273</v>
      </c>
      <c r="F634" s="30" t="n">
        <v>22.391</v>
      </c>
      <c r="G634" s="31" t="n">
        <f aca="false">IF(E634="","",F634-$F$2)</f>
        <v>22.402</v>
      </c>
      <c r="H634" s="31" t="n">
        <f aca="false">IF(E634="","",E634*G634*(E634-E633))</f>
        <v>493.329889191259</v>
      </c>
      <c r="I634" s="31" t="n">
        <f aca="false">IF(E634="","",G634*(E634-E633))</f>
        <v>4.18170672897891</v>
      </c>
      <c r="J634" s="32" t="e">
        <f aca="false">IF(E634="","",IF((G634-$B$14*E634)&lt;0,"",(G634-$B$14*E634)))</f>
        <v>#N/A</v>
      </c>
      <c r="K634" s="31" t="e">
        <f aca="false">IF(J634="","",E634*J634*(E634-E633))</f>
        <v>#N/A</v>
      </c>
      <c r="L634" s="31" t="e">
        <f aca="false">IF(J634="","",J634*(E634-E633))</f>
        <v>#N/A</v>
      </c>
      <c r="M634" s="32"/>
    </row>
    <row r="635" customFormat="false" ht="15" hidden="false" customHeight="false" outlineLevel="0" collapsed="false">
      <c r="E635" s="30" t="n">
        <v>118.160001760721</v>
      </c>
      <c r="F635" s="30" t="n">
        <v>22.577</v>
      </c>
      <c r="G635" s="31" t="n">
        <f aca="false">IF(E635="","",F635-$F$2)</f>
        <v>22.588</v>
      </c>
      <c r="H635" s="31" t="n">
        <f aca="false">IF(E635="","",E635*G635*(E635-E634))</f>
        <v>498.212989781231</v>
      </c>
      <c r="I635" s="31" t="n">
        <f aca="false">IF(E635="","",G635*(E635-E634))</f>
        <v>4.21642672949627</v>
      </c>
      <c r="J635" s="32" t="e">
        <f aca="false">IF(E635="","",IF((G635-$B$14*E635)&lt;0,"",(G635-$B$14*E635)))</f>
        <v>#N/A</v>
      </c>
      <c r="K635" s="31" t="e">
        <f aca="false">IF(J635="","",E635*J635*(E635-E634))</f>
        <v>#N/A</v>
      </c>
      <c r="L635" s="31" t="e">
        <f aca="false">IF(J635="","",J635*(E635-E634))</f>
        <v>#N/A</v>
      </c>
      <c r="M635" s="32"/>
    </row>
    <row r="636" customFormat="false" ht="15" hidden="false" customHeight="false" outlineLevel="0" collapsed="false">
      <c r="E636" s="30" t="n">
        <v>118.346668430169</v>
      </c>
      <c r="F636" s="30" t="n">
        <v>22.892</v>
      </c>
      <c r="G636" s="31" t="n">
        <f aca="false">IF(E636="","",F636-$F$2)</f>
        <v>22.903</v>
      </c>
      <c r="H636" s="31" t="n">
        <f aca="false">IF(E636="","",E636*G636*(E636-E635))</f>
        <v>505.958840323187</v>
      </c>
      <c r="I636" s="31" t="n">
        <f aca="false">IF(E636="","",G636*(E636-E635))</f>
        <v>4.27522673037246</v>
      </c>
      <c r="J636" s="32" t="e">
        <f aca="false">IF(E636="","",IF((G636-$B$14*E636)&lt;0,"",(G636-$B$14*E636)))</f>
        <v>#N/A</v>
      </c>
      <c r="K636" s="31" t="e">
        <f aca="false">IF(J636="","",E636*J636*(E636-E635))</f>
        <v>#N/A</v>
      </c>
      <c r="L636" s="31" t="e">
        <f aca="false">IF(J636="","",J636*(E636-E635))</f>
        <v>#N/A</v>
      </c>
      <c r="M636" s="32"/>
    </row>
    <row r="637" customFormat="false" ht="15" hidden="false" customHeight="false" outlineLevel="0" collapsed="false">
      <c r="E637" s="30" t="n">
        <v>118.533335099618</v>
      </c>
      <c r="F637" s="30" t="n">
        <v>23.055</v>
      </c>
      <c r="G637" s="31" t="n">
        <f aca="false">IF(E637="","",F637-$F$2)</f>
        <v>23.066</v>
      </c>
      <c r="H637" s="31" t="n">
        <f aca="false">IF(E637="","",E637*G637*(E637-E636))</f>
        <v>510.363456987828</v>
      </c>
      <c r="I637" s="31" t="n">
        <f aca="false">IF(E637="","",G637*(E637-E636))</f>
        <v>4.30565339749285</v>
      </c>
      <c r="J637" s="32" t="e">
        <f aca="false">IF(E637="","",IF((G637-$B$14*E637)&lt;0,"",(G637-$B$14*E637)))</f>
        <v>#N/A</v>
      </c>
      <c r="K637" s="31" t="e">
        <f aca="false">IF(J637="","",E637*J637*(E637-E636))</f>
        <v>#N/A</v>
      </c>
      <c r="L637" s="31" t="e">
        <f aca="false">IF(J637="","",J637*(E637-E636))</f>
        <v>#N/A</v>
      </c>
      <c r="M637" s="32"/>
    </row>
    <row r="638" customFormat="false" ht="15" hidden="false" customHeight="false" outlineLevel="0" collapsed="false">
      <c r="E638" s="30" t="n">
        <v>118.720001769066</v>
      </c>
      <c r="F638" s="30" t="n">
        <v>23.349</v>
      </c>
      <c r="G638" s="31" t="n">
        <f aca="false">IF(E638="","",F638-$F$2)</f>
        <v>23.36</v>
      </c>
      <c r="H638" s="31" t="n">
        <f aca="false">IF(E638="","",E638*G638*(E638-E637))</f>
        <v>517.682532761469</v>
      </c>
      <c r="I638" s="31" t="n">
        <f aca="false">IF(E638="","",G638*(E638-E637))</f>
        <v>4.3605333983103</v>
      </c>
      <c r="J638" s="32" t="e">
        <f aca="false">IF(E638="","",IF((G638-$B$14*E638)&lt;0,"",(G638-$B$14*E638)))</f>
        <v>#N/A</v>
      </c>
      <c r="K638" s="31" t="e">
        <f aca="false">IF(J638="","",E638*J638*(E638-E637))</f>
        <v>#N/A</v>
      </c>
      <c r="L638" s="31" t="e">
        <f aca="false">IF(J638="","",J638*(E638-E637))</f>
        <v>#N/A</v>
      </c>
      <c r="M638" s="32"/>
    </row>
    <row r="639" customFormat="false" ht="15" hidden="false" customHeight="false" outlineLevel="0" collapsed="false">
      <c r="E639" s="30" t="n">
        <v>118.906668438514</v>
      </c>
      <c r="F639" s="30" t="n">
        <v>23.629</v>
      </c>
      <c r="G639" s="31" t="n">
        <f aca="false">IF(E639="","",F639-$F$2)</f>
        <v>23.64</v>
      </c>
      <c r="H639" s="31" t="n">
        <f aca="false">IF(E639="","",E639*G639*(E639-E638))</f>
        <v>524.711354304278</v>
      </c>
      <c r="I639" s="31" t="n">
        <f aca="false">IF(E639="","",G639*(E639-E638))</f>
        <v>4.4128000657558</v>
      </c>
      <c r="J639" s="32" t="e">
        <f aca="false">IF(E639="","",IF((G639-$B$14*E639)&lt;0,"",(G639-$B$14*E639)))</f>
        <v>#N/A</v>
      </c>
      <c r="K639" s="31" t="e">
        <f aca="false">IF(J639="","",E639*J639*(E639-E638))</f>
        <v>#N/A</v>
      </c>
      <c r="L639" s="31" t="e">
        <f aca="false">IF(J639="","",J639*(E639-E638))</f>
        <v>#N/A</v>
      </c>
      <c r="M639" s="32"/>
    </row>
    <row r="640" customFormat="false" ht="15" hidden="false" customHeight="false" outlineLevel="0" collapsed="false">
      <c r="E640" s="30" t="n">
        <v>119.093335107962</v>
      </c>
      <c r="F640" s="30" t="n">
        <v>23.716</v>
      </c>
      <c r="G640" s="31" t="n">
        <f aca="false">IF(E640="","",F640-$F$2)</f>
        <v>23.727</v>
      </c>
      <c r="H640" s="31" t="n">
        <f aca="false">IF(E640="","",E640*G640*(E640-E639))</f>
        <v>527.469152786467</v>
      </c>
      <c r="I640" s="31" t="n">
        <f aca="false">IF(E640="","",G640*(E640-E639))</f>
        <v>4.4290400659978</v>
      </c>
      <c r="J640" s="32" t="e">
        <f aca="false">IF(E640="","",IF((G640-$B$14*E640)&lt;0,"",(G640-$B$14*E640)))</f>
        <v>#N/A</v>
      </c>
      <c r="K640" s="31" t="e">
        <f aca="false">IF(J640="","",E640*J640*(E640-E639))</f>
        <v>#N/A</v>
      </c>
      <c r="L640" s="31" t="e">
        <f aca="false">IF(J640="","",J640*(E640-E639))</f>
        <v>#N/A</v>
      </c>
      <c r="M640" s="32"/>
    </row>
    <row r="641" customFormat="false" ht="15" hidden="false" customHeight="false" outlineLevel="0" collapsed="false">
      <c r="E641" s="30" t="n">
        <v>119.280001777411</v>
      </c>
      <c r="F641" s="30" t="n">
        <v>23.827</v>
      </c>
      <c r="G641" s="31" t="n">
        <f aca="false">IF(E641="","",F641-$F$2)</f>
        <v>23.838</v>
      </c>
      <c r="H641" s="31" t="n">
        <f aca="false">IF(E641="","",E641*G641*(E641-E640))</f>
        <v>530.767388618095</v>
      </c>
      <c r="I641" s="31" t="n">
        <f aca="false">IF(E641="","",G641*(E641-E640))</f>
        <v>4.44976006630655</v>
      </c>
      <c r="J641" s="32" t="e">
        <f aca="false">IF(E641="","",IF((G641-$B$14*E641)&lt;0,"",(G641-$B$14*E641)))</f>
        <v>#N/A</v>
      </c>
      <c r="K641" s="31" t="e">
        <f aca="false">IF(J641="","",E641*J641*(E641-E640))</f>
        <v>#N/A</v>
      </c>
      <c r="L641" s="31" t="e">
        <f aca="false">IF(J641="","",J641*(E641-E640))</f>
        <v>#N/A</v>
      </c>
      <c r="M641" s="32"/>
    </row>
    <row r="642" customFormat="false" ht="15" hidden="false" customHeight="false" outlineLevel="0" collapsed="false">
      <c r="E642" s="30" t="n">
        <v>119.466668446859</v>
      </c>
      <c r="F642" s="30" t="n">
        <v>23.832</v>
      </c>
      <c r="G642" s="31" t="n">
        <f aca="false">IF(E642="","",F642-$F$2)</f>
        <v>23.843</v>
      </c>
      <c r="H642" s="31" t="n">
        <f aca="false">IF(E642="","",E642*G642*(E642-E641))</f>
        <v>531.709512735062</v>
      </c>
      <c r="I642" s="31" t="n">
        <f aca="false">IF(E642="","",G642*(E642-E641))</f>
        <v>4.45069339965379</v>
      </c>
      <c r="J642" s="32" t="e">
        <f aca="false">IF(E642="","",IF((G642-$B$14*E642)&lt;0,"",(G642-$B$14*E642)))</f>
        <v>#N/A</v>
      </c>
      <c r="K642" s="31" t="e">
        <f aca="false">IF(J642="","",E642*J642*(E642-E641))</f>
        <v>#N/A</v>
      </c>
      <c r="L642" s="31" t="e">
        <f aca="false">IF(J642="","",J642*(E642-E641))</f>
        <v>#N/A</v>
      </c>
      <c r="M642" s="32"/>
    </row>
    <row r="643" customFormat="false" ht="15" hidden="false" customHeight="false" outlineLevel="0" collapsed="false">
      <c r="E643" s="30" t="n">
        <v>119.653335116307</v>
      </c>
      <c r="F643" s="30" t="n">
        <v>23.592</v>
      </c>
      <c r="G643" s="31" t="n">
        <f aca="false">IF(E643="","",F643-$F$2)</f>
        <v>23.603</v>
      </c>
      <c r="H643" s="31" t="n">
        <f aca="false">IF(E643="","",E643*G643*(E643-E642))</f>
        <v>527.179839355622</v>
      </c>
      <c r="I643" s="31" t="n">
        <f aca="false">IF(E643="","",G643*(E643-E642))</f>
        <v>4.40589339898621</v>
      </c>
      <c r="J643" s="32" t="e">
        <f aca="false">IF(E643="","",IF((G643-$B$14*E643)&lt;0,"",(G643-$B$14*E643)))</f>
        <v>#N/A</v>
      </c>
      <c r="K643" s="31" t="e">
        <f aca="false">IF(J643="","",E643*J643*(E643-E642))</f>
        <v>#N/A</v>
      </c>
      <c r="L643" s="31" t="e">
        <f aca="false">IF(J643="","",J643*(E643-E642))</f>
        <v>#N/A</v>
      </c>
      <c r="M643" s="32"/>
    </row>
    <row r="644" customFormat="false" ht="15" hidden="false" customHeight="false" outlineLevel="0" collapsed="false">
      <c r="E644" s="30" t="n">
        <v>119.840001785755</v>
      </c>
      <c r="F644" s="30" t="n">
        <v>23.404</v>
      </c>
      <c r="G644" s="31" t="n">
        <f aca="false">IF(E644="","",F644-$F$2)</f>
        <v>23.415</v>
      </c>
      <c r="H644" s="31" t="n">
        <f aca="false">IF(E644="","",E644*G644*(E644-E643))</f>
        <v>523.796687610353</v>
      </c>
      <c r="I644" s="31" t="n">
        <f aca="false">IF(E644="","",G644*(E644-E643))</f>
        <v>4.37080006512996</v>
      </c>
      <c r="J644" s="32" t="e">
        <f aca="false">IF(E644="","",IF((G644-$B$14*E644)&lt;0,"",(G644-$B$14*E644)))</f>
        <v>#N/A</v>
      </c>
      <c r="K644" s="31" t="e">
        <f aca="false">IF(J644="","",E644*J644*(E644-E643))</f>
        <v>#N/A</v>
      </c>
      <c r="L644" s="31" t="e">
        <f aca="false">IF(J644="","",J644*(E644-E643))</f>
        <v>#N/A</v>
      </c>
      <c r="M644" s="32"/>
    </row>
    <row r="645" customFormat="false" ht="15" hidden="false" customHeight="false" outlineLevel="0" collapsed="false">
      <c r="E645" s="30" t="n">
        <v>120.026668455203</v>
      </c>
      <c r="F645" s="30" t="n">
        <v>23.329</v>
      </c>
      <c r="G645" s="31" t="n">
        <f aca="false">IF(E645="","",F645-$F$2)</f>
        <v>23.34</v>
      </c>
      <c r="H645" s="31" t="n">
        <f aca="false">IF(E645="","",E645*G645*(E645-E644))</f>
        <v>522.932196917962</v>
      </c>
      <c r="I645" s="31" t="n">
        <f aca="false">IF(E645="","",G645*(E645-E644))</f>
        <v>4.35680006492167</v>
      </c>
      <c r="J645" s="32" t="e">
        <f aca="false">IF(E645="","",IF((G645-$B$14*E645)&lt;0,"",(G645-$B$14*E645)))</f>
        <v>#N/A</v>
      </c>
      <c r="K645" s="31" t="e">
        <f aca="false">IF(J645="","",E645*J645*(E645-E644))</f>
        <v>#N/A</v>
      </c>
      <c r="L645" s="31" t="e">
        <f aca="false">IF(J645="","",J645*(E645-E644))</f>
        <v>#N/A</v>
      </c>
      <c r="M645" s="32"/>
    </row>
    <row r="646" customFormat="false" ht="15" hidden="false" customHeight="false" outlineLevel="0" collapsed="false">
      <c r="E646" s="30" t="n">
        <v>120.213335124652</v>
      </c>
      <c r="F646" s="30" t="n">
        <v>23.377</v>
      </c>
      <c r="G646" s="31" t="n">
        <f aca="false">IF(E646="","",F646-$F$2)</f>
        <v>23.388</v>
      </c>
      <c r="H646" s="31" t="n">
        <f aca="false">IF(E646="","",E646*G646*(E646-E645))</f>
        <v>524.82257777426</v>
      </c>
      <c r="I646" s="31" t="n">
        <f aca="false">IF(E646="","",G646*(E646-E645))</f>
        <v>4.36576006505485</v>
      </c>
      <c r="J646" s="32" t="e">
        <f aca="false">IF(E646="","",IF((G646-$B$14*E646)&lt;0,"",(G646-$B$14*E646)))</f>
        <v>#N/A</v>
      </c>
      <c r="K646" s="31" t="e">
        <f aca="false">IF(J646="","",E646*J646*(E646-E645))</f>
        <v>#N/A</v>
      </c>
      <c r="L646" s="31" t="e">
        <f aca="false">IF(J646="","",J646*(E646-E645))</f>
        <v>#N/A</v>
      </c>
      <c r="M646" s="32"/>
    </row>
    <row r="647" customFormat="false" ht="15" hidden="false" customHeight="false" outlineLevel="0" collapsed="false">
      <c r="E647" s="30" t="n">
        <v>120.4000017941</v>
      </c>
      <c r="F647" s="30" t="n">
        <v>23.259</v>
      </c>
      <c r="G647" s="31" t="n">
        <f aca="false">IF(E647="","",F647-$F$2)</f>
        <v>23.27</v>
      </c>
      <c r="H647" s="31" t="n">
        <f aca="false">IF(E647="","",E647*G647*(E647-E646))</f>
        <v>522.985508919511</v>
      </c>
      <c r="I647" s="31" t="n">
        <f aca="false">IF(E647="","",G647*(E647-E646))</f>
        <v>4.34373339805996</v>
      </c>
      <c r="J647" s="32" t="e">
        <f aca="false">IF(E647="","",IF((G647-$B$14*E647)&lt;0,"",(G647-$B$14*E647)))</f>
        <v>#N/A</v>
      </c>
      <c r="K647" s="31" t="e">
        <f aca="false">IF(J647="","",E647*J647*(E647-E646))</f>
        <v>#N/A</v>
      </c>
      <c r="L647" s="31" t="e">
        <f aca="false">IF(J647="","",J647*(E647-E646))</f>
        <v>#N/A</v>
      </c>
      <c r="M647" s="32"/>
    </row>
    <row r="648" customFormat="false" ht="15" hidden="false" customHeight="false" outlineLevel="0" collapsed="false">
      <c r="E648" s="30" t="n">
        <v>120.586668463548</v>
      </c>
      <c r="F648" s="30" t="n">
        <v>23.322</v>
      </c>
      <c r="G648" s="31" t="n">
        <f aca="false">IF(E648="","",F648-$F$2)</f>
        <v>23.333</v>
      </c>
      <c r="H648" s="31" t="n">
        <f aca="false">IF(E648="","",E648*G648*(E648-E647))</f>
        <v>525.21443840816</v>
      </c>
      <c r="I648" s="31" t="n">
        <f aca="false">IF(E648="","",G648*(E648-E647))</f>
        <v>4.3554933982352</v>
      </c>
      <c r="J648" s="32" t="e">
        <f aca="false">IF(E648="","",IF((G648-$B$14*E648)&lt;0,"",(G648-$B$14*E648)))</f>
        <v>#N/A</v>
      </c>
      <c r="K648" s="31" t="e">
        <f aca="false">IF(J648="","",E648*J648*(E648-E647))</f>
        <v>#N/A</v>
      </c>
      <c r="L648" s="31" t="e">
        <f aca="false">IF(J648="","",J648*(E648-E647))</f>
        <v>#N/A</v>
      </c>
      <c r="M648" s="32"/>
    </row>
    <row r="649" customFormat="false" ht="15" hidden="false" customHeight="false" outlineLevel="0" collapsed="false">
      <c r="E649" s="30" t="n">
        <v>120.773335132996</v>
      </c>
      <c r="F649" s="30" t="n">
        <v>23.334</v>
      </c>
      <c r="G649" s="31" t="n">
        <f aca="false">IF(E649="","",F649-$F$2)</f>
        <v>23.345</v>
      </c>
      <c r="H649" s="31" t="n">
        <f aca="false">IF(E649="","",E649*G649*(E649-E648))</f>
        <v>526.297996129341</v>
      </c>
      <c r="I649" s="31" t="n">
        <f aca="false">IF(E649="","",G649*(E649-E648))</f>
        <v>4.35773339826858</v>
      </c>
      <c r="J649" s="32" t="e">
        <f aca="false">IF(E649="","",IF((G649-$B$14*E649)&lt;0,"",(G649-$B$14*E649)))</f>
        <v>#N/A</v>
      </c>
      <c r="K649" s="31" t="e">
        <f aca="false">IF(J649="","",E649*J649*(E649-E648))</f>
        <v>#N/A</v>
      </c>
      <c r="L649" s="31" t="e">
        <f aca="false">IF(J649="","",J649*(E649-E648))</f>
        <v>#N/A</v>
      </c>
      <c r="M649" s="32"/>
    </row>
    <row r="650" customFormat="false" ht="15" hidden="false" customHeight="false" outlineLevel="0" collapsed="false">
      <c r="E650" s="30" t="n">
        <v>120.960001802444</v>
      </c>
      <c r="F650" s="30" t="n">
        <v>23.345</v>
      </c>
      <c r="G650" s="31" t="n">
        <f aca="false">IF(E650="","",F650-$F$2)</f>
        <v>23.356</v>
      </c>
      <c r="H650" s="31" t="n">
        <f aca="false">IF(E650="","",E650*G650*(E650-E649))</f>
        <v>527.359810916541</v>
      </c>
      <c r="I650" s="31" t="n">
        <f aca="false">IF(E650="","",G650*(E650-E649))</f>
        <v>4.35978673163251</v>
      </c>
      <c r="J650" s="32" t="e">
        <f aca="false">IF(E650="","",IF((G650-$B$14*E650)&lt;0,"",(G650-$B$14*E650)))</f>
        <v>#N/A</v>
      </c>
      <c r="K650" s="31" t="e">
        <f aca="false">IF(J650="","",E650*J650*(E650-E649))</f>
        <v>#N/A</v>
      </c>
      <c r="L650" s="31" t="e">
        <f aca="false">IF(J650="","",J650*(E650-E649))</f>
        <v>#N/A</v>
      </c>
      <c r="M650" s="32"/>
    </row>
    <row r="651" customFormat="false" ht="15" hidden="false" customHeight="false" outlineLevel="0" collapsed="false">
      <c r="E651" s="30" t="n">
        <v>121.146668471893</v>
      </c>
      <c r="F651" s="30" t="n">
        <v>23.455</v>
      </c>
      <c r="G651" s="31" t="n">
        <f aca="false">IF(E651="","",F651-$F$2)</f>
        <v>23.466</v>
      </c>
      <c r="H651" s="31" t="n">
        <f aca="false">IF(E651="","",E651*G651*(E651-E650))</f>
        <v>530.661182748263</v>
      </c>
      <c r="I651" s="31" t="n">
        <f aca="false">IF(E651="","",G651*(E651-E650))</f>
        <v>4.38032006527181</v>
      </c>
      <c r="J651" s="32" t="e">
        <f aca="false">IF(E651="","",IF((G651-$B$14*E651)&lt;0,"",(G651-$B$14*E651)))</f>
        <v>#N/A</v>
      </c>
      <c r="K651" s="31" t="e">
        <f aca="false">IF(J651="","",E651*J651*(E651-E650))</f>
        <v>#N/A</v>
      </c>
      <c r="L651" s="31" t="e">
        <f aca="false">IF(J651="","",J651*(E651-E650))</f>
        <v>#N/A</v>
      </c>
      <c r="M651" s="32"/>
    </row>
    <row r="652" customFormat="false" ht="15" hidden="false" customHeight="false" outlineLevel="0" collapsed="false">
      <c r="E652" s="30" t="n">
        <v>121.333335141341</v>
      </c>
      <c r="F652" s="30" t="n">
        <v>23.656</v>
      </c>
      <c r="G652" s="31" t="n">
        <f aca="false">IF(E652="","",F652-$F$2)</f>
        <v>23.667</v>
      </c>
      <c r="H652" s="31" t="n">
        <f aca="false">IF(E652="","",E652*G652*(E652-E651))</f>
        <v>536.031269308345</v>
      </c>
      <c r="I652" s="31" t="n">
        <f aca="false">IF(E652="","",G652*(E652-E651))</f>
        <v>4.41784006583124</v>
      </c>
      <c r="J652" s="32" t="e">
        <f aca="false">IF(E652="","",IF((G652-$B$14*E652)&lt;0,"",(G652-$B$14*E652)))</f>
        <v>#N/A</v>
      </c>
      <c r="K652" s="31" t="e">
        <f aca="false">IF(J652="","",E652*J652*(E652-E651))</f>
        <v>#N/A</v>
      </c>
      <c r="L652" s="31" t="e">
        <f aca="false">IF(J652="","",J652*(E652-E651))</f>
        <v>#N/A</v>
      </c>
      <c r="M652" s="32"/>
    </row>
    <row r="653" customFormat="false" ht="15" hidden="false" customHeight="false" outlineLevel="0" collapsed="false">
      <c r="E653" s="30" t="n">
        <v>121.520001810789</v>
      </c>
      <c r="F653" s="30" t="n">
        <v>23.995</v>
      </c>
      <c r="G653" s="31" t="n">
        <f aca="false">IF(E653="","",F653-$F$2)</f>
        <v>24.006</v>
      </c>
      <c r="H653" s="31" t="n">
        <f aca="false">IF(E653="","",E653*G653*(E653-E652))</f>
        <v>544.545718628721</v>
      </c>
      <c r="I653" s="31" t="n">
        <f aca="false">IF(E653="","",G653*(E653-E652))</f>
        <v>4.48112006677385</v>
      </c>
      <c r="J653" s="32" t="e">
        <f aca="false">IF(E653="","",IF((G653-$B$14*E653)&lt;0,"",(G653-$B$14*E653)))</f>
        <v>#N/A</v>
      </c>
      <c r="K653" s="31" t="e">
        <f aca="false">IF(J653="","",E653*J653*(E653-E652))</f>
        <v>#N/A</v>
      </c>
      <c r="L653" s="31" t="e">
        <f aca="false">IF(J653="","",J653*(E653-E652))</f>
        <v>#N/A</v>
      </c>
      <c r="M653" s="32"/>
    </row>
    <row r="654" customFormat="false" ht="15" hidden="false" customHeight="false" outlineLevel="0" collapsed="false">
      <c r="E654" s="30" t="n">
        <v>121.706668480237</v>
      </c>
      <c r="F654" s="30" t="n">
        <v>24.198</v>
      </c>
      <c r="G654" s="31" t="n">
        <f aca="false">IF(E654="","",F654-$F$2)</f>
        <v>24.209</v>
      </c>
      <c r="H654" s="31" t="n">
        <f aca="false">IF(E654="","",E654*G654*(E654-E653))</f>
        <v>549.994065813317</v>
      </c>
      <c r="I654" s="31" t="n">
        <f aca="false">IF(E654="","",G654*(E654-E653))</f>
        <v>4.51901340067183</v>
      </c>
      <c r="J654" s="32" t="e">
        <f aca="false">IF(E654="","",IF((G654-$B$14*E654)&lt;0,"",(G654-$B$14*E654)))</f>
        <v>#N/A</v>
      </c>
      <c r="K654" s="31" t="e">
        <f aca="false">IF(J654="","",E654*J654*(E654-E653))</f>
        <v>#N/A</v>
      </c>
      <c r="L654" s="31" t="e">
        <f aca="false">IF(J654="","",J654*(E654-E653))</f>
        <v>#N/A</v>
      </c>
      <c r="M654" s="32"/>
    </row>
    <row r="655" customFormat="false" ht="15" hidden="false" customHeight="false" outlineLevel="0" collapsed="false">
      <c r="E655" s="30" t="n">
        <v>121.893335149686</v>
      </c>
      <c r="F655" s="30" t="n">
        <v>24.288</v>
      </c>
      <c r="G655" s="31" t="n">
        <f aca="false">IF(E655="","",F655-$F$2)</f>
        <v>24.299</v>
      </c>
      <c r="H655" s="31" t="n">
        <f aca="false">IF(E655="","",E655*G655*(E655-E654))</f>
        <v>552.885423055041</v>
      </c>
      <c r="I655" s="31" t="n">
        <f aca="false">IF(E655="","",G655*(E655-E654))</f>
        <v>4.53581340092217</v>
      </c>
      <c r="J655" s="32" t="e">
        <f aca="false">IF(E655="","",IF((G655-$B$14*E655)&lt;0,"",(G655-$B$14*E655)))</f>
        <v>#N/A</v>
      </c>
      <c r="K655" s="31" t="e">
        <f aca="false">IF(J655="","",E655*J655*(E655-E654))</f>
        <v>#N/A</v>
      </c>
      <c r="L655" s="31" t="e">
        <f aca="false">IF(J655="","",J655*(E655-E654))</f>
        <v>#N/A</v>
      </c>
      <c r="M655" s="32"/>
    </row>
    <row r="656" customFormat="false" ht="15" hidden="false" customHeight="false" outlineLevel="0" collapsed="false">
      <c r="E656" s="30" t="n">
        <v>122.080001819134</v>
      </c>
      <c r="F656" s="30" t="n">
        <v>24.362</v>
      </c>
      <c r="G656" s="31" t="n">
        <f aca="false">IF(E656="","",F656-$F$2)</f>
        <v>24.373</v>
      </c>
      <c r="H656" s="31" t="n">
        <f aca="false">IF(E656="","",E656*G656*(E656-E655))</f>
        <v>555.41844001942</v>
      </c>
      <c r="I656" s="31" t="n">
        <f aca="false">IF(E656="","",G656*(E656-E655))</f>
        <v>4.54962673446134</v>
      </c>
      <c r="J656" s="32" t="e">
        <f aca="false">IF(E656="","",IF((G656-$B$14*E656)&lt;0,"",(G656-$B$14*E656)))</f>
        <v>#N/A</v>
      </c>
      <c r="K656" s="31" t="e">
        <f aca="false">IF(J656="","",E656*J656*(E656-E655))</f>
        <v>#N/A</v>
      </c>
      <c r="L656" s="31" t="e">
        <f aca="false">IF(J656="","",J656*(E656-E655))</f>
        <v>#N/A</v>
      </c>
      <c r="M656" s="32"/>
    </row>
    <row r="657" customFormat="false" ht="15" hidden="false" customHeight="false" outlineLevel="0" collapsed="false">
      <c r="E657" s="30" t="n">
        <v>122.266668488582</v>
      </c>
      <c r="F657" s="30" t="n">
        <v>24.442</v>
      </c>
      <c r="G657" s="31" t="n">
        <f aca="false">IF(E657="","",F657-$F$2)</f>
        <v>24.453</v>
      </c>
      <c r="H657" s="31" t="n">
        <f aca="false">IF(E657="","",E657*G657*(E657-E656))</f>
        <v>558.093552632478</v>
      </c>
      <c r="I657" s="31" t="n">
        <f aca="false">IF(E657="","",G657*(E657-E656))</f>
        <v>4.5645600680172</v>
      </c>
      <c r="J657" s="32" t="e">
        <f aca="false">IF(E657="","",IF((G657-$B$14*E657)&lt;0,"",(G657-$B$14*E657)))</f>
        <v>#N/A</v>
      </c>
      <c r="K657" s="31" t="e">
        <f aca="false">IF(J657="","",E657*J657*(E657-E656))</f>
        <v>#N/A</v>
      </c>
      <c r="L657" s="31" t="e">
        <f aca="false">IF(J657="","",J657*(E657-E656))</f>
        <v>#N/A</v>
      </c>
      <c r="M657" s="32"/>
    </row>
    <row r="658" customFormat="false" ht="15" hidden="false" customHeight="false" outlineLevel="0" collapsed="false">
      <c r="E658" s="30" t="n">
        <v>122.45333515803</v>
      </c>
      <c r="F658" s="30" t="n">
        <v>24.512</v>
      </c>
      <c r="G658" s="31" t="n">
        <f aca="false">IF(E658="","",F658-$F$2)</f>
        <v>24.523</v>
      </c>
      <c r="H658" s="31" t="n">
        <f aca="false">IF(E658="","",E658*G658*(E658-E657))</f>
        <v>560.545660794445</v>
      </c>
      <c r="I658" s="31" t="n">
        <f aca="false">IF(E658="","",G658*(E658-E657))</f>
        <v>4.57762673487857</v>
      </c>
      <c r="J658" s="32" t="e">
        <f aca="false">IF(E658="","",IF((G658-$B$14*E658)&lt;0,"",(G658-$B$14*E658)))</f>
        <v>#N/A</v>
      </c>
      <c r="K658" s="31" t="e">
        <f aca="false">IF(J658="","",E658*J658*(E658-E657))</f>
        <v>#N/A</v>
      </c>
      <c r="L658" s="31" t="e">
        <f aca="false">IF(J658="","",J658*(E658-E657))</f>
        <v>#N/A</v>
      </c>
      <c r="M658" s="32"/>
    </row>
    <row r="659" customFormat="false" ht="15" hidden="false" customHeight="false" outlineLevel="0" collapsed="false">
      <c r="E659" s="30" t="n">
        <v>122.640001827478</v>
      </c>
      <c r="F659" s="30" t="n">
        <v>24.596</v>
      </c>
      <c r="G659" s="31" t="n">
        <f aca="false">IF(E659="","",F659-$F$2)</f>
        <v>24.607</v>
      </c>
      <c r="H659" s="31" t="n">
        <f aca="false">IF(E659="","",E659*G659*(E659-E658))</f>
        <v>563.323146388332</v>
      </c>
      <c r="I659" s="31" t="n">
        <f aca="false">IF(E659="","",G659*(E659-E658))</f>
        <v>4.59330673511222</v>
      </c>
      <c r="J659" s="32" t="e">
        <f aca="false">IF(E659="","",IF((G659-$B$14*E659)&lt;0,"",(G659-$B$14*E659)))</f>
        <v>#N/A</v>
      </c>
      <c r="K659" s="31" t="e">
        <f aca="false">IF(J659="","",E659*J659*(E659-E658))</f>
        <v>#N/A</v>
      </c>
      <c r="L659" s="31" t="e">
        <f aca="false">IF(J659="","",J659*(E659-E658))</f>
        <v>#N/A</v>
      </c>
      <c r="M659" s="32"/>
    </row>
    <row r="660" customFormat="false" ht="15" hidden="false" customHeight="false" outlineLevel="0" collapsed="false">
      <c r="E660" s="30" t="n">
        <v>122.826668496927</v>
      </c>
      <c r="F660" s="30" t="n">
        <v>24.471</v>
      </c>
      <c r="G660" s="31" t="n">
        <f aca="false">IF(E660="","",F660-$F$2)</f>
        <v>24.482</v>
      </c>
      <c r="H660" s="31" t="n">
        <f aca="false">IF(E660="","",E660*G660*(E660-E659))</f>
        <v>561.314608017405</v>
      </c>
      <c r="I660" s="31" t="n">
        <f aca="false">IF(E660="","",G660*(E660-E659))</f>
        <v>4.56997340143154</v>
      </c>
      <c r="J660" s="32" t="e">
        <f aca="false">IF(E660="","",IF((G660-$B$14*E660)&lt;0,"",(G660-$B$14*E660)))</f>
        <v>#N/A</v>
      </c>
      <c r="K660" s="31" t="e">
        <f aca="false">IF(J660="","",E660*J660*(E660-E659))</f>
        <v>#N/A</v>
      </c>
      <c r="L660" s="31" t="e">
        <f aca="false">IF(J660="","",J660*(E660-E659))</f>
        <v>#N/A</v>
      </c>
      <c r="M660" s="32"/>
    </row>
    <row r="661" customFormat="false" ht="15" hidden="false" customHeight="false" outlineLevel="0" collapsed="false">
      <c r="E661" s="30" t="n">
        <v>123.013335166375</v>
      </c>
      <c r="F661" s="30" t="n">
        <v>24.329</v>
      </c>
      <c r="G661" s="31" t="n">
        <f aca="false">IF(E661="","",F661-$F$2)</f>
        <v>24.34</v>
      </c>
      <c r="H661" s="31" t="n">
        <f aca="false">IF(E661="","",E661*G661*(E661-E660))</f>
        <v>558.906996212276</v>
      </c>
      <c r="I661" s="31" t="n">
        <f aca="false">IF(E661="","",G661*(E661-E660))</f>
        <v>4.54346673436955</v>
      </c>
      <c r="J661" s="32" t="e">
        <f aca="false">IF(E661="","",IF((G661-$B$14*E661)&lt;0,"",(G661-$B$14*E661)))</f>
        <v>#N/A</v>
      </c>
      <c r="K661" s="31" t="e">
        <f aca="false">IF(J661="","",E661*J661*(E661-E660))</f>
        <v>#N/A</v>
      </c>
      <c r="L661" s="31" t="e">
        <f aca="false">IF(J661="","",J661*(E661-E660))</f>
        <v>#N/A</v>
      </c>
      <c r="M661" s="32"/>
    </row>
    <row r="662" customFormat="false" ht="15" hidden="false" customHeight="false" outlineLevel="0" collapsed="false">
      <c r="E662" s="30" t="n">
        <v>123.200001835823</v>
      </c>
      <c r="F662" s="30" t="n">
        <v>24.396</v>
      </c>
      <c r="G662" s="31" t="n">
        <f aca="false">IF(E662="","",F662-$F$2)</f>
        <v>24.407</v>
      </c>
      <c r="H662" s="31" t="n">
        <f aca="false">IF(E662="","",E662*G662*(E662-E661))</f>
        <v>561.295931394583</v>
      </c>
      <c r="I662" s="31" t="n">
        <f aca="false">IF(E662="","",G662*(E662-E661))</f>
        <v>4.55597340122258</v>
      </c>
      <c r="J662" s="32" t="e">
        <f aca="false">IF(E662="","",IF((G662-$B$14*E662)&lt;0,"",(G662-$B$14*E662)))</f>
        <v>#N/A</v>
      </c>
      <c r="K662" s="31" t="e">
        <f aca="false">IF(J662="","",E662*J662*(E662-E661))</f>
        <v>#N/A</v>
      </c>
      <c r="L662" s="31" t="e">
        <f aca="false">IF(J662="","",J662*(E662-E661))</f>
        <v>#N/A</v>
      </c>
      <c r="M662" s="32"/>
    </row>
    <row r="663" customFormat="false" ht="15" hidden="false" customHeight="false" outlineLevel="0" collapsed="false">
      <c r="E663" s="30" t="n">
        <v>123.386668505271</v>
      </c>
      <c r="F663" s="30" t="n">
        <v>24.582</v>
      </c>
      <c r="G663" s="31" t="n">
        <f aca="false">IF(E663="","",F663-$F$2)</f>
        <v>24.593</v>
      </c>
      <c r="H663" s="31" t="n">
        <f aca="false">IF(E663="","",E663*G663*(E663-E662))</f>
        <v>566.430364969823</v>
      </c>
      <c r="I663" s="31" t="n">
        <f aca="false">IF(E663="","",G663*(E663-E662))</f>
        <v>4.59069340173995</v>
      </c>
      <c r="J663" s="32" t="e">
        <f aca="false">IF(E663="","",IF((G663-$B$14*E663)&lt;0,"",(G663-$B$14*E663)))</f>
        <v>#N/A</v>
      </c>
      <c r="K663" s="31" t="e">
        <f aca="false">IF(J663="","",E663*J663*(E663-E662))</f>
        <v>#N/A</v>
      </c>
      <c r="L663" s="31" t="e">
        <f aca="false">IF(J663="","",J663*(E663-E662))</f>
        <v>#N/A</v>
      </c>
      <c r="M663" s="32"/>
    </row>
    <row r="664" customFormat="false" ht="15" hidden="false" customHeight="false" outlineLevel="0" collapsed="false">
      <c r="E664" s="30" t="n">
        <v>123.57333517472</v>
      </c>
      <c r="F664" s="30" t="n">
        <v>24.448</v>
      </c>
      <c r="G664" s="31" t="n">
        <f aca="false">IF(E664="","",F664-$F$2)</f>
        <v>24.459</v>
      </c>
      <c r="H664" s="31" t="n">
        <f aca="false">IF(E664="","",E664*G664*(E664-E663))</f>
        <v>564.196313347687</v>
      </c>
      <c r="I664" s="31" t="n">
        <f aca="false">IF(E664="","",G664*(E664-E663))</f>
        <v>4.56568006803389</v>
      </c>
      <c r="J664" s="32" t="e">
        <f aca="false">IF(E664="","",IF((G664-$B$14*E664)&lt;0,"",(G664-$B$14*E664)))</f>
        <v>#N/A</v>
      </c>
      <c r="K664" s="31" t="e">
        <f aca="false">IF(J664="","",E664*J664*(E664-E663))</f>
        <v>#N/A</v>
      </c>
      <c r="L664" s="31" t="e">
        <f aca="false">IF(J664="","",J664*(E664-E663))</f>
        <v>#N/A</v>
      </c>
      <c r="M664" s="32"/>
    </row>
    <row r="665" customFormat="false" ht="15" hidden="false" customHeight="false" outlineLevel="0" collapsed="false">
      <c r="E665" s="30" t="n">
        <v>123.760001844168</v>
      </c>
      <c r="F665" s="30" t="n">
        <v>24.423</v>
      </c>
      <c r="G665" s="31" t="n">
        <f aca="false">IF(E665="","",F665-$F$2)</f>
        <v>24.434</v>
      </c>
      <c r="H665" s="31" t="n">
        <f aca="false">IF(E665="","",E665*G665*(E665-E664))</f>
        <v>564.471026955874</v>
      </c>
      <c r="I665" s="31" t="n">
        <f aca="false">IF(E665="","",G665*(E665-E664))</f>
        <v>4.56101340129768</v>
      </c>
      <c r="J665" s="32" t="e">
        <f aca="false">IF(E665="","",IF((G665-$B$14*E665)&lt;0,"",(G665-$B$14*E665)))</f>
        <v>#N/A</v>
      </c>
      <c r="K665" s="31" t="e">
        <f aca="false">IF(J665="","",E665*J665*(E665-E664))</f>
        <v>#N/A</v>
      </c>
      <c r="L665" s="31" t="e">
        <f aca="false">IF(J665="","",J665*(E665-E664))</f>
        <v>#N/A</v>
      </c>
      <c r="M665" s="32"/>
    </row>
    <row r="666" customFormat="false" ht="15" hidden="false" customHeight="false" outlineLevel="0" collapsed="false">
      <c r="E666" s="30" t="n">
        <v>123.946668513616</v>
      </c>
      <c r="F666" s="30" t="n">
        <v>24.573</v>
      </c>
      <c r="G666" s="31" t="n">
        <f aca="false">IF(E666="","",F666-$F$2)</f>
        <v>24.584</v>
      </c>
      <c r="H666" s="31" t="n">
        <f aca="false">IF(E666="","",E666*G666*(E666-E665))</f>
        <v>568.792922906899</v>
      </c>
      <c r="I666" s="31" t="n">
        <f aca="false">IF(E666="","",G666*(E666-E665))</f>
        <v>4.58901340171491</v>
      </c>
      <c r="J666" s="32" t="e">
        <f aca="false">IF(E666="","",IF((G666-$B$14*E666)&lt;0,"",(G666-$B$14*E666)))</f>
        <v>#N/A</v>
      </c>
      <c r="K666" s="31" t="e">
        <f aca="false">IF(J666="","",E666*J666*(E666-E665))</f>
        <v>#N/A</v>
      </c>
      <c r="L666" s="31" t="e">
        <f aca="false">IF(J666="","",J666*(E666-E665))</f>
        <v>#N/A</v>
      </c>
      <c r="M666" s="32"/>
    </row>
    <row r="667" customFormat="false" ht="15" hidden="false" customHeight="false" outlineLevel="0" collapsed="false">
      <c r="E667" s="30" t="n">
        <v>124.133335183064</v>
      </c>
      <c r="F667" s="30" t="n">
        <v>24.995</v>
      </c>
      <c r="G667" s="31" t="n">
        <f aca="false">IF(E667="","",F667-$F$2)</f>
        <v>25.006</v>
      </c>
      <c r="H667" s="31" t="n">
        <f aca="false">IF(E667="","",E667*G667*(E667-E666))</f>
        <v>579.427935490558</v>
      </c>
      <c r="I667" s="31" t="n">
        <f aca="false">IF(E667="","",G667*(E667-E666))</f>
        <v>4.66778673622242</v>
      </c>
      <c r="J667" s="32" t="e">
        <f aca="false">IF(E667="","",IF((G667-$B$14*E667)&lt;0,"",(G667-$B$14*E667)))</f>
        <v>#N/A</v>
      </c>
      <c r="K667" s="31" t="e">
        <f aca="false">IF(J667="","",E667*J667*(E667-E666))</f>
        <v>#N/A</v>
      </c>
      <c r="L667" s="31" t="e">
        <f aca="false">IF(J667="","",J667*(E667-E666))</f>
        <v>#N/A</v>
      </c>
      <c r="M667" s="32"/>
    </row>
    <row r="668" customFormat="false" ht="15" hidden="false" customHeight="false" outlineLevel="0" collapsed="false">
      <c r="E668" s="30" t="n">
        <v>124.320001852512</v>
      </c>
      <c r="F668" s="30" t="n">
        <v>25.258</v>
      </c>
      <c r="G668" s="31" t="n">
        <f aca="false">IF(E668="","",F668-$F$2)</f>
        <v>25.269</v>
      </c>
      <c r="H668" s="31" t="n">
        <f aca="false">IF(E668="","",E668*G668*(E668-E667))</f>
        <v>586.402539076151</v>
      </c>
      <c r="I668" s="31" t="n">
        <f aca="false">IF(E668="","",G668*(E668-E667))</f>
        <v>4.71688007028694</v>
      </c>
      <c r="J668" s="32" t="e">
        <f aca="false">IF(E668="","",IF((G668-$B$14*E668)&lt;0,"",(G668-$B$14*E668)))</f>
        <v>#N/A</v>
      </c>
      <c r="K668" s="31" t="e">
        <f aca="false">IF(J668="","",E668*J668*(E668-E667))</f>
        <v>#N/A</v>
      </c>
      <c r="L668" s="31" t="e">
        <f aca="false">IF(J668="","",J668*(E668-E667))</f>
        <v>#N/A</v>
      </c>
      <c r="M668" s="32"/>
    </row>
    <row r="669" customFormat="false" ht="15" hidden="false" customHeight="false" outlineLevel="0" collapsed="false">
      <c r="E669" s="30" t="n">
        <v>124.506668521961</v>
      </c>
      <c r="F669" s="30" t="n">
        <v>25.535</v>
      </c>
      <c r="G669" s="31" t="n">
        <f aca="false">IF(E669="","",F669-$F$2)</f>
        <v>25.546</v>
      </c>
      <c r="H669" s="31" t="n">
        <f aca="false">IF(E669="","",E669*G669*(E669-E668))</f>
        <v>593.720848272031</v>
      </c>
      <c r="I669" s="31" t="n">
        <f aca="false">IF(E669="","",G669*(E669-E668))</f>
        <v>4.7685867377241</v>
      </c>
      <c r="J669" s="32" t="e">
        <f aca="false">IF(E669="","",IF((G669-$B$14*E669)&lt;0,"",(G669-$B$14*E669)))</f>
        <v>#N/A</v>
      </c>
      <c r="K669" s="31" t="e">
        <f aca="false">IF(J669="","",E669*J669*(E669-E668))</f>
        <v>#N/A</v>
      </c>
      <c r="L669" s="31" t="e">
        <f aca="false">IF(J669="","",J669*(E669-E668))</f>
        <v>#N/A</v>
      </c>
      <c r="M669" s="32"/>
    </row>
    <row r="670" customFormat="false" ht="15" hidden="false" customHeight="false" outlineLevel="0" collapsed="false">
      <c r="E670" s="30" t="n">
        <v>124.693335191409</v>
      </c>
      <c r="F670" s="30" t="n">
        <v>25.604</v>
      </c>
      <c r="G670" s="31" t="n">
        <f aca="false">IF(E670="","",F670-$F$2)</f>
        <v>25.615</v>
      </c>
      <c r="H670" s="31" t="n">
        <f aca="false">IF(E670="","",E670*G670*(E670-E669))</f>
        <v>596.217034657535</v>
      </c>
      <c r="I670" s="31" t="n">
        <f aca="false">IF(E670="","",G670*(E670-E669))</f>
        <v>4.78146673791602</v>
      </c>
      <c r="J670" s="32" t="e">
        <f aca="false">IF(E670="","",IF((G670-$B$14*E670)&lt;0,"",(G670-$B$14*E670)))</f>
        <v>#N/A</v>
      </c>
      <c r="K670" s="31" t="e">
        <f aca="false">IF(J670="","",E670*J670*(E670-E669))</f>
        <v>#N/A</v>
      </c>
      <c r="L670" s="31" t="e">
        <f aca="false">IF(J670="","",J670*(E670-E669))</f>
        <v>#N/A</v>
      </c>
      <c r="M670" s="32"/>
    </row>
    <row r="671" customFormat="false" ht="15" hidden="false" customHeight="false" outlineLevel="0" collapsed="false">
      <c r="E671" s="30" t="n">
        <v>124.880001860857</v>
      </c>
      <c r="F671" s="30" t="n">
        <v>25.794</v>
      </c>
      <c r="G671" s="31" t="n">
        <f aca="false">IF(E671="","",F671-$F$2)</f>
        <v>25.805</v>
      </c>
      <c r="H671" s="31" t="n">
        <f aca="false">IF(E671="","",E671*G671*(E671-E670))</f>
        <v>601.538652593909</v>
      </c>
      <c r="I671" s="31" t="n">
        <f aca="false">IF(E671="","",G671*(E671-E670))</f>
        <v>4.81693340511119</v>
      </c>
      <c r="J671" s="32" t="e">
        <f aca="false">IF(E671="","",IF((G671-$B$14*E671)&lt;0,"",(G671-$B$14*E671)))</f>
        <v>#N/A</v>
      </c>
      <c r="K671" s="31" t="e">
        <f aca="false">IF(J671="","",E671*J671*(E671-E670))</f>
        <v>#N/A</v>
      </c>
      <c r="L671" s="31" t="e">
        <f aca="false">IF(J671="","",J671*(E671-E670))</f>
        <v>#N/A</v>
      </c>
      <c r="M671" s="32"/>
    </row>
    <row r="672" customFormat="false" ht="15" hidden="false" customHeight="false" outlineLevel="0" collapsed="false">
      <c r="E672" s="30" t="n">
        <v>125.066668530305</v>
      </c>
      <c r="F672" s="30" t="n">
        <v>25.789</v>
      </c>
      <c r="G672" s="31" t="n">
        <f aca="false">IF(E672="","",F672-$F$2)</f>
        <v>25.8</v>
      </c>
      <c r="H672" s="31" t="n">
        <f aca="false">IF(E672="","",E672*G672*(E672-E671))</f>
        <v>602.321084617227</v>
      </c>
      <c r="I672" s="31" t="n">
        <f aca="false">IF(E672="","",G672*(E672-E671))</f>
        <v>4.81600007176394</v>
      </c>
      <c r="J672" s="32" t="e">
        <f aca="false">IF(E672="","",IF((G672-$B$14*E672)&lt;0,"",(G672-$B$14*E672)))</f>
        <v>#N/A</v>
      </c>
      <c r="K672" s="31" t="e">
        <f aca="false">IF(J672="","",E672*J672*(E672-E671))</f>
        <v>#N/A</v>
      </c>
      <c r="L672" s="31" t="e">
        <f aca="false">IF(J672="","",J672*(E672-E671))</f>
        <v>#N/A</v>
      </c>
      <c r="M672" s="32"/>
    </row>
    <row r="673" customFormat="false" ht="15" hidden="false" customHeight="false" outlineLevel="0" collapsed="false">
      <c r="E673" s="30" t="n">
        <v>125.253335199753</v>
      </c>
      <c r="F673" s="30" t="n">
        <v>25.805</v>
      </c>
      <c r="G673" s="31" t="n">
        <f aca="false">IF(E673="","",F673-$F$2)</f>
        <v>25.816</v>
      </c>
      <c r="H673" s="31" t="n">
        <f aca="false">IF(E673="","",E673*G673*(E673-E672))</f>
        <v>603.59416127739</v>
      </c>
      <c r="I673" s="31" t="n">
        <f aca="false">IF(E673="","",G673*(E673-E672))</f>
        <v>4.81898673847512</v>
      </c>
      <c r="J673" s="32" t="e">
        <f aca="false">IF(E673="","",IF((G673-$B$14*E673)&lt;0,"",(G673-$B$14*E673)))</f>
        <v>#N/A</v>
      </c>
      <c r="K673" s="31" t="e">
        <f aca="false">IF(J673="","",E673*J673*(E673-E672))</f>
        <v>#N/A</v>
      </c>
      <c r="L673" s="31" t="e">
        <f aca="false">IF(J673="","",J673*(E673-E672))</f>
        <v>#N/A</v>
      </c>
      <c r="M673" s="32"/>
    </row>
    <row r="674" customFormat="false" ht="15" hidden="false" customHeight="false" outlineLevel="0" collapsed="false">
      <c r="E674" s="30" t="n">
        <v>125.440001869202</v>
      </c>
      <c r="F674" s="30" t="n">
        <v>25.683</v>
      </c>
      <c r="G674" s="31" t="n">
        <f aca="false">IF(E674="","",F674-$F$2)</f>
        <v>25.694</v>
      </c>
      <c r="H674" s="31" t="n">
        <f aca="false">IF(E674="","",E674*G674*(E674-E673))</f>
        <v>601.637018463508</v>
      </c>
      <c r="I674" s="31" t="n">
        <f aca="false">IF(E674="","",G674*(E674-E673))</f>
        <v>4.79621340480244</v>
      </c>
      <c r="J674" s="32" t="e">
        <f aca="false">IF(E674="","",IF((G674-$B$14*E674)&lt;0,"",(G674-$B$14*E674)))</f>
        <v>#N/A</v>
      </c>
      <c r="K674" s="31" t="e">
        <f aca="false">IF(J674="","",E674*J674*(E674-E673))</f>
        <v>#N/A</v>
      </c>
      <c r="L674" s="31" t="e">
        <f aca="false">IF(J674="","",J674*(E674-E673))</f>
        <v>#N/A</v>
      </c>
      <c r="M674" s="32"/>
    </row>
    <row r="675" customFormat="false" ht="15" hidden="false" customHeight="false" outlineLevel="0" collapsed="false">
      <c r="E675" s="30" t="n">
        <v>125.62666853865</v>
      </c>
      <c r="F675" s="30" t="n">
        <v>25.51</v>
      </c>
      <c r="G675" s="31" t="n">
        <f aca="false">IF(E675="","",F675-$F$2)</f>
        <v>25.521</v>
      </c>
      <c r="H675" s="31" t="n">
        <f aca="false">IF(E675="","",E675*G675*(E675-E674))</f>
        <v>598.475407702663</v>
      </c>
      <c r="I675" s="31" t="n">
        <f aca="false">IF(E675="","",G675*(E675-E674))</f>
        <v>4.76392007098826</v>
      </c>
      <c r="J675" s="32" t="e">
        <f aca="false">IF(E675="","",IF((G675-$B$14*E675)&lt;0,"",(G675-$B$14*E675)))</f>
        <v>#N/A</v>
      </c>
      <c r="K675" s="31" t="e">
        <f aca="false">IF(J675="","",E675*J675*(E675-E674))</f>
        <v>#N/A</v>
      </c>
      <c r="L675" s="31" t="e">
        <f aca="false">IF(J675="","",J675*(E675-E674))</f>
        <v>#N/A</v>
      </c>
      <c r="M675" s="32"/>
    </row>
    <row r="676" customFormat="false" ht="15" hidden="false" customHeight="false" outlineLevel="0" collapsed="false">
      <c r="E676" s="30" t="n">
        <v>125.813335208098</v>
      </c>
      <c r="F676" s="30" t="n">
        <v>25.328</v>
      </c>
      <c r="G676" s="31" t="n">
        <f aca="false">IF(E676="","",F676-$F$2)</f>
        <v>25.339</v>
      </c>
      <c r="H676" s="31" t="n">
        <f aca="false">IF(E676="","",E676*G676*(E676-E675))</f>
        <v>595.090374357291</v>
      </c>
      <c r="I676" s="31" t="n">
        <f aca="false">IF(E676="","",G676*(E676-E675))</f>
        <v>4.72994673714832</v>
      </c>
      <c r="J676" s="32" t="e">
        <f aca="false">IF(E676="","",IF((G676-$B$14*E676)&lt;0,"",(G676-$B$14*E676)))</f>
        <v>#N/A</v>
      </c>
      <c r="K676" s="31" t="e">
        <f aca="false">IF(J676="","",E676*J676*(E676-E675))</f>
        <v>#N/A</v>
      </c>
      <c r="L676" s="31" t="e">
        <f aca="false">IF(J676="","",J676*(E676-E675))</f>
        <v>#N/A</v>
      </c>
      <c r="M676" s="32"/>
    </row>
    <row r="677" customFormat="false" ht="15" hidden="false" customHeight="false" outlineLevel="0" collapsed="false">
      <c r="E677" s="30" t="n">
        <v>126.000001877546</v>
      </c>
      <c r="F677" s="30" t="n">
        <v>25.219</v>
      </c>
      <c r="G677" s="31" t="n">
        <f aca="false">IF(E677="","",F677-$F$2)</f>
        <v>25.23</v>
      </c>
      <c r="H677" s="31" t="n">
        <f aca="false">IF(E677="","",E677*G677*(E677-E676))</f>
        <v>593.409617684978</v>
      </c>
      <c r="I677" s="31" t="n">
        <f aca="false">IF(E677="","",G677*(E677-E676))</f>
        <v>4.70960007017846</v>
      </c>
      <c r="J677" s="32" t="e">
        <f aca="false">IF(E677="","",IF((G677-$B$14*E677)&lt;0,"",(G677-$B$14*E677)))</f>
        <v>#N/A</v>
      </c>
      <c r="K677" s="31" t="e">
        <f aca="false">IF(J677="","",E677*J677*(E677-E676))</f>
        <v>#N/A</v>
      </c>
      <c r="L677" s="31" t="e">
        <f aca="false">IF(J677="","",J677*(E677-E676))</f>
        <v>#N/A</v>
      </c>
      <c r="M677" s="32"/>
    </row>
    <row r="678" customFormat="false" ht="15" hidden="false" customHeight="false" outlineLevel="0" collapsed="false">
      <c r="E678" s="30" t="n">
        <v>126.186668546995</v>
      </c>
      <c r="F678" s="30" t="n">
        <v>25.043</v>
      </c>
      <c r="G678" s="31" t="n">
        <f aca="false">IF(E678="","",F678-$F$2)</f>
        <v>25.054</v>
      </c>
      <c r="H678" s="31" t="n">
        <f aca="false">IF(E678="","",E678*G678*(E678-E677))</f>
        <v>590.143090298739</v>
      </c>
      <c r="I678" s="31" t="n">
        <f aca="false">IF(E678="","",G678*(E678-E677))</f>
        <v>4.67674673635558</v>
      </c>
      <c r="J678" s="32" t="e">
        <f aca="false">IF(E678="","",IF((G678-$B$14*E678)&lt;0,"",(G678-$B$14*E678)))</f>
        <v>#N/A</v>
      </c>
      <c r="K678" s="31" t="e">
        <f aca="false">IF(J678="","",E678*J678*(E678-E677))</f>
        <v>#N/A</v>
      </c>
      <c r="L678" s="31" t="e">
        <f aca="false">IF(J678="","",J678*(E678-E677))</f>
        <v>#N/A</v>
      </c>
      <c r="M678" s="32"/>
    </row>
    <row r="679" customFormat="false" ht="15" hidden="false" customHeight="false" outlineLevel="0" collapsed="false">
      <c r="E679" s="30" t="n">
        <v>126.373335216443</v>
      </c>
      <c r="F679" s="30" t="n">
        <v>25.122</v>
      </c>
      <c r="G679" s="31" t="n">
        <f aca="false">IF(E679="","",F679-$F$2)</f>
        <v>25.133</v>
      </c>
      <c r="H679" s="31" t="n">
        <f aca="false">IF(E679="","",E679*G679*(E679-E678))</f>
        <v>592.87966851363</v>
      </c>
      <c r="I679" s="31" t="n">
        <f aca="false">IF(E679="","",G679*(E679-E678))</f>
        <v>4.69149340324199</v>
      </c>
      <c r="J679" s="32" t="e">
        <f aca="false">IF(E679="","",IF((G679-$B$14*E679)&lt;0,"",(G679-$B$14*E679)))</f>
        <v>#N/A</v>
      </c>
      <c r="K679" s="31" t="e">
        <f aca="false">IF(J679="","",E679*J679*(E679-E678))</f>
        <v>#N/A</v>
      </c>
      <c r="L679" s="31" t="e">
        <f aca="false">IF(J679="","",J679*(E679-E678))</f>
        <v>#N/A</v>
      </c>
      <c r="M679" s="32"/>
    </row>
    <row r="680" customFormat="false" ht="15" hidden="false" customHeight="false" outlineLevel="0" collapsed="false">
      <c r="E680" s="30" t="n">
        <v>126.560001885891</v>
      </c>
      <c r="F680" s="30" t="n">
        <v>25.071</v>
      </c>
      <c r="G680" s="31" t="n">
        <f aca="false">IF(E680="","",F680-$F$2)</f>
        <v>25.082</v>
      </c>
      <c r="H680" s="31" t="n">
        <f aca="false">IF(E680="","",E680*G680*(E680-E679))</f>
        <v>592.550562726043</v>
      </c>
      <c r="I680" s="31" t="n">
        <f aca="false">IF(E680="","",G680*(E680-E679))</f>
        <v>4.68197340310013</v>
      </c>
      <c r="J680" s="32" t="e">
        <f aca="false">IF(E680="","",IF((G680-$B$14*E680)&lt;0,"",(G680-$B$14*E680)))</f>
        <v>#N/A</v>
      </c>
      <c r="K680" s="31" t="e">
        <f aca="false">IF(J680="","",E680*J680*(E680-E679))</f>
        <v>#N/A</v>
      </c>
      <c r="L680" s="31" t="e">
        <f aca="false">IF(J680="","",J680*(E680-E679))</f>
        <v>#N/A</v>
      </c>
      <c r="M680" s="32"/>
    </row>
    <row r="681" customFormat="false" ht="15" hidden="false" customHeight="false" outlineLevel="0" collapsed="false">
      <c r="E681" s="30" t="n">
        <v>126.746668555339</v>
      </c>
      <c r="F681" s="30" t="n">
        <v>25.215</v>
      </c>
      <c r="G681" s="31" t="n">
        <f aca="false">IF(E681="","",F681-$F$2)</f>
        <v>25.226</v>
      </c>
      <c r="H681" s="31" t="n">
        <f aca="false">IF(E681="","",E681*G681*(E681-E680))</f>
        <v>596.83148160918</v>
      </c>
      <c r="I681" s="31" t="n">
        <f aca="false">IF(E681="","",G681*(E681-E680))</f>
        <v>4.70885340350067</v>
      </c>
      <c r="J681" s="32" t="e">
        <f aca="false">IF(E681="","",IF((G681-$B$14*E681)&lt;0,"",(G681-$B$14*E681)))</f>
        <v>#N/A</v>
      </c>
      <c r="K681" s="31" t="e">
        <f aca="false">IF(J681="","",E681*J681*(E681-E680))</f>
        <v>#N/A</v>
      </c>
      <c r="L681" s="31" t="e">
        <f aca="false">IF(J681="","",J681*(E681-E680))</f>
        <v>#N/A</v>
      </c>
      <c r="M681" s="32"/>
    </row>
    <row r="682" customFormat="false" ht="15" hidden="false" customHeight="false" outlineLevel="0" collapsed="false">
      <c r="E682" s="30" t="n">
        <v>126.933335224787</v>
      </c>
      <c r="F682" s="30" t="n">
        <v>25.295</v>
      </c>
      <c r="G682" s="31" t="n">
        <f aca="false">IF(E682="","",F682-$F$2)</f>
        <v>25.306</v>
      </c>
      <c r="H682" s="31" t="n">
        <f aca="false">IF(E682="","",E682*G682*(E682-E681))</f>
        <v>599.606005425246</v>
      </c>
      <c r="I682" s="31" t="n">
        <f aca="false">IF(E682="","",G682*(E682-E681))</f>
        <v>4.72378673705689</v>
      </c>
      <c r="J682" s="32" t="e">
        <f aca="false">IF(E682="","",IF((G682-$B$14*E682)&lt;0,"",(G682-$B$14*E682)))</f>
        <v>#N/A</v>
      </c>
      <c r="K682" s="31" t="e">
        <f aca="false">IF(J682="","",E682*J682*(E682-E681))</f>
        <v>#N/A</v>
      </c>
      <c r="L682" s="31" t="e">
        <f aca="false">IF(J682="","",J682*(E682-E681))</f>
        <v>#N/A</v>
      </c>
      <c r="M682" s="32"/>
    </row>
    <row r="683" customFormat="false" ht="15" hidden="false" customHeight="false" outlineLevel="0" collapsed="false">
      <c r="E683" s="30" t="n">
        <v>127.120001894236</v>
      </c>
      <c r="F683" s="30" t="n">
        <v>25.531</v>
      </c>
      <c r="G683" s="31" t="n">
        <f aca="false">IF(E683="","",F683-$F$2)</f>
        <v>25.542</v>
      </c>
      <c r="H683" s="31" t="n">
        <f aca="false">IF(E683="","",E683*G683*(E683-E682))</f>
        <v>606.087838862819</v>
      </c>
      <c r="I683" s="31" t="n">
        <f aca="false">IF(E683="","",G683*(E683-E682))</f>
        <v>4.7678400710463</v>
      </c>
      <c r="J683" s="32" t="e">
        <f aca="false">IF(E683="","",IF((G683-$B$14*E683)&lt;0,"",(G683-$B$14*E683)))</f>
        <v>#N/A</v>
      </c>
      <c r="K683" s="31" t="e">
        <f aca="false">IF(J683="","",E683*J683*(E683-E682))</f>
        <v>#N/A</v>
      </c>
      <c r="L683" s="31" t="e">
        <f aca="false">IF(J683="","",J683*(E683-E682))</f>
        <v>#N/A</v>
      </c>
      <c r="M683" s="32"/>
    </row>
    <row r="684" customFormat="false" ht="15" hidden="false" customHeight="false" outlineLevel="0" collapsed="false">
      <c r="E684" s="30" t="n">
        <v>127.306668563684</v>
      </c>
      <c r="F684" s="30" t="n">
        <v>25.646</v>
      </c>
      <c r="G684" s="31" t="n">
        <f aca="false">IF(E684="","",F684-$F$2)</f>
        <v>25.657</v>
      </c>
      <c r="H684" s="31" t="n">
        <f aca="false">IF(E684="","",E684*G684*(E684-E683))</f>
        <v>609.710685548566</v>
      </c>
      <c r="I684" s="31" t="n">
        <f aca="false">IF(E684="","",G684*(E684-E683))</f>
        <v>4.78930673803285</v>
      </c>
      <c r="J684" s="32" t="e">
        <f aca="false">IF(E684="","",IF((G684-$B$14*E684)&lt;0,"",(G684-$B$14*E684)))</f>
        <v>#N/A</v>
      </c>
      <c r="K684" s="31" t="e">
        <f aca="false">IF(J684="","",E684*J684*(E684-E683))</f>
        <v>#N/A</v>
      </c>
      <c r="L684" s="31" t="e">
        <f aca="false">IF(J684="","",J684*(E684-E683))</f>
        <v>#N/A</v>
      </c>
      <c r="M684" s="32"/>
    </row>
    <row r="685" customFormat="false" ht="15" hidden="false" customHeight="false" outlineLevel="0" collapsed="false">
      <c r="E685" s="30" t="n">
        <v>127.493335233132</v>
      </c>
      <c r="F685" s="30" t="n">
        <v>25.886</v>
      </c>
      <c r="G685" s="31" t="n">
        <f aca="false">IF(E685="","",F685-$F$2)</f>
        <v>25.897</v>
      </c>
      <c r="H685" s="31" t="n">
        <f aca="false">IF(E685="","",E685*G685*(E685-E684))</f>
        <v>616.316390989875</v>
      </c>
      <c r="I685" s="31" t="n">
        <f aca="false">IF(E685="","",G685*(E685-E684))</f>
        <v>4.83410673870042</v>
      </c>
      <c r="J685" s="32" t="e">
        <f aca="false">IF(E685="","",IF((G685-$B$14*E685)&lt;0,"",(G685-$B$14*E685)))</f>
        <v>#N/A</v>
      </c>
      <c r="K685" s="31" t="e">
        <f aca="false">IF(J685="","",E685*J685*(E685-E684))</f>
        <v>#N/A</v>
      </c>
      <c r="L685" s="31" t="e">
        <f aca="false">IF(J685="","",J685*(E685-E684))</f>
        <v>#N/A</v>
      </c>
      <c r="M685" s="32"/>
    </row>
    <row r="686" customFormat="false" ht="15" hidden="false" customHeight="false" outlineLevel="0" collapsed="false">
      <c r="E686" s="30" t="n">
        <v>127.68000190258</v>
      </c>
      <c r="F686" s="30" t="n">
        <v>26.021</v>
      </c>
      <c r="G686" s="31" t="n">
        <f aca="false">IF(E686="","",F686-$F$2)</f>
        <v>26.032</v>
      </c>
      <c r="H686" s="31" t="n">
        <f aca="false">IF(E686="","",E686*G686*(E686-E685))</f>
        <v>620.436293690436</v>
      </c>
      <c r="I686" s="31" t="n">
        <f aca="false">IF(E686="","",G686*(E686-E685))</f>
        <v>4.85930673907593</v>
      </c>
      <c r="J686" s="32" t="e">
        <f aca="false">IF(E686="","",IF((G686-$B$14*E686)&lt;0,"",(G686-$B$14*E686)))</f>
        <v>#N/A</v>
      </c>
      <c r="K686" s="31" t="e">
        <f aca="false">IF(J686="","",E686*J686*(E686-E685))</f>
        <v>#N/A</v>
      </c>
      <c r="L686" s="31" t="e">
        <f aca="false">IF(J686="","",J686*(E686-E685))</f>
        <v>#N/A</v>
      </c>
      <c r="M686" s="32"/>
    </row>
    <row r="687" customFormat="false" ht="15" hidden="false" customHeight="false" outlineLevel="0" collapsed="false">
      <c r="E687" s="30" t="n">
        <v>127.866668572028</v>
      </c>
      <c r="F687" s="30" t="n">
        <v>26.112</v>
      </c>
      <c r="G687" s="31" t="n">
        <f aca="false">IF(E687="","",F687-$F$2)</f>
        <v>26.123</v>
      </c>
      <c r="H687" s="31" t="n">
        <f aca="false">IF(E687="","",E687*G687*(E687-E686))</f>
        <v>623.515392804422</v>
      </c>
      <c r="I687" s="31" t="n">
        <f aca="false">IF(E687="","",G687*(E687-E686))</f>
        <v>4.87629340599572</v>
      </c>
      <c r="J687" s="32" t="e">
        <f aca="false">IF(E687="","",IF((G687-$B$14*E687)&lt;0,"",(G687-$B$14*E687)))</f>
        <v>#N/A</v>
      </c>
      <c r="K687" s="31" t="e">
        <f aca="false">IF(J687="","",E687*J687*(E687-E686))</f>
        <v>#N/A</v>
      </c>
      <c r="L687" s="31" t="e">
        <f aca="false">IF(J687="","",J687*(E687-E686))</f>
        <v>#N/A</v>
      </c>
      <c r="M687" s="32"/>
    </row>
    <row r="688" customFormat="false" ht="15" hidden="false" customHeight="false" outlineLevel="0" collapsed="false">
      <c r="E688" s="30" t="n">
        <v>128.053335241477</v>
      </c>
      <c r="F688" s="30" t="n">
        <v>26.204</v>
      </c>
      <c r="G688" s="31" t="n">
        <f aca="false">IF(E688="","",F688-$F$2)</f>
        <v>26.215</v>
      </c>
      <c r="H688" s="31" t="n">
        <f aca="false">IF(E688="","",E688*G688*(E688-E687))</f>
        <v>626.624736897136</v>
      </c>
      <c r="I688" s="31" t="n">
        <f aca="false">IF(E688="","",G688*(E688-E687))</f>
        <v>4.89346673958533</v>
      </c>
      <c r="J688" s="32" t="e">
        <f aca="false">IF(E688="","",IF((G688-$B$14*E688)&lt;0,"",(G688-$B$14*E688)))</f>
        <v>#N/A</v>
      </c>
      <c r="K688" s="31" t="e">
        <f aca="false">IF(J688="","",E688*J688*(E688-E687))</f>
        <v>#N/A</v>
      </c>
      <c r="L688" s="31" t="e">
        <f aca="false">IF(J688="","",J688*(E688-E687))</f>
        <v>#N/A</v>
      </c>
      <c r="M688" s="32"/>
    </row>
    <row r="689" customFormat="false" ht="15" hidden="false" customHeight="false" outlineLevel="0" collapsed="false">
      <c r="E689" s="30" t="n">
        <v>128.240001910925</v>
      </c>
      <c r="F689" s="30" t="n">
        <v>26.145</v>
      </c>
      <c r="G689" s="31" t="n">
        <f aca="false">IF(E689="","",F689-$F$2)</f>
        <v>26.156</v>
      </c>
      <c r="H689" s="31" t="n">
        <f aca="false">IF(E689="","",E689*G689*(E689-E688))</f>
        <v>626.125834126663</v>
      </c>
      <c r="I689" s="31" t="n">
        <f aca="false">IF(E689="","",G689*(E689-E688))</f>
        <v>4.8824534060875</v>
      </c>
      <c r="J689" s="32" t="e">
        <f aca="false">IF(E689="","",IF((G689-$B$14*E689)&lt;0,"",(G689-$B$14*E689)))</f>
        <v>#N/A</v>
      </c>
      <c r="K689" s="31" t="e">
        <f aca="false">IF(J689="","",E689*J689*(E689-E688))</f>
        <v>#N/A</v>
      </c>
      <c r="L689" s="31" t="e">
        <f aca="false">IF(J689="","",J689*(E689-E688))</f>
        <v>#N/A</v>
      </c>
      <c r="M689" s="32"/>
    </row>
    <row r="690" customFormat="false" ht="15" hidden="false" customHeight="false" outlineLevel="0" collapsed="false">
      <c r="E690" s="30" t="n">
        <v>128.426668580373</v>
      </c>
      <c r="F690" s="30" t="n">
        <v>26.12</v>
      </c>
      <c r="G690" s="31" t="n">
        <f aca="false">IF(E690="","",F690-$F$2)</f>
        <v>26.131</v>
      </c>
      <c r="H690" s="31" t="n">
        <f aca="false">IF(E690="","",E690*G690*(E690-E689))</f>
        <v>626.437900980409</v>
      </c>
      <c r="I690" s="31" t="n">
        <f aca="false">IF(E690="","",G690*(E690-E689))</f>
        <v>4.8777867393513</v>
      </c>
      <c r="J690" s="32" t="e">
        <f aca="false">IF(E690="","",IF((G690-$B$14*E690)&lt;0,"",(G690-$B$14*E690)))</f>
        <v>#N/A</v>
      </c>
      <c r="K690" s="31" t="e">
        <f aca="false">IF(J690="","",E690*J690*(E690-E689))</f>
        <v>#N/A</v>
      </c>
      <c r="L690" s="31" t="e">
        <f aca="false">IF(J690="","",J690*(E690-E689))</f>
        <v>#N/A</v>
      </c>
      <c r="M690" s="32"/>
    </row>
    <row r="691" customFormat="false" ht="15" hidden="false" customHeight="false" outlineLevel="0" collapsed="false">
      <c r="E691" s="30" t="n">
        <v>128.613335249821</v>
      </c>
      <c r="F691" s="30" t="n">
        <v>26.019</v>
      </c>
      <c r="G691" s="31" t="n">
        <f aca="false">IF(E691="","",F691-$F$2)</f>
        <v>26.03</v>
      </c>
      <c r="H691" s="31" t="n">
        <f aca="false">IF(E691="","",E691*G691*(E691-E690))</f>
        <v>624.923631068613</v>
      </c>
      <c r="I691" s="31" t="n">
        <f aca="false">IF(E691="","",G691*(E691-E690))</f>
        <v>4.85893340573703</v>
      </c>
      <c r="J691" s="32" t="e">
        <f aca="false">IF(E691="","",IF((G691-$B$14*E691)&lt;0,"",(G691-$B$14*E691)))</f>
        <v>#N/A</v>
      </c>
      <c r="K691" s="31" t="e">
        <f aca="false">IF(J691="","",E691*J691*(E691-E690))</f>
        <v>#N/A</v>
      </c>
      <c r="L691" s="31" t="e">
        <f aca="false">IF(J691="","",J691*(E691-E690))</f>
        <v>#N/A</v>
      </c>
      <c r="M691" s="32"/>
    </row>
    <row r="692" customFormat="false" ht="15" hidden="false" customHeight="false" outlineLevel="0" collapsed="false">
      <c r="E692" s="30" t="n">
        <v>128.80000191927</v>
      </c>
      <c r="F692" s="30" t="n">
        <v>25.892</v>
      </c>
      <c r="G692" s="31" t="n">
        <f aca="false">IF(E692="","",F692-$F$2)</f>
        <v>25.903</v>
      </c>
      <c r="H692" s="31" t="n">
        <f aca="false">IF(E692="","",E692*G692*(E692-E691))</f>
        <v>622.777213226867</v>
      </c>
      <c r="I692" s="31" t="n">
        <f aca="false">IF(E692="","",G692*(E692-E691))</f>
        <v>4.83522673871711</v>
      </c>
      <c r="J692" s="32" t="e">
        <f aca="false">IF(E692="","",IF((G692-$B$14*E692)&lt;0,"",(G692-$B$14*E692)))</f>
        <v>#N/A</v>
      </c>
      <c r="K692" s="31" t="e">
        <f aca="false">IF(J692="","",E692*J692*(E692-E691))</f>
        <v>#N/A</v>
      </c>
      <c r="L692" s="31" t="e">
        <f aca="false">IF(J692="","",J692*(E692-E691))</f>
        <v>#N/A</v>
      </c>
      <c r="M692" s="32"/>
    </row>
    <row r="693" customFormat="false" ht="15" hidden="false" customHeight="false" outlineLevel="0" collapsed="false">
      <c r="E693" s="30" t="n">
        <v>128.986668588718</v>
      </c>
      <c r="F693" s="30" t="n">
        <v>26.145</v>
      </c>
      <c r="G693" s="31" t="n">
        <f aca="false">IF(E693="","",F693-$F$2)</f>
        <v>26.156</v>
      </c>
      <c r="H693" s="31" t="n">
        <f aca="false">IF(E693="","",E693*G693*(E693-E692))</f>
        <v>629.771399390866</v>
      </c>
      <c r="I693" s="31" t="n">
        <f aca="false">IF(E693="","",G693*(E693-E692))</f>
        <v>4.88245340608751</v>
      </c>
      <c r="J693" s="32" t="e">
        <f aca="false">IF(E693="","",IF((G693-$B$14*E693)&lt;0,"",(G693-$B$14*E693)))</f>
        <v>#N/A</v>
      </c>
      <c r="K693" s="31" t="e">
        <f aca="false">IF(J693="","",E693*J693*(E693-E692))</f>
        <v>#N/A</v>
      </c>
      <c r="L693" s="31" t="e">
        <f aca="false">IF(J693="","",J693*(E693-E692))</f>
        <v>#N/A</v>
      </c>
      <c r="M693" s="32"/>
    </row>
    <row r="694" customFormat="false" ht="15" hidden="false" customHeight="false" outlineLevel="0" collapsed="false">
      <c r="E694" s="30" t="n">
        <v>129.173335258166</v>
      </c>
      <c r="F694" s="30" t="n">
        <v>26.05</v>
      </c>
      <c r="G694" s="31" t="n">
        <f aca="false">IF(E694="","",F694-$F$2)</f>
        <v>26.061</v>
      </c>
      <c r="H694" s="31" t="n">
        <f aca="false">IF(E694="","",E694*G694*(E694-E693))</f>
        <v>628.392116860871</v>
      </c>
      <c r="I694" s="31" t="n">
        <f aca="false">IF(E694="","",G694*(E694-E693))</f>
        <v>4.86472007248993</v>
      </c>
      <c r="J694" s="32" t="e">
        <f aca="false">IF(E694="","",IF((G694-$B$14*E694)&lt;0,"",(G694-$B$14*E694)))</f>
        <v>#N/A</v>
      </c>
      <c r="K694" s="31" t="e">
        <f aca="false">IF(J694="","",E694*J694*(E694-E693))</f>
        <v>#N/A</v>
      </c>
      <c r="L694" s="31" t="e">
        <f aca="false">IF(J694="","",J694*(E694-E693))</f>
        <v>#N/A</v>
      </c>
      <c r="M694" s="32"/>
    </row>
    <row r="695" customFormat="false" ht="15" hidden="false" customHeight="false" outlineLevel="0" collapsed="false">
      <c r="E695" s="30" t="n">
        <v>129.360001927614</v>
      </c>
      <c r="F695" s="30" t="n">
        <v>25.94</v>
      </c>
      <c r="G695" s="31" t="n">
        <f aca="false">IF(E695="","",F695-$F$2)</f>
        <v>25.951</v>
      </c>
      <c r="H695" s="31" t="n">
        <f aca="false">IF(E695="","",E695*G695*(E695-E694))</f>
        <v>626.64400587544</v>
      </c>
      <c r="I695" s="31" t="n">
        <f aca="false">IF(E695="","",G695*(E695-E694))</f>
        <v>4.84418673885062</v>
      </c>
      <c r="J695" s="32" t="e">
        <f aca="false">IF(E695="","",IF((G695-$B$14*E695)&lt;0,"",(G695-$B$14*E695)))</f>
        <v>#N/A</v>
      </c>
      <c r="K695" s="31" t="e">
        <f aca="false">IF(J695="","",E695*J695*(E695-E694))</f>
        <v>#N/A</v>
      </c>
      <c r="L695" s="31" t="e">
        <f aca="false">IF(J695="","",J695*(E695-E694))</f>
        <v>#N/A</v>
      </c>
      <c r="M695" s="32"/>
    </row>
    <row r="696" customFormat="false" ht="15" hidden="false" customHeight="false" outlineLevel="0" collapsed="false">
      <c r="E696" s="30" t="n">
        <v>129.546668597062</v>
      </c>
      <c r="F696" s="30" t="n">
        <v>25.868</v>
      </c>
      <c r="G696" s="31" t="n">
        <f aca="false">IF(E696="","",F696-$F$2)</f>
        <v>25.879</v>
      </c>
      <c r="H696" s="31" t="n">
        <f aca="false">IF(E696="","",E696*G696*(E696-E695))</f>
        <v>625.807146828277</v>
      </c>
      <c r="I696" s="31" t="n">
        <f aca="false">IF(E696="","",G696*(E696-E695))</f>
        <v>4.83074673865035</v>
      </c>
      <c r="J696" s="32" t="e">
        <f aca="false">IF(E696="","",IF((G696-$B$14*E696)&lt;0,"",(G696-$B$14*E696)))</f>
        <v>#N/A</v>
      </c>
      <c r="K696" s="31" t="e">
        <f aca="false">IF(J696="","",E696*J696*(E696-E695))</f>
        <v>#N/A</v>
      </c>
      <c r="L696" s="31" t="e">
        <f aca="false">IF(J696="","",J696*(E696-E695))</f>
        <v>#N/A</v>
      </c>
      <c r="M696" s="32"/>
    </row>
    <row r="697" customFormat="false" ht="15" hidden="false" customHeight="false" outlineLevel="0" collapsed="false">
      <c r="E697" s="30" t="n">
        <v>129.733335266511</v>
      </c>
      <c r="F697" s="30" t="n">
        <v>26.027</v>
      </c>
      <c r="G697" s="31" t="n">
        <f aca="false">IF(E697="","",F697-$F$2)</f>
        <v>26.038</v>
      </c>
      <c r="H697" s="31" t="n">
        <f aca="false">IF(E697="","",E697*G697*(E697-E696))</f>
        <v>630.559371681016</v>
      </c>
      <c r="I697" s="31" t="n">
        <f aca="false">IF(E697="","",G697*(E697-E696))</f>
        <v>4.86042673909262</v>
      </c>
      <c r="J697" s="32" t="e">
        <f aca="false">IF(E697="","",IF((G697-$B$14*E697)&lt;0,"",(G697-$B$14*E697)))</f>
        <v>#N/A</v>
      </c>
      <c r="K697" s="31" t="e">
        <f aca="false">IF(J697="","",E697*J697*(E697-E696))</f>
        <v>#N/A</v>
      </c>
      <c r="L697" s="31" t="e">
        <f aca="false">IF(J697="","",J697*(E697-E696))</f>
        <v>#N/A</v>
      </c>
      <c r="M697" s="32"/>
    </row>
    <row r="698" customFormat="false" ht="15" hidden="false" customHeight="false" outlineLevel="0" collapsed="false">
      <c r="E698" s="30" t="n">
        <v>129.920001935959</v>
      </c>
      <c r="F698" s="30" t="n">
        <v>26.3309999999999</v>
      </c>
      <c r="G698" s="31" t="n">
        <f aca="false">IF(E698="","",F698-$F$2)</f>
        <v>26.3419999999999</v>
      </c>
      <c r="H698" s="31" t="n">
        <f aca="false">IF(E698="","",E698*G698*(E698-E697))</f>
        <v>638.839178505549</v>
      </c>
      <c r="I698" s="31" t="n">
        <f aca="false">IF(E698="","",G698*(E698-E697))</f>
        <v>4.91717340660486</v>
      </c>
      <c r="J698" s="32" t="e">
        <f aca="false">IF(E698="","",IF((G698-$B$14*E698)&lt;0,"",(G698-$B$14*E698)))</f>
        <v>#N/A</v>
      </c>
      <c r="K698" s="31" t="e">
        <f aca="false">IF(J698="","",E698*J698*(E698-E697))</f>
        <v>#N/A</v>
      </c>
      <c r="L698" s="31" t="e">
        <f aca="false">IF(J698="","",J698*(E698-E697))</f>
        <v>#N/A</v>
      </c>
      <c r="M698" s="32"/>
    </row>
    <row r="699" customFormat="false" ht="15" hidden="false" customHeight="false" outlineLevel="0" collapsed="false">
      <c r="E699" s="30" t="n">
        <v>130.106668605407</v>
      </c>
      <c r="F699" s="30" t="n">
        <v>26.547</v>
      </c>
      <c r="G699" s="31" t="n">
        <f aca="false">IF(E699="","",F699-$F$2)</f>
        <v>26.558</v>
      </c>
      <c r="H699" s="31" t="n">
        <f aca="false">IF(E699="","",E699*G699*(E699-E698))</f>
        <v>645.002951844801</v>
      </c>
      <c r="I699" s="31" t="n">
        <f aca="false">IF(E699="","",G699*(E699-E698))</f>
        <v>4.95749340720569</v>
      </c>
      <c r="J699" s="32" t="e">
        <f aca="false">IF(E699="","",IF((G699-$B$14*E699)&lt;0,"",(G699-$B$14*E699)))</f>
        <v>#N/A</v>
      </c>
      <c r="K699" s="31" t="e">
        <f aca="false">IF(J699="","",E699*J699*(E699-E698))</f>
        <v>#N/A</v>
      </c>
      <c r="L699" s="31" t="e">
        <f aca="false">IF(J699="","",J699*(E699-E698))</f>
        <v>#N/A</v>
      </c>
      <c r="M699" s="32"/>
    </row>
    <row r="700" customFormat="false" ht="15" hidden="false" customHeight="false" outlineLevel="0" collapsed="false">
      <c r="E700" s="30" t="n">
        <v>130.293335274855</v>
      </c>
      <c r="F700" s="30" t="n">
        <v>26.918</v>
      </c>
      <c r="G700" s="31" t="n">
        <f aca="false">IF(E700="","",F700-$F$2)</f>
        <v>26.929</v>
      </c>
      <c r="H700" s="31" t="n">
        <f aca="false">IF(E700="","",E700*G700*(E700-E699))</f>
        <v>654.951598541294</v>
      </c>
      <c r="I700" s="31" t="n">
        <f aca="false">IF(E700="","",G700*(E700-E699))</f>
        <v>5.02674674157098</v>
      </c>
      <c r="J700" s="32" t="e">
        <f aca="false">IF(E700="","",IF((G700-$B$14*E700)&lt;0,"",(G700-$B$14*E700)))</f>
        <v>#N/A</v>
      </c>
      <c r="K700" s="31" t="e">
        <f aca="false">IF(J700="","",E700*J700*(E700-E699))</f>
        <v>#N/A</v>
      </c>
      <c r="L700" s="31" t="e">
        <f aca="false">IF(J700="","",J700*(E700-E699))</f>
        <v>#N/A</v>
      </c>
      <c r="M700" s="32"/>
    </row>
    <row r="701" customFormat="false" ht="15" hidden="false" customHeight="false" outlineLevel="0" collapsed="false">
      <c r="E701" s="30" t="n">
        <v>130.480001944304</v>
      </c>
      <c r="F701" s="30" t="n">
        <v>27.071</v>
      </c>
      <c r="G701" s="31" t="n">
        <f aca="false">IF(E701="","",F701-$F$2)</f>
        <v>27.082</v>
      </c>
      <c r="H701" s="31" t="n">
        <f aca="false">IF(E701="","",E701*G701*(E701-E700))</f>
        <v>659.616433524862</v>
      </c>
      <c r="I701" s="31" t="n">
        <f aca="false">IF(E701="","",G701*(E701-E700))</f>
        <v>5.05530674199732</v>
      </c>
      <c r="J701" s="32" t="e">
        <f aca="false">IF(E701="","",IF((G701-$B$14*E701)&lt;0,"",(G701-$B$14*E701)))</f>
        <v>#N/A</v>
      </c>
      <c r="K701" s="31" t="e">
        <f aca="false">IF(J701="","",E701*J701*(E701-E700))</f>
        <v>#N/A</v>
      </c>
      <c r="L701" s="31" t="e">
        <f aca="false">IF(J701="","",J701*(E701-E700))</f>
        <v>#N/A</v>
      </c>
      <c r="M701" s="32"/>
    </row>
    <row r="702" customFormat="false" ht="15" hidden="false" customHeight="false" outlineLevel="0" collapsed="false">
      <c r="E702" s="30" t="n">
        <v>130.666668613752</v>
      </c>
      <c r="F702" s="30" t="n">
        <v>27.062</v>
      </c>
      <c r="G702" s="31" t="n">
        <f aca="false">IF(E702="","",F702-$F$2)</f>
        <v>27.073</v>
      </c>
      <c r="H702" s="31" t="n">
        <f aca="false">IF(E702="","",E702*G702*(E702-E701))</f>
        <v>660.340570790787</v>
      </c>
      <c r="I702" s="31" t="n">
        <f aca="false">IF(E702="","",G702*(E702-E701))</f>
        <v>5.05362674197152</v>
      </c>
      <c r="J702" s="32" t="e">
        <f aca="false">IF(E702="","",IF((G702-$B$14*E702)&lt;0,"",(G702-$B$14*E702)))</f>
        <v>#N/A</v>
      </c>
      <c r="K702" s="31" t="e">
        <f aca="false">IF(J702="","",E702*J702*(E702-E701))</f>
        <v>#N/A</v>
      </c>
      <c r="L702" s="31" t="e">
        <f aca="false">IF(J702="","",J702*(E702-E701))</f>
        <v>#N/A</v>
      </c>
      <c r="M702" s="32"/>
    </row>
    <row r="703" customFormat="false" ht="15" hidden="false" customHeight="false" outlineLevel="0" collapsed="false">
      <c r="E703" s="30" t="n">
        <v>130.8533352832</v>
      </c>
      <c r="F703" s="30" t="n">
        <v>27.114</v>
      </c>
      <c r="G703" s="31" t="n">
        <f aca="false">IF(E703="","",F703-$F$2)</f>
        <v>27.125</v>
      </c>
      <c r="H703" s="31" t="n">
        <f aca="false">IF(E703="","",E703*G703*(E703-E702))</f>
        <v>662.554064190087</v>
      </c>
      <c r="I703" s="31" t="n">
        <f aca="false">IF(E703="","",G703*(E703-E702))</f>
        <v>5.06333340878283</v>
      </c>
      <c r="J703" s="32" t="e">
        <f aca="false">IF(E703="","",IF((G703-$B$14*E703)&lt;0,"",(G703-$B$14*E703)))</f>
        <v>#N/A</v>
      </c>
      <c r="K703" s="31" t="e">
        <f aca="false">IF(J703="","",E703*J703*(E703-E702))</f>
        <v>#N/A</v>
      </c>
      <c r="L703" s="31" t="e">
        <f aca="false">IF(J703="","",J703*(E703-E702))</f>
        <v>#N/A</v>
      </c>
      <c r="M703" s="32"/>
    </row>
    <row r="704" customFormat="false" ht="15" hidden="false" customHeight="false" outlineLevel="0" collapsed="false">
      <c r="E704" s="30" t="n">
        <v>131.040001952648</v>
      </c>
      <c r="F704" s="30" t="n">
        <v>27.125</v>
      </c>
      <c r="G704" s="31" t="n">
        <f aca="false">IF(E704="","",F704-$F$2)</f>
        <v>27.136</v>
      </c>
      <c r="H704" s="31" t="n">
        <f aca="false">IF(E704="","",E704*G704*(E704-E703))</f>
        <v>663.768288581829</v>
      </c>
      <c r="I704" s="31" t="n">
        <f aca="false">IF(E704="","",G704*(E704-E703))</f>
        <v>5.06538674214676</v>
      </c>
      <c r="J704" s="32" t="e">
        <f aca="false">IF(E704="","",IF((G704-$B$14*E704)&lt;0,"",(G704-$B$14*E704)))</f>
        <v>#N/A</v>
      </c>
      <c r="K704" s="31" t="e">
        <f aca="false">IF(J704="","",E704*J704*(E704-E703))</f>
        <v>#N/A</v>
      </c>
      <c r="L704" s="31" t="e">
        <f aca="false">IF(J704="","",J704*(E704-E703))</f>
        <v>#N/A</v>
      </c>
      <c r="M704" s="32"/>
    </row>
    <row r="705" customFormat="false" ht="15" hidden="false" customHeight="false" outlineLevel="0" collapsed="false">
      <c r="E705" s="30" t="n">
        <v>131.226668622096</v>
      </c>
      <c r="F705" s="30" t="n">
        <v>26.912</v>
      </c>
      <c r="G705" s="31" t="n">
        <f aca="false">IF(E705="","",F705-$F$2)</f>
        <v>26.923</v>
      </c>
      <c r="H705" s="31" t="n">
        <f aca="false">IF(E705="","",E705*G705*(E705-E704))</f>
        <v>659.496255032291</v>
      </c>
      <c r="I705" s="31" t="n">
        <f aca="false">IF(E705="","",G705*(E705-E704))</f>
        <v>5.02562674155429</v>
      </c>
      <c r="J705" s="32" t="e">
        <f aca="false">IF(E705="","",IF((G705-$B$14*E705)&lt;0,"",(G705-$B$14*E705)))</f>
        <v>#N/A</v>
      </c>
      <c r="K705" s="31" t="e">
        <f aca="false">IF(J705="","",E705*J705*(E705-E704))</f>
        <v>#N/A</v>
      </c>
      <c r="L705" s="31" t="e">
        <f aca="false">IF(J705="","",J705*(E705-E704))</f>
        <v>#N/A</v>
      </c>
      <c r="M705" s="32"/>
    </row>
    <row r="706" customFormat="false" ht="15" hidden="false" customHeight="false" outlineLevel="0" collapsed="false">
      <c r="E706" s="30" t="n">
        <v>131.413335291545</v>
      </c>
      <c r="F706" s="30" t="n">
        <v>26.695</v>
      </c>
      <c r="G706" s="31" t="n">
        <f aca="false">IF(E706="","",F706-$F$2)</f>
        <v>26.706</v>
      </c>
      <c r="H706" s="31" t="n">
        <f aca="false">IF(E706="","",E706*G706*(E706-E705))</f>
        <v>655.111255790496</v>
      </c>
      <c r="I706" s="31" t="n">
        <f aca="false">IF(E706="","",G706*(E706-E705))</f>
        <v>4.98512007428402</v>
      </c>
      <c r="J706" s="32" t="e">
        <f aca="false">IF(E706="","",IF((G706-$B$14*E706)&lt;0,"",(G706-$B$14*E706)))</f>
        <v>#N/A</v>
      </c>
      <c r="K706" s="31" t="e">
        <f aca="false">IF(J706="","",E706*J706*(E706-E705))</f>
        <v>#N/A</v>
      </c>
      <c r="L706" s="31" t="e">
        <f aca="false">IF(J706="","",J706*(E706-E705))</f>
        <v>#N/A</v>
      </c>
      <c r="M706" s="32"/>
    </row>
    <row r="707" customFormat="false" ht="15" hidden="false" customHeight="false" outlineLevel="0" collapsed="false">
      <c r="E707" s="30" t="n">
        <v>131.600001960993</v>
      </c>
      <c r="F707" s="30" t="n">
        <v>26.739</v>
      </c>
      <c r="G707" s="31" t="n">
        <f aca="false">IF(E707="","",F707-$F$2)</f>
        <v>26.75</v>
      </c>
      <c r="H707" s="31" t="n">
        <f aca="false">IF(E707="","",E707*G707*(E707-E706))</f>
        <v>657.122686250441</v>
      </c>
      <c r="I707" s="31" t="n">
        <f aca="false">IF(E707="","",G707*(E707-E706))</f>
        <v>4.99333340773974</v>
      </c>
      <c r="J707" s="32" t="e">
        <f aca="false">IF(E707="","",IF((G707-$B$14*E707)&lt;0,"",(G707-$B$14*E707)))</f>
        <v>#N/A</v>
      </c>
      <c r="K707" s="31" t="e">
        <f aca="false">IF(J707="","",E707*J707*(E707-E706))</f>
        <v>#N/A</v>
      </c>
      <c r="L707" s="31" t="e">
        <f aca="false">IF(J707="","",J707*(E707-E706))</f>
        <v>#N/A</v>
      </c>
      <c r="M707" s="32"/>
    </row>
    <row r="708" customFormat="false" ht="15" hidden="false" customHeight="false" outlineLevel="0" collapsed="false">
      <c r="E708" s="30" t="n">
        <v>131.786668630441</v>
      </c>
      <c r="F708" s="30" t="n">
        <v>26.539</v>
      </c>
      <c r="G708" s="31" t="n">
        <f aca="false">IF(E708="","",F708-$F$2)</f>
        <v>26.55</v>
      </c>
      <c r="H708" s="31" t="n">
        <f aca="false">IF(E708="","",E708*G708*(E708-E707))</f>
        <v>653.134739464925</v>
      </c>
      <c r="I708" s="31" t="n">
        <f aca="false">IF(E708="","",G708*(E708-E707))</f>
        <v>4.95600007385011</v>
      </c>
      <c r="J708" s="32" t="e">
        <f aca="false">IF(E708="","",IF((G708-$B$14*E708)&lt;0,"",(G708-$B$14*E708)))</f>
        <v>#N/A</v>
      </c>
      <c r="K708" s="31" t="e">
        <f aca="false">IF(J708="","",E708*J708*(E708-E707))</f>
        <v>#N/A</v>
      </c>
      <c r="L708" s="31" t="e">
        <f aca="false">IF(J708="","",J708*(E708-E707))</f>
        <v>#N/A</v>
      </c>
      <c r="M708" s="32"/>
    </row>
    <row r="709" customFormat="false" ht="15" hidden="false" customHeight="false" outlineLevel="0" collapsed="false">
      <c r="E709" s="30" t="n">
        <v>131.973335299889</v>
      </c>
      <c r="F709" s="30" t="n">
        <v>26.458</v>
      </c>
      <c r="G709" s="31" t="n">
        <f aca="false">IF(E709="","",F709-$F$2)</f>
        <v>26.469</v>
      </c>
      <c r="H709" s="31" t="n">
        <f aca="false">IF(E709="","",E709*G709*(E709-E708))</f>
        <v>652.064422633027</v>
      </c>
      <c r="I709" s="31" t="n">
        <f aca="false">IF(E709="","",G709*(E709-E708))</f>
        <v>4.9408800736248</v>
      </c>
      <c r="J709" s="32" t="e">
        <f aca="false">IF(E709="","",IF((G709-$B$14*E709)&lt;0,"",(G709-$B$14*E709)))</f>
        <v>#N/A</v>
      </c>
      <c r="K709" s="31" t="e">
        <f aca="false">IF(J709="","",E709*J709*(E709-E708))</f>
        <v>#N/A</v>
      </c>
      <c r="L709" s="31" t="e">
        <f aca="false">IF(J709="","",J709*(E709-E708))</f>
        <v>#N/A</v>
      </c>
      <c r="M709" s="32"/>
    </row>
    <row r="710" customFormat="false" ht="15" hidden="false" customHeight="false" outlineLevel="0" collapsed="false">
      <c r="E710" s="30" t="n">
        <v>132.160001969337</v>
      </c>
      <c r="F710" s="30" t="n">
        <v>26.401</v>
      </c>
      <c r="G710" s="31" t="n">
        <f aca="false">IF(E710="","",F710-$F$2)</f>
        <v>26.412</v>
      </c>
      <c r="H710" s="31" t="n">
        <f aca="false">IF(E710="","",E710*G710*(E710-E709))</f>
        <v>651.580537818606</v>
      </c>
      <c r="I710" s="31" t="n">
        <f aca="false">IF(E710="","",G710*(E710-E709))</f>
        <v>4.93024007346625</v>
      </c>
      <c r="J710" s="32" t="e">
        <f aca="false">IF(E710="","",IF((G710-$B$14*E710)&lt;0,"",(G710-$B$14*E710)))</f>
        <v>#N/A</v>
      </c>
      <c r="K710" s="31" t="e">
        <f aca="false">IF(J710="","",E710*J710*(E710-E709))</f>
        <v>#N/A</v>
      </c>
      <c r="L710" s="31" t="e">
        <f aca="false">IF(J710="","",J710*(E710-E709))</f>
        <v>#N/A</v>
      </c>
      <c r="M710" s="32"/>
    </row>
    <row r="711" customFormat="false" ht="15" hidden="false" customHeight="false" outlineLevel="0" collapsed="false">
      <c r="E711" s="30" t="n">
        <v>132.346668638786</v>
      </c>
      <c r="F711" s="30" t="n">
        <v>26.644</v>
      </c>
      <c r="G711" s="31" t="n">
        <f aca="false">IF(E711="","",F711-$F$2)</f>
        <v>26.655</v>
      </c>
      <c r="H711" s="31" t="n">
        <f aca="false">IF(E711="","",E711*G711*(E711-E710))</f>
        <v>658.504094291611</v>
      </c>
      <c r="I711" s="31" t="n">
        <f aca="false">IF(E711="","",G711*(E711-E710))</f>
        <v>4.97560007414217</v>
      </c>
      <c r="J711" s="32" t="e">
        <f aca="false">IF(E711="","",IF((G711-$B$14*E711)&lt;0,"",(G711-$B$14*E711)))</f>
        <v>#N/A</v>
      </c>
      <c r="K711" s="31" t="e">
        <f aca="false">IF(J711="","",E711*J711*(E711-E710))</f>
        <v>#N/A</v>
      </c>
      <c r="L711" s="31" t="e">
        <f aca="false">IF(J711="","",J711*(E711-E710))</f>
        <v>#N/A</v>
      </c>
      <c r="M711" s="32"/>
    </row>
    <row r="712" customFormat="false" ht="15" hidden="false" customHeight="false" outlineLevel="0" collapsed="false">
      <c r="E712" s="30" t="n">
        <v>132.533335308234</v>
      </c>
      <c r="F712" s="30" t="n">
        <v>26.65</v>
      </c>
      <c r="G712" s="31" t="n">
        <f aca="false">IF(E712="","",F712-$F$2)</f>
        <v>26.661</v>
      </c>
      <c r="H712" s="31" t="n">
        <f aca="false">IF(E712="","",E712*G712*(E712-E711))</f>
        <v>659.581310323715</v>
      </c>
      <c r="I712" s="31" t="n">
        <f aca="false">IF(E712="","",G712*(E712-E711))</f>
        <v>4.97672007415886</v>
      </c>
      <c r="J712" s="32" t="e">
        <f aca="false">IF(E712="","",IF((G712-$B$14*E712)&lt;0,"",(G712-$B$14*E712)))</f>
        <v>#N/A</v>
      </c>
      <c r="K712" s="31" t="e">
        <f aca="false">IF(J712="","",E712*J712*(E712-E711))</f>
        <v>#N/A</v>
      </c>
      <c r="L712" s="31" t="e">
        <f aca="false">IF(J712="","",J712*(E712-E711))</f>
        <v>#N/A</v>
      </c>
      <c r="M712" s="32"/>
    </row>
    <row r="713" customFormat="false" ht="15" hidden="false" customHeight="false" outlineLevel="0" collapsed="false">
      <c r="E713" s="30" t="n">
        <v>132.720001977682</v>
      </c>
      <c r="F713" s="30" t="n">
        <v>26.688</v>
      </c>
      <c r="G713" s="31" t="n">
        <f aca="false">IF(E713="","",F713-$F$2)</f>
        <v>26.699</v>
      </c>
      <c r="H713" s="31" t="n">
        <f aca="false">IF(E713="","",E713*G713*(E713-E712))</f>
        <v>661.451725312791</v>
      </c>
      <c r="I713" s="31" t="n">
        <f aca="false">IF(E713="","",G713*(E713-E712))</f>
        <v>4.9838134075979</v>
      </c>
      <c r="J713" s="32" t="e">
        <f aca="false">IF(E713="","",IF((G713-$B$14*E713)&lt;0,"",(G713-$B$14*E713)))</f>
        <v>#N/A</v>
      </c>
      <c r="K713" s="31" t="e">
        <f aca="false">IF(J713="","",E713*J713*(E713-E712))</f>
        <v>#N/A</v>
      </c>
      <c r="L713" s="31" t="e">
        <f aca="false">IF(J713="","",J713*(E713-E712))</f>
        <v>#N/A</v>
      </c>
      <c r="M713" s="32"/>
    </row>
    <row r="714" customFormat="false" ht="15" hidden="false" customHeight="false" outlineLevel="0" collapsed="false">
      <c r="E714" s="30" t="n">
        <v>132.90666864713</v>
      </c>
      <c r="F714" s="30" t="n">
        <v>26.8079999999999</v>
      </c>
      <c r="G714" s="31" t="n">
        <f aca="false">IF(E714="","",F714-$F$2)</f>
        <v>26.8189999999999</v>
      </c>
      <c r="H714" s="31" t="n">
        <f aca="false">IF(E714="","",E714*G714*(E714-E713))</f>
        <v>665.359146584794</v>
      </c>
      <c r="I714" s="31" t="n">
        <f aca="false">IF(E714="","",G714*(E714-E713))</f>
        <v>5.00621340793166</v>
      </c>
      <c r="J714" s="32" t="e">
        <f aca="false">IF(E714="","",IF((G714-$B$14*E714)&lt;0,"",(G714-$B$14*E714)))</f>
        <v>#N/A</v>
      </c>
      <c r="K714" s="31" t="e">
        <f aca="false">IF(J714="","",E714*J714*(E714-E713))</f>
        <v>#N/A</v>
      </c>
      <c r="L714" s="31" t="e">
        <f aca="false">IF(J714="","",J714*(E714-E713))</f>
        <v>#N/A</v>
      </c>
      <c r="M714" s="32"/>
    </row>
    <row r="715" customFormat="false" ht="15" hidden="false" customHeight="false" outlineLevel="0" collapsed="false">
      <c r="E715" s="30" t="n">
        <v>133.093335316579</v>
      </c>
      <c r="F715" s="30" t="n">
        <v>26.867</v>
      </c>
      <c r="G715" s="31" t="n">
        <f aca="false">IF(E715="","",F715-$F$2)</f>
        <v>26.878</v>
      </c>
      <c r="H715" s="31" t="n">
        <f aca="false">IF(E715="","",E715*G715*(E715-E714))</f>
        <v>667.759441056331</v>
      </c>
      <c r="I715" s="31" t="n">
        <f aca="false">IF(E715="","",G715*(E715-E714))</f>
        <v>5.01722674142912</v>
      </c>
      <c r="J715" s="32" t="e">
        <f aca="false">IF(E715="","",IF((G715-$B$14*E715)&lt;0,"",(G715-$B$14*E715)))</f>
        <v>#N/A</v>
      </c>
      <c r="K715" s="31" t="e">
        <f aca="false">IF(J715="","",E715*J715*(E715-E714))</f>
        <v>#N/A</v>
      </c>
      <c r="L715" s="31" t="e">
        <f aca="false">IF(J715="","",J715*(E715-E714))</f>
        <v>#N/A</v>
      </c>
      <c r="M715" s="32"/>
    </row>
    <row r="716" customFormat="false" ht="15" hidden="false" customHeight="false" outlineLevel="0" collapsed="false">
      <c r="E716" s="30" t="n">
        <v>133.280001986027</v>
      </c>
      <c r="F716" s="30" t="n">
        <v>26.904</v>
      </c>
      <c r="G716" s="31" t="n">
        <f aca="false">IF(E716="","",F716-$F$2)</f>
        <v>26.915</v>
      </c>
      <c r="H716" s="31" t="n">
        <f aca="false">IF(E716="","",E716*G716*(E716-E715))</f>
        <v>669.616510622888</v>
      </c>
      <c r="I716" s="31" t="n">
        <f aca="false">IF(E716="","",G716*(E716-E715))</f>
        <v>5.02413340819947</v>
      </c>
      <c r="J716" s="32" t="e">
        <f aca="false">IF(E716="","",IF((G716-$B$14*E716)&lt;0,"",(G716-$B$14*E716)))</f>
        <v>#N/A</v>
      </c>
      <c r="K716" s="31" t="e">
        <f aca="false">IF(J716="","",E716*J716*(E716-E715))</f>
        <v>#N/A</v>
      </c>
      <c r="L716" s="31" t="e">
        <f aca="false">IF(J716="","",J716*(E716-E715))</f>
        <v>#N/A</v>
      </c>
      <c r="M716" s="32"/>
    </row>
    <row r="717" customFormat="false" ht="15" hidden="false" customHeight="false" outlineLevel="0" collapsed="false">
      <c r="E717" s="30" t="n">
        <v>133.466668655475</v>
      </c>
      <c r="F717" s="30" t="n">
        <v>26.983</v>
      </c>
      <c r="G717" s="31" t="n">
        <f aca="false">IF(E717="","",F717-$F$2)</f>
        <v>26.994</v>
      </c>
      <c r="H717" s="31" t="n">
        <f aca="false">IF(E717="","",E717*G717*(E717-E716))</f>
        <v>672.522537376059</v>
      </c>
      <c r="I717" s="31" t="n">
        <f aca="false">IF(E717="","",G717*(E717-E716))</f>
        <v>5.03888007508511</v>
      </c>
      <c r="J717" s="32" t="e">
        <f aca="false">IF(E717="","",IF((G717-$B$14*E717)&lt;0,"",(G717-$B$14*E717)))</f>
        <v>#N/A</v>
      </c>
      <c r="K717" s="31" t="e">
        <f aca="false">IF(J717="","",E717*J717*(E717-E716))</f>
        <v>#N/A</v>
      </c>
      <c r="L717" s="31" t="e">
        <f aca="false">IF(J717="","",J717*(E717-E716))</f>
        <v>#N/A</v>
      </c>
      <c r="M717" s="32"/>
    </row>
    <row r="718" customFormat="false" ht="15" hidden="false" customHeight="false" outlineLevel="0" collapsed="false">
      <c r="E718" s="30" t="n">
        <v>133.653335324923</v>
      </c>
      <c r="F718" s="30" t="n">
        <v>27.083</v>
      </c>
      <c r="G718" s="31" t="n">
        <f aca="false">IF(E718="","",F718-$F$2)</f>
        <v>27.094</v>
      </c>
      <c r="H718" s="31" t="n">
        <f aca="false">IF(E718="","",E718*G718*(E718-E717))</f>
        <v>675.957990634</v>
      </c>
      <c r="I718" s="31" t="n">
        <f aca="false">IF(E718="","",G718*(E718-E717))</f>
        <v>5.05754674202993</v>
      </c>
      <c r="J718" s="32" t="e">
        <f aca="false">IF(E718="","",IF((G718-$B$14*E718)&lt;0,"",(G718-$B$14*E718)))</f>
        <v>#N/A</v>
      </c>
      <c r="K718" s="31" t="e">
        <f aca="false">IF(J718="","",E718*J718*(E718-E717))</f>
        <v>#N/A</v>
      </c>
      <c r="L718" s="31" t="e">
        <f aca="false">IF(J718="","",J718*(E718-E717))</f>
        <v>#N/A</v>
      </c>
      <c r="M718" s="32"/>
    </row>
    <row r="719" customFormat="false" ht="15" hidden="false" customHeight="false" outlineLevel="0" collapsed="false">
      <c r="E719" s="30" t="n">
        <v>133.840001994371</v>
      </c>
      <c r="F719" s="30" t="n">
        <v>26.956</v>
      </c>
      <c r="G719" s="31" t="n">
        <f aca="false">IF(E719="","",F719-$F$2)</f>
        <v>26.967</v>
      </c>
      <c r="H719" s="31" t="n">
        <f aca="false">IF(E719="","",E719*G719*(E719-E718))</f>
        <v>673.729165678687</v>
      </c>
      <c r="I719" s="31" t="n">
        <f aca="false">IF(E719="","",G719*(E719-E718))</f>
        <v>5.03384007501001</v>
      </c>
      <c r="J719" s="32" t="e">
        <f aca="false">IF(E719="","",IF((G719-$B$14*E719)&lt;0,"",(G719-$B$14*E719)))</f>
        <v>#N/A</v>
      </c>
      <c r="K719" s="31" t="e">
        <f aca="false">IF(J719="","",E719*J719*(E719-E718))</f>
        <v>#N/A</v>
      </c>
      <c r="L719" s="31" t="e">
        <f aca="false">IF(J719="","",J719*(E719-E718))</f>
        <v>#N/A</v>
      </c>
      <c r="M719" s="32"/>
    </row>
    <row r="720" customFormat="false" ht="15" hidden="false" customHeight="false" outlineLevel="0" collapsed="false">
      <c r="E720" s="30" t="n">
        <v>134.02666866382</v>
      </c>
      <c r="F720" s="30" t="n">
        <v>26.994</v>
      </c>
      <c r="G720" s="31" t="n">
        <f aca="false">IF(E720="","",F720-$F$2)</f>
        <v>27.005</v>
      </c>
      <c r="H720" s="31" t="n">
        <f aca="false">IF(E720="","",E720*G720*(E720-E719))</f>
        <v>675.619511690579</v>
      </c>
      <c r="I720" s="31" t="n">
        <f aca="false">IF(E720="","",G720*(E720-E719))</f>
        <v>5.04093340844904</v>
      </c>
      <c r="J720" s="32" t="e">
        <f aca="false">IF(E720="","",IF((G720-$B$14*E720)&lt;0,"",(G720-$B$14*E720)))</f>
        <v>#N/A</v>
      </c>
      <c r="K720" s="31" t="e">
        <f aca="false">IF(J720="","",E720*J720*(E720-E719))</f>
        <v>#N/A</v>
      </c>
      <c r="L720" s="31" t="e">
        <f aca="false">IF(J720="","",J720*(E720-E719))</f>
        <v>#N/A</v>
      </c>
      <c r="M720" s="32"/>
    </row>
    <row r="721" customFormat="false" ht="15" hidden="false" customHeight="false" outlineLevel="0" collapsed="false">
      <c r="E721" s="30" t="n">
        <v>134.213335333268</v>
      </c>
      <c r="F721" s="30" t="n">
        <v>26.891</v>
      </c>
      <c r="G721" s="31" t="n">
        <f aca="false">IF(E721="","",F721-$F$2)</f>
        <v>26.902</v>
      </c>
      <c r="H721" s="31" t="n">
        <f aca="false">IF(E721="","",E721*G721*(E721-E720))</f>
        <v>673.980010841718</v>
      </c>
      <c r="I721" s="31" t="n">
        <f aca="false">IF(E721="","",G721*(E721-E720))</f>
        <v>5.02170674149587</v>
      </c>
      <c r="J721" s="32" t="e">
        <f aca="false">IF(E721="","",IF((G721-$B$14*E721)&lt;0,"",(G721-$B$14*E721)))</f>
        <v>#N/A</v>
      </c>
      <c r="K721" s="31" t="e">
        <f aca="false">IF(J721="","",E721*J721*(E721-E720))</f>
        <v>#N/A</v>
      </c>
      <c r="L721" s="31" t="e">
        <f aca="false">IF(J721="","",J721*(E721-E720))</f>
        <v>#N/A</v>
      </c>
      <c r="M721" s="32"/>
    </row>
    <row r="722" customFormat="false" ht="15" hidden="false" customHeight="false" outlineLevel="0" collapsed="false">
      <c r="E722" s="30" t="n">
        <v>134.400002002716</v>
      </c>
      <c r="F722" s="30" t="n">
        <v>26.82</v>
      </c>
      <c r="G722" s="31" t="n">
        <f aca="false">IF(E722="","",F722-$F$2)</f>
        <v>26.831</v>
      </c>
      <c r="H722" s="31" t="n">
        <f aca="false">IF(E722="","",E722*G722*(E722-E721))</f>
        <v>673.136148061013</v>
      </c>
      <c r="I722" s="31" t="n">
        <f aca="false">IF(E722="","",G722*(E722-E721))</f>
        <v>5.00845340796505</v>
      </c>
      <c r="J722" s="32" t="e">
        <f aca="false">IF(E722="","",IF((G722-$B$14*E722)&lt;0,"",(G722-$B$14*E722)))</f>
        <v>#N/A</v>
      </c>
      <c r="K722" s="31" t="e">
        <f aca="false">IF(J722="","",E722*J722*(E722-E721))</f>
        <v>#N/A</v>
      </c>
      <c r="L722" s="31" t="e">
        <f aca="false">IF(J722="","",J722*(E722-E721))</f>
        <v>#N/A</v>
      </c>
      <c r="M722" s="32"/>
    </row>
    <row r="723" customFormat="false" ht="15" hidden="false" customHeight="false" outlineLevel="0" collapsed="false">
      <c r="E723" s="30" t="n">
        <v>134.586668672164</v>
      </c>
      <c r="F723" s="30" t="n">
        <v>26.762</v>
      </c>
      <c r="G723" s="31" t="n">
        <f aca="false">IF(E723="","",F723-$F$2)</f>
        <v>26.773</v>
      </c>
      <c r="H723" s="31" t="n">
        <f aca="false">IF(E723="","",E723*G723*(E723-E722))</f>
        <v>672.613934356561</v>
      </c>
      <c r="I723" s="31" t="n">
        <f aca="false">IF(E723="","",G723*(E723-E722))</f>
        <v>4.99762674113706</v>
      </c>
      <c r="J723" s="32" t="e">
        <f aca="false">IF(E723="","",IF((G723-$B$14*E723)&lt;0,"",(G723-$B$14*E723)))</f>
        <v>#N/A</v>
      </c>
      <c r="K723" s="31" t="e">
        <f aca="false">IF(J723="","",E723*J723*(E723-E722))</f>
        <v>#N/A</v>
      </c>
      <c r="L723" s="31" t="e">
        <f aca="false">IF(J723="","",J723*(E723-E722))</f>
        <v>#N/A</v>
      </c>
      <c r="M723" s="32"/>
    </row>
    <row r="724" customFormat="false" ht="15" hidden="false" customHeight="false" outlineLevel="0" collapsed="false">
      <c r="E724" s="30" t="n">
        <v>134.773335341612</v>
      </c>
      <c r="F724" s="30" t="n">
        <v>26.695</v>
      </c>
      <c r="G724" s="31" t="n">
        <f aca="false">IF(E724="","",F724-$F$2)</f>
        <v>26.706</v>
      </c>
      <c r="H724" s="31" t="n">
        <f aca="false">IF(E724="","",E724*G724*(E724-E723))</f>
        <v>671.861259489685</v>
      </c>
      <c r="I724" s="31" t="n">
        <f aca="false">IF(E724="","",G724*(E724-E723))</f>
        <v>4.98512007428403</v>
      </c>
      <c r="J724" s="32" t="e">
        <f aca="false">IF(E724="","",IF((G724-$B$14*E724)&lt;0,"",(G724-$B$14*E724)))</f>
        <v>#N/A</v>
      </c>
      <c r="K724" s="31" t="e">
        <f aca="false">IF(J724="","",E724*J724*(E724-E723))</f>
        <v>#N/A</v>
      </c>
      <c r="L724" s="31" t="e">
        <f aca="false">IF(J724="","",J724*(E724-E723))</f>
        <v>#N/A</v>
      </c>
      <c r="M724" s="32"/>
    </row>
    <row r="725" customFormat="false" ht="15" hidden="false" customHeight="false" outlineLevel="0" collapsed="false">
      <c r="E725" s="30" t="n">
        <v>134.960002011061</v>
      </c>
      <c r="F725" s="30" t="n">
        <v>26.658</v>
      </c>
      <c r="G725" s="31" t="n">
        <f aca="false">IF(E725="","",F725-$F$2)</f>
        <v>26.669</v>
      </c>
      <c r="H725" s="31" t="n">
        <f aca="false">IF(E725="","",E725*G725*(E725-E724))</f>
        <v>671.859691489638</v>
      </c>
      <c r="I725" s="31" t="n">
        <f aca="false">IF(E725="","",G725*(E725-E724))</f>
        <v>4.97821340751444</v>
      </c>
      <c r="J725" s="32" t="e">
        <f aca="false">IF(E725="","",IF((G725-$B$14*E725)&lt;0,"",(G725-$B$14*E725)))</f>
        <v>#N/A</v>
      </c>
      <c r="K725" s="31" t="e">
        <f aca="false">IF(J725="","",E725*J725*(E725-E724))</f>
        <v>#N/A</v>
      </c>
      <c r="L725" s="31" t="e">
        <f aca="false">IF(J725="","",J725*(E725-E724))</f>
        <v>#N/A</v>
      </c>
      <c r="M725" s="32"/>
    </row>
    <row r="726" customFormat="false" ht="15" hidden="false" customHeight="false" outlineLevel="0" collapsed="false">
      <c r="E726" s="30" t="n">
        <v>135.146668680509</v>
      </c>
      <c r="F726" s="30" t="n">
        <v>26.715</v>
      </c>
      <c r="G726" s="31" t="n">
        <f aca="false">IF(E726="","",F726-$F$2)</f>
        <v>26.726</v>
      </c>
      <c r="H726" s="31" t="n">
        <f aca="false">IF(E726="","",E726*G726*(E726-E725))</f>
        <v>674.22691858241</v>
      </c>
      <c r="I726" s="31" t="n">
        <f aca="false">IF(E726="","",G726*(E726-E725))</f>
        <v>4.98885340767299</v>
      </c>
      <c r="J726" s="32" t="e">
        <f aca="false">IF(E726="","",IF((G726-$B$14*E726)&lt;0,"",(G726-$B$14*E726)))</f>
        <v>#N/A</v>
      </c>
      <c r="K726" s="31" t="e">
        <f aca="false">IF(J726="","",E726*J726*(E726-E725))</f>
        <v>#N/A</v>
      </c>
      <c r="L726" s="31" t="e">
        <f aca="false">IF(J726="","",J726*(E726-E725))</f>
        <v>#N/A</v>
      </c>
      <c r="M726" s="32"/>
    </row>
    <row r="727" customFormat="false" ht="15" hidden="false" customHeight="false" outlineLevel="0" collapsed="false">
      <c r="E727" s="30" t="n">
        <v>135.333335349957</v>
      </c>
      <c r="F727" s="30" t="n">
        <v>26.921</v>
      </c>
      <c r="G727" s="31" t="n">
        <f aca="false">IF(E727="","",F727-$F$2)</f>
        <v>26.932</v>
      </c>
      <c r="H727" s="31" t="n">
        <f aca="false">IF(E727="","",E727*G727*(E727-E726))</f>
        <v>680.362189165255</v>
      </c>
      <c r="I727" s="31" t="n">
        <f aca="false">IF(E727="","",G727*(E727-E726))</f>
        <v>5.02730674157932</v>
      </c>
      <c r="J727" s="32" t="e">
        <f aca="false">IF(E727="","",IF((G727-$B$14*E727)&lt;0,"",(G727-$B$14*E727)))</f>
        <v>#N/A</v>
      </c>
      <c r="K727" s="31" t="e">
        <f aca="false">IF(J727="","",E727*J727*(E727-E726))</f>
        <v>#N/A</v>
      </c>
      <c r="L727" s="31" t="e">
        <f aca="false">IF(J727="","",J727*(E727-E726))</f>
        <v>#N/A</v>
      </c>
      <c r="M727" s="32"/>
    </row>
    <row r="728" customFormat="false" ht="15" hidden="false" customHeight="false" outlineLevel="0" collapsed="false">
      <c r="E728" s="30" t="n">
        <v>135.520002019405</v>
      </c>
      <c r="F728" s="30" t="n">
        <v>26.9629999999999</v>
      </c>
      <c r="G728" s="31" t="n">
        <f aca="false">IF(E728="","",F728-$F$2)</f>
        <v>26.9739999999999</v>
      </c>
      <c r="H728" s="31" t="n">
        <f aca="false">IF(E728="","",E728*G728*(E728-E727))</f>
        <v>682.363096602663</v>
      </c>
      <c r="I728" s="31" t="n">
        <f aca="false">IF(E728="","",G728*(E728-E727))</f>
        <v>5.03514674169614</v>
      </c>
      <c r="J728" s="32" t="e">
        <f aca="false">IF(E728="","",IF((G728-$B$14*E728)&lt;0,"",(G728-$B$14*E728)))</f>
        <v>#N/A</v>
      </c>
      <c r="K728" s="31" t="e">
        <f aca="false">IF(J728="","",E728*J728*(E728-E727))</f>
        <v>#N/A</v>
      </c>
      <c r="L728" s="31" t="e">
        <f aca="false">IF(J728="","",J728*(E728-E727))</f>
        <v>#N/A</v>
      </c>
      <c r="M728" s="32"/>
    </row>
    <row r="729" customFormat="false" ht="15" hidden="false" customHeight="false" outlineLevel="0" collapsed="false">
      <c r="E729" s="30" t="n">
        <v>135.706668688854</v>
      </c>
      <c r="F729" s="30" t="n">
        <v>27.1919999999999</v>
      </c>
      <c r="G729" s="31" t="n">
        <f aca="false">IF(E729="","",F729-$F$2)</f>
        <v>27.2029999999999</v>
      </c>
      <c r="H729" s="31" t="n">
        <f aca="false">IF(E729="","",E729*G729*(E729-E728))</f>
        <v>689.103998492445</v>
      </c>
      <c r="I729" s="31" t="n">
        <f aca="false">IF(E729="","",G729*(E729-E728))</f>
        <v>5.07789340899977</v>
      </c>
      <c r="J729" s="32" t="e">
        <f aca="false">IF(E729="","",IF((G729-$B$14*E729)&lt;0,"",(G729-$B$14*E729)))</f>
        <v>#N/A</v>
      </c>
      <c r="K729" s="31" t="e">
        <f aca="false">IF(J729="","",E729*J729*(E729-E728))</f>
        <v>#N/A</v>
      </c>
      <c r="L729" s="31" t="e">
        <f aca="false">IF(J729="","",J729*(E729-E728))</f>
        <v>#N/A</v>
      </c>
      <c r="M729" s="32"/>
    </row>
    <row r="730" customFormat="false" ht="15" hidden="false" customHeight="false" outlineLevel="0" collapsed="false">
      <c r="E730" s="30" t="n">
        <v>135.893335358302</v>
      </c>
      <c r="F730" s="30" t="n">
        <v>27.415</v>
      </c>
      <c r="G730" s="31" t="n">
        <f aca="false">IF(E730="","",F730-$F$2)</f>
        <v>27.426</v>
      </c>
      <c r="H730" s="31" t="n">
        <f aca="false">IF(E730="","",E730*G730*(E730-E729))</f>
        <v>695.708658600392</v>
      </c>
      <c r="I730" s="31" t="n">
        <f aca="false">IF(E730="","",G730*(E730-E729))</f>
        <v>5.11952007628673</v>
      </c>
      <c r="J730" s="32" t="e">
        <f aca="false">IF(E730="","",IF((G730-$B$14*E730)&lt;0,"",(G730-$B$14*E730)))</f>
        <v>#N/A</v>
      </c>
      <c r="K730" s="31" t="e">
        <f aca="false">IF(J730="","",E730*J730*(E730-E729))</f>
        <v>#N/A</v>
      </c>
      <c r="L730" s="31" t="e">
        <f aca="false">IF(J730="","",J730*(E730-E729))</f>
        <v>#N/A</v>
      </c>
      <c r="M730" s="32"/>
    </row>
    <row r="731" customFormat="false" ht="15" hidden="false" customHeight="false" outlineLevel="0" collapsed="false">
      <c r="E731" s="30" t="n">
        <v>136.08000202775</v>
      </c>
      <c r="F731" s="30" t="n">
        <v>27.665</v>
      </c>
      <c r="G731" s="31" t="n">
        <f aca="false">IF(E731="","",F731-$F$2)</f>
        <v>27.676</v>
      </c>
      <c r="H731" s="31" t="n">
        <f aca="false">IF(E731="","",E731*G731*(E731-E730))</f>
        <v>703.01470255157</v>
      </c>
      <c r="I731" s="31" t="n">
        <f aca="false">IF(E731="","",G731*(E731-E730))</f>
        <v>5.16618674364958</v>
      </c>
      <c r="J731" s="32" t="e">
        <f aca="false">IF(E731="","",IF((G731-$B$14*E731)&lt;0,"",(G731-$B$14*E731)))</f>
        <v>#N/A</v>
      </c>
      <c r="K731" s="31" t="e">
        <f aca="false">IF(J731="","",E731*J731*(E731-E730))</f>
        <v>#N/A</v>
      </c>
      <c r="L731" s="31" t="e">
        <f aca="false">IF(J731="","",J731*(E731-E730))</f>
        <v>#N/A</v>
      </c>
      <c r="M731" s="32"/>
    </row>
    <row r="732" customFormat="false" ht="15" hidden="false" customHeight="false" outlineLevel="0" collapsed="false">
      <c r="E732" s="30" t="n">
        <v>136.266668697198</v>
      </c>
      <c r="F732" s="30" t="n">
        <v>27.72</v>
      </c>
      <c r="G732" s="31" t="n">
        <f aca="false">IF(E732="","",F732-$F$2)</f>
        <v>27.731</v>
      </c>
      <c r="H732" s="31" t="n">
        <f aca="false">IF(E732="","",E732*G732*(E732-E731))</f>
        <v>705.378061910786</v>
      </c>
      <c r="I732" s="31" t="n">
        <f aca="false">IF(E732="","",G732*(E732-E731))</f>
        <v>5.17645341046845</v>
      </c>
      <c r="J732" s="32" t="e">
        <f aca="false">IF(E732="","",IF((G732-$B$14*E732)&lt;0,"",(G732-$B$14*E732)))</f>
        <v>#N/A</v>
      </c>
      <c r="K732" s="31" t="e">
        <f aca="false">IF(J732="","",E732*J732*(E732-E731))</f>
        <v>#N/A</v>
      </c>
      <c r="L732" s="31" t="e">
        <f aca="false">IF(J732="","",J732*(E732-E731))</f>
        <v>#N/A</v>
      </c>
      <c r="M732" s="32"/>
    </row>
    <row r="733" customFormat="false" ht="15" hidden="false" customHeight="false" outlineLevel="0" collapsed="false">
      <c r="E733" s="30" t="n">
        <v>136.453335366646</v>
      </c>
      <c r="F733" s="30" t="n">
        <v>27.618</v>
      </c>
      <c r="G733" s="31" t="n">
        <f aca="false">IF(E733="","",F733-$F$2)</f>
        <v>27.629</v>
      </c>
      <c r="H733" s="31" t="n">
        <f aca="false">IF(E733="","",E733*G733*(E733-E732))</f>
        <v>703.746261684377</v>
      </c>
      <c r="I733" s="31" t="n">
        <f aca="false">IF(E733="","",G733*(E733-E732))</f>
        <v>5.15741341018473</v>
      </c>
      <c r="J733" s="32" t="e">
        <f aca="false">IF(E733="","",IF((G733-$B$14*E733)&lt;0,"",(G733-$B$14*E733)))</f>
        <v>#N/A</v>
      </c>
      <c r="K733" s="31" t="e">
        <f aca="false">IF(J733="","",E733*J733*(E733-E732))</f>
        <v>#N/A</v>
      </c>
      <c r="L733" s="31" t="e">
        <f aca="false">IF(J733="","",J733*(E733-E732))</f>
        <v>#N/A</v>
      </c>
      <c r="M733" s="32"/>
    </row>
    <row r="734" customFormat="false" ht="15" hidden="false" customHeight="false" outlineLevel="0" collapsed="false">
      <c r="E734" s="30" t="n">
        <v>136.640002036095</v>
      </c>
      <c r="F734" s="30" t="n">
        <v>27.588</v>
      </c>
      <c r="G734" s="31" t="n">
        <f aca="false">IF(E734="","",F734-$F$2)</f>
        <v>27.599</v>
      </c>
      <c r="H734" s="31" t="n">
        <f aca="false">IF(E734="","",E734*G734*(E734-E733))</f>
        <v>703.943794845819</v>
      </c>
      <c r="I734" s="31" t="n">
        <f aca="false">IF(E734="","",G734*(E734-E733))</f>
        <v>5.15181341010128</v>
      </c>
      <c r="J734" s="32" t="e">
        <f aca="false">IF(E734="","",IF((G734-$B$14*E734)&lt;0,"",(G734-$B$14*E734)))</f>
        <v>#N/A</v>
      </c>
      <c r="K734" s="31" t="e">
        <f aca="false">IF(J734="","",E734*J734*(E734-E733))</f>
        <v>#N/A</v>
      </c>
      <c r="L734" s="31" t="e">
        <f aca="false">IF(J734="","",J734*(E734-E733))</f>
        <v>#N/A</v>
      </c>
      <c r="M734" s="32"/>
    </row>
    <row r="735" customFormat="false" ht="15" hidden="false" customHeight="false" outlineLevel="0" collapsed="false">
      <c r="E735" s="30" t="n">
        <v>136.826668705543</v>
      </c>
      <c r="F735" s="30" t="n">
        <v>27.538</v>
      </c>
      <c r="G735" s="31" t="n">
        <f aca="false">IF(E735="","",F735-$F$2)</f>
        <v>27.549</v>
      </c>
      <c r="H735" s="31" t="n">
        <f aca="false">IF(E735="","",E735*G735*(E735-E734))</f>
        <v>703.628417769753</v>
      </c>
      <c r="I735" s="31" t="n">
        <f aca="false">IF(E735="","",G735*(E735-E734))</f>
        <v>5.14248007662887</v>
      </c>
      <c r="J735" s="32" t="e">
        <f aca="false">IF(E735="","",IF((G735-$B$14*E735)&lt;0,"",(G735-$B$14*E735)))</f>
        <v>#N/A</v>
      </c>
      <c r="K735" s="31" t="e">
        <f aca="false">IF(J735="","",E735*J735*(E735-E734))</f>
        <v>#N/A</v>
      </c>
      <c r="L735" s="31" t="e">
        <f aca="false">IF(J735="","",J735*(E735-E734))</f>
        <v>#N/A</v>
      </c>
      <c r="M735" s="32"/>
    </row>
    <row r="736" customFormat="false" ht="15" hidden="false" customHeight="false" outlineLevel="0" collapsed="false">
      <c r="E736" s="30" t="n">
        <v>137.013335374991</v>
      </c>
      <c r="F736" s="30" t="n">
        <v>27.174</v>
      </c>
      <c r="G736" s="31" t="n">
        <f aca="false">IF(E736="","",F736-$F$2)</f>
        <v>27.185</v>
      </c>
      <c r="H736" s="31" t="n">
        <f aca="false">IF(E736="","",E736*G736*(E736-E735))</f>
        <v>695.278747832024</v>
      </c>
      <c r="I736" s="31" t="n">
        <f aca="false">IF(E736="","",G736*(E736-E735))</f>
        <v>5.07453340894972</v>
      </c>
      <c r="J736" s="32" t="e">
        <f aca="false">IF(E736="","",IF((G736-$B$14*E736)&lt;0,"",(G736-$B$14*E736)))</f>
        <v>#N/A</v>
      </c>
      <c r="K736" s="31" t="e">
        <f aca="false">IF(J736="","",E736*J736*(E736-E735))</f>
        <v>#N/A</v>
      </c>
      <c r="L736" s="31" t="e">
        <f aca="false">IF(J736="","",J736*(E736-E735))</f>
        <v>#N/A</v>
      </c>
      <c r="M736" s="32"/>
    </row>
    <row r="737" customFormat="false" ht="15" hidden="false" customHeight="false" outlineLevel="0" collapsed="false">
      <c r="E737" s="30" t="n">
        <v>137.200002044439</v>
      </c>
      <c r="F737" s="30" t="n">
        <v>27.009</v>
      </c>
      <c r="G737" s="31" t="n">
        <f aca="false">IF(E737="","",F737-$F$2)</f>
        <v>27.02</v>
      </c>
      <c r="H737" s="31" t="n">
        <f aca="false">IF(E737="","",E737*G737*(E737-E736))</f>
        <v>692.00023395654</v>
      </c>
      <c r="I737" s="31" t="n">
        <f aca="false">IF(E737="","",G737*(E737-E736))</f>
        <v>5.04373340849077</v>
      </c>
      <c r="J737" s="32" t="e">
        <f aca="false">IF(E737="","",IF((G737-$B$14*E737)&lt;0,"",(G737-$B$14*E737)))</f>
        <v>#N/A</v>
      </c>
      <c r="K737" s="31" t="e">
        <f aca="false">IF(J737="","",E737*J737*(E737-E736))</f>
        <v>#N/A</v>
      </c>
      <c r="L737" s="31" t="e">
        <f aca="false">IF(J737="","",J737*(E737-E736))</f>
        <v>#N/A</v>
      </c>
      <c r="M737" s="32"/>
    </row>
    <row r="738" customFormat="false" ht="15" hidden="false" customHeight="false" outlineLevel="0" collapsed="false">
      <c r="E738" s="30" t="n">
        <v>137.386668713888</v>
      </c>
      <c r="F738" s="30" t="n">
        <v>26.919</v>
      </c>
      <c r="G738" s="31" t="n">
        <f aca="false">IF(E738="","",F738-$F$2)</f>
        <v>26.93</v>
      </c>
      <c r="H738" s="31" t="n">
        <f aca="false">IF(E738="","",E738*G738*(E738-E737))</f>
        <v>690.633634804701</v>
      </c>
      <c r="I738" s="31" t="n">
        <f aca="false">IF(E738="","",G738*(E738-E737))</f>
        <v>5.02693340824043</v>
      </c>
      <c r="J738" s="32" t="e">
        <f aca="false">IF(E738="","",IF((G738-$B$14*E738)&lt;0,"",(G738-$B$14*E738)))</f>
        <v>#N/A</v>
      </c>
      <c r="K738" s="31" t="e">
        <f aca="false">IF(J738="","",E738*J738*(E738-E737))</f>
        <v>#N/A</v>
      </c>
      <c r="L738" s="31" t="e">
        <f aca="false">IF(J738="","",J738*(E738-E737))</f>
        <v>#N/A</v>
      </c>
      <c r="M738" s="32"/>
    </row>
    <row r="739" customFormat="false" ht="15" hidden="false" customHeight="false" outlineLevel="0" collapsed="false">
      <c r="E739" s="30" t="n">
        <v>137.573335383336</v>
      </c>
      <c r="F739" s="30" t="n">
        <v>26.811</v>
      </c>
      <c r="G739" s="31" t="n">
        <f aca="false">IF(E739="","",F739-$F$2)</f>
        <v>26.822</v>
      </c>
      <c r="H739" s="31" t="n">
        <f aca="false">IF(E739="","",E739*G739*(E739-E738))</f>
        <v>688.798517238899</v>
      </c>
      <c r="I739" s="31" t="n">
        <f aca="false">IF(E739="","",G739*(E739-E738))</f>
        <v>5.00677340794002</v>
      </c>
      <c r="J739" s="32" t="e">
        <f aca="false">IF(E739="","",IF((G739-$B$14*E739)&lt;0,"",(G739-$B$14*E739)))</f>
        <v>#N/A</v>
      </c>
      <c r="K739" s="31" t="e">
        <f aca="false">IF(J739="","",E739*J739*(E739-E738))</f>
        <v>#N/A</v>
      </c>
      <c r="L739" s="31" t="e">
        <f aca="false">IF(J739="","",J739*(E739-E738))</f>
        <v>#N/A</v>
      </c>
      <c r="M739" s="32"/>
    </row>
    <row r="740" customFormat="false" ht="15" hidden="false" customHeight="false" outlineLevel="0" collapsed="false">
      <c r="E740" s="30" t="n">
        <v>137.760002052784</v>
      </c>
      <c r="F740" s="30" t="n">
        <v>26.829</v>
      </c>
      <c r="G740" s="31" t="n">
        <f aca="false">IF(E740="","",F740-$F$2)</f>
        <v>26.84</v>
      </c>
      <c r="H740" s="31" t="n">
        <f aca="false">IF(E740="","",E740*G740*(E740-E739))</f>
        <v>690.195988569436</v>
      </c>
      <c r="I740" s="31" t="n">
        <f aca="false">IF(E740="","",G740*(E740-E739))</f>
        <v>5.01013340799009</v>
      </c>
      <c r="J740" s="32" t="e">
        <f aca="false">IF(E740="","",IF((G740-$B$14*E740)&lt;0,"",(G740-$B$14*E740)))</f>
        <v>#N/A</v>
      </c>
      <c r="K740" s="31" t="e">
        <f aca="false">IF(J740="","",E740*J740*(E740-E739))</f>
        <v>#N/A</v>
      </c>
      <c r="L740" s="31" t="e">
        <f aca="false">IF(J740="","",J740*(E740-E739))</f>
        <v>#N/A</v>
      </c>
      <c r="M740" s="32"/>
    </row>
    <row r="741" customFormat="false" ht="15" hidden="false" customHeight="false" outlineLevel="0" collapsed="false">
      <c r="E741" s="30" t="n">
        <v>137.946668722232</v>
      </c>
      <c r="F741" s="30" t="n">
        <v>26.691</v>
      </c>
      <c r="G741" s="31" t="n">
        <f aca="false">IF(E741="","",F741-$F$2)</f>
        <v>26.702</v>
      </c>
      <c r="H741" s="31" t="n">
        <f aca="false">IF(E741="","",E741*G741*(E741-E740))</f>
        <v>687.577707246961</v>
      </c>
      <c r="I741" s="31" t="n">
        <f aca="false">IF(E741="","",G741*(E741-E740))</f>
        <v>4.98437340760623</v>
      </c>
      <c r="J741" s="32" t="e">
        <f aca="false">IF(E741="","",IF((G741-$B$14*E741)&lt;0,"",(G741-$B$14*E741)))</f>
        <v>#N/A</v>
      </c>
      <c r="K741" s="31" t="e">
        <f aca="false">IF(J741="","",E741*J741*(E741-E740))</f>
        <v>#N/A</v>
      </c>
      <c r="L741" s="31" t="e">
        <f aca="false">IF(J741="","",J741*(E741-E740))</f>
        <v>#N/A</v>
      </c>
      <c r="M741" s="32"/>
    </row>
    <row r="742" customFormat="false" ht="15" hidden="false" customHeight="false" outlineLevel="0" collapsed="false">
      <c r="E742" s="30" t="n">
        <v>138.13333539168</v>
      </c>
      <c r="F742" s="30" t="n">
        <v>26.592</v>
      </c>
      <c r="G742" s="31" t="n">
        <f aca="false">IF(E742="","",F742-$F$2)</f>
        <v>26.603</v>
      </c>
      <c r="H742" s="31" t="n">
        <f aca="false">IF(E742="","",E742*G742*(E742-E741))</f>
        <v>685.955419554168</v>
      </c>
      <c r="I742" s="31" t="n">
        <f aca="false">IF(E742="","",G742*(E742-E741))</f>
        <v>4.96589340733086</v>
      </c>
      <c r="J742" s="32" t="e">
        <f aca="false">IF(E742="","",IF((G742-$B$14*E742)&lt;0,"",(G742-$B$14*E742)))</f>
        <v>#N/A</v>
      </c>
      <c r="K742" s="31" t="e">
        <f aca="false">IF(J742="","",E742*J742*(E742-E741))</f>
        <v>#N/A</v>
      </c>
      <c r="L742" s="31" t="e">
        <f aca="false">IF(J742="","",J742*(E742-E741))</f>
        <v>#N/A</v>
      </c>
      <c r="M742" s="32"/>
    </row>
    <row r="743" customFormat="false" ht="15" hidden="false" customHeight="false" outlineLevel="0" collapsed="false">
      <c r="E743" s="30" t="n">
        <v>138.320002061129</v>
      </c>
      <c r="F743" s="30" t="n">
        <v>26.525</v>
      </c>
      <c r="G743" s="31" t="n">
        <f aca="false">IF(E743="","",F743-$F$2)</f>
        <v>26.536</v>
      </c>
      <c r="H743" s="31" t="n">
        <f aca="false">IF(E743="","",E743*G743*(E743-E742))</f>
        <v>685.15246415246</v>
      </c>
      <c r="I743" s="31" t="n">
        <f aca="false">IF(E743="","",G743*(E743-E742))</f>
        <v>4.95338674047782</v>
      </c>
      <c r="J743" s="32" t="e">
        <f aca="false">IF(E743="","",IF((G743-$B$14*E743)&lt;0,"",(G743-$B$14*E743)))</f>
        <v>#N/A</v>
      </c>
      <c r="K743" s="31" t="e">
        <f aca="false">IF(J743="","",E743*J743*(E743-E742))</f>
        <v>#N/A</v>
      </c>
      <c r="L743" s="31" t="e">
        <f aca="false">IF(J743="","",J743*(E743-E742))</f>
        <v>#N/A</v>
      </c>
      <c r="M743" s="32"/>
    </row>
    <row r="744" customFormat="false" ht="15" hidden="false" customHeight="false" outlineLevel="0" collapsed="false">
      <c r="E744" s="30" t="n">
        <v>138.506668730577</v>
      </c>
      <c r="F744" s="30" t="n">
        <v>26.608</v>
      </c>
      <c r="G744" s="31" t="n">
        <f aca="false">IF(E744="","",F744-$F$2)</f>
        <v>26.619</v>
      </c>
      <c r="H744" s="31" t="n">
        <f aca="false">IF(E744="","",E744*G744*(E744-E743))</f>
        <v>688.223026377304</v>
      </c>
      <c r="I744" s="31" t="n">
        <f aca="false">IF(E744="","",G744*(E744-E743))</f>
        <v>4.96888007404203</v>
      </c>
      <c r="J744" s="32" t="e">
        <f aca="false">IF(E744="","",IF((G744-$B$14*E744)&lt;0,"",(G744-$B$14*E744)))</f>
        <v>#N/A</v>
      </c>
      <c r="K744" s="31" t="e">
        <f aca="false">IF(J744="","",E744*J744*(E744-E743))</f>
        <v>#N/A</v>
      </c>
      <c r="L744" s="31" t="e">
        <f aca="false">IF(J744="","",J744*(E744-E743))</f>
        <v>#N/A</v>
      </c>
      <c r="M744" s="32"/>
    </row>
    <row r="745" customFormat="false" ht="15" hidden="false" customHeight="false" outlineLevel="0" collapsed="false">
      <c r="E745" s="30" t="n">
        <v>138.693335400025</v>
      </c>
      <c r="F745" s="30" t="n">
        <v>26.887</v>
      </c>
      <c r="G745" s="31" t="n">
        <f aca="false">IF(E745="","",F745-$F$2)</f>
        <v>26.898</v>
      </c>
      <c r="H745" s="31" t="n">
        <f aca="false">IF(E745="","",E745*G745*(E745-E744))</f>
        <v>696.373699686879</v>
      </c>
      <c r="I745" s="31" t="n">
        <f aca="false">IF(E745="","",G745*(E745-E744))</f>
        <v>5.02096007481808</v>
      </c>
      <c r="J745" s="32" t="e">
        <f aca="false">IF(E745="","",IF((G745-$B$14*E745)&lt;0,"",(G745-$B$14*E745)))</f>
        <v>#N/A</v>
      </c>
      <c r="K745" s="31" t="e">
        <f aca="false">IF(J745="","",E745*J745*(E745-E744))</f>
        <v>#N/A</v>
      </c>
      <c r="L745" s="31" t="e">
        <f aca="false">IF(J745="","",J745*(E745-E744))</f>
        <v>#N/A</v>
      </c>
      <c r="M745" s="32"/>
    </row>
    <row r="746" customFormat="false" ht="15" hidden="false" customHeight="false" outlineLevel="0" collapsed="false">
      <c r="E746" s="30" t="n">
        <v>138.880002069473</v>
      </c>
      <c r="F746" s="30" t="n">
        <v>27.077</v>
      </c>
      <c r="G746" s="31" t="n">
        <f aca="false">IF(E746="","",F746-$F$2)</f>
        <v>27.088</v>
      </c>
      <c r="H746" s="31" t="n">
        <f aca="false">IF(E746="","",E746*G746*(E746-E745))</f>
        <v>702.236556395046</v>
      </c>
      <c r="I746" s="31" t="n">
        <f aca="false">IF(E746="","",G746*(E746-E745))</f>
        <v>5.05642674201401</v>
      </c>
      <c r="J746" s="32" t="e">
        <f aca="false">IF(E746="","",IF((G746-$B$14*E746)&lt;0,"",(G746-$B$14*E746)))</f>
        <v>#N/A</v>
      </c>
      <c r="K746" s="31" t="e">
        <f aca="false">IF(J746="","",E746*J746*(E746-E745))</f>
        <v>#N/A</v>
      </c>
      <c r="L746" s="31" t="e">
        <f aca="false">IF(J746="","",J746*(E746-E745))</f>
        <v>#N/A</v>
      </c>
      <c r="M746" s="32"/>
    </row>
    <row r="747" customFormat="false" ht="15" hidden="false" customHeight="false" outlineLevel="0" collapsed="false">
      <c r="E747" s="30" t="n">
        <v>139.066668738921</v>
      </c>
      <c r="F747" s="30" t="n">
        <v>27.211</v>
      </c>
      <c r="G747" s="31" t="n">
        <f aca="false">IF(E747="","",F747-$F$2)</f>
        <v>27.222</v>
      </c>
      <c r="H747" s="31" t="n">
        <f aca="false">IF(E747="","",E747*G747*(E747-E746))</f>
        <v>706.658943726737</v>
      </c>
      <c r="I747" s="31" t="n">
        <f aca="false">IF(E747="","",G747*(E747-E746))</f>
        <v>5.08144007571931</v>
      </c>
      <c r="J747" s="32" t="e">
        <f aca="false">IF(E747="","",IF((G747-$B$14*E747)&lt;0,"",(G747-$B$14*E747)))</f>
        <v>#N/A</v>
      </c>
      <c r="K747" s="31" t="e">
        <f aca="false">IF(J747="","",E747*J747*(E747-E746))</f>
        <v>#N/A</v>
      </c>
      <c r="L747" s="31" t="e">
        <f aca="false">IF(J747="","",J747*(E747-E746))</f>
        <v>#N/A</v>
      </c>
      <c r="M747" s="32"/>
    </row>
    <row r="748" customFormat="false" ht="15" hidden="false" customHeight="false" outlineLevel="0" collapsed="false">
      <c r="E748" s="30" t="n">
        <v>139.25333540837</v>
      </c>
      <c r="F748" s="30" t="n">
        <v>27.496</v>
      </c>
      <c r="G748" s="31" t="n">
        <f aca="false">IF(E748="","",F748-$F$2)</f>
        <v>27.507</v>
      </c>
      <c r="H748" s="31" t="n">
        <f aca="false">IF(E748="","",E748*G748*(E748-E747))</f>
        <v>715.015756775789</v>
      </c>
      <c r="I748" s="31" t="n">
        <f aca="false">IF(E748="","",G748*(E748-E747))</f>
        <v>5.13464007651204</v>
      </c>
      <c r="J748" s="32" t="e">
        <f aca="false">IF(E748="","",IF((G748-$B$14*E748)&lt;0,"",(G748-$B$14*E748)))</f>
        <v>#N/A</v>
      </c>
      <c r="K748" s="31" t="e">
        <f aca="false">IF(J748="","",E748*J748*(E748-E747))</f>
        <v>#N/A</v>
      </c>
      <c r="L748" s="31" t="e">
        <f aca="false">IF(J748="","",J748*(E748-E747))</f>
        <v>#N/A</v>
      </c>
      <c r="M748" s="32"/>
    </row>
    <row r="749" customFormat="false" ht="15" hidden="false" customHeight="false" outlineLevel="0" collapsed="false">
      <c r="E749" s="30" t="n">
        <v>139.440002077818</v>
      </c>
      <c r="F749" s="30" t="n">
        <v>27.357</v>
      </c>
      <c r="G749" s="31" t="n">
        <f aca="false">IF(E749="","",F749-$F$2)</f>
        <v>27.368</v>
      </c>
      <c r="H749" s="31" t="n">
        <f aca="false">IF(E749="","",E749*G749*(E749-E748))</f>
        <v>712.356219629862</v>
      </c>
      <c r="I749" s="31" t="n">
        <f aca="false">IF(E749="","",G749*(E749-E748))</f>
        <v>5.10869340945874</v>
      </c>
      <c r="J749" s="32" t="e">
        <f aca="false">IF(E749="","",IF((G749-$B$14*E749)&lt;0,"",(G749-$B$14*E749)))</f>
        <v>#N/A</v>
      </c>
      <c r="K749" s="31" t="e">
        <f aca="false">IF(J749="","",E749*J749*(E749-E748))</f>
        <v>#N/A</v>
      </c>
      <c r="L749" s="31" t="e">
        <f aca="false">IF(J749="","",J749*(E749-E748))</f>
        <v>#N/A</v>
      </c>
      <c r="M749" s="32"/>
    </row>
    <row r="750" customFormat="false" ht="15" hidden="false" customHeight="false" outlineLevel="0" collapsed="false">
      <c r="E750" s="30" t="n">
        <v>139.626668747266</v>
      </c>
      <c r="F750" s="30" t="n">
        <v>27.212</v>
      </c>
      <c r="G750" s="31" t="n">
        <f aca="false">IF(E750="","",F750-$F$2)</f>
        <v>27.223</v>
      </c>
      <c r="H750" s="31" t="n">
        <f aca="false">IF(E750="","",E750*G750*(E750-E749))</f>
        <v>709.530613856763</v>
      </c>
      <c r="I750" s="31" t="n">
        <f aca="false">IF(E750="","",G750*(E750-E749))</f>
        <v>5.08162674238875</v>
      </c>
      <c r="J750" s="32" t="e">
        <f aca="false">IF(E750="","",IF((G750-$B$14*E750)&lt;0,"",(G750-$B$14*E750)))</f>
        <v>#N/A</v>
      </c>
      <c r="K750" s="31" t="e">
        <f aca="false">IF(J750="","",E750*J750*(E750-E749))</f>
        <v>#N/A</v>
      </c>
      <c r="L750" s="31" t="e">
        <f aca="false">IF(J750="","",J750*(E750-E749))</f>
        <v>#N/A</v>
      </c>
      <c r="M750" s="32"/>
    </row>
    <row r="751" customFormat="false" ht="15" hidden="false" customHeight="false" outlineLevel="0" collapsed="false">
      <c r="E751" s="30" t="n">
        <v>139.813335416714</v>
      </c>
      <c r="F751" s="30" t="n">
        <v>27.226</v>
      </c>
      <c r="G751" s="31" t="n">
        <f aca="false">IF(E751="","",F751-$F$2)</f>
        <v>27.237</v>
      </c>
      <c r="H751" s="31" t="n">
        <f aca="false">IF(E751="","",E751*G751*(E751-E750))</f>
        <v>710.844563051478</v>
      </c>
      <c r="I751" s="31" t="n">
        <f aca="false">IF(E751="","",G751*(E751-E750))</f>
        <v>5.08424007576103</v>
      </c>
      <c r="J751" s="32" t="e">
        <f aca="false">IF(E751="","",IF((G751-$B$14*E751)&lt;0,"",(G751-$B$14*E751)))</f>
        <v>#N/A</v>
      </c>
      <c r="K751" s="31" t="e">
        <f aca="false">IF(J751="","",E751*J751*(E751-E750))</f>
        <v>#N/A</v>
      </c>
      <c r="L751" s="31" t="e">
        <f aca="false">IF(J751="","",J751*(E751-E750))</f>
        <v>#N/A</v>
      </c>
      <c r="M751" s="32"/>
    </row>
    <row r="752" customFormat="false" ht="15" hidden="false" customHeight="false" outlineLevel="0" collapsed="false">
      <c r="E752" s="30" t="n">
        <v>140.000002086163</v>
      </c>
      <c r="F752" s="30" t="n">
        <v>27.146</v>
      </c>
      <c r="G752" s="31" t="n">
        <f aca="false">IF(E752="","",F752-$F$2)</f>
        <v>27.157</v>
      </c>
      <c r="H752" s="31" t="n">
        <f aca="false">IF(E752="","",E752*G752*(E752-E751))</f>
        <v>709.702954484122</v>
      </c>
      <c r="I752" s="31" t="n">
        <f aca="false">IF(E752="","",G752*(E752-E751))</f>
        <v>5.06930674220517</v>
      </c>
      <c r="J752" s="32" t="e">
        <f aca="false">IF(E752="","",IF((G752-$B$14*E752)&lt;0,"",(G752-$B$14*E752)))</f>
        <v>#N/A</v>
      </c>
      <c r="K752" s="31" t="e">
        <f aca="false">IF(J752="","",E752*J752*(E752-E751))</f>
        <v>#N/A</v>
      </c>
      <c r="L752" s="31" t="e">
        <f aca="false">IF(J752="","",J752*(E752-E751))</f>
        <v>#N/A</v>
      </c>
      <c r="M752" s="32"/>
    </row>
    <row r="753" customFormat="false" ht="15" hidden="false" customHeight="false" outlineLevel="0" collapsed="false">
      <c r="E753" s="30" t="n">
        <v>140.186668755611</v>
      </c>
      <c r="F753" s="30" t="n">
        <v>26.974</v>
      </c>
      <c r="G753" s="31" t="n">
        <f aca="false">IF(E753="","",F753-$F$2)</f>
        <v>26.985</v>
      </c>
      <c r="H753" s="31" t="n">
        <f aca="false">IF(E753="","",E753*G753*(E753-E752))</f>
        <v>706.148298378185</v>
      </c>
      <c r="I753" s="31" t="n">
        <f aca="false">IF(E753="","",G753*(E753-E752))</f>
        <v>5.03720007506008</v>
      </c>
      <c r="J753" s="32" t="e">
        <f aca="false">IF(E753="","",IF((G753-$B$14*E753)&lt;0,"",(G753-$B$14*E753)))</f>
        <v>#N/A</v>
      </c>
      <c r="K753" s="31" t="e">
        <f aca="false">IF(J753="","",E753*J753*(E753-E752))</f>
        <v>#N/A</v>
      </c>
      <c r="L753" s="31" t="e">
        <f aca="false">IF(J753="","",J753*(E753-E752))</f>
        <v>#N/A</v>
      </c>
      <c r="M753" s="32"/>
    </row>
    <row r="754" customFormat="false" ht="15" hidden="false" customHeight="false" outlineLevel="0" collapsed="false">
      <c r="E754" s="30" t="n">
        <v>140.373335425059</v>
      </c>
      <c r="F754" s="30" t="n">
        <v>26.862</v>
      </c>
      <c r="G754" s="31" t="n">
        <f aca="false">IF(E754="","",F754-$F$2)</f>
        <v>26.873</v>
      </c>
      <c r="H754" s="31" t="n">
        <f aca="false">IF(E754="","",E754*G754*(E754-E753))</f>
        <v>704.15383716319</v>
      </c>
      <c r="I754" s="31" t="n">
        <f aca="false">IF(E754="","",G754*(E754-E753))</f>
        <v>5.01629340808188</v>
      </c>
      <c r="J754" s="32" t="e">
        <f aca="false">IF(E754="","",IF((G754-$B$14*E754)&lt;0,"",(G754-$B$14*E754)))</f>
        <v>#N/A</v>
      </c>
      <c r="K754" s="31" t="e">
        <f aca="false">IF(J754="","",E754*J754*(E754-E753))</f>
        <v>#N/A</v>
      </c>
      <c r="L754" s="31" t="e">
        <f aca="false">IF(J754="","",J754*(E754-E753))</f>
        <v>#N/A</v>
      </c>
      <c r="M754" s="32"/>
    </row>
    <row r="755" customFormat="false" ht="15" hidden="false" customHeight="false" outlineLevel="0" collapsed="false">
      <c r="E755" s="30" t="n">
        <v>140.560002094507</v>
      </c>
      <c r="F755" s="30" t="n">
        <v>26.818</v>
      </c>
      <c r="G755" s="31" t="n">
        <f aca="false">IF(E755="","",F755-$F$2)</f>
        <v>26.829</v>
      </c>
      <c r="H755" s="31" t="n">
        <f aca="false">IF(E755="","",E755*G755*(E755-E754))</f>
        <v>703.935745778913</v>
      </c>
      <c r="I755" s="31" t="n">
        <f aca="false">IF(E755="","",G755*(E755-E754))</f>
        <v>5.00808007462616</v>
      </c>
      <c r="J755" s="32" t="e">
        <f aca="false">IF(E755="","",IF((G755-$B$14*E755)&lt;0,"",(G755-$B$14*E755)))</f>
        <v>#N/A</v>
      </c>
      <c r="K755" s="31" t="e">
        <f aca="false">IF(J755="","",E755*J755*(E755-E754))</f>
        <v>#N/A</v>
      </c>
      <c r="L755" s="31" t="e">
        <f aca="false">IF(J755="","",J755*(E755-E754))</f>
        <v>#N/A</v>
      </c>
      <c r="M755" s="32"/>
    </row>
    <row r="756" customFormat="false" ht="15" hidden="false" customHeight="false" outlineLevel="0" collapsed="false">
      <c r="E756" s="30" t="n">
        <v>140.746668763955</v>
      </c>
      <c r="F756" s="30" t="n">
        <v>26.705</v>
      </c>
      <c r="G756" s="31" t="n">
        <f aca="false">IF(E756="","",F756-$F$2)</f>
        <v>26.716</v>
      </c>
      <c r="H756" s="31" t="n">
        <f aca="false">IF(E756="","",E756*G756*(E756-E755))</f>
        <v>701.90177096274</v>
      </c>
      <c r="I756" s="31" t="n">
        <f aca="false">IF(E756="","",G756*(E756-E755))</f>
        <v>4.98698674097851</v>
      </c>
      <c r="J756" s="32" t="e">
        <f aca="false">IF(E756="","",IF((G756-$B$14*E756)&lt;0,"",(G756-$B$14*E756)))</f>
        <v>#N/A</v>
      </c>
      <c r="K756" s="31" t="e">
        <f aca="false">IF(J756="","",E756*J756*(E756-E755))</f>
        <v>#N/A</v>
      </c>
      <c r="L756" s="31" t="e">
        <f aca="false">IF(J756="","",J756*(E756-E755))</f>
        <v>#N/A</v>
      </c>
      <c r="M756" s="32"/>
    </row>
    <row r="757" customFormat="false" ht="15" hidden="false" customHeight="false" outlineLevel="0" collapsed="false">
      <c r="E757" s="30" t="n">
        <v>140.933335433404</v>
      </c>
      <c r="F757" s="30" t="n">
        <v>26.446</v>
      </c>
      <c r="G757" s="31" t="n">
        <f aca="false">IF(E757="","",F757-$F$2)</f>
        <v>26.457</v>
      </c>
      <c r="H757" s="31" t="n">
        <f aca="false">IF(E757="","",E757*G757*(E757-E756))</f>
        <v>696.01901807631</v>
      </c>
      <c r="I757" s="31" t="n">
        <f aca="false">IF(E757="","",G757*(E757-E756))</f>
        <v>4.93864007359143</v>
      </c>
      <c r="J757" s="32" t="e">
        <f aca="false">IF(E757="","",IF((G757-$B$14*E757)&lt;0,"",(G757-$B$14*E757)))</f>
        <v>#N/A</v>
      </c>
      <c r="K757" s="31" t="e">
        <f aca="false">IF(J757="","",E757*J757*(E757-E756))</f>
        <v>#N/A</v>
      </c>
      <c r="L757" s="31" t="e">
        <f aca="false">IF(J757="","",J757*(E757-E756))</f>
        <v>#N/A</v>
      </c>
      <c r="M757" s="32"/>
    </row>
    <row r="758" customFormat="false" ht="15" hidden="false" customHeight="false" outlineLevel="0" collapsed="false">
      <c r="E758" s="30" t="n">
        <v>141.120002102852</v>
      </c>
      <c r="F758" s="30" t="n">
        <v>26.2749999999999</v>
      </c>
      <c r="G758" s="31" t="n">
        <f aca="false">IF(E758="","",F758-$F$2)</f>
        <v>26.2859999999999</v>
      </c>
      <c r="H758" s="31" t="n">
        <f aca="false">IF(E758="","",E758*G758*(E758-E757))</f>
        <v>692.436347036202</v>
      </c>
      <c r="I758" s="31" t="n">
        <f aca="false">IF(E758="","",G758*(E758-E757))</f>
        <v>4.90672007311577</v>
      </c>
      <c r="J758" s="32" t="e">
        <f aca="false">IF(E758="","",IF((G758-$B$14*E758)&lt;0,"",(G758-$B$14*E758)))</f>
        <v>#N/A</v>
      </c>
      <c r="K758" s="31" t="e">
        <f aca="false">IF(J758="","",E758*J758*(E758-E757))</f>
        <v>#N/A</v>
      </c>
      <c r="L758" s="31" t="e">
        <f aca="false">IF(J758="","",J758*(E758-E757))</f>
        <v>#N/A</v>
      </c>
      <c r="M758" s="32"/>
    </row>
    <row r="759" customFormat="false" ht="15" hidden="false" customHeight="false" outlineLevel="0" collapsed="false">
      <c r="E759" s="30" t="n">
        <v>141.3066687723</v>
      </c>
      <c r="F759" s="30" t="n">
        <v>26.494</v>
      </c>
      <c r="G759" s="31" t="n">
        <f aca="false">IF(E759="","",F759-$F$2)</f>
        <v>26.505</v>
      </c>
      <c r="H759" s="31" t="n">
        <f aca="false">IF(E759="","",E759*G759*(E759-E758))</f>
        <v>699.128884835656</v>
      </c>
      <c r="I759" s="31" t="n">
        <f aca="false">IF(E759="","",G759*(E759-E758))</f>
        <v>4.94760007372493</v>
      </c>
      <c r="J759" s="32" t="e">
        <f aca="false">IF(E759="","",IF((G759-$B$14*E759)&lt;0,"",(G759-$B$14*E759)))</f>
        <v>#N/A</v>
      </c>
      <c r="K759" s="31" t="e">
        <f aca="false">IF(J759="","",E759*J759*(E759-E758))</f>
        <v>#N/A</v>
      </c>
      <c r="L759" s="31" t="e">
        <f aca="false">IF(J759="","",J759*(E759-E758))</f>
        <v>#N/A</v>
      </c>
      <c r="M759" s="32"/>
    </row>
    <row r="760" customFormat="false" ht="15" hidden="false" customHeight="false" outlineLevel="0" collapsed="false">
      <c r="E760" s="30" t="n">
        <v>141.493335441748</v>
      </c>
      <c r="F760" s="30" t="n">
        <v>26.845</v>
      </c>
      <c r="G760" s="31" t="n">
        <f aca="false">IF(E760="","",F760-$F$2)</f>
        <v>26.856</v>
      </c>
      <c r="H760" s="31" t="n">
        <f aca="false">IF(E760="","",E760*G760*(E760-E759))</f>
        <v>709.323080339467</v>
      </c>
      <c r="I760" s="31" t="n">
        <f aca="false">IF(E760="","",G760*(E760-E759))</f>
        <v>5.01312007470125</v>
      </c>
      <c r="J760" s="32" t="e">
        <f aca="false">IF(E760="","",IF((G760-$B$14*E760)&lt;0,"",(G760-$B$14*E760)))</f>
        <v>#N/A</v>
      </c>
      <c r="K760" s="31" t="e">
        <f aca="false">IF(J760="","",E760*J760*(E760-E759))</f>
        <v>#N/A</v>
      </c>
      <c r="L760" s="31" t="e">
        <f aca="false">IF(J760="","",J760*(E760-E759))</f>
        <v>#N/A</v>
      </c>
      <c r="M760" s="32"/>
    </row>
    <row r="761" customFormat="false" ht="15" hidden="false" customHeight="false" outlineLevel="0" collapsed="false">
      <c r="E761" s="30" t="n">
        <v>141.680002111197</v>
      </c>
      <c r="F761" s="30" t="n">
        <v>27.014</v>
      </c>
      <c r="G761" s="31" t="n">
        <f aca="false">IF(E761="","",F761-$F$2)</f>
        <v>27.025</v>
      </c>
      <c r="H761" s="31" t="n">
        <f aca="false">IF(E761="","",E761*G761*(E761-E760))</f>
        <v>714.728394634</v>
      </c>
      <c r="I761" s="31" t="n">
        <f aca="false">IF(E761="","",G761*(E761-E760))</f>
        <v>5.04466674183877</v>
      </c>
      <c r="J761" s="32" t="e">
        <f aca="false">IF(E761="","",IF((G761-$B$14*E761)&lt;0,"",(G761-$B$14*E761)))</f>
        <v>#N/A</v>
      </c>
      <c r="K761" s="31" t="e">
        <f aca="false">IF(J761="","",E761*J761*(E761-E760))</f>
        <v>#N/A</v>
      </c>
      <c r="L761" s="31" t="e">
        <f aca="false">IF(J761="","",J761*(E761-E760))</f>
        <v>#N/A</v>
      </c>
      <c r="M761" s="32"/>
    </row>
    <row r="762" customFormat="false" ht="15" hidden="false" customHeight="false" outlineLevel="0" collapsed="false">
      <c r="E762" s="30" t="n">
        <v>141.866668780645</v>
      </c>
      <c r="F762" s="30" t="n">
        <v>27.137</v>
      </c>
      <c r="G762" s="31" t="n">
        <f aca="false">IF(E762="","",F762-$F$2)</f>
        <v>27.148</v>
      </c>
      <c r="H762" s="31" t="n">
        <f aca="false">IF(E762="","",E762*G762*(E762-E761))</f>
        <v>718.927324536807</v>
      </c>
      <c r="I762" s="31" t="n">
        <f aca="false">IF(E762="","",G762*(E762-E761))</f>
        <v>5.06762674218014</v>
      </c>
      <c r="J762" s="32" t="e">
        <f aca="false">IF(E762="","",IF((G762-$B$14*E762)&lt;0,"",(G762-$B$14*E762)))</f>
        <v>#N/A</v>
      </c>
      <c r="K762" s="31" t="e">
        <f aca="false">IF(J762="","",E762*J762*(E762-E761))</f>
        <v>#N/A</v>
      </c>
      <c r="L762" s="31" t="e">
        <f aca="false">IF(J762="","",J762*(E762-E761))</f>
        <v>#N/A</v>
      </c>
      <c r="M762" s="32"/>
    </row>
    <row r="763" customFormat="false" ht="15" hidden="false" customHeight="false" outlineLevel="0" collapsed="false">
      <c r="E763" s="30" t="n">
        <v>142.053335450093</v>
      </c>
      <c r="F763" s="30" t="n">
        <v>27.18</v>
      </c>
      <c r="G763" s="31" t="n">
        <f aca="false">IF(E763="","",F763-$F$2)</f>
        <v>27.191</v>
      </c>
      <c r="H763" s="31" t="n">
        <f aca="false">IF(E763="","",E763*G763*(E763-E762))</f>
        <v>721.013496332314</v>
      </c>
      <c r="I763" s="31" t="n">
        <f aca="false">IF(E763="","",G763*(E763-E762))</f>
        <v>5.07565340896641</v>
      </c>
      <c r="J763" s="32" t="e">
        <f aca="false">IF(E763="","",IF((G763-$B$14*E763)&lt;0,"",(G763-$B$14*E763)))</f>
        <v>#N/A</v>
      </c>
      <c r="K763" s="31" t="e">
        <f aca="false">IF(J763="","",E763*J763*(E763-E762))</f>
        <v>#N/A</v>
      </c>
      <c r="L763" s="31" t="e">
        <f aca="false">IF(J763="","",J763*(E763-E762))</f>
        <v>#N/A</v>
      </c>
      <c r="M763" s="32"/>
    </row>
    <row r="764" customFormat="false" ht="15" hidden="false" customHeight="false" outlineLevel="0" collapsed="false">
      <c r="E764" s="30" t="n">
        <v>142.240002119541</v>
      </c>
      <c r="F764" s="30" t="n">
        <v>27.091</v>
      </c>
      <c r="G764" s="31" t="n">
        <f aca="false">IF(E764="","",F764-$F$2)</f>
        <v>27.102</v>
      </c>
      <c r="H764" s="31" t="n">
        <f aca="false">IF(E764="","",E764*G764*(E764-E763))</f>
        <v>719.59787104568</v>
      </c>
      <c r="I764" s="31" t="n">
        <f aca="false">IF(E764="","",G764*(E764-E763))</f>
        <v>5.05904007538552</v>
      </c>
      <c r="J764" s="32" t="e">
        <f aca="false">IF(E764="","",IF((G764-$B$14*E764)&lt;0,"",(G764-$B$14*E764)))</f>
        <v>#N/A</v>
      </c>
      <c r="K764" s="31" t="e">
        <f aca="false">IF(J764="","",E764*J764*(E764-E763))</f>
        <v>#N/A</v>
      </c>
      <c r="L764" s="31" t="e">
        <f aca="false">IF(J764="","",J764*(E764-E763))</f>
        <v>#N/A</v>
      </c>
      <c r="M764" s="32"/>
    </row>
    <row r="765" customFormat="false" ht="15" hidden="false" customHeight="false" outlineLevel="0" collapsed="false">
      <c r="E765" s="30" t="n">
        <v>142.426668788989</v>
      </c>
      <c r="F765" s="30" t="n">
        <v>27.028</v>
      </c>
      <c r="G765" s="31" t="n">
        <f aca="false">IF(E765="","",F765-$F$2)</f>
        <v>27.039</v>
      </c>
      <c r="H765" s="31" t="n">
        <f aca="false">IF(E765="","",E765*G765*(E765-E764))</f>
        <v>718.86728755724</v>
      </c>
      <c r="I765" s="31" t="n">
        <f aca="false">IF(E765="","",G765*(E765-E764))</f>
        <v>5.04728007521028</v>
      </c>
      <c r="J765" s="32" t="e">
        <f aca="false">IF(E765="","",IF((G765-$B$14*E765)&lt;0,"",(G765-$B$14*E765)))</f>
        <v>#N/A</v>
      </c>
      <c r="K765" s="31" t="e">
        <f aca="false">IF(J765="","",E765*J765*(E765-E764))</f>
        <v>#N/A</v>
      </c>
      <c r="L765" s="31" t="e">
        <f aca="false">IF(J765="","",J765*(E765-E764))</f>
        <v>#N/A</v>
      </c>
      <c r="M765" s="32"/>
    </row>
    <row r="766" customFormat="false" ht="15" hidden="false" customHeight="false" outlineLevel="0" collapsed="false">
      <c r="E766" s="30" t="n">
        <v>142.613335458438</v>
      </c>
      <c r="F766" s="30" t="n">
        <v>26.933</v>
      </c>
      <c r="G766" s="31" t="n">
        <f aca="false">IF(E766="","",F766-$F$2)</f>
        <v>26.944</v>
      </c>
      <c r="H766" s="31" t="n">
        <f aca="false">IF(E766="","",E766*G766*(E766-E765))</f>
        <v>717.280436665504</v>
      </c>
      <c r="I766" s="31" t="n">
        <f aca="false">IF(E766="","",G766*(E766-E765))</f>
        <v>5.02954674161271</v>
      </c>
      <c r="J766" s="32" t="e">
        <f aca="false">IF(E766="","",IF((G766-$B$14*E766)&lt;0,"",(G766-$B$14*E766)))</f>
        <v>#N/A</v>
      </c>
      <c r="K766" s="31" t="e">
        <f aca="false">IF(J766="","",E766*J766*(E766-E765))</f>
        <v>#N/A</v>
      </c>
      <c r="L766" s="31" t="e">
        <f aca="false">IF(J766="","",J766*(E766-E765))</f>
        <v>#N/A</v>
      </c>
      <c r="M766" s="32"/>
    </row>
    <row r="767" customFormat="false" ht="15" hidden="false" customHeight="false" outlineLevel="0" collapsed="false">
      <c r="E767" s="30" t="n">
        <v>142.800002127886</v>
      </c>
      <c r="F767" s="30" t="n">
        <v>26.623</v>
      </c>
      <c r="G767" s="31" t="n">
        <f aca="false">IF(E767="","",F767-$F$2)</f>
        <v>26.634</v>
      </c>
      <c r="H767" s="31" t="n">
        <f aca="false">IF(E767="","",E767*G767*(E767-E766))</f>
        <v>709.955925158327</v>
      </c>
      <c r="I767" s="31" t="n">
        <f aca="false">IF(E767="","",G767*(E767-E766))</f>
        <v>4.97168007408375</v>
      </c>
      <c r="J767" s="32" t="e">
        <f aca="false">IF(E767="","",IF((G767-$B$14*E767)&lt;0,"",(G767-$B$14*E767)))</f>
        <v>#N/A</v>
      </c>
      <c r="K767" s="31" t="e">
        <f aca="false">IF(J767="","",E767*J767*(E767-E766))</f>
        <v>#N/A</v>
      </c>
      <c r="L767" s="31" t="e">
        <f aca="false">IF(J767="","",J767*(E767-E766))</f>
        <v>#N/A</v>
      </c>
      <c r="M767" s="32"/>
    </row>
    <row r="768" customFormat="false" ht="15" hidden="false" customHeight="false" outlineLevel="0" collapsed="false">
      <c r="E768" s="30" t="n">
        <v>142.986668797334</v>
      </c>
      <c r="F768" s="30" t="n">
        <v>26.525</v>
      </c>
      <c r="G768" s="31" t="n">
        <f aca="false">IF(E768="","",F768-$F$2)</f>
        <v>26.536</v>
      </c>
      <c r="H768" s="31" t="n">
        <f aca="false">IF(E768="","",E768*G768*(E768-E767))</f>
        <v>708.26826928581</v>
      </c>
      <c r="I768" s="31" t="n">
        <f aca="false">IF(E768="","",G768*(E768-E767))</f>
        <v>4.95338674047783</v>
      </c>
      <c r="J768" s="32" t="e">
        <f aca="false">IF(E768="","",IF((G768-$B$14*E768)&lt;0,"",(G768-$B$14*E768)))</f>
        <v>#N/A</v>
      </c>
      <c r="K768" s="31" t="e">
        <f aca="false">IF(J768="","",E768*J768*(E768-E767))</f>
        <v>#N/A</v>
      </c>
      <c r="L768" s="31" t="e">
        <f aca="false">IF(J768="","",J768*(E768-E767))</f>
        <v>#N/A</v>
      </c>
      <c r="M768" s="32"/>
    </row>
    <row r="769" customFormat="false" ht="15" hidden="false" customHeight="false" outlineLevel="0" collapsed="false">
      <c r="E769" s="30" t="n">
        <v>143.173335466782</v>
      </c>
      <c r="F769" s="30" t="n">
        <v>26.387</v>
      </c>
      <c r="G769" s="31" t="n">
        <f aca="false">IF(E769="","",F769-$F$2)</f>
        <v>26.398</v>
      </c>
      <c r="H769" s="31" t="n">
        <f aca="false">IF(E769="","",E769*G769*(E769-E768))</f>
        <v>705.504756314561</v>
      </c>
      <c r="I769" s="31" t="n">
        <f aca="false">IF(E769="","",G769*(E769-E768))</f>
        <v>4.92762674009398</v>
      </c>
      <c r="J769" s="32" t="e">
        <f aca="false">IF(E769="","",IF((G769-$B$14*E769)&lt;0,"",(G769-$B$14*E769)))</f>
        <v>#N/A</v>
      </c>
      <c r="K769" s="31" t="e">
        <f aca="false">IF(J769="","",E769*J769*(E769-E768))</f>
        <v>#N/A</v>
      </c>
      <c r="L769" s="31" t="e">
        <f aca="false">IF(J769="","",J769*(E769-E768))</f>
        <v>#N/A</v>
      </c>
      <c r="M769" s="32"/>
    </row>
    <row r="770" customFormat="false" ht="15" hidden="false" customHeight="false" outlineLevel="0" collapsed="false">
      <c r="E770" s="30" t="n">
        <v>143.36000213623</v>
      </c>
      <c r="F770" s="30" t="n">
        <v>26.198</v>
      </c>
      <c r="G770" s="31" t="n">
        <f aca="false">IF(E770="","",F770-$F$2)</f>
        <v>26.209</v>
      </c>
      <c r="H770" s="31" t="n">
        <f aca="false">IF(E770="","",E770*G770*(E770-E769))</f>
        <v>701.366839035686</v>
      </c>
      <c r="I770" s="31" t="n">
        <f aca="false">IF(E770="","",G770*(E770-E769))</f>
        <v>4.89234673956826</v>
      </c>
      <c r="J770" s="32" t="e">
        <f aca="false">IF(E770="","",IF((G770-$B$14*E770)&lt;0,"",(G770-$B$14*E770)))</f>
        <v>#N/A</v>
      </c>
      <c r="K770" s="31" t="e">
        <f aca="false">IF(J770="","",E770*J770*(E770-E769))</f>
        <v>#N/A</v>
      </c>
      <c r="L770" s="31" t="e">
        <f aca="false">IF(J770="","",J770*(E770-E769))</f>
        <v>#N/A</v>
      </c>
      <c r="M770" s="32"/>
    </row>
    <row r="771" customFormat="false" ht="15" hidden="false" customHeight="false" outlineLevel="0" collapsed="false">
      <c r="E771" s="30" t="n">
        <v>143.546668805679</v>
      </c>
      <c r="F771" s="30" t="n">
        <v>26.095</v>
      </c>
      <c r="G771" s="31" t="n">
        <f aca="false">IF(E771="","",F771-$F$2)</f>
        <v>26.106</v>
      </c>
      <c r="H771" s="31" t="n">
        <f aca="false">IF(E771="","",E771*G771*(E771-E770))</f>
        <v>699.520153113985</v>
      </c>
      <c r="I771" s="31" t="n">
        <f aca="false">IF(E771="","",G771*(E771-E770))</f>
        <v>4.8731200726151</v>
      </c>
      <c r="J771" s="32" t="e">
        <f aca="false">IF(E771="","",IF((G771-$B$14*E771)&lt;0,"",(G771-$B$14*E771)))</f>
        <v>#N/A</v>
      </c>
      <c r="K771" s="31" t="e">
        <f aca="false">IF(J771="","",E771*J771*(E771-E770))</f>
        <v>#N/A</v>
      </c>
      <c r="L771" s="31" t="e">
        <f aca="false">IF(J771="","",J771*(E771-E770))</f>
        <v>#N/A</v>
      </c>
      <c r="M771" s="32"/>
    </row>
    <row r="772" customFormat="false" ht="15" hidden="false" customHeight="false" outlineLevel="0" collapsed="false">
      <c r="E772" s="30" t="n">
        <v>143.733335475127</v>
      </c>
      <c r="F772" s="30" t="n">
        <v>26.087</v>
      </c>
      <c r="G772" s="31" t="n">
        <f aca="false">IF(E772="","",F772-$F$2)</f>
        <v>26.098</v>
      </c>
      <c r="H772" s="31" t="n">
        <f aca="false">IF(E772="","",E772*G772*(E772-E771))</f>
        <v>700.215160423586</v>
      </c>
      <c r="I772" s="31" t="n">
        <f aca="false">IF(E772="","",G772*(E772-E771))</f>
        <v>4.87162673925951</v>
      </c>
      <c r="J772" s="32" t="e">
        <f aca="false">IF(E772="","",IF((G772-$B$14*E772)&lt;0,"",(G772-$B$14*E772)))</f>
        <v>#N/A</v>
      </c>
      <c r="K772" s="31" t="e">
        <f aca="false">IF(J772="","",E772*J772*(E772-E771))</f>
        <v>#N/A</v>
      </c>
      <c r="L772" s="31" t="e">
        <f aca="false">IF(J772="","",J772*(E772-E771))</f>
        <v>#N/A</v>
      </c>
      <c r="M772" s="32"/>
    </row>
    <row r="773" customFormat="false" ht="15" hidden="false" customHeight="false" outlineLevel="0" collapsed="false">
      <c r="E773" s="30" t="n">
        <v>143.920002144575</v>
      </c>
      <c r="F773" s="30" t="n">
        <v>25.9710000000001</v>
      </c>
      <c r="G773" s="31" t="n">
        <f aca="false">IF(E773="","",F773-$F$2)</f>
        <v>25.9820000000001</v>
      </c>
      <c r="H773" s="31" t="n">
        <f aca="false">IF(E773="","",E773*G773*(E773-E772))</f>
        <v>698.008182935592</v>
      </c>
      <c r="I773" s="31" t="n">
        <f aca="false">IF(E773="","",G773*(E773-E772))</f>
        <v>4.84997340560353</v>
      </c>
      <c r="J773" s="32" t="e">
        <f aca="false">IF(E773="","",IF((G773-$B$14*E773)&lt;0,"",(G773-$B$14*E773)))</f>
        <v>#N/A</v>
      </c>
      <c r="K773" s="31" t="e">
        <f aca="false">IF(J773="","",E773*J773*(E773-E772))</f>
        <v>#N/A</v>
      </c>
      <c r="L773" s="31" t="e">
        <f aca="false">IF(J773="","",J773*(E773-E772))</f>
        <v>#N/A</v>
      </c>
      <c r="M773" s="32"/>
    </row>
    <row r="774" customFormat="false" ht="15" hidden="false" customHeight="false" outlineLevel="0" collapsed="false">
      <c r="E774" s="30" t="n">
        <v>144.106668814023</v>
      </c>
      <c r="F774" s="30" t="n">
        <v>25.943</v>
      </c>
      <c r="G774" s="31" t="n">
        <f aca="false">IF(E774="","",F774-$F$2)</f>
        <v>25.954</v>
      </c>
      <c r="H774" s="31" t="n">
        <f aca="false">IF(E774="","",E774*G774*(E774-E773))</f>
        <v>698.160313784569</v>
      </c>
      <c r="I774" s="31" t="n">
        <f aca="false">IF(E774="","",G774*(E774-E773))</f>
        <v>4.84474673885897</v>
      </c>
      <c r="J774" s="32" t="e">
        <f aca="false">IF(E774="","",IF((G774-$B$14*E774)&lt;0,"",(G774-$B$14*E774)))</f>
        <v>#N/A</v>
      </c>
      <c r="K774" s="31" t="e">
        <f aca="false">IF(J774="","",E774*J774*(E774-E773))</f>
        <v>#N/A</v>
      </c>
      <c r="L774" s="31" t="e">
        <f aca="false">IF(J774="","",J774*(E774-E773))</f>
        <v>#N/A</v>
      </c>
      <c r="M774" s="32"/>
    </row>
    <row r="775" customFormat="false" ht="15" hidden="false" customHeight="false" outlineLevel="0" collapsed="false">
      <c r="E775" s="30" t="n">
        <v>144.293335483472</v>
      </c>
      <c r="F775" s="30" t="n">
        <v>25.894</v>
      </c>
      <c r="G775" s="31" t="n">
        <f aca="false">IF(E775="","",F775-$F$2)</f>
        <v>25.905</v>
      </c>
      <c r="H775" s="31" t="n">
        <f aca="false">IF(E775="","",E775*G775*(E775-E774))</f>
        <v>697.744863461076</v>
      </c>
      <c r="I775" s="31" t="n">
        <f aca="false">IF(E775="","",G775*(E775-E774))</f>
        <v>4.835600072056</v>
      </c>
      <c r="J775" s="32" t="e">
        <f aca="false">IF(E775="","",IF((G775-$B$14*E775)&lt;0,"",(G775-$B$14*E775)))</f>
        <v>#N/A</v>
      </c>
      <c r="K775" s="31" t="e">
        <f aca="false">IF(J775="","",E775*J775*(E775-E774))</f>
        <v>#N/A</v>
      </c>
      <c r="L775" s="31" t="e">
        <f aca="false">IF(J775="","",J775*(E775-E774))</f>
        <v>#N/A</v>
      </c>
      <c r="M775" s="32"/>
    </row>
    <row r="776" customFormat="false" ht="15" hidden="false" customHeight="false" outlineLevel="0" collapsed="false">
      <c r="E776" s="30" t="n">
        <v>144.48000215292</v>
      </c>
      <c r="F776" s="30" t="n">
        <v>26.057</v>
      </c>
      <c r="G776" s="31" t="n">
        <f aca="false">IF(E776="","",F776-$F$2)</f>
        <v>26.068</v>
      </c>
      <c r="H776" s="31" t="n">
        <f aca="false">IF(E776="","",E776*G776*(E776-E775))</f>
        <v>703.04355375243</v>
      </c>
      <c r="I776" s="31" t="n">
        <f aca="false">IF(E776="","",G776*(E776-E775))</f>
        <v>4.86602673917681</v>
      </c>
      <c r="J776" s="32" t="e">
        <f aca="false">IF(E776="","",IF((G776-$B$14*E776)&lt;0,"",(G776-$B$14*E776)))</f>
        <v>#N/A</v>
      </c>
      <c r="K776" s="31" t="e">
        <f aca="false">IF(J776="","",E776*J776*(E776-E775))</f>
        <v>#N/A</v>
      </c>
      <c r="L776" s="31" t="e">
        <f aca="false">IF(J776="","",J776*(E776-E775))</f>
        <v>#N/A</v>
      </c>
      <c r="M776" s="32"/>
    </row>
    <row r="777" customFormat="false" ht="15" hidden="false" customHeight="false" outlineLevel="0" collapsed="false">
      <c r="E777" s="30" t="n">
        <v>144.666668822368</v>
      </c>
      <c r="F777" s="30" t="n">
        <v>26.075</v>
      </c>
      <c r="G777" s="31" t="n">
        <f aca="false">IF(E777="","",F777-$F$2)</f>
        <v>26.086</v>
      </c>
      <c r="H777" s="31" t="n">
        <f aca="false">IF(E777="","",E777*G777*(E777-E776))</f>
        <v>704.437958771657</v>
      </c>
      <c r="I777" s="31" t="n">
        <f aca="false">IF(E777="","",G777*(E777-E776))</f>
        <v>4.86938673922613</v>
      </c>
      <c r="J777" s="32" t="e">
        <f aca="false">IF(E777="","",IF((G777-$B$14*E777)&lt;0,"",(G777-$B$14*E777)))</f>
        <v>#N/A</v>
      </c>
      <c r="K777" s="31" t="e">
        <f aca="false">IF(J777="","",E777*J777*(E777-E776))</f>
        <v>#N/A</v>
      </c>
      <c r="L777" s="31" t="e">
        <f aca="false">IF(J777="","",J777*(E777-E776))</f>
        <v>#N/A</v>
      </c>
      <c r="M777" s="32"/>
    </row>
    <row r="778" customFormat="false" ht="15" hidden="false" customHeight="false" outlineLevel="0" collapsed="false">
      <c r="E778" s="30" t="n">
        <v>144.853335491816</v>
      </c>
      <c r="F778" s="30" t="n">
        <v>26.208</v>
      </c>
      <c r="G778" s="31" t="n">
        <f aca="false">IF(E778="","",F778-$F$2)</f>
        <v>26.219</v>
      </c>
      <c r="H778" s="31" t="n">
        <f aca="false">IF(E778="","",E778*G778*(E778-E777))</f>
        <v>708.943136505922</v>
      </c>
      <c r="I778" s="31" t="n">
        <f aca="false">IF(E778="","",G778*(E778-E777))</f>
        <v>4.89421340626275</v>
      </c>
      <c r="J778" s="32" t="e">
        <f aca="false">IF(E778="","",IF((G778-$B$14*E778)&lt;0,"",(G778-$B$14*E778)))</f>
        <v>#N/A</v>
      </c>
      <c r="K778" s="31" t="e">
        <f aca="false">IF(J778="","",E778*J778*(E778-E777))</f>
        <v>#N/A</v>
      </c>
      <c r="L778" s="31" t="e">
        <f aca="false">IF(J778="","",J778*(E778-E777))</f>
        <v>#N/A</v>
      </c>
      <c r="M778" s="32"/>
    </row>
    <row r="779" customFormat="false" ht="15" hidden="false" customHeight="false" outlineLevel="0" collapsed="false">
      <c r="E779" s="30" t="n">
        <v>145.040002161264</v>
      </c>
      <c r="F779" s="30" t="n">
        <v>26.22</v>
      </c>
      <c r="G779" s="31" t="n">
        <f aca="false">IF(E779="","",F779-$F$2)</f>
        <v>26.231</v>
      </c>
      <c r="H779" s="31" t="n">
        <f aca="false">IF(E779="","",E779*G779*(E779-E778))</f>
        <v>710.18161263172</v>
      </c>
      <c r="I779" s="31" t="n">
        <f aca="false">IF(E779="","",G779*(E779-E778))</f>
        <v>4.89645340629612</v>
      </c>
      <c r="J779" s="32" t="e">
        <f aca="false">IF(E779="","",IF((G779-$B$14*E779)&lt;0,"",(G779-$B$14*E779)))</f>
        <v>#N/A</v>
      </c>
      <c r="K779" s="31" t="e">
        <f aca="false">IF(J779="","",E779*J779*(E779-E778))</f>
        <v>#N/A</v>
      </c>
      <c r="L779" s="31" t="e">
        <f aca="false">IF(J779="","",J779*(E779-E778))</f>
        <v>#N/A</v>
      </c>
      <c r="M779" s="32"/>
    </row>
    <row r="780" customFormat="false" ht="15" hidden="false" customHeight="false" outlineLevel="0" collapsed="false">
      <c r="E780" s="30" t="n">
        <v>145.226668830713</v>
      </c>
      <c r="F780" s="30" t="n">
        <v>26.252</v>
      </c>
      <c r="G780" s="31" t="n">
        <f aca="false">IF(E780="","",F780-$F$2)</f>
        <v>26.263</v>
      </c>
      <c r="H780" s="31" t="n">
        <f aca="false">IF(E780="","",E780*G780*(E780-E779))</f>
        <v>711.963104595924</v>
      </c>
      <c r="I780" s="31" t="n">
        <f aca="false">IF(E780="","",G780*(E780-E779))</f>
        <v>4.90242673971847</v>
      </c>
      <c r="J780" s="32" t="e">
        <f aca="false">IF(E780="","",IF((G780-$B$14*E780)&lt;0,"",(G780-$B$14*E780)))</f>
        <v>#N/A</v>
      </c>
      <c r="K780" s="31" t="e">
        <f aca="false">IF(J780="","",E780*J780*(E780-E779))</f>
        <v>#N/A</v>
      </c>
      <c r="L780" s="31" t="e">
        <f aca="false">IF(J780="","",J780*(E780-E779))</f>
        <v>#N/A</v>
      </c>
      <c r="M780" s="32"/>
    </row>
    <row r="781" customFormat="false" ht="15" hidden="false" customHeight="false" outlineLevel="0" collapsed="false">
      <c r="E781" s="30" t="n">
        <v>145.413335500161</v>
      </c>
      <c r="F781" s="30" t="n">
        <v>26.076</v>
      </c>
      <c r="G781" s="31" t="n">
        <f aca="false">IF(E781="","",F781-$F$2)</f>
        <v>26.087</v>
      </c>
      <c r="H781" s="31" t="n">
        <f aca="false">IF(E781="","",E781*G781*(E781-E780))</f>
        <v>708.100911414155</v>
      </c>
      <c r="I781" s="31" t="n">
        <f aca="false">IF(E781="","",G781*(E781-E780))</f>
        <v>4.86957340589558</v>
      </c>
      <c r="J781" s="32" t="e">
        <f aca="false">IF(E781="","",IF((G781-$B$14*E781)&lt;0,"",(G781-$B$14*E781)))</f>
        <v>#N/A</v>
      </c>
      <c r="K781" s="31" t="e">
        <f aca="false">IF(J781="","",E781*J781*(E781-E780))</f>
        <v>#N/A</v>
      </c>
      <c r="L781" s="31" t="e">
        <f aca="false">IF(J781="","",J781*(E781-E780))</f>
        <v>#N/A</v>
      </c>
      <c r="M781" s="32"/>
    </row>
    <row r="782" customFormat="false" ht="15" hidden="false" customHeight="false" outlineLevel="0" collapsed="false">
      <c r="E782" s="30" t="n">
        <v>145.600002169609</v>
      </c>
      <c r="F782" s="30" t="n">
        <v>25.791</v>
      </c>
      <c r="G782" s="31" t="n">
        <f aca="false">IF(E782="","",F782-$F$2)</f>
        <v>25.802</v>
      </c>
      <c r="H782" s="31" t="n">
        <f aca="false">IF(E782="","",E782*G782*(E782-E781))</f>
        <v>701.263978232621</v>
      </c>
      <c r="I782" s="31" t="n">
        <f aca="false">IF(E782="","",G782*(E782-E781))</f>
        <v>4.81637340510284</v>
      </c>
      <c r="J782" s="32" t="e">
        <f aca="false">IF(E782="","",IF((G782-$B$14*E782)&lt;0,"",(G782-$B$14*E782)))</f>
        <v>#N/A</v>
      </c>
      <c r="K782" s="31" t="e">
        <f aca="false">IF(J782="","",E782*J782*(E782-E781))</f>
        <v>#N/A</v>
      </c>
      <c r="L782" s="31" t="e">
        <f aca="false">IF(J782="","",J782*(E782-E781))</f>
        <v>#N/A</v>
      </c>
      <c r="M782" s="32"/>
    </row>
    <row r="783" customFormat="false" ht="15" hidden="false" customHeight="false" outlineLevel="0" collapsed="false">
      <c r="E783" s="30" t="n">
        <v>145.786668839057</v>
      </c>
      <c r="F783" s="30" t="n">
        <v>25.778</v>
      </c>
      <c r="G783" s="31" t="n">
        <f aca="false">IF(E783="","",F783-$F$2)</f>
        <v>25.789</v>
      </c>
      <c r="H783" s="31" t="n">
        <f aca="false">IF(E783="","",E783*G783*(E783-E782))</f>
        <v>701.809258959982</v>
      </c>
      <c r="I783" s="31" t="n">
        <f aca="false">IF(E783="","",G783*(E783-E782))</f>
        <v>4.81394673840001</v>
      </c>
      <c r="J783" s="32" t="e">
        <f aca="false">IF(E783="","",IF((G783-$B$14*E783)&lt;0,"",(G783-$B$14*E783)))</f>
        <v>#N/A</v>
      </c>
      <c r="K783" s="31" t="e">
        <f aca="false">IF(J783="","",E783*J783*(E783-E782))</f>
        <v>#N/A</v>
      </c>
      <c r="L783" s="31" t="e">
        <f aca="false">IF(J783="","",J783*(E783-E782))</f>
        <v>#N/A</v>
      </c>
      <c r="M783" s="32"/>
    </row>
    <row r="784" customFormat="false" ht="15" hidden="false" customHeight="false" outlineLevel="0" collapsed="false">
      <c r="E784" s="30" t="n">
        <v>145.973335508506</v>
      </c>
      <c r="F784" s="30" t="n">
        <v>25.613</v>
      </c>
      <c r="G784" s="31" t="n">
        <f aca="false">IF(E784="","",F784-$F$2)</f>
        <v>25.624</v>
      </c>
      <c r="H784" s="31" t="n">
        <f aca="false">IF(E784="","",E784*G784*(E784-E783))</f>
        <v>698.211883563884</v>
      </c>
      <c r="I784" s="31" t="n">
        <f aca="false">IF(E784="","",G784*(E784-E783))</f>
        <v>4.78314673794106</v>
      </c>
      <c r="J784" s="32" t="e">
        <f aca="false">IF(E784="","",IF((G784-$B$14*E784)&lt;0,"",(G784-$B$14*E784)))</f>
        <v>#N/A</v>
      </c>
      <c r="K784" s="31" t="e">
        <f aca="false">IF(J784="","",E784*J784*(E784-E783))</f>
        <v>#N/A</v>
      </c>
      <c r="L784" s="31" t="e">
        <f aca="false">IF(J784="","",J784*(E784-E783))</f>
        <v>#N/A</v>
      </c>
      <c r="M784" s="32"/>
    </row>
    <row r="785" customFormat="false" ht="15" hidden="false" customHeight="false" outlineLevel="0" collapsed="false">
      <c r="E785" s="30" t="n">
        <v>146.160002177954</v>
      </c>
      <c r="F785" s="30" t="n">
        <v>25.494</v>
      </c>
      <c r="G785" s="31" t="n">
        <f aca="false">IF(E785="","",F785-$F$2)</f>
        <v>25.505</v>
      </c>
      <c r="H785" s="31" t="n">
        <f aca="false">IF(E785="","",E785*G785*(E785-E784))</f>
        <v>695.858036738178</v>
      </c>
      <c r="I785" s="31" t="n">
        <f aca="false">IF(E785="","",G785*(E785-E784))</f>
        <v>4.76093340427672</v>
      </c>
      <c r="J785" s="32" t="e">
        <f aca="false">IF(E785="","",IF((G785-$B$14*E785)&lt;0,"",(G785-$B$14*E785)))</f>
        <v>#N/A</v>
      </c>
      <c r="K785" s="31" t="e">
        <f aca="false">IF(J785="","",E785*J785*(E785-E784))</f>
        <v>#N/A</v>
      </c>
      <c r="L785" s="31" t="e">
        <f aca="false">IF(J785="","",J785*(E785-E784))</f>
        <v>#N/A</v>
      </c>
      <c r="M785" s="32"/>
    </row>
    <row r="786" customFormat="false" ht="15" hidden="false" customHeight="false" outlineLevel="0" collapsed="false">
      <c r="E786" s="30" t="n">
        <v>146.346668847402</v>
      </c>
      <c r="F786" s="30" t="n">
        <v>25.413</v>
      </c>
      <c r="G786" s="31" t="n">
        <f aca="false">IF(E786="","",F786-$F$2)</f>
        <v>25.424</v>
      </c>
      <c r="H786" s="31" t="n">
        <f aca="false">IF(E786="","",E786*G786*(E786-E785))</f>
        <v>694.533982654274</v>
      </c>
      <c r="I786" s="31" t="n">
        <f aca="false">IF(E786="","",G786*(E786-E785))</f>
        <v>4.74581340405142</v>
      </c>
      <c r="J786" s="32" t="e">
        <f aca="false">IF(E786="","",IF((G786-$B$14*E786)&lt;0,"",(G786-$B$14*E786)))</f>
        <v>#N/A</v>
      </c>
      <c r="K786" s="31" t="e">
        <f aca="false">IF(J786="","",E786*J786*(E786-E785))</f>
        <v>#N/A</v>
      </c>
      <c r="L786" s="31" t="e">
        <f aca="false">IF(J786="","",J786*(E786-E785))</f>
        <v>#N/A</v>
      </c>
      <c r="M786" s="32"/>
    </row>
    <row r="787" customFormat="false" ht="15" hidden="false" customHeight="false" outlineLevel="0" collapsed="false">
      <c r="E787" s="30" t="n">
        <v>146.53333551685</v>
      </c>
      <c r="F787" s="30" t="n">
        <v>25.433</v>
      </c>
      <c r="G787" s="31" t="n">
        <f aca="false">IF(E787="","",F787-$F$2)</f>
        <v>25.444</v>
      </c>
      <c r="H787" s="31" t="n">
        <f aca="false">IF(E787="","",E787*G787*(E787-E786))</f>
        <v>695.966925630311</v>
      </c>
      <c r="I787" s="31" t="n">
        <f aca="false">IF(E787="","",G787*(E787-E786))</f>
        <v>4.74954673744038</v>
      </c>
      <c r="J787" s="32" t="e">
        <f aca="false">IF(E787="","",IF((G787-$B$14*E787)&lt;0,"",(G787-$B$14*E787)))</f>
        <v>#N/A</v>
      </c>
      <c r="K787" s="31" t="e">
        <f aca="false">IF(J787="","",E787*J787*(E787-E786))</f>
        <v>#N/A</v>
      </c>
      <c r="L787" s="31" t="e">
        <f aca="false">IF(J787="","",J787*(E787-E786))</f>
        <v>#N/A</v>
      </c>
      <c r="M787" s="32"/>
    </row>
    <row r="788" customFormat="false" ht="15" hidden="false" customHeight="false" outlineLevel="0" collapsed="false">
      <c r="E788" s="30" t="n">
        <v>146.720002186298</v>
      </c>
      <c r="F788" s="30" t="n">
        <v>25.432</v>
      </c>
      <c r="G788" s="31" t="n">
        <f aca="false">IF(E788="","",F788-$F$2)</f>
        <v>25.443</v>
      </c>
      <c r="H788" s="31" t="n">
        <f aca="false">IF(E788="","",E788*G788*(E788-E787))</f>
        <v>696.82611996703</v>
      </c>
      <c r="I788" s="31" t="n">
        <f aca="false">IF(E788="","",G788*(E788-E787))</f>
        <v>4.74936007077093</v>
      </c>
      <c r="J788" s="32" t="e">
        <f aca="false">IF(E788="","",IF((G788-$B$14*E788)&lt;0,"",(G788-$B$14*E788)))</f>
        <v>#N/A</v>
      </c>
      <c r="K788" s="31" t="e">
        <f aca="false">IF(J788="","",E788*J788*(E788-E787))</f>
        <v>#N/A</v>
      </c>
      <c r="L788" s="31" t="e">
        <f aca="false">IF(J788="","",J788*(E788-E787))</f>
        <v>#N/A</v>
      </c>
      <c r="M788" s="32"/>
    </row>
    <row r="789" customFormat="false" ht="15" hidden="false" customHeight="false" outlineLevel="0" collapsed="false">
      <c r="E789" s="30" t="n">
        <v>146.906668855747</v>
      </c>
      <c r="F789" s="30" t="n">
        <v>25.373</v>
      </c>
      <c r="G789" s="31" t="n">
        <f aca="false">IF(E789="","",F789-$F$2)</f>
        <v>25.384</v>
      </c>
      <c r="H789" s="31" t="n">
        <f aca="false">IF(E789="","",E789*G789*(E789-E788))</f>
        <v>696.094735056342</v>
      </c>
      <c r="I789" s="31" t="n">
        <f aca="false">IF(E789="","",G789*(E789-E788))</f>
        <v>4.73834673727348</v>
      </c>
      <c r="J789" s="32" t="e">
        <f aca="false">IF(E789="","",IF((G789-$B$14*E789)&lt;0,"",(G789-$B$14*E789)))</f>
        <v>#N/A</v>
      </c>
      <c r="K789" s="31" t="e">
        <f aca="false">IF(J789="","",E789*J789*(E789-E788))</f>
        <v>#N/A</v>
      </c>
      <c r="L789" s="31" t="e">
        <f aca="false">IF(J789="","",J789*(E789-E788))</f>
        <v>#N/A</v>
      </c>
      <c r="M789" s="32"/>
    </row>
    <row r="790" customFormat="false" ht="15" hidden="false" customHeight="false" outlineLevel="0" collapsed="false">
      <c r="E790" s="30" t="n">
        <v>147.093335525195</v>
      </c>
      <c r="F790" s="30" t="n">
        <v>25.4539999999999</v>
      </c>
      <c r="G790" s="31" t="n">
        <f aca="false">IF(E790="","",F790-$F$2)</f>
        <v>25.4649999999999</v>
      </c>
      <c r="H790" s="31" t="n">
        <f aca="false">IF(E790="","",E790*G790*(E790-E789))</f>
        <v>699.203277726761</v>
      </c>
      <c r="I790" s="31" t="n">
        <f aca="false">IF(E790="","",G790*(E790-E789))</f>
        <v>4.75346673749878</v>
      </c>
      <c r="J790" s="32" t="e">
        <f aca="false">IF(E790="","",IF((G790-$B$14*E790)&lt;0,"",(G790-$B$14*E790)))</f>
        <v>#N/A</v>
      </c>
      <c r="K790" s="31" t="e">
        <f aca="false">IF(J790="","",E790*J790*(E790-E789))</f>
        <v>#N/A</v>
      </c>
      <c r="L790" s="31" t="e">
        <f aca="false">IF(J790="","",J790*(E790-E789))</f>
        <v>#N/A</v>
      </c>
      <c r="M790" s="32"/>
    </row>
    <row r="791" customFormat="false" ht="15" hidden="false" customHeight="false" outlineLevel="0" collapsed="false">
      <c r="E791" s="30" t="n">
        <v>147.280002194643</v>
      </c>
      <c r="F791" s="30" t="n">
        <v>25.505</v>
      </c>
      <c r="G791" s="31" t="n">
        <f aca="false">IF(E791="","",F791-$F$2)</f>
        <v>25.516</v>
      </c>
      <c r="H791" s="31" t="n">
        <f aca="false">IF(E791="","",E791*G791*(E791-E790))</f>
        <v>701.492697172877</v>
      </c>
      <c r="I791" s="31" t="n">
        <f aca="false">IF(E791="","",G791*(E791-E790))</f>
        <v>4.76298673764138</v>
      </c>
      <c r="J791" s="32" t="e">
        <f aca="false">IF(E791="","",IF((G791-$B$14*E791)&lt;0,"",(G791-$B$14*E791)))</f>
        <v>#N/A</v>
      </c>
      <c r="K791" s="31" t="e">
        <f aca="false">IF(J791="","",E791*J791*(E791-E790))</f>
        <v>#N/A</v>
      </c>
      <c r="L791" s="31" t="e">
        <f aca="false">IF(J791="","",J791*(E791-E790))</f>
        <v>#N/A</v>
      </c>
      <c r="M791" s="32"/>
    </row>
    <row r="792" customFormat="false" ht="15" hidden="false" customHeight="false" outlineLevel="0" collapsed="false">
      <c r="E792" s="30" t="n">
        <v>147.466668864091</v>
      </c>
      <c r="F792" s="30" t="n">
        <v>25.671</v>
      </c>
      <c r="G792" s="31" t="n">
        <f aca="false">IF(E792="","",F792-$F$2)</f>
        <v>25.682</v>
      </c>
      <c r="H792" s="31" t="n">
        <f aca="false">IF(E792="","",E792*G792*(E792-E791))</f>
        <v>706.951288624338</v>
      </c>
      <c r="I792" s="31" t="n">
        <f aca="false">IF(E792="","",G792*(E792-E791))</f>
        <v>4.79397340476906</v>
      </c>
      <c r="J792" s="32" t="e">
        <f aca="false">IF(E792="","",IF((G792-$B$14*E792)&lt;0,"",(G792-$B$14*E792)))</f>
        <v>#N/A</v>
      </c>
      <c r="K792" s="31" t="e">
        <f aca="false">IF(J792="","",E792*J792*(E792-E791))</f>
        <v>#N/A</v>
      </c>
      <c r="L792" s="31" t="e">
        <f aca="false">IF(J792="","",J792*(E792-E791))</f>
        <v>#N/A</v>
      </c>
      <c r="M792" s="32"/>
    </row>
    <row r="793" customFormat="false" ht="15" hidden="false" customHeight="false" outlineLevel="0" collapsed="false">
      <c r="E793" s="30" t="n">
        <v>147.653335533539</v>
      </c>
      <c r="F793" s="30" t="n">
        <v>25.702</v>
      </c>
      <c r="G793" s="31" t="n">
        <f aca="false">IF(E793="","",F793-$F$2)</f>
        <v>25.713</v>
      </c>
      <c r="H793" s="31" t="n">
        <f aca="false">IF(E793="","",E793*G793*(E793-E792))</f>
        <v>708.700584320916</v>
      </c>
      <c r="I793" s="31" t="n">
        <f aca="false">IF(E793="","",G793*(E793-E792))</f>
        <v>4.79976007152195</v>
      </c>
      <c r="J793" s="32" t="e">
        <f aca="false">IF(E793="","",IF((G793-$B$14*E793)&lt;0,"",(G793-$B$14*E793)))</f>
        <v>#N/A</v>
      </c>
      <c r="K793" s="31" t="e">
        <f aca="false">IF(J793="","",E793*J793*(E793-E792))</f>
        <v>#N/A</v>
      </c>
      <c r="L793" s="31" t="e">
        <f aca="false">IF(J793="","",J793*(E793-E792))</f>
        <v>#N/A</v>
      </c>
      <c r="M793" s="32"/>
    </row>
    <row r="794" customFormat="false" ht="15" hidden="false" customHeight="false" outlineLevel="0" collapsed="false">
      <c r="E794" s="30" t="n">
        <v>147.840002202988</v>
      </c>
      <c r="F794" s="30" t="n">
        <v>25.782</v>
      </c>
      <c r="G794" s="31" t="n">
        <f aca="false">IF(E794="","",F794-$F$2)</f>
        <v>25.793</v>
      </c>
      <c r="H794" s="31" t="n">
        <f aca="false">IF(E794="","",E794*G794*(E794-E793))</f>
        <v>711.804283613413</v>
      </c>
      <c r="I794" s="31" t="n">
        <f aca="false">IF(E794="","",G794*(E794-E793))</f>
        <v>4.81469340507781</v>
      </c>
      <c r="J794" s="32" t="e">
        <f aca="false">IF(E794="","",IF((G794-$B$14*E794)&lt;0,"",(G794-$B$14*E794)))</f>
        <v>#N/A</v>
      </c>
      <c r="K794" s="31" t="e">
        <f aca="false">IF(J794="","",E794*J794*(E794-E793))</f>
        <v>#N/A</v>
      </c>
      <c r="L794" s="31" t="e">
        <f aca="false">IF(J794="","",J794*(E794-E793))</f>
        <v>#N/A</v>
      </c>
      <c r="M794" s="32"/>
    </row>
    <row r="795" customFormat="false" ht="15" hidden="false" customHeight="false" outlineLevel="0" collapsed="false">
      <c r="E795" s="30" t="n">
        <v>148.026668872436</v>
      </c>
      <c r="F795" s="30" t="n">
        <v>25.559</v>
      </c>
      <c r="G795" s="31" t="n">
        <f aca="false">IF(E795="","",F795-$F$2)</f>
        <v>25.57</v>
      </c>
      <c r="H795" s="31" t="n">
        <f aca="false">IF(E795="","",E795*G795*(E795-E794))</f>
        <v>706.541169501004</v>
      </c>
      <c r="I795" s="31" t="n">
        <f aca="false">IF(E795="","",G795*(E795-E794))</f>
        <v>4.77306673779085</v>
      </c>
      <c r="J795" s="32" t="e">
        <f aca="false">IF(E795="","",IF((G795-$B$14*E795)&lt;0,"",(G795-$B$14*E795)))</f>
        <v>#N/A</v>
      </c>
      <c r="K795" s="31" t="e">
        <f aca="false">IF(J795="","",E795*J795*(E795-E794))</f>
        <v>#N/A</v>
      </c>
      <c r="L795" s="31" t="e">
        <f aca="false">IF(J795="","",J795*(E795-E794))</f>
        <v>#N/A</v>
      </c>
      <c r="M795" s="32"/>
    </row>
    <row r="796" customFormat="false" ht="15" hidden="false" customHeight="false" outlineLevel="0" collapsed="false">
      <c r="E796" s="30" t="n">
        <v>148.213335541884</v>
      </c>
      <c r="F796" s="30" t="n">
        <v>25.496</v>
      </c>
      <c r="G796" s="31" t="n">
        <f aca="false">IF(E796="","",F796-$F$2)</f>
        <v>25.507</v>
      </c>
      <c r="H796" s="31" t="n">
        <f aca="false">IF(E796="","",E796*G796*(E796-E795))</f>
        <v>705.689153120056</v>
      </c>
      <c r="I796" s="31" t="n">
        <f aca="false">IF(E796="","",G796*(E796-E795))</f>
        <v>4.76130673761561</v>
      </c>
      <c r="J796" s="32" t="e">
        <f aca="false">IF(E796="","",IF((G796-$B$14*E796)&lt;0,"",(G796-$B$14*E796)))</f>
        <v>#N/A</v>
      </c>
      <c r="K796" s="31" t="e">
        <f aca="false">IF(J796="","",E796*J796*(E796-E795))</f>
        <v>#N/A</v>
      </c>
      <c r="L796" s="31" t="e">
        <f aca="false">IF(J796="","",J796*(E796-E795))</f>
        <v>#N/A</v>
      </c>
      <c r="M796" s="32"/>
    </row>
    <row r="797" customFormat="false" ht="15" hidden="false" customHeight="false" outlineLevel="0" collapsed="false">
      <c r="E797" s="30" t="n">
        <v>148.400002211332</v>
      </c>
      <c r="F797" s="30" t="n">
        <v>25.309</v>
      </c>
      <c r="G797" s="31" t="n">
        <f aca="false">IF(E797="","",F797-$F$2)</f>
        <v>25.32</v>
      </c>
      <c r="H797" s="31" t="n">
        <f aca="false">IF(E797="","",E797*G797*(E797-E796))</f>
        <v>701.397780903275</v>
      </c>
      <c r="I797" s="31" t="n">
        <f aca="false">IF(E797="","",G797*(E797-E796))</f>
        <v>4.7264000704288</v>
      </c>
      <c r="J797" s="32" t="e">
        <f aca="false">IF(E797="","",IF((G797-$B$14*E797)&lt;0,"",(G797-$B$14*E797)))</f>
        <v>#N/A</v>
      </c>
      <c r="K797" s="31" t="e">
        <f aca="false">IF(J797="","",E797*J797*(E797-E796))</f>
        <v>#N/A</v>
      </c>
      <c r="L797" s="31" t="e">
        <f aca="false">IF(J797="","",J797*(E797-E796))</f>
        <v>#N/A</v>
      </c>
      <c r="M797" s="32"/>
    </row>
    <row r="798" customFormat="false" ht="15" hidden="false" customHeight="false" outlineLevel="0" collapsed="false">
      <c r="E798" s="30" t="n">
        <v>148.586668880781</v>
      </c>
      <c r="F798" s="30" t="n">
        <v>25.167</v>
      </c>
      <c r="G798" s="31" t="n">
        <f aca="false">IF(E798="","",F798-$F$2)</f>
        <v>25.178</v>
      </c>
      <c r="H798" s="31" t="n">
        <f aca="false">IF(E798="","",E798*G798*(E798-E797))</f>
        <v>698.34150490108</v>
      </c>
      <c r="I798" s="31" t="n">
        <f aca="false">IF(E798="","",G798*(E798-E797))</f>
        <v>4.69989340336715</v>
      </c>
      <c r="J798" s="32" t="e">
        <f aca="false">IF(E798="","",IF((G798-$B$14*E798)&lt;0,"",(G798-$B$14*E798)))</f>
        <v>#N/A</v>
      </c>
      <c r="K798" s="31" t="e">
        <f aca="false">IF(J798="","",E798*J798*(E798-E797))</f>
        <v>#N/A</v>
      </c>
      <c r="L798" s="31" t="e">
        <f aca="false">IF(J798="","",J798*(E798-E797))</f>
        <v>#N/A</v>
      </c>
      <c r="M798" s="32"/>
    </row>
    <row r="799" customFormat="false" ht="15" hidden="false" customHeight="false" outlineLevel="0" collapsed="false">
      <c r="E799" s="30" t="n">
        <v>148.773335550229</v>
      </c>
      <c r="F799" s="30" t="n">
        <v>24.967</v>
      </c>
      <c r="G799" s="31" t="n">
        <f aca="false">IF(E799="","",F799-$F$2)</f>
        <v>24.978</v>
      </c>
      <c r="H799" s="31" t="n">
        <f aca="false">IF(E799="","",E799*G799*(E799-E798))</f>
        <v>693.664613739475</v>
      </c>
      <c r="I799" s="31" t="n">
        <f aca="false">IF(E799="","",G799*(E799-E798))</f>
        <v>4.66256006947751</v>
      </c>
      <c r="J799" s="32" t="e">
        <f aca="false">IF(E799="","",IF((G799-$B$14*E799)&lt;0,"",(G799-$B$14*E799)))</f>
        <v>#N/A</v>
      </c>
      <c r="K799" s="31" t="e">
        <f aca="false">IF(J799="","",E799*J799*(E799-E798))</f>
        <v>#N/A</v>
      </c>
      <c r="L799" s="31" t="e">
        <f aca="false">IF(J799="","",J799*(E799-E798))</f>
        <v>#N/A</v>
      </c>
      <c r="M799" s="32"/>
    </row>
    <row r="800" customFormat="false" ht="15" hidden="false" customHeight="false" outlineLevel="0" collapsed="false">
      <c r="E800" s="30" t="n">
        <v>148.960002219677</v>
      </c>
      <c r="F800" s="30" t="n">
        <v>24.773</v>
      </c>
      <c r="G800" s="31" t="n">
        <f aca="false">IF(E800="","",F800-$F$2)</f>
        <v>24.784</v>
      </c>
      <c r="H800" s="31" t="n">
        <f aca="false">IF(E800="","",E800*G800*(E800-E799))</f>
        <v>689.14062000465</v>
      </c>
      <c r="I800" s="31" t="n">
        <f aca="false">IF(E800="","",G800*(E800-E799))</f>
        <v>4.62634673560456</v>
      </c>
      <c r="J800" s="32" t="e">
        <f aca="false">IF(E800="","",IF((G800-$B$14*E800)&lt;0,"",(G800-$B$14*E800)))</f>
        <v>#N/A</v>
      </c>
      <c r="K800" s="31" t="e">
        <f aca="false">IF(J800="","",E800*J800*(E800-E799))</f>
        <v>#N/A</v>
      </c>
      <c r="L800" s="31" t="e">
        <f aca="false">IF(J800="","",J800*(E800-E799))</f>
        <v>#N/A</v>
      </c>
      <c r="M800" s="32"/>
    </row>
    <row r="801" customFormat="false" ht="15" hidden="false" customHeight="false" outlineLevel="0" collapsed="false">
      <c r="E801" s="30" t="n">
        <v>149.146668889125</v>
      </c>
      <c r="F801" s="30" t="n">
        <v>24.646</v>
      </c>
      <c r="G801" s="31" t="n">
        <f aca="false">IF(E801="","",F801-$F$2)</f>
        <v>24.657</v>
      </c>
      <c r="H801" s="31" t="n">
        <f aca="false">IF(E801="","",E801*G801*(E801-E800))</f>
        <v>686.468434325013</v>
      </c>
      <c r="I801" s="31" t="n">
        <f aca="false">IF(E801="","",G801*(E801-E800))</f>
        <v>4.60264006858463</v>
      </c>
      <c r="J801" s="32" t="e">
        <f aca="false">IF(E801="","",IF((G801-$B$14*E801)&lt;0,"",(G801-$B$14*E801)))</f>
        <v>#N/A</v>
      </c>
      <c r="K801" s="31" t="e">
        <f aca="false">IF(J801="","",E801*J801*(E801-E800))</f>
        <v>#N/A</v>
      </c>
      <c r="L801" s="31" t="e">
        <f aca="false">IF(J801="","",J801*(E801-E800))</f>
        <v>#N/A</v>
      </c>
      <c r="M801" s="32"/>
    </row>
    <row r="802" customFormat="false" ht="15" hidden="false" customHeight="false" outlineLevel="0" collapsed="false">
      <c r="E802" s="30" t="n">
        <v>149.333335558573</v>
      </c>
      <c r="F802" s="30" t="n">
        <v>24.474</v>
      </c>
      <c r="G802" s="31" t="n">
        <f aca="false">IF(E802="","",F802-$F$2)</f>
        <v>24.485</v>
      </c>
      <c r="H802" s="31" t="n">
        <f aca="false">IF(E802="","",E802*G802*(E802-E801))</f>
        <v>682.532998118839</v>
      </c>
      <c r="I802" s="31" t="n">
        <f aca="false">IF(E802="","",G802*(E802-E801))</f>
        <v>4.57053340143954</v>
      </c>
      <c r="J802" s="32" t="e">
        <f aca="false">IF(E802="","",IF((G802-$B$14*E802)&lt;0,"",(G802-$B$14*E802)))</f>
        <v>#N/A</v>
      </c>
      <c r="K802" s="31" t="e">
        <f aca="false">IF(J802="","",E802*J802*(E802-E801))</f>
        <v>#N/A</v>
      </c>
      <c r="L802" s="31" t="e">
        <f aca="false">IF(J802="","",J802*(E802-E801))</f>
        <v>#N/A</v>
      </c>
      <c r="M802" s="32"/>
    </row>
    <row r="803" customFormat="false" ht="15" hidden="false" customHeight="false" outlineLevel="0" collapsed="false">
      <c r="E803" s="30" t="n">
        <v>149.520002228022</v>
      </c>
      <c r="F803" s="30" t="n">
        <v>24.4330000000001</v>
      </c>
      <c r="G803" s="31" t="n">
        <f aca="false">IF(E803="","",F803-$F$2)</f>
        <v>24.444</v>
      </c>
      <c r="H803" s="31" t="n">
        <f aca="false">IF(E803="","",E803*G803*(E803-E802))</f>
        <v>682.241837932385</v>
      </c>
      <c r="I803" s="31" t="n">
        <f aca="false">IF(E803="","",G803*(E803-E802))</f>
        <v>4.56288006799217</v>
      </c>
      <c r="J803" s="32" t="e">
        <f aca="false">IF(E803="","",IF((G803-$B$14*E803)&lt;0,"",(G803-$B$14*E803)))</f>
        <v>#N/A</v>
      </c>
      <c r="K803" s="31" t="e">
        <f aca="false">IF(J803="","",E803*J803*(E803-E802))</f>
        <v>#N/A</v>
      </c>
      <c r="L803" s="31" t="e">
        <f aca="false">IF(J803="","",J803*(E803-E802))</f>
        <v>#N/A</v>
      </c>
      <c r="M803" s="32"/>
    </row>
    <row r="804" customFormat="false" ht="15" hidden="false" customHeight="false" outlineLevel="0" collapsed="false">
      <c r="E804" s="30" t="n">
        <v>149.70666889747</v>
      </c>
      <c r="F804" s="30" t="n">
        <v>24.246</v>
      </c>
      <c r="G804" s="31" t="n">
        <f aca="false">IF(E804="","",F804-$F$2)</f>
        <v>24.257</v>
      </c>
      <c r="H804" s="31" t="n">
        <f aca="false">IF(E804="","",E804*G804*(E804-E803))</f>
        <v>677.867814690917</v>
      </c>
      <c r="I804" s="31" t="n">
        <f aca="false">IF(E804="","",G804*(E804-E803))</f>
        <v>4.52797340080535</v>
      </c>
      <c r="J804" s="32" t="e">
        <f aca="false">IF(E804="","",IF((G804-$B$14*E804)&lt;0,"",(G804-$B$14*E804)))</f>
        <v>#N/A</v>
      </c>
      <c r="K804" s="31" t="e">
        <f aca="false">IF(J804="","",E804*J804*(E804-E803))</f>
        <v>#N/A</v>
      </c>
      <c r="L804" s="31" t="e">
        <f aca="false">IF(J804="","",J804*(E804-E803))</f>
        <v>#N/A</v>
      </c>
      <c r="M804" s="32"/>
    </row>
    <row r="805" customFormat="false" ht="15" hidden="false" customHeight="false" outlineLevel="0" collapsed="false">
      <c r="E805" s="30" t="n">
        <v>149.893335566918</v>
      </c>
      <c r="F805" s="30" t="n">
        <v>24.143</v>
      </c>
      <c r="G805" s="31" t="n">
        <f aca="false">IF(E805="","",F805-$F$2)</f>
        <v>24.154</v>
      </c>
      <c r="H805" s="31" t="n">
        <f aca="false">IF(E805="","",E805*G805*(E805-E804))</f>
        <v>675.831087163551</v>
      </c>
      <c r="I805" s="31" t="n">
        <f aca="false">IF(E805="","",G805*(E805-E804))</f>
        <v>4.50874673385219</v>
      </c>
      <c r="J805" s="32" t="e">
        <f aca="false">IF(E805="","",IF((G805-$B$14*E805)&lt;0,"",(G805-$B$14*E805)))</f>
        <v>#N/A</v>
      </c>
      <c r="K805" s="31" t="e">
        <f aca="false">IF(J805="","",E805*J805*(E805-E804))</f>
        <v>#N/A</v>
      </c>
      <c r="L805" s="31" t="e">
        <f aca="false">IF(J805="","",J805*(E805-E804))</f>
        <v>#N/A</v>
      </c>
      <c r="M805" s="32"/>
    </row>
    <row r="806" customFormat="false" ht="15" hidden="false" customHeight="false" outlineLevel="0" collapsed="false">
      <c r="E806" s="30" t="n">
        <v>150.080002236366</v>
      </c>
      <c r="F806" s="30" t="n">
        <v>24.171</v>
      </c>
      <c r="G806" s="31" t="n">
        <f aca="false">IF(E806="","",F806-$F$2)</f>
        <v>24.182</v>
      </c>
      <c r="H806" s="31" t="n">
        <f aca="false">IF(E806="","",E806*G806*(E806-E805))</f>
        <v>677.457138056558</v>
      </c>
      <c r="I806" s="31" t="n">
        <f aca="false">IF(E806="","",G806*(E806-E805))</f>
        <v>4.51397340059742</v>
      </c>
      <c r="J806" s="32" t="e">
        <f aca="false">IF(E806="","",IF((G806-$B$14*E806)&lt;0,"",(G806-$B$14*E806)))</f>
        <v>#N/A</v>
      </c>
      <c r="K806" s="31" t="e">
        <f aca="false">IF(J806="","",E806*J806*(E806-E805))</f>
        <v>#N/A</v>
      </c>
      <c r="L806" s="31" t="e">
        <f aca="false">IF(J806="","",J806*(E806-E805))</f>
        <v>#N/A</v>
      </c>
      <c r="M806" s="32"/>
    </row>
    <row r="807" customFormat="false" ht="15" hidden="false" customHeight="false" outlineLevel="0" collapsed="false">
      <c r="E807" s="30" t="n">
        <v>150.266668905815</v>
      </c>
      <c r="F807" s="30" t="n">
        <v>24.307</v>
      </c>
      <c r="G807" s="31" t="n">
        <f aca="false">IF(E807="","",F807-$F$2)</f>
        <v>24.318</v>
      </c>
      <c r="H807" s="31" t="n">
        <f aca="false">IF(E807="","",E807*G807*(E807-E806))</f>
        <v>682.114516328589</v>
      </c>
      <c r="I807" s="31" t="n">
        <f aca="false">IF(E807="","",G807*(E807-E806))</f>
        <v>4.53936006764169</v>
      </c>
      <c r="J807" s="32" t="e">
        <f aca="false">IF(E807="","",IF((G807-$B$14*E807)&lt;0,"",(G807-$B$14*E807)))</f>
        <v>#N/A</v>
      </c>
      <c r="K807" s="31" t="e">
        <f aca="false">IF(J807="","",E807*J807*(E807-E806))</f>
        <v>#N/A</v>
      </c>
      <c r="L807" s="31" t="e">
        <f aca="false">IF(J807="","",J807*(E807-E806))</f>
        <v>#N/A</v>
      </c>
      <c r="M807" s="32"/>
    </row>
    <row r="808" customFormat="false" ht="15" hidden="false" customHeight="false" outlineLevel="0" collapsed="false">
      <c r="E808" s="30" t="n">
        <v>150.453335575263</v>
      </c>
      <c r="F808" s="30" t="n">
        <v>24.313</v>
      </c>
      <c r="G808" s="31" t="n">
        <f aca="false">IF(E808="","",F808-$F$2)</f>
        <v>24.324</v>
      </c>
      <c r="H808" s="31" t="n">
        <f aca="false">IF(E808="","",E808*G808*(E808-E807))</f>
        <v>683.130371292198</v>
      </c>
      <c r="I808" s="31" t="n">
        <f aca="false">IF(E808="","",G808*(E808-E807))</f>
        <v>4.54048006765838</v>
      </c>
      <c r="J808" s="32" t="e">
        <f aca="false">IF(E808="","",IF((G808-$B$14*E808)&lt;0,"",(G808-$B$14*E808)))</f>
        <v>#N/A</v>
      </c>
      <c r="K808" s="31" t="e">
        <f aca="false">IF(J808="","",E808*J808*(E808-E807))</f>
        <v>#N/A</v>
      </c>
      <c r="L808" s="31" t="e">
        <f aca="false">IF(J808="","",J808*(E808-E807))</f>
        <v>#N/A</v>
      </c>
      <c r="M808" s="32"/>
    </row>
    <row r="809" customFormat="false" ht="15" hidden="false" customHeight="false" outlineLevel="0" collapsed="false">
      <c r="E809" s="30" t="n">
        <v>150.640002244711</v>
      </c>
      <c r="F809" s="30" t="n">
        <v>24.362</v>
      </c>
      <c r="G809" s="31" t="n">
        <f aca="false">IF(E809="","",F809-$F$2)</f>
        <v>24.373</v>
      </c>
      <c r="H809" s="31" t="n">
        <f aca="false">IF(E809="","",E809*G809*(E809-E808))</f>
        <v>685.355781491853</v>
      </c>
      <c r="I809" s="31" t="n">
        <f aca="false">IF(E809="","",G809*(E809-E808))</f>
        <v>4.54962673446134</v>
      </c>
      <c r="J809" s="32" t="e">
        <f aca="false">IF(E809="","",IF((G809-$B$14*E809)&lt;0,"",(G809-$B$14*E809)))</f>
        <v>#N/A</v>
      </c>
      <c r="K809" s="31" t="e">
        <f aca="false">IF(J809="","",E809*J809*(E809-E808))</f>
        <v>#N/A</v>
      </c>
      <c r="L809" s="31" t="e">
        <f aca="false">IF(J809="","",J809*(E809-E808))</f>
        <v>#N/A</v>
      </c>
      <c r="M809" s="32"/>
    </row>
    <row r="810" customFormat="false" ht="15" hidden="false" customHeight="false" outlineLevel="0" collapsed="false">
      <c r="E810" s="30" t="n">
        <v>150.826668914159</v>
      </c>
      <c r="F810" s="30" t="n">
        <v>24.397</v>
      </c>
      <c r="G810" s="31" t="n">
        <f aca="false">IF(E810="","",F810-$F$2)</f>
        <v>24.408</v>
      </c>
      <c r="H810" s="31" t="n">
        <f aca="false">IF(E810="","",E810*G810*(E810-E809))</f>
        <v>687.190446079863</v>
      </c>
      <c r="I810" s="31" t="n">
        <f aca="false">IF(E810="","",G810*(E810-E809))</f>
        <v>4.55616006789203</v>
      </c>
      <c r="J810" s="32" t="e">
        <f aca="false">IF(E810="","",IF((G810-$B$14*E810)&lt;0,"",(G810-$B$14*E810)))</f>
        <v>#N/A</v>
      </c>
      <c r="K810" s="31" t="e">
        <f aca="false">IF(J810="","",E810*J810*(E810-E809))</f>
        <v>#N/A</v>
      </c>
      <c r="L810" s="31" t="e">
        <f aca="false">IF(J810="","",J810*(E810-E809))</f>
        <v>#N/A</v>
      </c>
      <c r="M810" s="32"/>
    </row>
    <row r="811" customFormat="false" ht="15" hidden="false" customHeight="false" outlineLevel="0" collapsed="false">
      <c r="E811" s="30" t="n">
        <v>151.013335583607</v>
      </c>
      <c r="F811" s="30" t="n">
        <v>24.259</v>
      </c>
      <c r="G811" s="31" t="n">
        <f aca="false">IF(E811="","",F811-$F$2)</f>
        <v>24.27</v>
      </c>
      <c r="H811" s="31" t="n">
        <f aca="false">IF(E811="","",E811*G811*(E811-E810))</f>
        <v>684.15082572261</v>
      </c>
      <c r="I811" s="31" t="n">
        <f aca="false">IF(E811="","",G811*(E811-E810))</f>
        <v>4.53040006750818</v>
      </c>
      <c r="J811" s="32" t="e">
        <f aca="false">IF(E811="","",IF((G811-$B$14*E811)&lt;0,"",(G811-$B$14*E811)))</f>
        <v>#N/A</v>
      </c>
      <c r="K811" s="31" t="e">
        <f aca="false">IF(J811="","",E811*J811*(E811-E810))</f>
        <v>#N/A</v>
      </c>
      <c r="L811" s="31" t="e">
        <f aca="false">IF(J811="","",J811*(E811-E810))</f>
        <v>#N/A</v>
      </c>
      <c r="M811" s="32"/>
    </row>
    <row r="812" customFormat="false" ht="15" hidden="false" customHeight="false" outlineLevel="0" collapsed="false">
      <c r="E812" s="30" t="n">
        <v>151.200002253056</v>
      </c>
      <c r="F812" s="30" t="n">
        <v>24.11</v>
      </c>
      <c r="G812" s="31" t="n">
        <f aca="false">IF(E812="","",F812-$F$2)</f>
        <v>24.121</v>
      </c>
      <c r="H812" s="31" t="n">
        <f aca="false">IF(E812="","",E812*G812*(E812-E811))</f>
        <v>680.791124289149</v>
      </c>
      <c r="I812" s="31" t="n">
        <f aca="false">IF(E812="","",G812*(E812-E811))</f>
        <v>4.50258673376039</v>
      </c>
      <c r="J812" s="32" t="e">
        <f aca="false">IF(E812="","",IF((G812-$B$14*E812)&lt;0,"",(G812-$B$14*E812)))</f>
        <v>#N/A</v>
      </c>
      <c r="K812" s="31" t="e">
        <f aca="false">IF(J812="","",E812*J812*(E812-E811))</f>
        <v>#N/A</v>
      </c>
      <c r="L812" s="31" t="e">
        <f aca="false">IF(J812="","",J812*(E812-E811))</f>
        <v>#N/A</v>
      </c>
      <c r="M812" s="32"/>
    </row>
    <row r="813" customFormat="false" ht="15" hidden="false" customHeight="false" outlineLevel="0" collapsed="false">
      <c r="E813" s="30" t="n">
        <v>151.386668922504</v>
      </c>
      <c r="F813" s="30" t="n">
        <v>24.024</v>
      </c>
      <c r="G813" s="31" t="n">
        <f aca="false">IF(E813="","",F813-$F$2)</f>
        <v>24.035</v>
      </c>
      <c r="H813" s="31" t="n">
        <f aca="false">IF(E813="","",E813*G813*(E813-E812))</f>
        <v>679.201346463992</v>
      </c>
      <c r="I813" s="31" t="n">
        <f aca="false">IF(E813="","",G813*(E813-E812))</f>
        <v>4.48653340018784</v>
      </c>
      <c r="J813" s="32" t="e">
        <f aca="false">IF(E813="","",IF((G813-$B$14*E813)&lt;0,"",(G813-$B$14*E813)))</f>
        <v>#N/A</v>
      </c>
      <c r="K813" s="31" t="e">
        <f aca="false">IF(J813="","",E813*J813*(E813-E812))</f>
        <v>#N/A</v>
      </c>
      <c r="L813" s="31" t="e">
        <f aca="false">IF(J813="","",J813*(E813-E812))</f>
        <v>#N/A</v>
      </c>
      <c r="M813" s="32"/>
    </row>
    <row r="814" customFormat="false" ht="15" hidden="false" customHeight="false" outlineLevel="0" collapsed="false">
      <c r="E814" s="30" t="n">
        <v>151.573335591952</v>
      </c>
      <c r="F814" s="30" t="n">
        <v>23.974</v>
      </c>
      <c r="G814" s="31" t="n">
        <f aca="false">IF(E814="","",F814-$F$2)</f>
        <v>23.985</v>
      </c>
      <c r="H814" s="31" t="n">
        <f aca="false">IF(E814="","",E814*G814*(E814-E813))</f>
        <v>678.624148224568</v>
      </c>
      <c r="I814" s="31" t="n">
        <f aca="false">IF(E814="","",G814*(E814-E813))</f>
        <v>4.47720006671543</v>
      </c>
      <c r="J814" s="32" t="e">
        <f aca="false">IF(E814="","",IF((G814-$B$14*E814)&lt;0,"",(G814-$B$14*E814)))</f>
        <v>#N/A</v>
      </c>
      <c r="K814" s="31" t="e">
        <f aca="false">IF(J814="","",E814*J814*(E814-E813))</f>
        <v>#N/A</v>
      </c>
      <c r="L814" s="31" t="e">
        <f aca="false">IF(J814="","",J814*(E814-E813))</f>
        <v>#N/A</v>
      </c>
      <c r="M814" s="32"/>
    </row>
    <row r="815" customFormat="false" ht="15" hidden="false" customHeight="false" outlineLevel="0" collapsed="false">
      <c r="E815" s="30" t="n">
        <v>151.7600022614</v>
      </c>
      <c r="F815" s="30" t="n">
        <v>23.746</v>
      </c>
      <c r="G815" s="31" t="n">
        <f aca="false">IF(E815="","",F815-$F$2)</f>
        <v>23.757</v>
      </c>
      <c r="H815" s="31" t="n">
        <f aca="false">IF(E815="","",E815*G815*(E815-E814))</f>
        <v>673.000986456985</v>
      </c>
      <c r="I815" s="31" t="n">
        <f aca="false">IF(E815="","",G815*(E815-E814))</f>
        <v>4.43464006608124</v>
      </c>
      <c r="J815" s="32" t="e">
        <f aca="false">IF(E815="","",IF((G815-$B$14*E815)&lt;0,"",(G815-$B$14*E815)))</f>
        <v>#N/A</v>
      </c>
      <c r="K815" s="31" t="e">
        <f aca="false">IF(J815="","",E815*J815*(E815-E814))</f>
        <v>#N/A</v>
      </c>
      <c r="L815" s="31" t="e">
        <f aca="false">IF(J815="","",J815*(E815-E814))</f>
        <v>#N/A</v>
      </c>
      <c r="M815" s="32"/>
    </row>
    <row r="816" customFormat="false" ht="15" hidden="false" customHeight="false" outlineLevel="0" collapsed="false">
      <c r="E816" s="30" t="n">
        <v>151.946668930848</v>
      </c>
      <c r="F816" s="30" t="n">
        <v>23.767</v>
      </c>
      <c r="G816" s="31" t="n">
        <f aca="false">IF(E816="","",F816-$F$2)</f>
        <v>23.778</v>
      </c>
      <c r="H816" s="31" t="n">
        <f aca="false">IF(E816="","",E816*G816*(E816-E815))</f>
        <v>674.424416899407</v>
      </c>
      <c r="I816" s="31" t="n">
        <f aca="false">IF(E816="","",G816*(E816-E815))</f>
        <v>4.43856006613965</v>
      </c>
      <c r="J816" s="32" t="e">
        <f aca="false">IF(E816="","",IF((G816-$B$14*E816)&lt;0,"",(G816-$B$14*E816)))</f>
        <v>#N/A</v>
      </c>
      <c r="K816" s="31" t="e">
        <f aca="false">IF(J816="","",E816*J816*(E816-E815))</f>
        <v>#N/A</v>
      </c>
      <c r="L816" s="31" t="e">
        <f aca="false">IF(J816="","",J816*(E816-E815))</f>
        <v>#N/A</v>
      </c>
      <c r="M816" s="32"/>
    </row>
    <row r="817" customFormat="false" ht="15" hidden="false" customHeight="false" outlineLevel="0" collapsed="false">
      <c r="E817" s="30" t="n">
        <v>152.133335600297</v>
      </c>
      <c r="F817" s="30" t="n">
        <v>23.71</v>
      </c>
      <c r="G817" s="31" t="n">
        <f aca="false">IF(E817="","",F817-$F$2)</f>
        <v>23.721</v>
      </c>
      <c r="H817" s="31" t="n">
        <f aca="false">IF(E817="","",E817*G817*(E817-E816))</f>
        <v>673.634249409191</v>
      </c>
      <c r="I817" s="31" t="n">
        <f aca="false">IF(E817="","",G817*(E817-E816))</f>
        <v>4.42792006598111</v>
      </c>
      <c r="J817" s="32" t="e">
        <f aca="false">IF(E817="","",IF((G817-$B$14*E817)&lt;0,"",(G817-$B$14*E817)))</f>
        <v>#N/A</v>
      </c>
      <c r="K817" s="31" t="e">
        <f aca="false">IF(J817="","",E817*J817*(E817-E816))</f>
        <v>#N/A</v>
      </c>
      <c r="L817" s="31" t="e">
        <f aca="false">IF(J817="","",J817*(E817-E816))</f>
        <v>#N/A</v>
      </c>
      <c r="M817" s="32"/>
    </row>
    <row r="818" customFormat="false" ht="15" hidden="false" customHeight="false" outlineLevel="0" collapsed="false">
      <c r="E818" s="30" t="n">
        <v>152.320002269745</v>
      </c>
      <c r="F818" s="30" t="n">
        <v>23.514</v>
      </c>
      <c r="G818" s="31" t="n">
        <f aca="false">IF(E818="","",F818-$F$2)</f>
        <v>23.525</v>
      </c>
      <c r="H818" s="31" t="n">
        <f aca="false">IF(E818="","",E818*G818*(E818-E817))</f>
        <v>668.88791326774</v>
      </c>
      <c r="I818" s="31" t="n">
        <f aca="false">IF(E818="","",G818*(E818-E817))</f>
        <v>4.39133339876926</v>
      </c>
      <c r="J818" s="32" t="e">
        <f aca="false">IF(E818="","",IF((G818-$B$14*E818)&lt;0,"",(G818-$B$14*E818)))</f>
        <v>#N/A</v>
      </c>
      <c r="K818" s="31" t="e">
        <f aca="false">IF(J818="","",E818*J818*(E818-E817))</f>
        <v>#N/A</v>
      </c>
      <c r="L818" s="31" t="e">
        <f aca="false">IF(J818="","",J818*(E818-E817))</f>
        <v>#N/A</v>
      </c>
      <c r="M818" s="32"/>
    </row>
    <row r="819" customFormat="false" ht="15" hidden="false" customHeight="false" outlineLevel="0" collapsed="false">
      <c r="E819" s="30" t="n">
        <v>152.506668939193</v>
      </c>
      <c r="F819" s="30" t="n">
        <v>23.419</v>
      </c>
      <c r="G819" s="31" t="n">
        <f aca="false">IF(E819="","",F819-$F$2)</f>
        <v>23.43</v>
      </c>
      <c r="H819" s="31" t="n">
        <f aca="false">IF(E819="","",E819*G819*(E819-E818))</f>
        <v>667.00317721157</v>
      </c>
      <c r="I819" s="31" t="n">
        <f aca="false">IF(E819="","",G819*(E819-E818))</f>
        <v>4.37360006517167</v>
      </c>
      <c r="J819" s="32" t="e">
        <f aca="false">IF(E819="","",IF((G819-$B$14*E819)&lt;0,"",(G819-$B$14*E819)))</f>
        <v>#N/A</v>
      </c>
      <c r="K819" s="31" t="e">
        <f aca="false">IF(J819="","",E819*J819*(E819-E818))</f>
        <v>#N/A</v>
      </c>
      <c r="L819" s="31" t="e">
        <f aca="false">IF(J819="","",J819*(E819-E818))</f>
        <v>#N/A</v>
      </c>
      <c r="M819" s="32"/>
    </row>
    <row r="820" customFormat="false" ht="15" hidden="false" customHeight="false" outlineLevel="0" collapsed="false">
      <c r="E820" s="30" t="n">
        <v>152.693335608641</v>
      </c>
      <c r="F820" s="30" t="n">
        <v>23.5099999999999</v>
      </c>
      <c r="G820" s="31" t="n">
        <f aca="false">IF(E820="","",F820-$F$2)</f>
        <v>23.5209999999999</v>
      </c>
      <c r="H820" s="31" t="n">
        <f aca="false">IF(E820="","",E820*G820*(E820-E819))</f>
        <v>670.413333402087</v>
      </c>
      <c r="I820" s="31" t="n">
        <f aca="false">IF(E820="","",G820*(E820-E819))</f>
        <v>4.39058673209145</v>
      </c>
      <c r="J820" s="32" t="e">
        <f aca="false">IF(E820="","",IF((G820-$B$14*E820)&lt;0,"",(G820-$B$14*E820)))</f>
        <v>#N/A</v>
      </c>
      <c r="K820" s="31" t="e">
        <f aca="false">IF(J820="","",E820*J820*(E820-E819))</f>
        <v>#N/A</v>
      </c>
      <c r="L820" s="31" t="e">
        <f aca="false">IF(J820="","",J820*(E820-E819))</f>
        <v>#N/A</v>
      </c>
      <c r="M820" s="32"/>
    </row>
    <row r="821" customFormat="false" ht="15" hidden="false" customHeight="false" outlineLevel="0" collapsed="false">
      <c r="E821" s="30" t="n">
        <v>152.88000227809</v>
      </c>
      <c r="F821" s="30" t="n">
        <v>23.565</v>
      </c>
      <c r="G821" s="31" t="n">
        <f aca="false">IF(E821="","",F821-$F$2)</f>
        <v>23.576</v>
      </c>
      <c r="H821" s="31" t="n">
        <f aca="false">IF(E821="","",E821*G821*(E821-E820))</f>
        <v>672.802477651171</v>
      </c>
      <c r="I821" s="31" t="n">
        <f aca="false">IF(E821="","",G821*(E821-E820))</f>
        <v>4.40085339891178</v>
      </c>
      <c r="J821" s="32" t="e">
        <f aca="false">IF(E821="","",IF((G821-$B$14*E821)&lt;0,"",(G821-$B$14*E821)))</f>
        <v>#N/A</v>
      </c>
      <c r="K821" s="31" t="e">
        <f aca="false">IF(J821="","",E821*J821*(E821-E820))</f>
        <v>#N/A</v>
      </c>
      <c r="L821" s="31" t="e">
        <f aca="false">IF(J821="","",J821*(E821-E820))</f>
        <v>#N/A</v>
      </c>
      <c r="M821" s="32"/>
    </row>
    <row r="822" customFormat="false" ht="15" hidden="false" customHeight="false" outlineLevel="0" collapsed="false">
      <c r="E822" s="30" t="n">
        <v>153.066668947538</v>
      </c>
      <c r="F822" s="30" t="n">
        <v>23.549</v>
      </c>
      <c r="G822" s="31" t="n">
        <f aca="false">IF(E822="","",F822-$F$2)</f>
        <v>23.56</v>
      </c>
      <c r="H822" s="31" t="n">
        <f aca="false">IF(E822="","",E822*G822*(E822-E821))</f>
        <v>673.166811173038</v>
      </c>
      <c r="I822" s="31" t="n">
        <f aca="false">IF(E822="","",G822*(E822-E821))</f>
        <v>4.39786673219994</v>
      </c>
      <c r="J822" s="32" t="e">
        <f aca="false">IF(E822="","",IF((G822-$B$14*E822)&lt;0,"",(G822-$B$14*E822)))</f>
        <v>#N/A</v>
      </c>
      <c r="K822" s="31" t="e">
        <f aca="false">IF(J822="","",E822*J822*(E822-E821))</f>
        <v>#N/A</v>
      </c>
      <c r="L822" s="31" t="e">
        <f aca="false">IF(J822="","",J822*(E822-E821))</f>
        <v>#N/A</v>
      </c>
      <c r="M822" s="32"/>
    </row>
    <row r="823" customFormat="false" ht="15" hidden="false" customHeight="false" outlineLevel="0" collapsed="false">
      <c r="E823" s="30" t="n">
        <v>153.253335616986</v>
      </c>
      <c r="F823" s="30" t="n">
        <v>23.532</v>
      </c>
      <c r="G823" s="31" t="n">
        <f aca="false">IF(E823="","",F823-$F$2)</f>
        <v>23.543</v>
      </c>
      <c r="H823" s="31" t="n">
        <f aca="false">IF(E823="","",E823*G823*(E823-E822))</f>
        <v>673.50142238301</v>
      </c>
      <c r="I823" s="31" t="n">
        <f aca="false">IF(E823="","",G823*(E823-E822))</f>
        <v>4.39469339881932</v>
      </c>
      <c r="J823" s="32" t="e">
        <f aca="false">IF(E823="","",IF((G823-$B$14*E823)&lt;0,"",(G823-$B$14*E823)))</f>
        <v>#N/A</v>
      </c>
      <c r="K823" s="31" t="e">
        <f aca="false">IF(J823="","",E823*J823*(E823-E822))</f>
        <v>#N/A</v>
      </c>
      <c r="L823" s="31" t="e">
        <f aca="false">IF(J823="","",J823*(E823-E822))</f>
        <v>#N/A</v>
      </c>
      <c r="M823" s="32"/>
    </row>
    <row r="824" customFormat="false" ht="15" hidden="false" customHeight="false" outlineLevel="0" collapsed="false">
      <c r="E824" s="30" t="n">
        <v>153.440002286434</v>
      </c>
      <c r="F824" s="30" t="n">
        <v>23.549</v>
      </c>
      <c r="G824" s="31" t="n">
        <f aca="false">IF(E824="","",F824-$F$2)</f>
        <v>23.56</v>
      </c>
      <c r="H824" s="31" t="n">
        <f aca="false">IF(E824="","",E824*G824*(E824-E823))</f>
        <v>674.808681444192</v>
      </c>
      <c r="I824" s="31" t="n">
        <f aca="false">IF(E824="","",G824*(E824-E823))</f>
        <v>4.39786673219994</v>
      </c>
      <c r="J824" s="32" t="e">
        <f aca="false">IF(E824="","",IF((G824-$B$14*E824)&lt;0,"",(G824-$B$14*E824)))</f>
        <v>#N/A</v>
      </c>
      <c r="K824" s="31" t="e">
        <f aca="false">IF(J824="","",E824*J824*(E824-E823))</f>
        <v>#N/A</v>
      </c>
      <c r="L824" s="31" t="e">
        <f aca="false">IF(J824="","",J824*(E824-E823))</f>
        <v>#N/A</v>
      </c>
      <c r="M824" s="32"/>
    </row>
    <row r="825" customFormat="false" ht="15" hidden="false" customHeight="false" outlineLevel="0" collapsed="false">
      <c r="E825" s="30" t="n">
        <v>153.626668955882</v>
      </c>
      <c r="F825" s="30" t="n">
        <v>23.534</v>
      </c>
      <c r="G825" s="31" t="n">
        <f aca="false">IF(E825="","",F825-$F$2)</f>
        <v>23.545</v>
      </c>
      <c r="H825" s="31" t="n">
        <f aca="false">IF(E825="","",E825*G825*(E825-E824))</f>
        <v>675.199461900282</v>
      </c>
      <c r="I825" s="31" t="n">
        <f aca="false">IF(E825="","",G825*(E825-E824))</f>
        <v>4.39506673215822</v>
      </c>
      <c r="J825" s="32" t="e">
        <f aca="false">IF(E825="","",IF((G825-$B$14*E825)&lt;0,"",(G825-$B$14*E825)))</f>
        <v>#N/A</v>
      </c>
      <c r="K825" s="31" t="e">
        <f aca="false">IF(J825="","",E825*J825*(E825-E824))</f>
        <v>#N/A</v>
      </c>
      <c r="L825" s="31" t="e">
        <f aca="false">IF(J825="","",J825*(E825-E824))</f>
        <v>#N/A</v>
      </c>
      <c r="M825" s="32"/>
    </row>
    <row r="826" customFormat="false" ht="15" hidden="false" customHeight="false" outlineLevel="0" collapsed="false">
      <c r="E826" s="30" t="n">
        <v>153.813335625331</v>
      </c>
      <c r="F826" s="30" t="n">
        <v>23.365</v>
      </c>
      <c r="G826" s="31" t="n">
        <f aca="false">IF(E826="","",F826-$F$2)</f>
        <v>23.376</v>
      </c>
      <c r="H826" s="31" t="n">
        <f aca="false">IF(E826="","",E826*G826*(E826-E825))</f>
        <v>671.167576269012</v>
      </c>
      <c r="I826" s="31" t="n">
        <f aca="false">IF(E826="","",G826*(E826-E825))</f>
        <v>4.36352006502147</v>
      </c>
      <c r="J826" s="32" t="e">
        <f aca="false">IF(E826="","",IF((G826-$B$14*E826)&lt;0,"",(G826-$B$14*E826)))</f>
        <v>#N/A</v>
      </c>
      <c r="K826" s="31" t="e">
        <f aca="false">IF(J826="","",E826*J826*(E826-E825))</f>
        <v>#N/A</v>
      </c>
      <c r="L826" s="31" t="e">
        <f aca="false">IF(J826="","",J826*(E826-E825))</f>
        <v>#N/A</v>
      </c>
      <c r="M826" s="32"/>
    </row>
    <row r="827" customFormat="false" ht="15" hidden="false" customHeight="false" outlineLevel="0" collapsed="false">
      <c r="E827" s="30" t="n">
        <v>154.000002294779</v>
      </c>
      <c r="F827" s="30" t="n">
        <v>23.257</v>
      </c>
      <c r="G827" s="31" t="n">
        <f aca="false">IF(E827="","",F827-$F$2)</f>
        <v>23.268</v>
      </c>
      <c r="H827" s="31" t="n">
        <f aca="false">IF(E827="","",E827*G827*(E827-E826))</f>
        <v>668.877459934095</v>
      </c>
      <c r="I827" s="31" t="n">
        <f aca="false">IF(E827="","",G827*(E827-E826))</f>
        <v>4.34336006472106</v>
      </c>
      <c r="J827" s="32" t="e">
        <f aca="false">IF(E827="","",IF((G827-$B$14*E827)&lt;0,"",(G827-$B$14*E827)))</f>
        <v>#N/A</v>
      </c>
      <c r="K827" s="31" t="e">
        <f aca="false">IF(J827="","",E827*J827*(E827-E826))</f>
        <v>#N/A</v>
      </c>
      <c r="L827" s="31" t="e">
        <f aca="false">IF(J827="","",J827*(E827-E826))</f>
        <v>#N/A</v>
      </c>
      <c r="M827" s="32"/>
    </row>
    <row r="828" customFormat="false" ht="15" hidden="false" customHeight="false" outlineLevel="0" collapsed="false">
      <c r="E828" s="30" t="n">
        <v>154.186668964227</v>
      </c>
      <c r="F828" s="30" t="n">
        <v>23.055</v>
      </c>
      <c r="G828" s="31" t="n">
        <f aca="false">IF(E828="","",F828-$F$2)</f>
        <v>23.066</v>
      </c>
      <c r="H828" s="31" t="n">
        <f aca="false">IF(E828="","",E828*G828*(E828-E827))</f>
        <v>663.874355073879</v>
      </c>
      <c r="I828" s="31" t="n">
        <f aca="false">IF(E828="","",G828*(E828-E827))</f>
        <v>4.30565339749252</v>
      </c>
      <c r="J828" s="32" t="e">
        <f aca="false">IF(E828="","",IF((G828-$B$14*E828)&lt;0,"",(G828-$B$14*E828)))</f>
        <v>#N/A</v>
      </c>
      <c r="K828" s="31" t="e">
        <f aca="false">IF(J828="","",E828*J828*(E828-E827))</f>
        <v>#N/A</v>
      </c>
      <c r="L828" s="31" t="e">
        <f aca="false">IF(J828="","",J828*(E828-E827))</f>
        <v>#N/A</v>
      </c>
      <c r="M828" s="32"/>
    </row>
    <row r="829" customFormat="false" ht="15" hidden="false" customHeight="false" outlineLevel="0" collapsed="false">
      <c r="E829" s="30" t="n">
        <v>154.373335633675</v>
      </c>
      <c r="F829" s="30" t="n">
        <v>22.8</v>
      </c>
      <c r="G829" s="31" t="n">
        <f aca="false">IF(E829="","",F829-$F$2)</f>
        <v>22.811</v>
      </c>
      <c r="H829" s="31" t="n">
        <f aca="false">IF(E829="","",E829*G829*(E829-E828))</f>
        <v>657.329906167729</v>
      </c>
      <c r="I829" s="31" t="n">
        <f aca="false">IF(E829="","",G829*(E829-E828))</f>
        <v>4.25805339678323</v>
      </c>
      <c r="J829" s="32" t="e">
        <f aca="false">IF(E829="","",IF((G829-$B$14*E829)&lt;0,"",(G829-$B$14*E829)))</f>
        <v>#N/A</v>
      </c>
      <c r="K829" s="31" t="e">
        <f aca="false">IF(J829="","",E829*J829*(E829-E828))</f>
        <v>#N/A</v>
      </c>
      <c r="L829" s="31" t="e">
        <f aca="false">IF(J829="","",J829*(E829-E828))</f>
        <v>#N/A</v>
      </c>
      <c r="M829" s="32"/>
    </row>
    <row r="830" customFormat="false" ht="15" hidden="false" customHeight="false" outlineLevel="0" collapsed="false">
      <c r="E830" s="30" t="n">
        <v>154.560002303123</v>
      </c>
      <c r="F830" s="30" t="n">
        <v>22.738</v>
      </c>
      <c r="G830" s="31" t="n">
        <f aca="false">IF(E830="","",F830-$F$2)</f>
        <v>22.749</v>
      </c>
      <c r="H830" s="31" t="n">
        <f aca="false">IF(E830="","",E830*G830*(E830-E829))</f>
        <v>656.335968360329</v>
      </c>
      <c r="I830" s="31" t="n">
        <f aca="false">IF(E830="","",G830*(E830-E829))</f>
        <v>4.24648006327744</v>
      </c>
      <c r="J830" s="32" t="e">
        <f aca="false">IF(E830="","",IF((G830-$B$14*E830)&lt;0,"",(G830-$B$14*E830)))</f>
        <v>#N/A</v>
      </c>
      <c r="K830" s="31" t="e">
        <f aca="false">IF(J830="","",E830*J830*(E830-E829))</f>
        <v>#N/A</v>
      </c>
      <c r="L830" s="31" t="e">
        <f aca="false">IF(J830="","",J830*(E830-E829))</f>
        <v>#N/A</v>
      </c>
      <c r="M830" s="32"/>
    </row>
    <row r="831" customFormat="false" ht="15" hidden="false" customHeight="false" outlineLevel="0" collapsed="false">
      <c r="E831" s="30" t="n">
        <v>154.746668972572</v>
      </c>
      <c r="F831" s="30" t="n">
        <v>22.567</v>
      </c>
      <c r="G831" s="31" t="n">
        <f aca="false">IF(E831="","",F831-$F$2)</f>
        <v>22.578</v>
      </c>
      <c r="H831" s="31" t="n">
        <f aca="false">IF(E831="","",E831*G831*(E831-E830))</f>
        <v>652.18913090341</v>
      </c>
      <c r="I831" s="31" t="n">
        <f aca="false">IF(E831="","",G831*(E831-E830))</f>
        <v>4.2145600628018</v>
      </c>
      <c r="J831" s="32" t="e">
        <f aca="false">IF(E831="","",IF((G831-$B$14*E831)&lt;0,"",(G831-$B$14*E831)))</f>
        <v>#N/A</v>
      </c>
      <c r="K831" s="31" t="e">
        <f aca="false">IF(J831="","",E831*J831*(E831-E830))</f>
        <v>#N/A</v>
      </c>
      <c r="L831" s="31" t="e">
        <f aca="false">IF(J831="","",J831*(E831-E830))</f>
        <v>#N/A</v>
      </c>
      <c r="M831" s="32"/>
    </row>
    <row r="832" customFormat="false" ht="15" hidden="false" customHeight="false" outlineLevel="0" collapsed="false">
      <c r="E832" s="30" t="n">
        <v>154.93333564202</v>
      </c>
      <c r="F832" s="30" t="n">
        <v>22.388</v>
      </c>
      <c r="G832" s="31" t="n">
        <f aca="false">IF(E832="","",F832-$F$2)</f>
        <v>22.399</v>
      </c>
      <c r="H832" s="31" t="n">
        <f aca="false">IF(E832="","",E832*G832*(E832-E831))</f>
        <v>647.79900952813</v>
      </c>
      <c r="I832" s="31" t="n">
        <f aca="false">IF(E832="","",G832*(E832-E831))</f>
        <v>4.18114672897057</v>
      </c>
      <c r="J832" s="32" t="e">
        <f aca="false">IF(E832="","",IF((G832-$B$14*E832)&lt;0,"",(G832-$B$14*E832)))</f>
        <v>#N/A</v>
      </c>
      <c r="K832" s="31" t="e">
        <f aca="false">IF(J832="","",E832*J832*(E832-E831))</f>
        <v>#N/A</v>
      </c>
      <c r="L832" s="31" t="e">
        <f aca="false">IF(J832="","",J832*(E832-E831))</f>
        <v>#N/A</v>
      </c>
      <c r="M832" s="32"/>
    </row>
    <row r="833" customFormat="false" ht="15" hidden="false" customHeight="false" outlineLevel="0" collapsed="false">
      <c r="E833" s="30" t="n">
        <v>155.120002311468</v>
      </c>
      <c r="F833" s="30" t="n">
        <v>22.208</v>
      </c>
      <c r="G833" s="31" t="n">
        <f aca="false">IF(E833="","",F833-$F$2)</f>
        <v>22.219</v>
      </c>
      <c r="H833" s="31" t="n">
        <f aca="false">IF(E833="","",E833*G833*(E833-E832))</f>
        <v>643.36745810717</v>
      </c>
      <c r="I833" s="31" t="n">
        <f aca="false">IF(E833="","",G833*(E833-E832))</f>
        <v>4.14754672846988</v>
      </c>
      <c r="J833" s="32" t="e">
        <f aca="false">IF(E833="","",IF((G833-$B$14*E833)&lt;0,"",(G833-$B$14*E833)))</f>
        <v>#N/A</v>
      </c>
      <c r="K833" s="31" t="e">
        <f aca="false">IF(J833="","",E833*J833*(E833-E832))</f>
        <v>#N/A</v>
      </c>
      <c r="L833" s="31" t="e">
        <f aca="false">IF(J833="","",J833*(E833-E832))</f>
        <v>#N/A</v>
      </c>
      <c r="M833" s="32"/>
    </row>
    <row r="834" customFormat="false" ht="15" hidden="false" customHeight="false" outlineLevel="0" collapsed="false">
      <c r="E834" s="30" t="n">
        <v>155.306668980916</v>
      </c>
      <c r="F834" s="30" t="n">
        <v>22.096</v>
      </c>
      <c r="G834" s="31" t="n">
        <f aca="false">IF(E834="","",F834-$F$2)</f>
        <v>22.107</v>
      </c>
      <c r="H834" s="31" t="n">
        <f aca="false">IF(E834="","",E834*G834*(E834-E833))</f>
        <v>640.894722033477</v>
      </c>
      <c r="I834" s="31" t="n">
        <f aca="false">IF(E834="","",G834*(E834-E833))</f>
        <v>4.12664006149169</v>
      </c>
      <c r="J834" s="32" t="e">
        <f aca="false">IF(E834="","",IF((G834-$B$14*E834)&lt;0,"",(G834-$B$14*E834)))</f>
        <v>#N/A</v>
      </c>
      <c r="K834" s="31" t="e">
        <f aca="false">IF(J834="","",E834*J834*(E834-E833))</f>
        <v>#N/A</v>
      </c>
      <c r="L834" s="31" t="e">
        <f aca="false">IF(J834="","",J834*(E834-E833))</f>
        <v>#N/A</v>
      </c>
      <c r="M834" s="32"/>
    </row>
    <row r="835" customFormat="false" ht="15" hidden="false" customHeight="false" outlineLevel="0" collapsed="false">
      <c r="E835" s="30" t="n">
        <v>155.493335650365</v>
      </c>
      <c r="F835" s="30" t="n">
        <v>22.007</v>
      </c>
      <c r="G835" s="31" t="n">
        <f aca="false">IF(E835="","",F835-$F$2)</f>
        <v>22.018</v>
      </c>
      <c r="H835" s="31" t="n">
        <f aca="false">IF(E835="","",E835*G835*(E835-E834))</f>
        <v>639.081765535003</v>
      </c>
      <c r="I835" s="31" t="n">
        <f aca="false">IF(E835="","",G835*(E835-E834))</f>
        <v>4.1100267279108</v>
      </c>
      <c r="J835" s="32" t="e">
        <f aca="false">IF(E835="","",IF((G835-$B$14*E835)&lt;0,"",(G835-$B$14*E835)))</f>
        <v>#N/A</v>
      </c>
      <c r="K835" s="31" t="e">
        <f aca="false">IF(J835="","",E835*J835*(E835-E834))</f>
        <v>#N/A</v>
      </c>
      <c r="L835" s="31" t="e">
        <f aca="false">IF(J835="","",J835*(E835-E834))</f>
        <v>#N/A</v>
      </c>
      <c r="M835" s="32"/>
    </row>
    <row r="836" customFormat="false" ht="15" hidden="false" customHeight="false" outlineLevel="0" collapsed="false">
      <c r="E836" s="30" t="n">
        <v>155.680002319813</v>
      </c>
      <c r="F836" s="30" t="n">
        <v>22.01</v>
      </c>
      <c r="G836" s="31" t="n">
        <f aca="false">IF(E836="","",F836-$F$2)</f>
        <v>22.021</v>
      </c>
      <c r="H836" s="31" t="n">
        <f aca="false">IF(E836="","",E836*G836*(E836-E835))</f>
        <v>639.936151338341</v>
      </c>
      <c r="I836" s="31" t="n">
        <f aca="false">IF(E836="","",G836*(E836-E835))</f>
        <v>4.11058672791977</v>
      </c>
      <c r="J836" s="32" t="e">
        <f aca="false">IF(E836="","",IF((G836-$B$14*E836)&lt;0,"",(G836-$B$14*E836)))</f>
        <v>#N/A</v>
      </c>
      <c r="K836" s="31" t="e">
        <f aca="false">IF(J836="","",E836*J836*(E836-E835))</f>
        <v>#N/A</v>
      </c>
      <c r="L836" s="31" t="e">
        <f aca="false">IF(J836="","",J836*(E836-E835))</f>
        <v>#N/A</v>
      </c>
      <c r="M836" s="32"/>
    </row>
    <row r="837" customFormat="false" ht="15" hidden="false" customHeight="false" outlineLevel="0" collapsed="false">
      <c r="E837" s="30" t="n">
        <v>155.866668989261</v>
      </c>
      <c r="F837" s="30" t="n">
        <v>21.987</v>
      </c>
      <c r="G837" s="31" t="n">
        <f aca="false">IF(E837="","",F837-$F$2)</f>
        <v>21.998</v>
      </c>
      <c r="H837" s="31" t="n">
        <f aca="false">IF(E837="","",E837*G837*(E837-E836))</f>
        <v>640.034273296723</v>
      </c>
      <c r="I837" s="31" t="n">
        <f aca="false">IF(E837="","",G837*(E837-E836))</f>
        <v>4.10629339452183</v>
      </c>
      <c r="J837" s="32" t="e">
        <f aca="false">IF(E837="","",IF((G837-$B$14*E837)&lt;0,"",(G837-$B$14*E837)))</f>
        <v>#N/A</v>
      </c>
      <c r="K837" s="31" t="e">
        <f aca="false">IF(J837="","",E837*J837*(E837-E836))</f>
        <v>#N/A</v>
      </c>
      <c r="L837" s="31" t="e">
        <f aca="false">IF(J837="","",J837*(E837-E836))</f>
        <v>#N/A</v>
      </c>
      <c r="M837" s="32"/>
    </row>
    <row r="838" customFormat="false" ht="15" hidden="false" customHeight="false" outlineLevel="0" collapsed="false">
      <c r="E838" s="30" t="n">
        <v>156.053335658709</v>
      </c>
      <c r="F838" s="30" t="n">
        <v>21.968</v>
      </c>
      <c r="G838" s="31" t="n">
        <f aca="false">IF(E838="","",F838-$F$2)</f>
        <v>21.979</v>
      </c>
      <c r="H838" s="31" t="n">
        <f aca="false">IF(E838="","",E838*G838*(E838-E837))</f>
        <v>640.247312236405</v>
      </c>
      <c r="I838" s="31" t="n">
        <f aca="false">IF(E838="","",G838*(E838-E837))</f>
        <v>4.10274672780231</v>
      </c>
      <c r="J838" s="32" t="e">
        <f aca="false">IF(E838="","",IF((G838-$B$14*E838)&lt;0,"",(G838-$B$14*E838)))</f>
        <v>#N/A</v>
      </c>
      <c r="K838" s="31" t="e">
        <f aca="false">IF(J838="","",E838*J838*(E838-E837))</f>
        <v>#N/A</v>
      </c>
      <c r="L838" s="31" t="e">
        <f aca="false">IF(J838="","",J838*(E838-E837))</f>
        <v>#N/A</v>
      </c>
      <c r="M838" s="32"/>
    </row>
    <row r="839" customFormat="false" ht="15" hidden="false" customHeight="false" outlineLevel="0" collapsed="false">
      <c r="E839" s="30" t="n">
        <v>156.240002328157</v>
      </c>
      <c r="F839" s="30" t="n">
        <v>21.949</v>
      </c>
      <c r="G839" s="31" t="n">
        <f aca="false">IF(E839="","",F839-$F$2)</f>
        <v>21.96</v>
      </c>
      <c r="H839" s="31" t="n">
        <f aca="false">IF(E839="","",E839*G839*(E839-E838))</f>
        <v>640.45902708716</v>
      </c>
      <c r="I839" s="31" t="n">
        <f aca="false">IF(E839="","",G839*(E839-E838))</f>
        <v>4.0992000610828</v>
      </c>
      <c r="J839" s="32" t="e">
        <f aca="false">IF(E839="","",IF((G839-$B$14*E839)&lt;0,"",(G839-$B$14*E839)))</f>
        <v>#N/A</v>
      </c>
      <c r="K839" s="31" t="e">
        <f aca="false">IF(J839="","",E839*J839*(E839-E838))</f>
        <v>#N/A</v>
      </c>
      <c r="L839" s="31" t="e">
        <f aca="false">IF(J839="","",J839*(E839-E838))</f>
        <v>#N/A</v>
      </c>
      <c r="M839" s="32"/>
    </row>
    <row r="840" customFormat="false" ht="15" hidden="false" customHeight="false" outlineLevel="0" collapsed="false">
      <c r="E840" s="30" t="n">
        <v>156.426668997606</v>
      </c>
      <c r="F840" s="30" t="n">
        <v>21.913</v>
      </c>
      <c r="G840" s="31" t="n">
        <f aca="false">IF(E840="","",F840-$F$2)</f>
        <v>21.924</v>
      </c>
      <c r="H840" s="31" t="n">
        <f aca="false">IF(E840="","",E840*G840*(E840-E839))</f>
        <v>640.173023878636</v>
      </c>
      <c r="I840" s="31" t="n">
        <f aca="false">IF(E840="","",G840*(E840-E839))</f>
        <v>4.09248006098266</v>
      </c>
      <c r="J840" s="32" t="e">
        <f aca="false">IF(E840="","",IF((G840-$B$14*E840)&lt;0,"",(G840-$B$14*E840)))</f>
        <v>#N/A</v>
      </c>
      <c r="K840" s="31" t="e">
        <f aca="false">IF(J840="","",E840*J840*(E840-E839))</f>
        <v>#N/A</v>
      </c>
      <c r="L840" s="31" t="e">
        <f aca="false">IF(J840="","",J840*(E840-E839))</f>
        <v>#N/A</v>
      </c>
      <c r="M840" s="32"/>
    </row>
    <row r="841" customFormat="false" ht="15" hidden="false" customHeight="false" outlineLevel="0" collapsed="false">
      <c r="E841" s="30" t="n">
        <v>156.613335667054</v>
      </c>
      <c r="F841" s="30" t="n">
        <v>21.954</v>
      </c>
      <c r="G841" s="31" t="n">
        <f aca="false">IF(E841="","",F841-$F$2)</f>
        <v>21.965</v>
      </c>
      <c r="H841" s="31" t="n">
        <f aca="false">IF(E841="","",E841*G841*(E841-E840))</f>
        <v>642.135567581569</v>
      </c>
      <c r="I841" s="31" t="n">
        <f aca="false">IF(E841="","",G841*(E841-E840))</f>
        <v>4.10013339443004</v>
      </c>
      <c r="J841" s="32" t="e">
        <f aca="false">IF(E841="","",IF((G841-$B$14*E841)&lt;0,"",(G841-$B$14*E841)))</f>
        <v>#N/A</v>
      </c>
      <c r="K841" s="31" t="e">
        <f aca="false">IF(J841="","",E841*J841*(E841-E840))</f>
        <v>#N/A</v>
      </c>
      <c r="L841" s="31" t="e">
        <f aca="false">IF(J841="","",J841*(E841-E840))</f>
        <v>#N/A</v>
      </c>
      <c r="M841" s="32"/>
    </row>
    <row r="842" customFormat="false" ht="15" hidden="false" customHeight="false" outlineLevel="0" collapsed="false">
      <c r="E842" s="30" t="n">
        <v>156.800002336502</v>
      </c>
      <c r="F842" s="30" t="n">
        <v>21.849</v>
      </c>
      <c r="G842" s="31" t="n">
        <f aca="false">IF(E842="","",F842-$F$2)</f>
        <v>21.86</v>
      </c>
      <c r="H842" s="31" t="n">
        <f aca="false">IF(E842="","",E842*G842*(E842-E841))</f>
        <v>639.827645735009</v>
      </c>
      <c r="I842" s="31" t="n">
        <f aca="false">IF(E842="","",G842*(E842-E841))</f>
        <v>4.08053339413797</v>
      </c>
      <c r="J842" s="32" t="e">
        <f aca="false">IF(E842="","",IF((G842-$B$14*E842)&lt;0,"",(G842-$B$14*E842)))</f>
        <v>#N/A</v>
      </c>
      <c r="K842" s="31" t="e">
        <f aca="false">IF(J842="","",E842*J842*(E842-E841))</f>
        <v>#N/A</v>
      </c>
      <c r="L842" s="31" t="e">
        <f aca="false">IF(J842="","",J842*(E842-E841))</f>
        <v>#N/A</v>
      </c>
      <c r="M842" s="32"/>
    </row>
    <row r="843" customFormat="false" ht="15" hidden="false" customHeight="false" outlineLevel="0" collapsed="false">
      <c r="E843" s="30" t="n">
        <v>156.98666900595</v>
      </c>
      <c r="F843" s="30" t="n">
        <v>21.637</v>
      </c>
      <c r="G843" s="31" t="n">
        <f aca="false">IF(E843="","",F843-$F$2)</f>
        <v>21.648</v>
      </c>
      <c r="H843" s="31" t="n">
        <f aca="false">IF(E843="","",E843*G843*(E843-E842))</f>
        <v>634.37685943923</v>
      </c>
      <c r="I843" s="31" t="n">
        <f aca="false">IF(E843="","",G843*(E843-E842))</f>
        <v>4.04096006021496</v>
      </c>
      <c r="J843" s="32" t="e">
        <f aca="false">IF(E843="","",IF((G843-$B$14*E843)&lt;0,"",(G843-$B$14*E843)))</f>
        <v>#N/A</v>
      </c>
      <c r="K843" s="31" t="e">
        <f aca="false">IF(J843="","",E843*J843*(E843-E842))</f>
        <v>#N/A</v>
      </c>
      <c r="L843" s="31" t="e">
        <f aca="false">IF(J843="","",J843*(E843-E842))</f>
        <v>#N/A</v>
      </c>
      <c r="M843" s="32"/>
    </row>
    <row r="844" customFormat="false" ht="15" hidden="false" customHeight="false" outlineLevel="0" collapsed="false">
      <c r="E844" s="30" t="n">
        <v>157.173335675399</v>
      </c>
      <c r="F844" s="30" t="n">
        <v>21.512</v>
      </c>
      <c r="G844" s="31" t="n">
        <f aca="false">IF(E844="","",F844-$F$2)</f>
        <v>21.523</v>
      </c>
      <c r="H844" s="31" t="n">
        <f aca="false">IF(E844="","",E844*G844*(E844-E843))</f>
        <v>631.46379410797</v>
      </c>
      <c r="I844" s="31" t="n">
        <f aca="false">IF(E844="","",G844*(E844-E843))</f>
        <v>4.01762672653393</v>
      </c>
      <c r="J844" s="32" t="e">
        <f aca="false">IF(E844="","",IF((G844-$B$14*E844)&lt;0,"",(G844-$B$14*E844)))</f>
        <v>#N/A</v>
      </c>
      <c r="K844" s="31" t="e">
        <f aca="false">IF(J844="","",E844*J844*(E844-E843))</f>
        <v>#N/A</v>
      </c>
      <c r="L844" s="31" t="e">
        <f aca="false">IF(J844="","",J844*(E844-E843))</f>
        <v>#N/A</v>
      </c>
      <c r="M844" s="32"/>
    </row>
    <row r="845" customFormat="false" ht="15" hidden="false" customHeight="false" outlineLevel="0" collapsed="false">
      <c r="E845" s="30" t="n">
        <v>157.360002344847</v>
      </c>
      <c r="F845" s="30" t="n">
        <v>21.337</v>
      </c>
      <c r="G845" s="31" t="n">
        <f aca="false">IF(E845="","",F845-$F$2)</f>
        <v>21.348</v>
      </c>
      <c r="H845" s="31" t="n">
        <f aca="false">IF(E845="","",E845*G845*(E845-E844))</f>
        <v>627.073324288235</v>
      </c>
      <c r="I845" s="31" t="n">
        <f aca="false">IF(E845="","",G845*(E845-E844))</f>
        <v>3.98496005938049</v>
      </c>
      <c r="J845" s="32" t="e">
        <f aca="false">IF(E845="","",IF((G845-$B$14*E845)&lt;0,"",(G845-$B$14*E845)))</f>
        <v>#N/A</v>
      </c>
      <c r="K845" s="31" t="e">
        <f aca="false">IF(J845="","",E845*J845*(E845-E844))</f>
        <v>#N/A</v>
      </c>
      <c r="L845" s="31" t="e">
        <f aca="false">IF(J845="","",J845*(E845-E844))</f>
        <v>#N/A</v>
      </c>
      <c r="M845" s="32"/>
    </row>
    <row r="846" customFormat="false" ht="15" hidden="false" customHeight="false" outlineLevel="0" collapsed="false">
      <c r="E846" s="30" t="n">
        <v>157.546669014295</v>
      </c>
      <c r="F846" s="30" t="n">
        <v>21.224</v>
      </c>
      <c r="G846" s="31" t="n">
        <f aca="false">IF(E846="","",F846-$F$2)</f>
        <v>21.235</v>
      </c>
      <c r="H846" s="31" t="n">
        <f aca="false">IF(E846="","",E846*G846*(E846-E845))</f>
        <v>624.493999055809</v>
      </c>
      <c r="I846" s="31" t="n">
        <f aca="false">IF(E846="","",G846*(E846-E845))</f>
        <v>3.96386672573284</v>
      </c>
      <c r="J846" s="32" t="e">
        <f aca="false">IF(E846="","",IF((G846-$B$14*E846)&lt;0,"",(G846-$B$14*E846)))</f>
        <v>#N/A</v>
      </c>
      <c r="K846" s="31" t="e">
        <f aca="false">IF(J846="","",E846*J846*(E846-E845))</f>
        <v>#N/A</v>
      </c>
      <c r="L846" s="31" t="e">
        <f aca="false">IF(J846="","",J846*(E846-E845))</f>
        <v>#N/A</v>
      </c>
      <c r="M846" s="32"/>
    </row>
    <row r="847" customFormat="false" ht="15" hidden="false" customHeight="false" outlineLevel="0" collapsed="false">
      <c r="E847" s="30" t="n">
        <v>157.733335683743</v>
      </c>
      <c r="F847" s="30" t="n">
        <v>21.073</v>
      </c>
      <c r="G847" s="31" t="n">
        <f aca="false">IF(E847="","",F847-$F$2)</f>
        <v>21.084</v>
      </c>
      <c r="H847" s="31" t="n">
        <f aca="false">IF(E847="","",E847*G847*(E847-E846))</f>
        <v>620.78794383425</v>
      </c>
      <c r="I847" s="31" t="n">
        <f aca="false">IF(E847="","",G847*(E847-E846))</f>
        <v>3.93568005864617</v>
      </c>
      <c r="J847" s="32" t="e">
        <f aca="false">IF(E847="","",IF((G847-$B$14*E847)&lt;0,"",(G847-$B$14*E847)))</f>
        <v>#N/A</v>
      </c>
      <c r="K847" s="31" t="e">
        <f aca="false">IF(J847="","",E847*J847*(E847-E846))</f>
        <v>#N/A</v>
      </c>
      <c r="L847" s="31" t="e">
        <f aca="false">IF(J847="","",J847*(E847-E846))</f>
        <v>#N/A</v>
      </c>
      <c r="M847" s="32"/>
    </row>
    <row r="848" customFormat="false" ht="15" hidden="false" customHeight="false" outlineLevel="0" collapsed="false">
      <c r="E848" s="30" t="n">
        <v>157.920002353191</v>
      </c>
      <c r="F848" s="30" t="n">
        <v>20.966</v>
      </c>
      <c r="G848" s="31" t="n">
        <f aca="false">IF(E848="","",F848-$F$2)</f>
        <v>20.977</v>
      </c>
      <c r="H848" s="31" t="n">
        <f aca="false">IF(E848="","",E848*G848*(E848-E847))</f>
        <v>618.368415228808</v>
      </c>
      <c r="I848" s="31" t="n">
        <f aca="false">IF(E848="","",G848*(E848-E847))</f>
        <v>3.9157067250152</v>
      </c>
      <c r="J848" s="32" t="e">
        <f aca="false">IF(E848="","",IF((G848-$B$14*E848)&lt;0,"",(G848-$B$14*E848)))</f>
        <v>#N/A</v>
      </c>
      <c r="K848" s="31" t="e">
        <f aca="false">IF(J848="","",E848*J848*(E848-E847))</f>
        <v>#N/A</v>
      </c>
      <c r="L848" s="31" t="e">
        <f aca="false">IF(J848="","",J848*(E848-E847))</f>
        <v>#N/A</v>
      </c>
      <c r="M848" s="32"/>
    </row>
    <row r="849" customFormat="false" ht="15" hidden="false" customHeight="false" outlineLevel="0" collapsed="false">
      <c r="E849" s="30" t="n">
        <v>158.10666902264</v>
      </c>
      <c r="F849" s="30" t="n">
        <v>20.908</v>
      </c>
      <c r="G849" s="31" t="n">
        <f aca="false">IF(E849="","",F849-$F$2)</f>
        <v>20.919</v>
      </c>
      <c r="H849" s="31" t="n">
        <f aca="false">IF(E849="","",E849*G849*(E849-E848))</f>
        <v>617.387578932911</v>
      </c>
      <c r="I849" s="31" t="n">
        <f aca="false">IF(E849="","",G849*(E849-E848))</f>
        <v>3.90488005818721</v>
      </c>
      <c r="J849" s="32" t="e">
        <f aca="false">IF(E849="","",IF((G849-$B$14*E849)&lt;0,"",(G849-$B$14*E849)))</f>
        <v>#N/A</v>
      </c>
      <c r="K849" s="31" t="e">
        <f aca="false">IF(J849="","",E849*J849*(E849-E848))</f>
        <v>#N/A</v>
      </c>
      <c r="L849" s="31" t="e">
        <f aca="false">IF(J849="","",J849*(E849-E848))</f>
        <v>#N/A</v>
      </c>
      <c r="M849" s="32"/>
    </row>
    <row r="850" customFormat="false" ht="15" hidden="false" customHeight="false" outlineLevel="0" collapsed="false">
      <c r="E850" s="30" t="n">
        <v>158.293335692088</v>
      </c>
      <c r="F850" s="30" t="n">
        <v>20.873</v>
      </c>
      <c r="G850" s="31" t="n">
        <f aca="false">IF(E850="","",F850-$F$2)</f>
        <v>20.884</v>
      </c>
      <c r="H850" s="31" t="n">
        <f aca="false">IF(E850="","",E850*G850*(E850-E849))</f>
        <v>617.082306746035</v>
      </c>
      <c r="I850" s="31" t="n">
        <f aca="false">IF(E850="","",G850*(E850-E849))</f>
        <v>3.89834672475652</v>
      </c>
      <c r="J850" s="32" t="e">
        <f aca="false">IF(E850="","",IF((G850-$B$14*E850)&lt;0,"",(G850-$B$14*E850)))</f>
        <v>#N/A</v>
      </c>
      <c r="K850" s="31" t="e">
        <f aca="false">IF(J850="","",E850*J850*(E850-E849))</f>
        <v>#N/A</v>
      </c>
      <c r="L850" s="31" t="e">
        <f aca="false">IF(J850="","",J850*(E850-E849))</f>
        <v>#N/A</v>
      </c>
      <c r="M850" s="32"/>
    </row>
    <row r="851" customFormat="false" ht="15" hidden="false" customHeight="false" outlineLevel="0" collapsed="false">
      <c r="E851" s="30" t="n">
        <v>158.480002361536</v>
      </c>
      <c r="F851" s="30" t="n">
        <v>20.725</v>
      </c>
      <c r="G851" s="31" t="n">
        <f aca="false">IF(E851="","",F851-$F$2)</f>
        <v>20.736</v>
      </c>
      <c r="H851" s="31" t="n">
        <f aca="false">IF(E851="","",E851*G851*(E851-E850))</f>
        <v>613.431723881777</v>
      </c>
      <c r="I851" s="31" t="n">
        <f aca="false">IF(E851="","",G851*(E851-E850))</f>
        <v>3.87072005767877</v>
      </c>
      <c r="J851" s="32" t="e">
        <f aca="false">IF(E851="","",IF((G851-$B$14*E851)&lt;0,"",(G851-$B$14*E851)))</f>
        <v>#N/A</v>
      </c>
      <c r="K851" s="31" t="e">
        <f aca="false">IF(J851="","",E851*J851*(E851-E850))</f>
        <v>#N/A</v>
      </c>
      <c r="L851" s="31" t="e">
        <f aca="false">IF(J851="","",J851*(E851-E850))</f>
        <v>#N/A</v>
      </c>
      <c r="M851" s="32"/>
    </row>
    <row r="852" customFormat="false" ht="15" hidden="false" customHeight="false" outlineLevel="0" collapsed="false">
      <c r="E852" s="30" t="n">
        <v>158.666669030984</v>
      </c>
      <c r="F852" s="30" t="n">
        <v>20.898</v>
      </c>
      <c r="G852" s="31" t="n">
        <f aca="false">IF(E852="","",F852-$F$2)</f>
        <v>20.909</v>
      </c>
      <c r="H852" s="31" t="n">
        <f aca="false">IF(E852="","",E852*G852*(E852-E851))</f>
        <v>619.278134011475</v>
      </c>
      <c r="I852" s="31" t="n">
        <f aca="false">IF(E852="","",G852*(E852-E851))</f>
        <v>3.90301339149272</v>
      </c>
      <c r="J852" s="32" t="e">
        <f aca="false">IF(E852="","",IF((G852-$B$14*E852)&lt;0,"",(G852-$B$14*E852)))</f>
        <v>#N/A</v>
      </c>
      <c r="K852" s="31" t="e">
        <f aca="false">IF(J852="","",E852*J852*(E852-E851))</f>
        <v>#N/A</v>
      </c>
      <c r="L852" s="31" t="e">
        <f aca="false">IF(J852="","",J852*(E852-E851))</f>
        <v>#N/A</v>
      </c>
      <c r="M852" s="32"/>
    </row>
    <row r="853" customFormat="false" ht="15" hidden="false" customHeight="false" outlineLevel="0" collapsed="false">
      <c r="E853" s="30" t="n">
        <v>158.853335700432</v>
      </c>
      <c r="F853" s="30" t="n">
        <v>20.818</v>
      </c>
      <c r="G853" s="31" t="n">
        <f aca="false">IF(E853="","",F853-$F$2)</f>
        <v>20.829</v>
      </c>
      <c r="H853" s="31" t="n">
        <f aca="false">IF(E853="","",E853*G853*(E853-E852))</f>
        <v>617.634486673602</v>
      </c>
      <c r="I853" s="31" t="n">
        <f aca="false">IF(E853="","",G853*(E853-E852))</f>
        <v>3.88808005793687</v>
      </c>
      <c r="J853" s="32" t="e">
        <f aca="false">IF(E853="","",IF((G853-$B$14*E853)&lt;0,"",(G853-$B$14*E853)))</f>
        <v>#N/A</v>
      </c>
      <c r="K853" s="31" t="e">
        <f aca="false">IF(J853="","",E853*J853*(E853-E852))</f>
        <v>#N/A</v>
      </c>
      <c r="L853" s="31" t="e">
        <f aca="false">IF(J853="","",J853*(E853-E852))</f>
        <v>#N/A</v>
      </c>
      <c r="M853" s="32"/>
    </row>
    <row r="854" customFormat="false" ht="15" hidden="false" customHeight="false" outlineLevel="0" collapsed="false">
      <c r="E854" s="30" t="n">
        <v>159.040002369881</v>
      </c>
      <c r="F854" s="30" t="n">
        <v>20.808</v>
      </c>
      <c r="G854" s="31" t="n">
        <f aca="false">IF(E854="","",F854-$F$2)</f>
        <v>20.819</v>
      </c>
      <c r="H854" s="31" t="n">
        <f aca="false">IF(E854="","",E854*G854*(E854-E853))</f>
        <v>618.063386953051</v>
      </c>
      <c r="I854" s="31" t="n">
        <f aca="false">IF(E854="","",G854*(E854-E853))</f>
        <v>3.88621339124238</v>
      </c>
      <c r="J854" s="32" t="e">
        <f aca="false">IF(E854="","",IF((G854-$B$14*E854)&lt;0,"",(G854-$B$14*E854)))</f>
        <v>#N/A</v>
      </c>
      <c r="K854" s="31" t="e">
        <f aca="false">IF(J854="","",E854*J854*(E854-E853))</f>
        <v>#N/A</v>
      </c>
      <c r="L854" s="31" t="e">
        <f aca="false">IF(J854="","",J854*(E854-E853))</f>
        <v>#N/A</v>
      </c>
      <c r="M854" s="32"/>
    </row>
    <row r="855" customFormat="false" ht="15" hidden="false" customHeight="false" outlineLevel="0" collapsed="false">
      <c r="E855" s="30" t="n">
        <v>159.226669039329</v>
      </c>
      <c r="F855" s="30" t="n">
        <v>20.866</v>
      </c>
      <c r="G855" s="31" t="n">
        <f aca="false">IF(E855="","",F855-$F$2)</f>
        <v>20.877</v>
      </c>
      <c r="H855" s="31" t="n">
        <f aca="false">IF(E855="","",E855*G855*(E855-E854))</f>
        <v>620.51270755938</v>
      </c>
      <c r="I855" s="31" t="n">
        <f aca="false">IF(E855="","",G855*(E855-E854))</f>
        <v>3.89704005807038</v>
      </c>
      <c r="J855" s="32" t="e">
        <f aca="false">IF(E855="","",IF((G855-$B$14*E855)&lt;0,"",(G855-$B$14*E855)))</f>
        <v>#N/A</v>
      </c>
      <c r="K855" s="31" t="e">
        <f aca="false">IF(J855="","",E855*J855*(E855-E854))</f>
        <v>#N/A</v>
      </c>
      <c r="L855" s="31" t="e">
        <f aca="false">IF(J855="","",J855*(E855-E854))</f>
        <v>#N/A</v>
      </c>
      <c r="M855" s="32"/>
    </row>
    <row r="856" customFormat="false" ht="15" hidden="false" customHeight="false" outlineLevel="0" collapsed="false">
      <c r="E856" s="30" t="n">
        <v>159.413335708777</v>
      </c>
      <c r="F856" s="30" t="n">
        <v>20.652</v>
      </c>
      <c r="G856" s="31" t="n">
        <f aca="false">IF(E856="","",F856-$F$2)</f>
        <v>20.663</v>
      </c>
      <c r="H856" s="31" t="n">
        <f aca="false">IF(E856="","",E856*G856*(E856-E855))</f>
        <v>614.872123569055</v>
      </c>
      <c r="I856" s="31" t="n">
        <f aca="false">IF(E856="","",G856*(E856-E855))</f>
        <v>3.85709339080846</v>
      </c>
      <c r="J856" s="32" t="e">
        <f aca="false">IF(E856="","",IF((G856-$B$14*E856)&lt;0,"",(G856-$B$14*E856)))</f>
        <v>#N/A</v>
      </c>
      <c r="K856" s="31" t="e">
        <f aca="false">IF(J856="","",E856*J856*(E856-E855))</f>
        <v>#N/A</v>
      </c>
      <c r="L856" s="31" t="e">
        <f aca="false">IF(J856="","",J856*(E856-E855))</f>
        <v>#N/A</v>
      </c>
      <c r="M856" s="32"/>
    </row>
    <row r="857" customFormat="false" ht="15" hidden="false" customHeight="false" outlineLevel="0" collapsed="false">
      <c r="E857" s="30" t="n">
        <v>159.600002378225</v>
      </c>
      <c r="F857" s="30" t="n">
        <v>20.578</v>
      </c>
      <c r="G857" s="31" t="n">
        <f aca="false">IF(E857="","",F857-$F$2)</f>
        <v>20.589</v>
      </c>
      <c r="H857" s="31" t="n">
        <f aca="false">IF(E857="","",E857*G857*(E857-E856))</f>
        <v>613.387506280365</v>
      </c>
      <c r="I857" s="31" t="n">
        <f aca="false">IF(E857="","",G857*(E857-E856))</f>
        <v>3.84328005726929</v>
      </c>
      <c r="J857" s="32" t="e">
        <f aca="false">IF(E857="","",IF((G857-$B$14*E857)&lt;0,"",(G857-$B$14*E857)))</f>
        <v>#N/A</v>
      </c>
      <c r="K857" s="31" t="e">
        <f aca="false">IF(J857="","",E857*J857*(E857-E856))</f>
        <v>#N/A</v>
      </c>
      <c r="L857" s="31" t="e">
        <f aca="false">IF(J857="","",J857*(E857-E856))</f>
        <v>#N/A</v>
      </c>
      <c r="M857" s="32"/>
    </row>
    <row r="858" customFormat="false" ht="15" hidden="false" customHeight="false" outlineLevel="0" collapsed="false">
      <c r="E858" s="30" t="n">
        <v>159.786669047674</v>
      </c>
      <c r="F858" s="30" t="n">
        <v>20.416</v>
      </c>
      <c r="G858" s="31" t="n">
        <f aca="false">IF(E858="","",F858-$F$2)</f>
        <v>20.427</v>
      </c>
      <c r="H858" s="31" t="n">
        <f aca="false">IF(E858="","",E858*G858*(E858-E857))</f>
        <v>609.272969624409</v>
      </c>
      <c r="I858" s="31" t="n">
        <f aca="false">IF(E858="","",G858*(E858-E857))</f>
        <v>3.81304005681868</v>
      </c>
      <c r="J858" s="32" t="e">
        <f aca="false">IF(E858="","",IF((G858-$B$14*E858)&lt;0,"",(G858-$B$14*E858)))</f>
        <v>#N/A</v>
      </c>
      <c r="K858" s="31" t="e">
        <f aca="false">IF(J858="","",E858*J858*(E858-E857))</f>
        <v>#N/A</v>
      </c>
      <c r="L858" s="31" t="e">
        <f aca="false">IF(J858="","",J858*(E858-E857))</f>
        <v>#N/A</v>
      </c>
      <c r="M858" s="32"/>
    </row>
    <row r="859" customFormat="false" ht="15" hidden="false" customHeight="false" outlineLevel="0" collapsed="false">
      <c r="E859" s="30" t="n">
        <v>159.973335717122</v>
      </c>
      <c r="F859" s="30" t="n">
        <v>20.456</v>
      </c>
      <c r="G859" s="31" t="n">
        <f aca="false">IF(E859="","",F859-$F$2)</f>
        <v>20.467</v>
      </c>
      <c r="H859" s="31" t="n">
        <f aca="false">IF(E859="","",E859*G859*(E859-E858))</f>
        <v>611.179204703442</v>
      </c>
      <c r="I859" s="31" t="n">
        <f aca="false">IF(E859="","",G859*(E859-E858))</f>
        <v>3.82050672359661</v>
      </c>
      <c r="J859" s="32" t="e">
        <f aca="false">IF(E859="","",IF((G859-$B$14*E859)&lt;0,"",(G859-$B$14*E859)))</f>
        <v>#N/A</v>
      </c>
      <c r="K859" s="31" t="e">
        <f aca="false">IF(J859="","",E859*J859*(E859-E858))</f>
        <v>#N/A</v>
      </c>
      <c r="L859" s="31" t="e">
        <f aca="false">IF(J859="","",J859*(E859-E858))</f>
        <v>#N/A</v>
      </c>
      <c r="M859" s="32"/>
    </row>
    <row r="860" customFormat="false" ht="15" hidden="false" customHeight="false" outlineLevel="0" collapsed="false">
      <c r="E860" s="30" t="n">
        <v>160.16000238657</v>
      </c>
      <c r="F860" s="30" t="n">
        <v>20.268</v>
      </c>
      <c r="G860" s="31" t="n">
        <f aca="false">IF(E860="","",F860-$F$2)</f>
        <v>20.279</v>
      </c>
      <c r="H860" s="31" t="n">
        <f aca="false">IF(E860="","",E860*G860*(E860-E859))</f>
        <v>606.271817534969</v>
      </c>
      <c r="I860" s="31" t="n">
        <f aca="false">IF(E860="","",G860*(E860-E859))</f>
        <v>3.78541338974035</v>
      </c>
      <c r="J860" s="32" t="e">
        <f aca="false">IF(E860="","",IF((G860-$B$14*E860)&lt;0,"",(G860-$B$14*E860)))</f>
        <v>#N/A</v>
      </c>
      <c r="K860" s="31" t="e">
        <f aca="false">IF(J860="","",E860*J860*(E860-E859))</f>
        <v>#N/A</v>
      </c>
      <c r="L860" s="31" t="e">
        <f aca="false">IF(J860="","",J860*(E860-E859))</f>
        <v>#N/A</v>
      </c>
      <c r="M860" s="32"/>
    </row>
    <row r="861" customFormat="false" ht="15" hidden="false" customHeight="false" outlineLevel="0" collapsed="false">
      <c r="E861" s="30" t="n">
        <v>160.346669056018</v>
      </c>
      <c r="F861" s="30" t="n">
        <v>19.995</v>
      </c>
      <c r="G861" s="31" t="n">
        <f aca="false">IF(E861="","",F861-$F$2)</f>
        <v>20.006</v>
      </c>
      <c r="H861" s="31" t="n">
        <f aca="false">IF(E861="","",E861*G861*(E861-E860))</f>
        <v>598.80716166806</v>
      </c>
      <c r="I861" s="31" t="n">
        <f aca="false">IF(E861="","",G861*(E861-E860))</f>
        <v>3.73445338898099</v>
      </c>
      <c r="J861" s="32" t="e">
        <f aca="false">IF(E861="","",IF((G861-$B$14*E861)&lt;0,"",(G861-$B$14*E861)))</f>
        <v>#N/A</v>
      </c>
      <c r="K861" s="31" t="e">
        <f aca="false">IF(J861="","",E861*J861*(E861-E860))</f>
        <v>#N/A</v>
      </c>
      <c r="L861" s="31" t="e">
        <f aca="false">IF(J861="","",J861*(E861-E860))</f>
        <v>#N/A</v>
      </c>
      <c r="M861" s="32"/>
    </row>
    <row r="862" customFormat="false" ht="15" hidden="false" customHeight="false" outlineLevel="0" collapsed="false">
      <c r="E862" s="30" t="n">
        <v>160.533335725466</v>
      </c>
      <c r="F862" s="30" t="n">
        <v>19.7330000000001</v>
      </c>
      <c r="G862" s="31" t="n">
        <f aca="false">IF(E862="","",F862-$F$2)</f>
        <v>19.7440000000001</v>
      </c>
      <c r="H862" s="31" t="n">
        <f aca="false">IF(E862="","",E862*G862*(E862-E861))</f>
        <v>591.653109188188</v>
      </c>
      <c r="I862" s="31" t="n">
        <f aca="false">IF(E862="","",G862*(E862-E861))</f>
        <v>3.68554672158557</v>
      </c>
      <c r="J862" s="32" t="e">
        <f aca="false">IF(E862="","",IF((G862-$B$14*E862)&lt;0,"",(G862-$B$14*E862)))</f>
        <v>#N/A</v>
      </c>
      <c r="K862" s="31" t="e">
        <f aca="false">IF(J862="","",E862*J862*(E862-E861))</f>
        <v>#N/A</v>
      </c>
      <c r="L862" s="31" t="e">
        <f aca="false">IF(J862="","",J862*(E862-E861))</f>
        <v>#N/A</v>
      </c>
      <c r="M862" s="32"/>
    </row>
    <row r="863" customFormat="false" ht="15" hidden="false" customHeight="false" outlineLevel="0" collapsed="false">
      <c r="E863" s="30" t="n">
        <v>160.720002394915</v>
      </c>
      <c r="F863" s="30" t="n">
        <v>19.674</v>
      </c>
      <c r="G863" s="31" t="n">
        <f aca="false">IF(E863="","",F863-$F$2)</f>
        <v>19.685</v>
      </c>
      <c r="H863" s="31" t="n">
        <f aca="false">IF(E863="","",E863*G863*(E863-E862))</f>
        <v>590.571014933715</v>
      </c>
      <c r="I863" s="31" t="n">
        <f aca="false">IF(E863="","",G863*(E863-E862))</f>
        <v>3.67453338808811</v>
      </c>
      <c r="J863" s="32" t="e">
        <f aca="false">IF(E863="","",IF((G863-$B$14*E863)&lt;0,"",(G863-$B$14*E863)))</f>
        <v>#N/A</v>
      </c>
      <c r="K863" s="31" t="e">
        <f aca="false">IF(J863="","",E863*J863*(E863-E862))</f>
        <v>#N/A</v>
      </c>
      <c r="L863" s="31" t="e">
        <f aca="false">IF(J863="","",J863*(E863-E862))</f>
        <v>#N/A</v>
      </c>
      <c r="M863" s="32"/>
    </row>
    <row r="864" customFormat="false" ht="15" hidden="false" customHeight="false" outlineLevel="0" collapsed="false">
      <c r="E864" s="30" t="n">
        <v>160.906669064363</v>
      </c>
      <c r="F864" s="30" t="n">
        <v>19.501</v>
      </c>
      <c r="G864" s="31" t="n">
        <f aca="false">IF(E864="","",F864-$F$2)</f>
        <v>19.512</v>
      </c>
      <c r="H864" s="31" t="n">
        <f aca="false">IF(E864="","",E864*G864*(E864-E863))</f>
        <v>586.060715065965</v>
      </c>
      <c r="I864" s="31" t="n">
        <f aca="false">IF(E864="","",G864*(E864-E863))</f>
        <v>3.64224005427357</v>
      </c>
      <c r="J864" s="32" t="e">
        <f aca="false">IF(E864="","",IF((G864-$B$14*E864)&lt;0,"",(G864-$B$14*E864)))</f>
        <v>#N/A</v>
      </c>
      <c r="K864" s="31" t="e">
        <f aca="false">IF(J864="","",E864*J864*(E864-E863))</f>
        <v>#N/A</v>
      </c>
      <c r="L864" s="31" t="e">
        <f aca="false">IF(J864="","",J864*(E864-E863))</f>
        <v>#N/A</v>
      </c>
      <c r="M864" s="32"/>
    </row>
    <row r="865" customFormat="false" ht="15" hidden="false" customHeight="false" outlineLevel="0" collapsed="false">
      <c r="E865" s="30" t="n">
        <v>161.093335733811</v>
      </c>
      <c r="F865" s="30" t="n">
        <v>19.2980000000001</v>
      </c>
      <c r="G865" s="31" t="n">
        <f aca="false">IF(E865="","",F865-$F$2)</f>
        <v>19.3090000000001</v>
      </c>
      <c r="H865" s="31" t="n">
        <f aca="false">IF(E865="","",E865*G865*(E865-E864))</f>
        <v>580.636236326526</v>
      </c>
      <c r="I865" s="31" t="n">
        <f aca="false">IF(E865="","",G865*(E865-E864))</f>
        <v>3.60434672037559</v>
      </c>
      <c r="J865" s="32" t="e">
        <f aca="false">IF(E865="","",IF((G865-$B$14*E865)&lt;0,"",(G865-$B$14*E865)))</f>
        <v>#N/A</v>
      </c>
      <c r="K865" s="31" t="e">
        <f aca="false">IF(J865="","",E865*J865*(E865-E864))</f>
        <v>#N/A</v>
      </c>
      <c r="L865" s="31" t="e">
        <f aca="false">IF(J865="","",J865*(E865-E864))</f>
        <v>#N/A</v>
      </c>
      <c r="M865" s="32"/>
    </row>
    <row r="866" customFormat="false" ht="15" hidden="false" customHeight="false" outlineLevel="0" collapsed="false">
      <c r="E866" s="30" t="n">
        <v>161.280002403259</v>
      </c>
      <c r="F866" s="30" t="n">
        <v>19.223</v>
      </c>
      <c r="G866" s="31" t="n">
        <f aca="false">IF(E866="","",F866-$F$2)</f>
        <v>19.234</v>
      </c>
      <c r="H866" s="31" t="n">
        <f aca="false">IF(E866="","",E866*G866*(E866-E865))</f>
        <v>579.05112765715</v>
      </c>
      <c r="I866" s="31" t="n">
        <f aca="false">IF(E866="","",G866*(E866-E865))</f>
        <v>3.59034672016751</v>
      </c>
      <c r="J866" s="32" t="e">
        <f aca="false">IF(E866="","",IF((G866-$B$14*E866)&lt;0,"",(G866-$B$14*E866)))</f>
        <v>#N/A</v>
      </c>
      <c r="K866" s="31" t="e">
        <f aca="false">IF(J866="","",E866*J866*(E866-E865))</f>
        <v>#N/A</v>
      </c>
      <c r="L866" s="31" t="e">
        <f aca="false">IF(J866="","",J866*(E866-E865))</f>
        <v>#N/A</v>
      </c>
      <c r="M866" s="32"/>
    </row>
    <row r="867" customFormat="false" ht="15" hidden="false" customHeight="false" outlineLevel="0" collapsed="false">
      <c r="E867" s="30" t="n">
        <v>161.466669072708</v>
      </c>
      <c r="F867" s="30" t="n">
        <v>19.169</v>
      </c>
      <c r="G867" s="31" t="n">
        <f aca="false">IF(E867="","",F867-$F$2)</f>
        <v>19.18</v>
      </c>
      <c r="H867" s="31" t="n">
        <f aca="false">IF(E867="","",E867*G867*(E867-E866))</f>
        <v>578.093741672974</v>
      </c>
      <c r="I867" s="31" t="n">
        <f aca="false">IF(E867="","",G867*(E867-E866))</f>
        <v>3.58026672001676</v>
      </c>
      <c r="J867" s="32" t="e">
        <f aca="false">IF(E867="","",IF((G867-$B$14*E867)&lt;0,"",(G867-$B$14*E867)))</f>
        <v>#N/A</v>
      </c>
      <c r="K867" s="31" t="e">
        <f aca="false">IF(J867="","",E867*J867*(E867-E866))</f>
        <v>#N/A</v>
      </c>
      <c r="L867" s="31" t="e">
        <f aca="false">IF(J867="","",J867*(E867-E866))</f>
        <v>#N/A</v>
      </c>
      <c r="M867" s="32"/>
    </row>
    <row r="868" customFormat="false" ht="15" hidden="false" customHeight="false" outlineLevel="0" collapsed="false">
      <c r="E868" s="30" t="n">
        <v>161.653335742156</v>
      </c>
      <c r="F868" s="30" t="n">
        <v>19.185</v>
      </c>
      <c r="G868" s="31" t="n">
        <f aca="false">IF(E868="","",F868-$F$2)</f>
        <v>19.196</v>
      </c>
      <c r="H868" s="31" t="n">
        <f aca="false">IF(E868="","",E868*G868*(E868-E867))</f>
        <v>579.244862773947</v>
      </c>
      <c r="I868" s="31" t="n">
        <f aca="false">IF(E868="","",G868*(E868-E867))</f>
        <v>3.58325338672793</v>
      </c>
      <c r="J868" s="32" t="e">
        <f aca="false">IF(E868="","",IF((G868-$B$14*E868)&lt;0,"",(G868-$B$14*E868)))</f>
        <v>#N/A</v>
      </c>
      <c r="K868" s="31" t="e">
        <f aca="false">IF(J868="","",E868*J868*(E868-E867))</f>
        <v>#N/A</v>
      </c>
      <c r="L868" s="31" t="e">
        <f aca="false">IF(J868="","",J868*(E868-E867))</f>
        <v>#N/A</v>
      </c>
      <c r="M868" s="32"/>
    </row>
    <row r="869" customFormat="false" ht="15" hidden="false" customHeight="false" outlineLevel="0" collapsed="false">
      <c r="E869" s="30" t="n">
        <v>161.840002411604</v>
      </c>
      <c r="F869" s="30" t="n">
        <v>19.151</v>
      </c>
      <c r="G869" s="31" t="n">
        <f aca="false">IF(E869="","",F869-$F$2)</f>
        <v>19.162</v>
      </c>
      <c r="H869" s="31" t="n">
        <f aca="false">IF(E869="","",E869*G869*(E869-E868))</f>
        <v>578.886592185492</v>
      </c>
      <c r="I869" s="31" t="n">
        <f aca="false">IF(E869="","",G869*(E869-E868))</f>
        <v>3.57690671996669</v>
      </c>
      <c r="J869" s="32" t="e">
        <f aca="false">IF(E869="","",IF((G869-$B$14*E869)&lt;0,"",(G869-$B$14*E869)))</f>
        <v>#N/A</v>
      </c>
      <c r="K869" s="31" t="e">
        <f aca="false">IF(J869="","",E869*J869*(E869-E868))</f>
        <v>#N/A</v>
      </c>
      <c r="L869" s="31" t="e">
        <f aca="false">IF(J869="","",J869*(E869-E868))</f>
        <v>#N/A</v>
      </c>
      <c r="M869" s="32"/>
    </row>
    <row r="870" customFormat="false" ht="15" hidden="false" customHeight="false" outlineLevel="0" collapsed="false">
      <c r="E870" s="30" t="n">
        <v>162.026669081052</v>
      </c>
      <c r="F870" s="30" t="n">
        <v>19.096</v>
      </c>
      <c r="G870" s="31" t="n">
        <f aca="false">IF(E870="","",F870-$F$2)</f>
        <v>19.107</v>
      </c>
      <c r="H870" s="31" t="n">
        <f aca="false">IF(E870="","",E870*G870*(E870-E869))</f>
        <v>577.890807622482</v>
      </c>
      <c r="I870" s="31" t="n">
        <f aca="false">IF(E870="","",G870*(E870-E869))</f>
        <v>3.56664005314704</v>
      </c>
      <c r="J870" s="32" t="e">
        <f aca="false">IF(E870="","",IF((G870-$B$14*E870)&lt;0,"",(G870-$B$14*E870)))</f>
        <v>#N/A</v>
      </c>
      <c r="K870" s="31" t="e">
        <f aca="false">IF(J870="","",E870*J870*(E870-E869))</f>
        <v>#N/A</v>
      </c>
      <c r="L870" s="31" t="e">
        <f aca="false">IF(J870="","",J870*(E870-E869))</f>
        <v>#N/A</v>
      </c>
      <c r="M870" s="32"/>
    </row>
    <row r="871" customFormat="false" ht="15" hidden="false" customHeight="false" outlineLevel="0" collapsed="false">
      <c r="E871" s="30" t="n">
        <v>162.2133357505</v>
      </c>
      <c r="F871" s="30" t="n">
        <v>19.085</v>
      </c>
      <c r="G871" s="31" t="n">
        <f aca="false">IF(E871="","",F871-$F$2)</f>
        <v>19.096</v>
      </c>
      <c r="H871" s="31" t="n">
        <f aca="false">IF(E871="","",E871*G871*(E871-E870))</f>
        <v>578.223502387953</v>
      </c>
      <c r="I871" s="31" t="n">
        <f aca="false">IF(E871="","",G871*(E871-E870))</f>
        <v>3.56458671978311</v>
      </c>
      <c r="J871" s="32" t="e">
        <f aca="false">IF(E871="","",IF((G871-$B$14*E871)&lt;0,"",(G871-$B$14*E871)))</f>
        <v>#N/A</v>
      </c>
      <c r="K871" s="31" t="e">
        <f aca="false">IF(J871="","",E871*J871*(E871-E870))</f>
        <v>#N/A</v>
      </c>
      <c r="L871" s="31" t="e">
        <f aca="false">IF(J871="","",J871*(E871-E870))</f>
        <v>#N/A</v>
      </c>
      <c r="M871" s="32"/>
    </row>
    <row r="872" customFormat="false" ht="15" hidden="false" customHeight="false" outlineLevel="0" collapsed="false">
      <c r="E872" s="30" t="n">
        <v>162.400002419949</v>
      </c>
      <c r="F872" s="30" t="n">
        <v>18.96</v>
      </c>
      <c r="G872" s="31" t="n">
        <f aca="false">IF(E872="","",F872-$F$2)</f>
        <v>18.971</v>
      </c>
      <c r="H872" s="31" t="n">
        <f aca="false">IF(E872="","",E872*G872*(E872-E871))</f>
        <v>575.099558472629</v>
      </c>
      <c r="I872" s="31" t="n">
        <f aca="false">IF(E872="","",G872*(E872-E871))</f>
        <v>3.54125338610208</v>
      </c>
      <c r="J872" s="32" t="e">
        <f aca="false">IF(E872="","",IF((G872-$B$14*E872)&lt;0,"",(G872-$B$14*E872)))</f>
        <v>#N/A</v>
      </c>
      <c r="K872" s="31" t="e">
        <f aca="false">IF(J872="","",E872*J872*(E872-E871))</f>
        <v>#N/A</v>
      </c>
      <c r="L872" s="31" t="e">
        <f aca="false">IF(J872="","",J872*(E872-E871))</f>
        <v>#N/A</v>
      </c>
      <c r="M872" s="32"/>
    </row>
    <row r="873" customFormat="false" ht="15" hidden="false" customHeight="false" outlineLevel="0" collapsed="false">
      <c r="E873" s="30" t="n">
        <v>162.586669089397</v>
      </c>
      <c r="F873" s="30" t="n">
        <v>18.864</v>
      </c>
      <c r="G873" s="31" t="n">
        <f aca="false">IF(E873="","",F873-$F$2)</f>
        <v>18.875</v>
      </c>
      <c r="H873" s="31" t="n">
        <f aca="false">IF(E873="","",E873*G873*(E873-E872))</f>
        <v>572.847039294388</v>
      </c>
      <c r="I873" s="31" t="n">
        <f aca="false">IF(E873="","",G873*(E873-E872))</f>
        <v>3.52333338583506</v>
      </c>
      <c r="J873" s="32" t="e">
        <f aca="false">IF(E873="","",IF((G873-$B$14*E873)&lt;0,"",(G873-$B$14*E873)))</f>
        <v>#N/A</v>
      </c>
      <c r="K873" s="31" t="e">
        <f aca="false">IF(J873="","",E873*J873*(E873-E872))</f>
        <v>#N/A</v>
      </c>
      <c r="L873" s="31" t="e">
        <f aca="false">IF(J873="","",J873*(E873-E872))</f>
        <v>#N/A</v>
      </c>
      <c r="M873" s="32"/>
    </row>
    <row r="874" customFormat="false" ht="15" hidden="false" customHeight="false" outlineLevel="0" collapsed="false">
      <c r="E874" s="30" t="n">
        <v>162.773335758845</v>
      </c>
      <c r="F874" s="30" t="n">
        <v>18.757</v>
      </c>
      <c r="G874" s="31" t="n">
        <f aca="false">IF(E874="","",F874-$F$2)</f>
        <v>18.768</v>
      </c>
      <c r="H874" s="31" t="n">
        <f aca="false">IF(E874="","",E874*G874*(E874-E873))</f>
        <v>570.253602061542</v>
      </c>
      <c r="I874" s="31" t="n">
        <f aca="false">IF(E874="","",G874*(E874-E873))</f>
        <v>3.5033600522041</v>
      </c>
      <c r="J874" s="32" t="e">
        <f aca="false">IF(E874="","",IF((G874-$B$14*E874)&lt;0,"",(G874-$B$14*E874)))</f>
        <v>#N/A</v>
      </c>
      <c r="K874" s="31" t="e">
        <f aca="false">IF(J874="","",E874*J874*(E874-E873))</f>
        <v>#N/A</v>
      </c>
      <c r="L874" s="31" t="e">
        <f aca="false">IF(J874="","",J874*(E874-E873))</f>
        <v>#N/A</v>
      </c>
      <c r="M874" s="32"/>
    </row>
    <row r="875" customFormat="false" ht="15" hidden="false" customHeight="false" outlineLevel="0" collapsed="false">
      <c r="E875" s="30" t="n">
        <v>162.960002428293</v>
      </c>
      <c r="F875" s="30" t="n">
        <v>18.589</v>
      </c>
      <c r="G875" s="31" t="n">
        <f aca="false">IF(E875="","",F875-$F$2)</f>
        <v>18.6</v>
      </c>
      <c r="H875" s="31" t="n">
        <f aca="false">IF(E875="","",E875*G875*(E875-E874))</f>
        <v>565.797136862063</v>
      </c>
      <c r="I875" s="31" t="n">
        <f aca="false">IF(E875="","",G875*(E875-E874))</f>
        <v>3.4720000517368</v>
      </c>
      <c r="J875" s="32" t="e">
        <f aca="false">IF(E875="","",IF((G875-$B$14*E875)&lt;0,"",(G875-$B$14*E875)))</f>
        <v>#N/A</v>
      </c>
      <c r="K875" s="31" t="e">
        <f aca="false">IF(J875="","",E875*J875*(E875-E874))</f>
        <v>#N/A</v>
      </c>
      <c r="L875" s="31" t="e">
        <f aca="false">IF(J875="","",J875*(E875-E874))</f>
        <v>#N/A</v>
      </c>
      <c r="M875" s="32"/>
    </row>
    <row r="876" customFormat="false" ht="15" hidden="false" customHeight="false" outlineLevel="0" collapsed="false">
      <c r="E876" s="30" t="n">
        <v>163.146669097741</v>
      </c>
      <c r="F876" s="30" t="n">
        <v>18.497</v>
      </c>
      <c r="G876" s="31" t="n">
        <f aca="false">IF(E876="","",F876-$F$2)</f>
        <v>18.508</v>
      </c>
      <c r="H876" s="31" t="n">
        <f aca="false">IF(E876="","",E876*G876*(E876-E875))</f>
        <v>563.643471375656</v>
      </c>
      <c r="I876" s="31" t="n">
        <f aca="false">IF(E876="","",G876*(E876-E875))</f>
        <v>3.45482671814756</v>
      </c>
      <c r="J876" s="32" t="e">
        <f aca="false">IF(E876="","",IF((G876-$B$14*E876)&lt;0,"",(G876-$B$14*E876)))</f>
        <v>#N/A</v>
      </c>
      <c r="K876" s="31" t="e">
        <f aca="false">IF(J876="","",E876*J876*(E876-E875))</f>
        <v>#N/A</v>
      </c>
      <c r="L876" s="31" t="e">
        <f aca="false">IF(J876="","",J876*(E876-E875))</f>
        <v>#N/A</v>
      </c>
      <c r="M876" s="32"/>
    </row>
    <row r="877" customFormat="false" ht="15" hidden="false" customHeight="false" outlineLevel="0" collapsed="false">
      <c r="E877" s="30" t="n">
        <v>163.33333576719</v>
      </c>
      <c r="F877" s="30" t="n">
        <v>18.341</v>
      </c>
      <c r="G877" s="31" t="n">
        <f aca="false">IF(E877="","",F877-$F$2)</f>
        <v>18.352</v>
      </c>
      <c r="H877" s="31" t="n">
        <f aca="false">IF(E877="","",E877*G877*(E877-E876))</f>
        <v>559.532105564239</v>
      </c>
      <c r="I877" s="31" t="n">
        <f aca="false">IF(E877="","",G877*(E877-E876))</f>
        <v>3.42570671771364</v>
      </c>
      <c r="J877" s="32" t="e">
        <f aca="false">IF(E877="","",IF((G877-$B$14*E877)&lt;0,"",(G877-$B$14*E877)))</f>
        <v>#N/A</v>
      </c>
      <c r="K877" s="31" t="e">
        <f aca="false">IF(J877="","",E877*J877*(E877-E876))</f>
        <v>#N/A</v>
      </c>
      <c r="L877" s="31" t="e">
        <f aca="false">IF(J877="","",J877*(E877-E876))</f>
        <v>#N/A</v>
      </c>
      <c r="M877" s="32"/>
    </row>
    <row r="878" customFormat="false" ht="15" hidden="false" customHeight="false" outlineLevel="0" collapsed="false">
      <c r="E878" s="30" t="n">
        <v>163.520002436638</v>
      </c>
      <c r="F878" s="30" t="n">
        <v>18.272</v>
      </c>
      <c r="G878" s="31" t="n">
        <f aca="false">IF(E878="","",F878-$F$2)</f>
        <v>18.283</v>
      </c>
      <c r="H878" s="31" t="n">
        <f aca="false">IF(E878="","",E878*G878*(E878-E877))</f>
        <v>558.065433164973</v>
      </c>
      <c r="I878" s="31" t="n">
        <f aca="false">IF(E878="","",G878*(E878-E877))</f>
        <v>3.41282671752171</v>
      </c>
      <c r="J878" s="32" t="e">
        <f aca="false">IF(E878="","",IF((G878-$B$14*E878)&lt;0,"",(G878-$B$14*E878)))</f>
        <v>#N/A</v>
      </c>
      <c r="K878" s="31" t="e">
        <f aca="false">IF(J878="","",E878*J878*(E878-E877))</f>
        <v>#N/A</v>
      </c>
      <c r="L878" s="31" t="e">
        <f aca="false">IF(J878="","",J878*(E878-E877))</f>
        <v>#N/A</v>
      </c>
      <c r="M878" s="32"/>
    </row>
    <row r="879" customFormat="false" ht="15" hidden="false" customHeight="false" outlineLevel="0" collapsed="false">
      <c r="E879" s="30" t="n">
        <v>163.706669106086</v>
      </c>
      <c r="F879" s="30" t="n">
        <v>18.179</v>
      </c>
      <c r="G879" s="31" t="n">
        <f aca="false">IF(E879="","",F879-$F$2)</f>
        <v>18.19</v>
      </c>
      <c r="H879" s="31" t="n">
        <f aca="false">IF(E879="","",E879*G879*(E879-E878))</f>
        <v>555.860546343708</v>
      </c>
      <c r="I879" s="31" t="n">
        <f aca="false">IF(E879="","",G879*(E879-E878))</f>
        <v>3.39546671726303</v>
      </c>
      <c r="J879" s="32" t="e">
        <f aca="false">IF(E879="","",IF((G879-$B$14*E879)&lt;0,"",(G879-$B$14*E879)))</f>
        <v>#N/A</v>
      </c>
      <c r="K879" s="31" t="e">
        <f aca="false">IF(J879="","",E879*J879*(E879-E878))</f>
        <v>#N/A</v>
      </c>
      <c r="L879" s="31" t="e">
        <f aca="false">IF(J879="","",J879*(E879-E878))</f>
        <v>#N/A</v>
      </c>
      <c r="M879" s="32"/>
    </row>
    <row r="880" customFormat="false" ht="15" hidden="false" customHeight="false" outlineLevel="0" collapsed="false">
      <c r="E880" s="30" t="n">
        <v>163.893335775534</v>
      </c>
      <c r="F880" s="30" t="n">
        <v>18.174</v>
      </c>
      <c r="G880" s="31" t="n">
        <f aca="false">IF(E880="","",F880-$F$2)</f>
        <v>18.185</v>
      </c>
      <c r="H880" s="31" t="n">
        <f aca="false">IF(E880="","",E880*G880*(E880-E879))</f>
        <v>556.341399691371</v>
      </c>
      <c r="I880" s="31" t="n">
        <f aca="false">IF(E880="","",G880*(E880-E879))</f>
        <v>3.39453338391579</v>
      </c>
      <c r="J880" s="32" t="e">
        <f aca="false">IF(E880="","",IF((G880-$B$14*E880)&lt;0,"",(G880-$B$14*E880)))</f>
        <v>#N/A</v>
      </c>
      <c r="K880" s="31" t="e">
        <f aca="false">IF(J880="","",E880*J880*(E880-E879))</f>
        <v>#N/A</v>
      </c>
      <c r="L880" s="31" t="e">
        <f aca="false">IF(J880="","",J880*(E880-E879))</f>
        <v>#N/A</v>
      </c>
      <c r="M880" s="32"/>
    </row>
    <row r="881" customFormat="false" ht="15" hidden="false" customHeight="false" outlineLevel="0" collapsed="false">
      <c r="E881" s="30" t="n">
        <v>164.080002444983</v>
      </c>
      <c r="F881" s="30" t="n">
        <v>18.102</v>
      </c>
      <c r="G881" s="31" t="n">
        <f aca="false">IF(E881="","",F881-$F$2)</f>
        <v>18.113</v>
      </c>
      <c r="H881" s="31" t="n">
        <f aca="false">IF(E881="","",E881*G881*(E881-E880))</f>
        <v>554.76981066684</v>
      </c>
      <c r="I881" s="31" t="n">
        <f aca="false">IF(E881="","",G881*(E881-E880))</f>
        <v>3.38109338371603</v>
      </c>
      <c r="J881" s="32" t="e">
        <f aca="false">IF(E881="","",IF((G881-$B$14*E881)&lt;0,"",(G881-$B$14*E881)))</f>
        <v>#N/A</v>
      </c>
      <c r="K881" s="31" t="e">
        <f aca="false">IF(J881="","",E881*J881*(E881-E880))</f>
        <v>#N/A</v>
      </c>
      <c r="L881" s="31" t="e">
        <f aca="false">IF(J881="","",J881*(E881-E880))</f>
        <v>#N/A</v>
      </c>
      <c r="M881" s="32"/>
    </row>
    <row r="882" customFormat="false" ht="15" hidden="false" customHeight="false" outlineLevel="0" collapsed="false">
      <c r="E882" s="30" t="n">
        <v>164.266669114431</v>
      </c>
      <c r="F882" s="30" t="n">
        <v>18.171</v>
      </c>
      <c r="G882" s="31" t="n">
        <f aca="false">IF(E882="","",F882-$F$2)</f>
        <v>18.182</v>
      </c>
      <c r="H882" s="31" t="n">
        <f aca="false">IF(E882="","",E882*G882*(E882-E881))</f>
        <v>557.516702837508</v>
      </c>
      <c r="I882" s="31" t="n">
        <f aca="false">IF(E882="","",G882*(E882-E881))</f>
        <v>3.39397338390744</v>
      </c>
      <c r="J882" s="32" t="e">
        <f aca="false">IF(E882="","",IF((G882-$B$14*E882)&lt;0,"",(G882-$B$14*E882)))</f>
        <v>#N/A</v>
      </c>
      <c r="K882" s="31" t="e">
        <f aca="false">IF(J882="","",E882*J882*(E882-E881))</f>
        <v>#N/A</v>
      </c>
      <c r="L882" s="31" t="e">
        <f aca="false">IF(J882="","",J882*(E882-E881))</f>
        <v>#N/A</v>
      </c>
      <c r="M882" s="32"/>
    </row>
    <row r="883" customFormat="false" ht="15" hidden="false" customHeight="false" outlineLevel="0" collapsed="false">
      <c r="E883" s="30" t="n">
        <v>164.453335783879</v>
      </c>
      <c r="F883" s="30" t="n">
        <v>18.043</v>
      </c>
      <c r="G883" s="31" t="n">
        <f aca="false">IF(E883="","",F883-$F$2)</f>
        <v>18.054</v>
      </c>
      <c r="H883" s="31" t="n">
        <f aca="false">IF(E883="","",E883*G883*(E883-E882))</f>
        <v>554.220906117064</v>
      </c>
      <c r="I883" s="31" t="n">
        <f aca="false">IF(E883="","",G883*(E883-E882))</f>
        <v>3.37008005021807</v>
      </c>
      <c r="J883" s="32" t="e">
        <f aca="false">IF(E883="","",IF((G883-$B$14*E883)&lt;0,"",(G883-$B$14*E883)))</f>
        <v>#N/A</v>
      </c>
      <c r="K883" s="31" t="e">
        <f aca="false">IF(J883="","",E883*J883*(E883-E882))</f>
        <v>#N/A</v>
      </c>
      <c r="L883" s="31" t="e">
        <f aca="false">IF(J883="","",J883*(E883-E882))</f>
        <v>#N/A</v>
      </c>
      <c r="M883" s="32"/>
    </row>
    <row r="884" customFormat="false" ht="15" hidden="false" customHeight="false" outlineLevel="0" collapsed="false">
      <c r="E884" s="30" t="n">
        <v>164.640002453327</v>
      </c>
      <c r="F884" s="30" t="n">
        <v>18.018</v>
      </c>
      <c r="G884" s="31" t="n">
        <f aca="false">IF(E884="","",F884-$F$2)</f>
        <v>18.029</v>
      </c>
      <c r="H884" s="31" t="n">
        <f aca="false">IF(E884="","",E884*G884*(E884-E883))</f>
        <v>554.081667712915</v>
      </c>
      <c r="I884" s="31" t="n">
        <f aca="false">IF(E884="","",G884*(E884-E883))</f>
        <v>3.36541338348187</v>
      </c>
      <c r="J884" s="32" t="e">
        <f aca="false">IF(E884="","",IF((G884-$B$14*E884)&lt;0,"",(G884-$B$14*E884)))</f>
        <v>#N/A</v>
      </c>
      <c r="K884" s="31" t="e">
        <f aca="false">IF(J884="","",E884*J884*(E884-E883))</f>
        <v>#N/A</v>
      </c>
      <c r="L884" s="31" t="e">
        <f aca="false">IF(J884="","",J884*(E884-E883))</f>
        <v>#N/A</v>
      </c>
      <c r="M884" s="32"/>
    </row>
    <row r="885" customFormat="false" ht="15" hidden="false" customHeight="false" outlineLevel="0" collapsed="false">
      <c r="E885" s="30" t="n">
        <v>164.826669122775</v>
      </c>
      <c r="F885" s="30" t="n">
        <v>18.019</v>
      </c>
      <c r="G885" s="31" t="n">
        <f aca="false">IF(E885="","",F885-$F$2)</f>
        <v>18.03</v>
      </c>
      <c r="H885" s="31" t="n">
        <f aca="false">IF(E885="","",E885*G885*(E885-E884))</f>
        <v>554.740645865887</v>
      </c>
      <c r="I885" s="31" t="n">
        <f aca="false">IF(E885="","",G885*(E885-E884))</f>
        <v>3.36560005015131</v>
      </c>
      <c r="J885" s="32" t="e">
        <f aca="false">IF(E885="","",IF((G885-$B$14*E885)&lt;0,"",(G885-$B$14*E885)))</f>
        <v>#N/A</v>
      </c>
      <c r="K885" s="31" t="e">
        <f aca="false">IF(J885="","",E885*J885*(E885-E884))</f>
        <v>#N/A</v>
      </c>
      <c r="L885" s="31" t="e">
        <f aca="false">IF(J885="","",J885*(E885-E884))</f>
        <v>#N/A</v>
      </c>
      <c r="M885" s="32"/>
    </row>
    <row r="886" customFormat="false" ht="15" hidden="false" customHeight="false" outlineLevel="0" collapsed="false">
      <c r="E886" s="30" t="n">
        <v>165.013335792224</v>
      </c>
      <c r="F886" s="30" t="n">
        <v>18.041</v>
      </c>
      <c r="G886" s="31" t="n">
        <f aca="false">IF(E886="","",F886-$F$2)</f>
        <v>18.052</v>
      </c>
      <c r="H886" s="31" t="n">
        <f aca="false">IF(E886="","",E886*G886*(E886-E885))</f>
        <v>556.046545993695</v>
      </c>
      <c r="I886" s="31" t="n">
        <f aca="false">IF(E886="","",G886*(E886-E885))</f>
        <v>3.36970671687918</v>
      </c>
      <c r="J886" s="32" t="e">
        <f aca="false">IF(E886="","",IF((G886-$B$14*E886)&lt;0,"",(G886-$B$14*E886)))</f>
        <v>#N/A</v>
      </c>
      <c r="K886" s="31" t="e">
        <f aca="false">IF(J886="","",E886*J886*(E886-E885))</f>
        <v>#N/A</v>
      </c>
      <c r="L886" s="31" t="e">
        <f aca="false">IF(J886="","",J886*(E886-E885))</f>
        <v>#N/A</v>
      </c>
      <c r="M886" s="32"/>
    </row>
    <row r="887" customFormat="false" ht="15" hidden="false" customHeight="false" outlineLevel="0" collapsed="false">
      <c r="E887" s="30" t="n">
        <v>165.200002461672</v>
      </c>
      <c r="F887" s="30" t="n">
        <v>17.873</v>
      </c>
      <c r="G887" s="31" t="n">
        <f aca="false">IF(E887="","",F887-$F$2)</f>
        <v>17.884</v>
      </c>
      <c r="H887" s="31" t="n">
        <f aca="false">IF(E887="","",E887*G887*(E887-E886))</f>
        <v>551.494885769156</v>
      </c>
      <c r="I887" s="31" t="n">
        <f aca="false">IF(E887="","",G887*(E887-E886))</f>
        <v>3.33834671641187</v>
      </c>
      <c r="J887" s="32" t="e">
        <f aca="false">IF(E887="","",IF((G887-$B$14*E887)&lt;0,"",(G887-$B$14*E887)))</f>
        <v>#N/A</v>
      </c>
      <c r="K887" s="31" t="e">
        <f aca="false">IF(J887="","",E887*J887*(E887-E886))</f>
        <v>#N/A</v>
      </c>
      <c r="L887" s="31" t="e">
        <f aca="false">IF(J887="","",J887*(E887-E886))</f>
        <v>#N/A</v>
      </c>
      <c r="M887" s="32"/>
    </row>
    <row r="888" customFormat="false" ht="15" hidden="false" customHeight="false" outlineLevel="0" collapsed="false">
      <c r="E888" s="30" t="n">
        <v>165.38666913112</v>
      </c>
      <c r="F888" s="30" t="n">
        <v>17.83</v>
      </c>
      <c r="G888" s="31" t="n">
        <f aca="false">IF(E888="","",F888-$F$2)</f>
        <v>17.841</v>
      </c>
      <c r="H888" s="31" t="n">
        <f aca="false">IF(E888="","",E888*G888*(E888-E887))</f>
        <v>550.790540148165</v>
      </c>
      <c r="I888" s="31" t="n">
        <f aca="false">IF(E888="","",G888*(E888-E887))</f>
        <v>3.3303200496256</v>
      </c>
      <c r="J888" s="32" t="e">
        <f aca="false">IF(E888="","",IF((G888-$B$14*E888)&lt;0,"",(G888-$B$14*E888)))</f>
        <v>#N/A</v>
      </c>
      <c r="K888" s="31" t="e">
        <f aca="false">IF(J888="","",E888*J888*(E888-E887))</f>
        <v>#N/A</v>
      </c>
      <c r="L888" s="31" t="e">
        <f aca="false">IF(J888="","",J888*(E888-E887))</f>
        <v>#N/A</v>
      </c>
      <c r="M888" s="32"/>
    </row>
    <row r="889" customFormat="false" ht="15" hidden="false" customHeight="false" outlineLevel="0" collapsed="false">
      <c r="E889" s="30" t="n">
        <v>165.573335800568</v>
      </c>
      <c r="F889" s="30" t="n">
        <v>17.721</v>
      </c>
      <c r="G889" s="31" t="n">
        <f aca="false">IF(E889="","",F889-$F$2)</f>
        <v>17.732</v>
      </c>
      <c r="H889" s="31" t="n">
        <f aca="false">IF(E889="","",E889*G889*(E889-E888))</f>
        <v>548.043334377403</v>
      </c>
      <c r="I889" s="31" t="n">
        <f aca="false">IF(E889="","",G889*(E889-E888))</f>
        <v>3.30997338265575</v>
      </c>
      <c r="J889" s="32" t="e">
        <f aca="false">IF(E889="","",IF((G889-$B$14*E889)&lt;0,"",(G889-$B$14*E889)))</f>
        <v>#N/A</v>
      </c>
      <c r="K889" s="31" t="e">
        <f aca="false">IF(J889="","",E889*J889*(E889-E888))</f>
        <v>#N/A</v>
      </c>
      <c r="L889" s="31" t="e">
        <f aca="false">IF(J889="","",J889*(E889-E888))</f>
        <v>#N/A</v>
      </c>
      <c r="M889" s="32"/>
    </row>
    <row r="890" customFormat="false" ht="15" hidden="false" customHeight="false" outlineLevel="0" collapsed="false">
      <c r="E890" s="30" t="n">
        <v>165.760002470016</v>
      </c>
      <c r="F890" s="30" t="n">
        <v>17.538</v>
      </c>
      <c r="G890" s="31" t="n">
        <f aca="false">IF(E890="","",F890-$F$2)</f>
        <v>17.549</v>
      </c>
      <c r="H890" s="31" t="n">
        <f aca="false">IF(E890="","",E890*G890*(E890-E889))</f>
        <v>542.998834315954</v>
      </c>
      <c r="I890" s="31" t="n">
        <f aca="false">IF(E890="","",G890*(E890-E889))</f>
        <v>3.27581338214672</v>
      </c>
      <c r="J890" s="32" t="e">
        <f aca="false">IF(E890="","",IF((G890-$B$14*E890)&lt;0,"",(G890-$B$14*E890)))</f>
        <v>#N/A</v>
      </c>
      <c r="K890" s="31" t="e">
        <f aca="false">IF(J890="","",E890*J890*(E890-E889))</f>
        <v>#N/A</v>
      </c>
      <c r="L890" s="31" t="e">
        <f aca="false">IF(J890="","",J890*(E890-E889))</f>
        <v>#N/A</v>
      </c>
      <c r="M890" s="32"/>
    </row>
    <row r="891" customFormat="false" ht="15" hidden="false" customHeight="false" outlineLevel="0" collapsed="false">
      <c r="E891" s="30" t="n">
        <v>165.946669139465</v>
      </c>
      <c r="F891" s="30" t="n">
        <v>17.287</v>
      </c>
      <c r="G891" s="31" t="n">
        <f aca="false">IF(E891="","",F891-$F$2)</f>
        <v>17.298</v>
      </c>
      <c r="H891" s="31" t="n">
        <f aca="false">IF(E891="","",E891*G891*(E891-E890))</f>
        <v>535.835164769127</v>
      </c>
      <c r="I891" s="31" t="n">
        <f aca="false">IF(E891="","",G891*(E891-E890))</f>
        <v>3.22896004811522</v>
      </c>
      <c r="J891" s="32" t="e">
        <f aca="false">IF(E891="","",IF((G891-$B$14*E891)&lt;0,"",(G891-$B$14*E891)))</f>
        <v>#N/A</v>
      </c>
      <c r="K891" s="31" t="e">
        <f aca="false">IF(J891="","",E891*J891*(E891-E890))</f>
        <v>#N/A</v>
      </c>
      <c r="L891" s="31" t="e">
        <f aca="false">IF(J891="","",J891*(E891-E890))</f>
        <v>#N/A</v>
      </c>
      <c r="M891" s="32"/>
    </row>
    <row r="892" customFormat="false" ht="15" hidden="false" customHeight="false" outlineLevel="0" collapsed="false">
      <c r="E892" s="30" t="n">
        <v>166.133335808913</v>
      </c>
      <c r="F892" s="30" t="n">
        <v>17.186</v>
      </c>
      <c r="G892" s="31" t="n">
        <f aca="false">IF(E892="","",F892-$F$2)</f>
        <v>17.197</v>
      </c>
      <c r="H892" s="31" t="n">
        <f aca="false">IF(E892="","",E892*G892*(E892-E891))</f>
        <v>533.305736782633</v>
      </c>
      <c r="I892" s="31" t="n">
        <f aca="false">IF(E892="","",G892*(E892-E891))</f>
        <v>3.21010671450095</v>
      </c>
      <c r="J892" s="32" t="e">
        <f aca="false">IF(E892="","",IF((G892-$B$14*E892)&lt;0,"",(G892-$B$14*E892)))</f>
        <v>#N/A</v>
      </c>
      <c r="K892" s="31" t="e">
        <f aca="false">IF(J892="","",E892*J892*(E892-E891))</f>
        <v>#N/A</v>
      </c>
      <c r="L892" s="31" t="e">
        <f aca="false">IF(J892="","",J892*(E892-E891))</f>
        <v>#N/A</v>
      </c>
      <c r="M892" s="32"/>
    </row>
    <row r="893" customFormat="false" ht="15" hidden="false" customHeight="false" outlineLevel="0" collapsed="false">
      <c r="E893" s="30" t="n">
        <v>166.320002478361</v>
      </c>
      <c r="F893" s="30" t="n">
        <v>17.079</v>
      </c>
      <c r="G893" s="31" t="n">
        <f aca="false">IF(E893="","",F893-$F$2)</f>
        <v>17.09</v>
      </c>
      <c r="H893" s="31" t="n">
        <f aca="false">IF(E893="","",E893*G893*(E893-E892))</f>
        <v>530.5829918126</v>
      </c>
      <c r="I893" s="31" t="n">
        <f aca="false">IF(E893="","",G893*(E893-E892))</f>
        <v>3.19013338086999</v>
      </c>
      <c r="J893" s="32" t="e">
        <f aca="false">IF(E893="","",IF((G893-$B$14*E893)&lt;0,"",(G893-$B$14*E893)))</f>
        <v>#N/A</v>
      </c>
      <c r="K893" s="31" t="e">
        <f aca="false">IF(J893="","",E893*J893*(E893-E892))</f>
        <v>#N/A</v>
      </c>
      <c r="L893" s="31" t="e">
        <f aca="false">IF(J893="","",J893*(E893-E892))</f>
        <v>#N/A</v>
      </c>
      <c r="M893" s="32"/>
    </row>
    <row r="894" customFormat="false" ht="15" hidden="false" customHeight="false" outlineLevel="0" collapsed="false">
      <c r="E894" s="30" t="n">
        <v>166.506669147809</v>
      </c>
      <c r="F894" s="30" t="n">
        <v>17.0110000000001</v>
      </c>
      <c r="G894" s="31" t="n">
        <f aca="false">IF(E894="","",F894-$F$2)</f>
        <v>17.0220000000001</v>
      </c>
      <c r="H894" s="31" t="n">
        <f aca="false">IF(E894="","",E894*G894*(E894-E893))</f>
        <v>529.064958700694</v>
      </c>
      <c r="I894" s="31" t="n">
        <f aca="false">IF(E894="","",G894*(E894-E893))</f>
        <v>3.17744004734752</v>
      </c>
      <c r="J894" s="32" t="e">
        <f aca="false">IF(E894="","",IF((G894-$B$14*E894)&lt;0,"",(G894-$B$14*E894)))</f>
        <v>#N/A</v>
      </c>
      <c r="K894" s="31" t="e">
        <f aca="false">IF(J894="","",E894*J894*(E894-E893))</f>
        <v>#N/A</v>
      </c>
      <c r="L894" s="31" t="e">
        <f aca="false">IF(J894="","",J894*(E894-E893))</f>
        <v>#N/A</v>
      </c>
      <c r="M894" s="32"/>
    </row>
    <row r="895" customFormat="false" ht="15" hidden="false" customHeight="false" outlineLevel="0" collapsed="false">
      <c r="E895" s="30" t="n">
        <v>166.693335817258</v>
      </c>
      <c r="F895" s="30" t="n">
        <v>16.829</v>
      </c>
      <c r="G895" s="31" t="n">
        <f aca="false">IF(E895="","",F895-$F$2)</f>
        <v>16.84</v>
      </c>
      <c r="H895" s="31" t="n">
        <f aca="false">IF(E895="","",E895*G895*(E895-E894))</f>
        <v>523.99495250515</v>
      </c>
      <c r="I895" s="31" t="n">
        <f aca="false">IF(E895="","",G895*(E895-E894))</f>
        <v>3.14346671350794</v>
      </c>
      <c r="J895" s="32" t="e">
        <f aca="false">IF(E895="","",IF((G895-$B$14*E895)&lt;0,"",(G895-$B$14*E895)))</f>
        <v>#N/A</v>
      </c>
      <c r="K895" s="31" t="e">
        <f aca="false">IF(J895="","",E895*J895*(E895-E894))</f>
        <v>#N/A</v>
      </c>
      <c r="L895" s="31" t="e">
        <f aca="false">IF(J895="","",J895*(E895-E894))</f>
        <v>#N/A</v>
      </c>
      <c r="M895" s="32"/>
    </row>
    <row r="896" customFormat="false" ht="15" hidden="false" customHeight="false" outlineLevel="0" collapsed="false">
      <c r="E896" s="30" t="n">
        <v>166.880002486706</v>
      </c>
      <c r="F896" s="30" t="n">
        <v>16.776</v>
      </c>
      <c r="G896" s="31" t="n">
        <f aca="false">IF(E896="","",F896-$F$2)</f>
        <v>16.787</v>
      </c>
      <c r="H896" s="31" t="n">
        <f aca="false">IF(E896="","",E896*G896*(E896-E895))</f>
        <v>522.930733451291</v>
      </c>
      <c r="I896" s="31" t="n">
        <f aca="false">IF(E896="","",G896*(E896-E895))</f>
        <v>3.13357338002766</v>
      </c>
      <c r="J896" s="32" t="e">
        <f aca="false">IF(E896="","",IF((G896-$B$14*E896)&lt;0,"",(G896-$B$14*E896)))</f>
        <v>#N/A</v>
      </c>
      <c r="K896" s="31" t="e">
        <f aca="false">IF(J896="","",E896*J896*(E896-E895))</f>
        <v>#N/A</v>
      </c>
      <c r="L896" s="31" t="e">
        <f aca="false">IF(J896="","",J896*(E896-E895))</f>
        <v>#N/A</v>
      </c>
      <c r="M896" s="32"/>
    </row>
    <row r="897" customFormat="false" ht="15" hidden="false" customHeight="false" outlineLevel="0" collapsed="false">
      <c r="E897" s="30" t="n">
        <v>167.066669156154</v>
      </c>
      <c r="F897" s="30" t="n">
        <v>16.718</v>
      </c>
      <c r="G897" s="31" t="n">
        <f aca="false">IF(E897="","",F897-$F$2)</f>
        <v>16.729</v>
      </c>
      <c r="H897" s="31" t="n">
        <f aca="false">IF(E897="","",E897*G897*(E897-E896))</f>
        <v>521.706891992516</v>
      </c>
      <c r="I897" s="31" t="n">
        <f aca="false">IF(E897="","",G897*(E897-E896))</f>
        <v>3.12274671319919</v>
      </c>
      <c r="J897" s="32" t="e">
        <f aca="false">IF(E897="","",IF((G897-$B$14*E897)&lt;0,"",(G897-$B$14*E897)))</f>
        <v>#N/A</v>
      </c>
      <c r="K897" s="31" t="e">
        <f aca="false">IF(J897="","",E897*J897*(E897-E896))</f>
        <v>#N/A</v>
      </c>
      <c r="L897" s="31" t="e">
        <f aca="false">IF(J897="","",J897*(E897-E896))</f>
        <v>#N/A</v>
      </c>
      <c r="M897" s="32"/>
    </row>
    <row r="898" customFormat="false" ht="15" hidden="false" customHeight="false" outlineLevel="0" collapsed="false">
      <c r="E898" s="30" t="n">
        <v>167.253335825602</v>
      </c>
      <c r="F898" s="30" t="n">
        <v>16.635</v>
      </c>
      <c r="G898" s="31" t="n">
        <f aca="false">IF(E898="","",F898-$F$2)</f>
        <v>16.646</v>
      </c>
      <c r="H898" s="31" t="n">
        <f aca="false">IF(E898="","",E898*G898*(E898-E897))</f>
        <v>519.698492999327</v>
      </c>
      <c r="I898" s="31" t="n">
        <f aca="false">IF(E898="","",G898*(E898-E897))</f>
        <v>3.10725337963498</v>
      </c>
      <c r="J898" s="32" t="e">
        <f aca="false">IF(E898="","",IF((G898-$B$14*E898)&lt;0,"",(G898-$B$14*E898)))</f>
        <v>#N/A</v>
      </c>
      <c r="K898" s="31" t="e">
        <f aca="false">IF(J898="","",E898*J898*(E898-E897))</f>
        <v>#N/A</v>
      </c>
      <c r="L898" s="31" t="e">
        <f aca="false">IF(J898="","",J898*(E898-E897))</f>
        <v>#N/A</v>
      </c>
      <c r="M898" s="32"/>
    </row>
    <row r="899" customFormat="false" ht="15" hidden="false" customHeight="false" outlineLevel="0" collapsed="false">
      <c r="E899" s="30" t="n">
        <v>167.44000249505</v>
      </c>
      <c r="F899" s="30" t="n">
        <v>16.636</v>
      </c>
      <c r="G899" s="31" t="n">
        <f aca="false">IF(E899="","",F899-$F$2)</f>
        <v>16.647</v>
      </c>
      <c r="H899" s="31" t="n">
        <f aca="false">IF(E899="","",E899*G899*(E899-E898))</f>
        <v>520.309769106434</v>
      </c>
      <c r="I899" s="31" t="n">
        <f aca="false">IF(E899="","",G899*(E899-E898))</f>
        <v>3.10744004630443</v>
      </c>
      <c r="J899" s="32" t="e">
        <f aca="false">IF(E899="","",IF((G899-$B$14*E899)&lt;0,"",(G899-$B$14*E899)))</f>
        <v>#N/A</v>
      </c>
      <c r="K899" s="31" t="e">
        <f aca="false">IF(J899="","",E899*J899*(E899-E898))</f>
        <v>#N/A</v>
      </c>
      <c r="L899" s="31" t="e">
        <f aca="false">IF(J899="","",J899*(E899-E898))</f>
        <v>#N/A</v>
      </c>
      <c r="M899" s="32"/>
    </row>
    <row r="900" customFormat="false" ht="15" hidden="false" customHeight="false" outlineLevel="0" collapsed="false">
      <c r="E900" s="30" t="n">
        <v>167.626669164499</v>
      </c>
      <c r="F900" s="30" t="n">
        <v>16.61</v>
      </c>
      <c r="G900" s="31" t="n">
        <f aca="false">IF(E900="","",F900-$F$2)</f>
        <v>16.621</v>
      </c>
      <c r="H900" s="31" t="n">
        <f aca="false">IF(E900="","",E900*G900*(E900-E899))</f>
        <v>520.076276477254</v>
      </c>
      <c r="I900" s="31" t="n">
        <f aca="false">IF(E900="","",G900*(E900-E899))</f>
        <v>3.10258671289878</v>
      </c>
      <c r="J900" s="32" t="e">
        <f aca="false">IF(E900="","",IF((G900-$B$14*E900)&lt;0,"",(G900-$B$14*E900)))</f>
        <v>#N/A</v>
      </c>
      <c r="K900" s="31" t="e">
        <f aca="false">IF(J900="","",E900*J900*(E900-E899))</f>
        <v>#N/A</v>
      </c>
      <c r="L900" s="31" t="e">
        <f aca="false">IF(J900="","",J900*(E900-E899))</f>
        <v>#N/A</v>
      </c>
      <c r="M900" s="32"/>
    </row>
    <row r="901" customFormat="false" ht="15" hidden="false" customHeight="false" outlineLevel="0" collapsed="false">
      <c r="E901" s="30" t="n">
        <v>167.813335833947</v>
      </c>
      <c r="F901" s="30" t="n">
        <v>16.486</v>
      </c>
      <c r="G901" s="31" t="n">
        <f aca="false">IF(E901="","",F901-$F$2)</f>
        <v>16.497</v>
      </c>
      <c r="H901" s="31" t="n">
        <f aca="false">IF(E901="","",E901*G901*(E901-E900))</f>
        <v>516.771106600974</v>
      </c>
      <c r="I901" s="31" t="n">
        <f aca="false">IF(E901="","",G901*(E901-E900))</f>
        <v>3.0794400458872</v>
      </c>
      <c r="J901" s="32" t="e">
        <f aca="false">IF(E901="","",IF((G901-$B$14*E901)&lt;0,"",(G901-$B$14*E901)))</f>
        <v>#N/A</v>
      </c>
      <c r="K901" s="31" t="e">
        <f aca="false">IF(J901="","",E901*J901*(E901-E900))</f>
        <v>#N/A</v>
      </c>
      <c r="L901" s="31" t="e">
        <f aca="false">IF(J901="","",J901*(E901-E900))</f>
        <v>#N/A</v>
      </c>
      <c r="M901" s="32"/>
    </row>
    <row r="902" customFormat="false" ht="15" hidden="false" customHeight="false" outlineLevel="0" collapsed="false">
      <c r="E902" s="30" t="n">
        <v>168.000002503395</v>
      </c>
      <c r="F902" s="30" t="n">
        <v>16.455</v>
      </c>
      <c r="G902" s="31" t="n">
        <f aca="false">IF(E902="","",F902-$F$2)</f>
        <v>16.466</v>
      </c>
      <c r="H902" s="31" t="n">
        <f aca="false">IF(E902="","",E902*G902*(E902-E901))</f>
        <v>516.373775389132</v>
      </c>
      <c r="I902" s="31" t="n">
        <f aca="false">IF(E902="","",G902*(E902-E901))</f>
        <v>3.07365337913431</v>
      </c>
      <c r="J902" s="32" t="e">
        <f aca="false">IF(E902="","",IF((G902-$B$14*E902)&lt;0,"",(G902-$B$14*E902)))</f>
        <v>#N/A</v>
      </c>
      <c r="K902" s="31" t="e">
        <f aca="false">IF(J902="","",E902*J902*(E902-E901))</f>
        <v>#N/A</v>
      </c>
      <c r="L902" s="31" t="e">
        <f aca="false">IF(J902="","",J902*(E902-E901))</f>
        <v>#N/A</v>
      </c>
      <c r="M902" s="32"/>
    </row>
    <row r="903" customFormat="false" ht="15" hidden="false" customHeight="false" outlineLevel="0" collapsed="false">
      <c r="E903" s="30" t="n">
        <v>168.186669172843</v>
      </c>
      <c r="F903" s="30" t="n">
        <v>16.312</v>
      </c>
      <c r="G903" s="31" t="n">
        <f aca="false">IF(E903="","",F903-$F$2)</f>
        <v>16.323</v>
      </c>
      <c r="H903" s="31" t="n">
        <f aca="false">IF(E903="","",E903*G903*(E903-E902))</f>
        <v>512.458061139102</v>
      </c>
      <c r="I903" s="31" t="n">
        <f aca="false">IF(E903="","",G903*(E903-E902))</f>
        <v>3.04696004540321</v>
      </c>
      <c r="J903" s="32" t="e">
        <f aca="false">IF(E903="","",IF((G903-$B$14*E903)&lt;0,"",(G903-$B$14*E903)))</f>
        <v>#N/A</v>
      </c>
      <c r="K903" s="31" t="e">
        <f aca="false">IF(J903="","",E903*J903*(E903-E902))</f>
        <v>#N/A</v>
      </c>
      <c r="L903" s="31" t="e">
        <f aca="false">IF(J903="","",J903*(E903-E902))</f>
        <v>#N/A</v>
      </c>
      <c r="M903" s="32"/>
    </row>
    <row r="904" customFormat="false" ht="15" hidden="false" customHeight="false" outlineLevel="0" collapsed="false">
      <c r="E904" s="30" t="n">
        <v>168.373335842292</v>
      </c>
      <c r="F904" s="30" t="n">
        <v>16.229</v>
      </c>
      <c r="G904" s="31" t="n">
        <f aca="false">IF(E904="","",F904-$F$2)</f>
        <v>16.24</v>
      </c>
      <c r="H904" s="31" t="n">
        <f aca="false">IF(E904="","",E904*G904*(E904-E903))</f>
        <v>510.418162767197</v>
      </c>
      <c r="I904" s="31" t="n">
        <f aca="false">IF(E904="","",G904*(E904-E903))</f>
        <v>3.03146671183901</v>
      </c>
      <c r="J904" s="32" t="e">
        <f aca="false">IF(E904="","",IF((G904-$B$14*E904)&lt;0,"",(G904-$B$14*E904)))</f>
        <v>#N/A</v>
      </c>
      <c r="K904" s="31" t="e">
        <f aca="false">IF(J904="","",E904*J904*(E904-E903))</f>
        <v>#N/A</v>
      </c>
      <c r="L904" s="31" t="e">
        <f aca="false">IF(J904="","",J904*(E904-E903))</f>
        <v>#N/A</v>
      </c>
      <c r="M904" s="32"/>
    </row>
    <row r="905" customFormat="false" ht="15" hidden="false" customHeight="false" outlineLevel="0" collapsed="false">
      <c r="E905" s="30" t="n">
        <v>168.56000251174</v>
      </c>
      <c r="F905" s="30" t="n">
        <v>16.055</v>
      </c>
      <c r="G905" s="31" t="n">
        <f aca="false">IF(E905="","",F905-$F$2)</f>
        <v>16.066</v>
      </c>
      <c r="H905" s="31" t="n">
        <f aca="false">IF(E905="","",E905*G905*(E905-E904))</f>
        <v>505.509207598676</v>
      </c>
      <c r="I905" s="31" t="n">
        <f aca="false">IF(E905="","",G905*(E905-E904))</f>
        <v>2.99898671135502</v>
      </c>
      <c r="J905" s="32" t="e">
        <f aca="false">IF(E905="","",IF((G905-$B$14*E905)&lt;0,"",(G905-$B$14*E905)))</f>
        <v>#N/A</v>
      </c>
      <c r="K905" s="31" t="e">
        <f aca="false">IF(J905="","",E905*J905*(E905-E904))</f>
        <v>#N/A</v>
      </c>
      <c r="L905" s="31" t="e">
        <f aca="false">IF(J905="","",J905*(E905-E904))</f>
        <v>#N/A</v>
      </c>
      <c r="M905" s="32"/>
    </row>
    <row r="906" customFormat="false" ht="15" hidden="false" customHeight="false" outlineLevel="0" collapsed="false">
      <c r="E906" s="30" t="n">
        <v>168.746669181188</v>
      </c>
      <c r="F906" s="30" t="n">
        <v>16.157</v>
      </c>
      <c r="G906" s="31" t="n">
        <f aca="false">IF(E906="","",F906-$F$2)</f>
        <v>16.168</v>
      </c>
      <c r="H906" s="31" t="n">
        <f aca="false">IF(E906="","",E906*G906*(E906-E905))</f>
        <v>509.281955088891</v>
      </c>
      <c r="I906" s="31" t="n">
        <f aca="false">IF(E906="","",G906*(E906-E905))</f>
        <v>3.01802671163874</v>
      </c>
      <c r="J906" s="32" t="e">
        <f aca="false">IF(E906="","",IF((G906-$B$14*E906)&lt;0,"",(G906-$B$14*E906)))</f>
        <v>#N/A</v>
      </c>
      <c r="K906" s="31" t="e">
        <f aca="false">IF(J906="","",E906*J906*(E906-E905))</f>
        <v>#N/A</v>
      </c>
      <c r="L906" s="31" t="e">
        <f aca="false">IF(J906="","",J906*(E906-E905))</f>
        <v>#N/A</v>
      </c>
      <c r="M906" s="32"/>
    </row>
    <row r="907" customFormat="false" ht="15" hidden="false" customHeight="false" outlineLevel="0" collapsed="false">
      <c r="E907" s="30" t="n">
        <v>168.933335850636</v>
      </c>
      <c r="F907" s="30" t="n">
        <v>16.116</v>
      </c>
      <c r="G907" s="31" t="n">
        <f aca="false">IF(E907="","",F907-$F$2)</f>
        <v>16.127</v>
      </c>
      <c r="H907" s="31" t="n">
        <f aca="false">IF(E907="","",E907*G907*(E907-E906))</f>
        <v>508.552416933816</v>
      </c>
      <c r="I907" s="31" t="n">
        <f aca="false">IF(E907="","",G907*(E907-E906))</f>
        <v>3.01037337819136</v>
      </c>
      <c r="J907" s="32" t="e">
        <f aca="false">IF(E907="","",IF((G907-$B$14*E907)&lt;0,"",(G907-$B$14*E907)))</f>
        <v>#N/A</v>
      </c>
      <c r="K907" s="31" t="e">
        <f aca="false">IF(J907="","",E907*J907*(E907-E906))</f>
        <v>#N/A</v>
      </c>
      <c r="L907" s="31" t="e">
        <f aca="false">IF(J907="","",J907*(E907-E906))</f>
        <v>#N/A</v>
      </c>
      <c r="M907" s="32"/>
    </row>
    <row r="908" customFormat="false" ht="15" hidden="false" customHeight="false" outlineLevel="0" collapsed="false">
      <c r="E908" s="30" t="n">
        <v>169.120002520084</v>
      </c>
      <c r="F908" s="30" t="n">
        <v>15.897</v>
      </c>
      <c r="G908" s="31" t="n">
        <f aca="false">IF(E908="","",F908-$F$2)</f>
        <v>15.908</v>
      </c>
      <c r="H908" s="31" t="n">
        <f aca="false">IF(E908="","",E908*G908*(E908-E907))</f>
        <v>502.200727500077</v>
      </c>
      <c r="I908" s="31" t="n">
        <f aca="false">IF(E908="","",G908*(E908-E907))</f>
        <v>2.96949337758221</v>
      </c>
      <c r="J908" s="32" t="e">
        <f aca="false">IF(E908="","",IF((G908-$B$14*E908)&lt;0,"",(G908-$B$14*E908)))</f>
        <v>#N/A</v>
      </c>
      <c r="K908" s="31" t="e">
        <f aca="false">IF(J908="","",E908*J908*(E908-E907))</f>
        <v>#N/A</v>
      </c>
      <c r="L908" s="31" t="e">
        <f aca="false">IF(J908="","",J908*(E908-E907))</f>
        <v>#N/A</v>
      </c>
      <c r="M908" s="32"/>
    </row>
    <row r="909" customFormat="false" ht="15" hidden="false" customHeight="false" outlineLevel="0" collapsed="false">
      <c r="E909" s="30" t="n">
        <v>169.306669189533</v>
      </c>
      <c r="F909" s="30" t="n">
        <v>15.842</v>
      </c>
      <c r="G909" s="31" t="n">
        <f aca="false">IF(E909="","",F909-$F$2)</f>
        <v>15.853</v>
      </c>
      <c r="H909" s="31" t="n">
        <f aca="false">IF(E909="","",E909*G909*(E909-E908))</f>
        <v>501.016817775904</v>
      </c>
      <c r="I909" s="31" t="n">
        <f aca="false">IF(E909="","",G909*(E909-E908))</f>
        <v>2.95922671076255</v>
      </c>
      <c r="J909" s="32" t="e">
        <f aca="false">IF(E909="","",IF((G909-$B$14*E909)&lt;0,"",(G909-$B$14*E909)))</f>
        <v>#N/A</v>
      </c>
      <c r="K909" s="31" t="e">
        <f aca="false">IF(J909="","",E909*J909*(E909-E908))</f>
        <v>#N/A</v>
      </c>
      <c r="L909" s="31" t="e">
        <f aca="false">IF(J909="","",J909*(E909-E908))</f>
        <v>#N/A</v>
      </c>
      <c r="M909" s="32"/>
    </row>
    <row r="910" customFormat="false" ht="15" hidden="false" customHeight="false" outlineLevel="0" collapsed="false">
      <c r="E910" s="30" t="n">
        <v>169.493335858981</v>
      </c>
      <c r="F910" s="30" t="n">
        <v>15.7370000000001</v>
      </c>
      <c r="G910" s="31" t="n">
        <f aca="false">IF(E910="","",F910-$F$2)</f>
        <v>15.7480000000001</v>
      </c>
      <c r="H910" s="31" t="n">
        <f aca="false">IF(E910="","",E910*G910*(E910-E909))</f>
        <v>498.247137337808</v>
      </c>
      <c r="I910" s="31" t="n">
        <f aca="false">IF(E910="","",G910*(E910-E909))</f>
        <v>2.9396267104705</v>
      </c>
      <c r="J910" s="32" t="e">
        <f aca="false">IF(E910="","",IF((G910-$B$14*E910)&lt;0,"",(G910-$B$14*E910)))</f>
        <v>#N/A</v>
      </c>
      <c r="K910" s="31" t="e">
        <f aca="false">IF(J910="","",E910*J910*(E910-E909))</f>
        <v>#N/A</v>
      </c>
      <c r="L910" s="31" t="e">
        <f aca="false">IF(J910="","",J910*(E910-E909))</f>
        <v>#N/A</v>
      </c>
      <c r="M910" s="32"/>
    </row>
    <row r="911" customFormat="false" ht="15" hidden="false" customHeight="false" outlineLevel="0" collapsed="false">
      <c r="E911" s="30" t="n">
        <v>169.680002528429</v>
      </c>
      <c r="F911" s="30" t="n">
        <v>15.725</v>
      </c>
      <c r="G911" s="31" t="n">
        <f aca="false">IF(E911="","",F911-$F$2)</f>
        <v>15.736</v>
      </c>
      <c r="H911" s="31" t="n">
        <f aca="false">IF(E911="","",E911*G911*(E911-E910))</f>
        <v>498.415784454019</v>
      </c>
      <c r="I911" s="31" t="n">
        <f aca="false">IF(E911="","",G911*(E911-E910))</f>
        <v>2.93738671043756</v>
      </c>
      <c r="J911" s="32" t="e">
        <f aca="false">IF(E911="","",IF((G911-$B$14*E911)&lt;0,"",(G911-$B$14*E911)))</f>
        <v>#N/A</v>
      </c>
      <c r="K911" s="31" t="e">
        <f aca="false">IF(J911="","",E911*J911*(E911-E910))</f>
        <v>#N/A</v>
      </c>
      <c r="L911" s="31" t="e">
        <f aca="false">IF(J911="","",J911*(E911-E910))</f>
        <v>#N/A</v>
      </c>
      <c r="M911" s="32"/>
    </row>
    <row r="912" customFormat="false" ht="15" hidden="false" customHeight="false" outlineLevel="0" collapsed="false">
      <c r="E912" s="30" t="n">
        <v>169.866669197877</v>
      </c>
      <c r="F912" s="30" t="n">
        <v>15.639</v>
      </c>
      <c r="G912" s="31" t="n">
        <f aca="false">IF(E912="","",F912-$F$2)</f>
        <v>15.65</v>
      </c>
      <c r="H912" s="31" t="n">
        <f aca="false">IF(E912="","",E912*G912*(E912-E911))</f>
        <v>496.23717034457</v>
      </c>
      <c r="I912" s="31" t="n">
        <f aca="false">IF(E912="","",G912*(E912-E911))</f>
        <v>2.92133337686456</v>
      </c>
      <c r="J912" s="32" t="e">
        <f aca="false">IF(E912="","",IF((G912-$B$14*E912)&lt;0,"",(G912-$B$14*E912)))</f>
        <v>#N/A</v>
      </c>
      <c r="K912" s="31" t="e">
        <f aca="false">IF(J912="","",E912*J912*(E912-E911))</f>
        <v>#N/A</v>
      </c>
      <c r="L912" s="31" t="e">
        <f aca="false">IF(J912="","",J912*(E912-E911))</f>
        <v>#N/A</v>
      </c>
      <c r="M912" s="32"/>
    </row>
    <row r="913" customFormat="false" ht="15" hidden="false" customHeight="false" outlineLevel="0" collapsed="false">
      <c r="E913" s="30" t="n">
        <v>170.053335867325</v>
      </c>
      <c r="F913" s="30" t="n">
        <v>15.659</v>
      </c>
      <c r="G913" s="31" t="n">
        <f aca="false">IF(E913="","",F913-$F$2)</f>
        <v>15.67</v>
      </c>
      <c r="H913" s="31" t="n">
        <f aca="false">IF(E913="","",E913*G913*(E913-E912))</f>
        <v>497.417351713076</v>
      </c>
      <c r="I913" s="31" t="n">
        <f aca="false">IF(E913="","",G913*(E913-E912))</f>
        <v>2.92506671025353</v>
      </c>
      <c r="J913" s="32" t="e">
        <f aca="false">IF(E913="","",IF((G913-$B$14*E913)&lt;0,"",(G913-$B$14*E913)))</f>
        <v>#N/A</v>
      </c>
      <c r="K913" s="31" t="e">
        <f aca="false">IF(J913="","",E913*J913*(E913-E912))</f>
        <v>#N/A</v>
      </c>
      <c r="L913" s="31" t="e">
        <f aca="false">IF(J913="","",J913*(E913-E912))</f>
        <v>#N/A</v>
      </c>
      <c r="M913" s="32"/>
    </row>
    <row r="914" customFormat="false" ht="15" hidden="false" customHeight="false" outlineLevel="0" collapsed="false">
      <c r="E914" s="30" t="n">
        <v>170.240002536774</v>
      </c>
      <c r="F914" s="30" t="n">
        <v>15.611</v>
      </c>
      <c r="G914" s="31" t="n">
        <f aca="false">IF(E914="","",F914-$F$2)</f>
        <v>15.622</v>
      </c>
      <c r="H914" s="31" t="n">
        <f aca="false">IF(E914="","",E914*G914*(E914-E913))</f>
        <v>496.438013728333</v>
      </c>
      <c r="I914" s="31" t="n">
        <f aca="false">IF(E914="","",G914*(E914-E913))</f>
        <v>2.91610671012001</v>
      </c>
      <c r="J914" s="32" t="e">
        <f aca="false">IF(E914="","",IF((G914-$B$14*E914)&lt;0,"",(G914-$B$14*E914)))</f>
        <v>#N/A</v>
      </c>
      <c r="K914" s="31" t="e">
        <f aca="false">IF(J914="","",E914*J914*(E914-E913))</f>
        <v>#N/A</v>
      </c>
      <c r="L914" s="31" t="e">
        <f aca="false">IF(J914="","",J914*(E914-E913))</f>
        <v>#N/A</v>
      </c>
      <c r="M914" s="32"/>
    </row>
    <row r="915" customFormat="false" ht="15" hidden="false" customHeight="false" outlineLevel="0" collapsed="false">
      <c r="E915" s="30" t="n">
        <v>170.426669206222</v>
      </c>
      <c r="F915" s="30" t="n">
        <v>15.594</v>
      </c>
      <c r="G915" s="31" t="n">
        <f aca="false">IF(E915="","",F915-$F$2)</f>
        <v>15.605</v>
      </c>
      <c r="H915" s="31" t="n">
        <f aca="false">IF(E915="","",E915*G915*(E915-E914))</f>
        <v>496.441533017327</v>
      </c>
      <c r="I915" s="31" t="n">
        <f aca="false">IF(E915="","",G915*(E915-E914))</f>
        <v>2.91293337673939</v>
      </c>
      <c r="J915" s="32" t="e">
        <f aca="false">IF(E915="","",IF((G915-$B$14*E915)&lt;0,"",(G915-$B$14*E915)))</f>
        <v>#N/A</v>
      </c>
      <c r="K915" s="31" t="e">
        <f aca="false">IF(J915="","",E915*J915*(E915-E914))</f>
        <v>#N/A</v>
      </c>
      <c r="L915" s="31" t="e">
        <f aca="false">IF(J915="","",J915*(E915-E914))</f>
        <v>#N/A</v>
      </c>
      <c r="M915" s="32"/>
    </row>
    <row r="916" customFormat="false" ht="15" hidden="false" customHeight="false" outlineLevel="0" collapsed="false">
      <c r="E916" s="30" t="n">
        <v>170.61333587567</v>
      </c>
      <c r="F916" s="30" t="n">
        <v>15.565</v>
      </c>
      <c r="G916" s="31" t="n">
        <f aca="false">IF(E916="","",F916-$F$2)</f>
        <v>15.576</v>
      </c>
      <c r="H916" s="31" t="n">
        <f aca="false">IF(E916="","",E916*G916*(E916-E915))</f>
        <v>496.061693717118</v>
      </c>
      <c r="I916" s="31" t="n">
        <f aca="false">IF(E916="","",G916*(E916-E915))</f>
        <v>2.90752004332539</v>
      </c>
      <c r="J916" s="32" t="e">
        <f aca="false">IF(E916="","",IF((G916-$B$14*E916)&lt;0,"",(G916-$B$14*E916)))</f>
        <v>#N/A</v>
      </c>
      <c r="K916" s="31" t="e">
        <f aca="false">IF(J916="","",E916*J916*(E916-E915))</f>
        <v>#N/A</v>
      </c>
      <c r="L916" s="31" t="e">
        <f aca="false">IF(J916="","",J916*(E916-E915))</f>
        <v>#N/A</v>
      </c>
      <c r="M916" s="32"/>
    </row>
    <row r="917" customFormat="false" ht="15" hidden="false" customHeight="false" outlineLevel="0" collapsed="false">
      <c r="E917" s="30" t="n">
        <v>170.800002545118</v>
      </c>
      <c r="F917" s="30" t="n">
        <v>15.356</v>
      </c>
      <c r="G917" s="31" t="n">
        <f aca="false">IF(E917="","",F917-$F$2)</f>
        <v>15.367</v>
      </c>
      <c r="H917" s="31" t="n">
        <f aca="false">IF(E917="","",E917*G917*(E917-E916))</f>
        <v>489.940953268039</v>
      </c>
      <c r="I917" s="31" t="n">
        <f aca="false">IF(E917="","",G917*(E917-E916))</f>
        <v>2.86850670941072</v>
      </c>
      <c r="J917" s="32" t="e">
        <f aca="false">IF(E917="","",IF((G917-$B$14*E917)&lt;0,"",(G917-$B$14*E917)))</f>
        <v>#N/A</v>
      </c>
      <c r="K917" s="31" t="e">
        <f aca="false">IF(J917="","",E917*J917*(E917-E916))</f>
        <v>#N/A</v>
      </c>
      <c r="L917" s="31" t="e">
        <f aca="false">IF(J917="","",J917*(E917-E916))</f>
        <v>#N/A</v>
      </c>
      <c r="M917" s="32"/>
    </row>
    <row r="918" customFormat="false" ht="15" hidden="false" customHeight="false" outlineLevel="0" collapsed="false">
      <c r="E918" s="30" t="n">
        <v>170.986669214567</v>
      </c>
      <c r="F918" s="30" t="n">
        <v>15.33</v>
      </c>
      <c r="G918" s="31" t="n">
        <f aca="false">IF(E918="","",F918-$F$2)</f>
        <v>15.341</v>
      </c>
      <c r="H918" s="31" t="n">
        <f aca="false">IF(E918="","",E918*G918*(E918-E917))</f>
        <v>489.646552548155</v>
      </c>
      <c r="I918" s="31" t="n">
        <f aca="false">IF(E918="","",G918*(E918-E917))</f>
        <v>2.86365337600507</v>
      </c>
      <c r="J918" s="32" t="e">
        <f aca="false">IF(E918="","",IF((G918-$B$14*E918)&lt;0,"",(G918-$B$14*E918)))</f>
        <v>#N/A</v>
      </c>
      <c r="K918" s="31" t="e">
        <f aca="false">IF(J918="","",E918*J918*(E918-E917))</f>
        <v>#N/A</v>
      </c>
      <c r="L918" s="31" t="e">
        <f aca="false">IF(J918="","",J918*(E918-E917))</f>
        <v>#N/A</v>
      </c>
      <c r="M918" s="32"/>
    </row>
    <row r="919" customFormat="false" ht="15" hidden="false" customHeight="false" outlineLevel="0" collapsed="false">
      <c r="E919" s="30" t="n">
        <v>171.173335884015</v>
      </c>
      <c r="F919" s="30" t="n">
        <v>15.166</v>
      </c>
      <c r="G919" s="31" t="n">
        <f aca="false">IF(E919="","",F919-$F$2)</f>
        <v>15.177</v>
      </c>
      <c r="H919" s="31" t="n">
        <f aca="false">IF(E919="","",E919*G919*(E919-E918))</f>
        <v>484.940914719027</v>
      </c>
      <c r="I919" s="31" t="n">
        <f aca="false">IF(E919="","",G919*(E919-E918))</f>
        <v>2.83304004221556</v>
      </c>
      <c r="J919" s="32" t="e">
        <f aca="false">IF(E919="","",IF((G919-$B$14*E919)&lt;0,"",(G919-$B$14*E919)))</f>
        <v>#N/A</v>
      </c>
      <c r="K919" s="31" t="e">
        <f aca="false">IF(J919="","",E919*J919*(E919-E918))</f>
        <v>#N/A</v>
      </c>
      <c r="L919" s="31" t="e">
        <f aca="false">IF(J919="","",J919*(E919-E918))</f>
        <v>#N/A</v>
      </c>
      <c r="M919" s="32"/>
    </row>
    <row r="920" customFormat="false" ht="15" hidden="false" customHeight="false" outlineLevel="0" collapsed="false">
      <c r="E920" s="30" t="n">
        <v>171.360002553463</v>
      </c>
      <c r="F920" s="30" t="n">
        <v>14.997</v>
      </c>
      <c r="G920" s="31" t="n">
        <f aca="false">IF(E920="","",F920-$F$2)</f>
        <v>15.008</v>
      </c>
      <c r="H920" s="31" t="n">
        <f aca="false">IF(E920="","",E920*G920*(E920-E919))</f>
        <v>480.063911907015</v>
      </c>
      <c r="I920" s="31" t="n">
        <f aca="false">IF(E920="","",G920*(E920-E919))</f>
        <v>2.80149337507881</v>
      </c>
      <c r="J920" s="32" t="e">
        <f aca="false">IF(E920="","",IF((G920-$B$14*E920)&lt;0,"",(G920-$B$14*E920)))</f>
        <v>#N/A</v>
      </c>
      <c r="K920" s="31" t="e">
        <f aca="false">IF(J920="","",E920*J920*(E920-E919))</f>
        <v>#N/A</v>
      </c>
      <c r="L920" s="31" t="e">
        <f aca="false">IF(J920="","",J920*(E920-E919))</f>
        <v>#N/A</v>
      </c>
      <c r="M920" s="32"/>
    </row>
    <row r="921" customFormat="false" ht="15" hidden="false" customHeight="false" outlineLevel="0" collapsed="false">
      <c r="E921" s="30" t="n">
        <v>171.546669222911</v>
      </c>
      <c r="F921" s="30" t="n">
        <v>14.905</v>
      </c>
      <c r="G921" s="31" t="n">
        <f aca="false">IF(E921="","",F921-$F$2)</f>
        <v>14.916</v>
      </c>
      <c r="H921" s="31" t="n">
        <f aca="false">IF(E921="","",E921*G921*(E921-E920))</f>
        <v>477.640829168133</v>
      </c>
      <c r="I921" s="31" t="n">
        <f aca="false">IF(E921="","",G921*(E921-E920))</f>
        <v>2.78432004148957</v>
      </c>
      <c r="J921" s="32" t="e">
        <f aca="false">IF(E921="","",IF((G921-$B$14*E921)&lt;0,"",(G921-$B$14*E921)))</f>
        <v>#N/A</v>
      </c>
      <c r="K921" s="31" t="e">
        <f aca="false">IF(J921="","",E921*J921*(E921-E920))</f>
        <v>#N/A</v>
      </c>
      <c r="L921" s="31" t="e">
        <f aca="false">IF(J921="","",J921*(E921-E920))</f>
        <v>#N/A</v>
      </c>
      <c r="M921" s="32"/>
    </row>
    <row r="922" customFormat="false" ht="15" hidden="false" customHeight="false" outlineLevel="0" collapsed="false">
      <c r="E922" s="30" t="n">
        <v>171.733335892359</v>
      </c>
      <c r="F922" s="30" t="n">
        <v>14.933</v>
      </c>
      <c r="G922" s="31" t="n">
        <f aca="false">IF(E922="","",F922-$F$2)</f>
        <v>14.944</v>
      </c>
      <c r="H922" s="31" t="n">
        <f aca="false">IF(E922="","",E922*G922*(E922-E921))</f>
        <v>479.058161832595</v>
      </c>
      <c r="I922" s="31" t="n">
        <f aca="false">IF(E922="","",G922*(E922-E921))</f>
        <v>2.78954670823412</v>
      </c>
      <c r="J922" s="32" t="e">
        <f aca="false">IF(E922="","",IF((G922-$B$14*E922)&lt;0,"",(G922-$B$14*E922)))</f>
        <v>#N/A</v>
      </c>
      <c r="K922" s="31" t="e">
        <f aca="false">IF(J922="","",E922*J922*(E922-E921))</f>
        <v>#N/A</v>
      </c>
      <c r="L922" s="31" t="e">
        <f aca="false">IF(J922="","",J922*(E922-E921))</f>
        <v>#N/A</v>
      </c>
      <c r="M922" s="32"/>
    </row>
    <row r="923" customFormat="false" ht="15" hidden="false" customHeight="false" outlineLevel="0" collapsed="false">
      <c r="E923" s="30" t="n">
        <v>171.920002561808</v>
      </c>
      <c r="F923" s="30" t="n">
        <v>14.823</v>
      </c>
      <c r="G923" s="31" t="n">
        <f aca="false">IF(E923="","",F923-$F$2)</f>
        <v>14.834</v>
      </c>
      <c r="H923" s="31" t="n">
        <f aca="false">IF(E923="","",E923*G923*(E923-E922))</f>
        <v>476.048786454021</v>
      </c>
      <c r="I923" s="31" t="n">
        <f aca="false">IF(E923="","",G923*(E923-E922))</f>
        <v>2.76901337459482</v>
      </c>
      <c r="J923" s="32" t="e">
        <f aca="false">IF(E923="","",IF((G923-$B$14*E923)&lt;0,"",(G923-$B$14*E923)))</f>
        <v>#N/A</v>
      </c>
      <c r="K923" s="31" t="e">
        <f aca="false">IF(J923="","",E923*J923*(E923-E922))</f>
        <v>#N/A</v>
      </c>
      <c r="L923" s="31" t="e">
        <f aca="false">IF(J923="","",J923*(E923-E922))</f>
        <v>#N/A</v>
      </c>
      <c r="M923" s="32"/>
    </row>
    <row r="924" customFormat="false" ht="15" hidden="false" customHeight="false" outlineLevel="0" collapsed="false">
      <c r="E924" s="30" t="n">
        <v>172.106669231256</v>
      </c>
      <c r="F924" s="30" t="n">
        <v>14.853</v>
      </c>
      <c r="G924" s="31" t="n">
        <f aca="false">IF(E924="","",F924-$F$2)</f>
        <v>14.864</v>
      </c>
      <c r="H924" s="31" t="n">
        <f aca="false">IF(E924="","",E924*G924*(E924-E923))</f>
        <v>477.529466320371</v>
      </c>
      <c r="I924" s="31" t="n">
        <f aca="false">IF(E924="","",G924*(E924-E923))</f>
        <v>2.77461337467826</v>
      </c>
      <c r="J924" s="32" t="e">
        <f aca="false">IF(E924="","",IF((G924-$B$14*E924)&lt;0,"",(G924-$B$14*E924)))</f>
        <v>#N/A</v>
      </c>
      <c r="K924" s="31" t="e">
        <f aca="false">IF(J924="","",E924*J924*(E924-E923))</f>
        <v>#N/A</v>
      </c>
      <c r="L924" s="31" t="e">
        <f aca="false">IF(J924="","",J924*(E924-E923))</f>
        <v>#N/A</v>
      </c>
      <c r="M924" s="32"/>
    </row>
    <row r="925" customFormat="false" ht="15" hidden="false" customHeight="false" outlineLevel="0" collapsed="false">
      <c r="E925" s="30" t="n">
        <v>172.293335900704</v>
      </c>
      <c r="F925" s="30" t="n">
        <v>14.787</v>
      </c>
      <c r="G925" s="31" t="n">
        <f aca="false">IF(E925="","",F925-$F$2)</f>
        <v>14.798</v>
      </c>
      <c r="H925" s="31" t="n">
        <f aca="false">IF(E925="","",E925*G925*(E925-E924))</f>
        <v>475.924740228102</v>
      </c>
      <c r="I925" s="31" t="n">
        <f aca="false">IF(E925="","",G925*(E925-E924))</f>
        <v>2.76229337449469</v>
      </c>
      <c r="J925" s="32" t="e">
        <f aca="false">IF(E925="","",IF((G925-$B$14*E925)&lt;0,"",(G925-$B$14*E925)))</f>
        <v>#N/A</v>
      </c>
      <c r="K925" s="31" t="e">
        <f aca="false">IF(J925="","",E925*J925*(E925-E924))</f>
        <v>#N/A</v>
      </c>
      <c r="L925" s="31" t="e">
        <f aca="false">IF(J925="","",J925*(E925-E924))</f>
        <v>#N/A</v>
      </c>
      <c r="M925" s="32"/>
    </row>
    <row r="926" customFormat="false" ht="15" hidden="false" customHeight="false" outlineLevel="0" collapsed="false">
      <c r="E926" s="30" t="n">
        <v>172.480002570152</v>
      </c>
      <c r="F926" s="30" t="n">
        <v>14.711</v>
      </c>
      <c r="G926" s="31" t="n">
        <f aca="false">IF(E926="","",F926-$F$2)</f>
        <v>14.722</v>
      </c>
      <c r="H926" s="31" t="n">
        <f aca="false">IF(E926="","",E926*G926*(E926-E925))</f>
        <v>473.99345199284</v>
      </c>
      <c r="I926" s="31" t="n">
        <f aca="false">IF(E926="","",G926*(E926-E925))</f>
        <v>2.74810670761704</v>
      </c>
      <c r="J926" s="32" t="e">
        <f aca="false">IF(E926="","",IF((G926-$B$14*E926)&lt;0,"",(G926-$B$14*E926)))</f>
        <v>#N/A</v>
      </c>
      <c r="K926" s="31" t="e">
        <f aca="false">IF(J926="","",E926*J926*(E926-E925))</f>
        <v>#N/A</v>
      </c>
      <c r="L926" s="31" t="e">
        <f aca="false">IF(J926="","",J926*(E926-E925))</f>
        <v>#N/A</v>
      </c>
      <c r="M926" s="32"/>
    </row>
    <row r="927" customFormat="false" ht="15" hidden="false" customHeight="false" outlineLevel="0" collapsed="false">
      <c r="E927" s="30" t="n">
        <v>172.666669239601</v>
      </c>
      <c r="F927" s="30" t="n">
        <v>14.594</v>
      </c>
      <c r="G927" s="31" t="n">
        <f aca="false">IF(E927="","",F927-$F$2)</f>
        <v>14.605</v>
      </c>
      <c r="H927" s="31" t="n">
        <f aca="false">IF(E927="","",E927*G927*(E927-E926))</f>
        <v>470.735391806781</v>
      </c>
      <c r="I927" s="31" t="n">
        <f aca="false">IF(E927="","",G927*(E927-E926))</f>
        <v>2.72626670729118</v>
      </c>
      <c r="J927" s="32" t="e">
        <f aca="false">IF(E927="","",IF((G927-$B$14*E927)&lt;0,"",(G927-$B$14*E927)))</f>
        <v>#N/A</v>
      </c>
      <c r="K927" s="31" t="e">
        <f aca="false">IF(J927="","",E927*J927*(E927-E926))</f>
        <v>#N/A</v>
      </c>
      <c r="L927" s="31" t="e">
        <f aca="false">IF(J927="","",J927*(E927-E926))</f>
        <v>#N/A</v>
      </c>
      <c r="M927" s="32"/>
    </row>
    <row r="928" customFormat="false" ht="15" hidden="false" customHeight="false" outlineLevel="0" collapsed="false">
      <c r="E928" s="30" t="n">
        <v>172.853335909049</v>
      </c>
      <c r="F928" s="30" t="n">
        <v>14.592</v>
      </c>
      <c r="G928" s="31" t="n">
        <f aca="false">IF(E928="","",F928-$F$2)</f>
        <v>14.603</v>
      </c>
      <c r="H928" s="31" t="n">
        <f aca="false">IF(E928="","",E928*G928*(E928-E927))</f>
        <v>471.179763020024</v>
      </c>
      <c r="I928" s="31" t="n">
        <f aca="false">IF(E928="","",G928*(E928-E927))</f>
        <v>2.72589337395228</v>
      </c>
      <c r="J928" s="32" t="e">
        <f aca="false">IF(E928="","",IF((G928-$B$14*E928)&lt;0,"",(G928-$B$14*E928)))</f>
        <v>#N/A</v>
      </c>
      <c r="K928" s="31" t="e">
        <f aca="false">IF(J928="","",E928*J928*(E928-E927))</f>
        <v>#N/A</v>
      </c>
      <c r="L928" s="31" t="e">
        <f aca="false">IF(J928="","",J928*(E928-E927))</f>
        <v>#N/A</v>
      </c>
      <c r="M928" s="32"/>
    </row>
    <row r="929" customFormat="false" ht="15" hidden="false" customHeight="false" outlineLevel="0" collapsed="false">
      <c r="E929" s="30" t="n">
        <v>173.040002578497</v>
      </c>
      <c r="F929" s="30" t="n">
        <v>14.518</v>
      </c>
      <c r="G929" s="31" t="n">
        <f aca="false">IF(E929="","",F929-$F$2)</f>
        <v>14.529</v>
      </c>
      <c r="H929" s="31" t="n">
        <f aca="false">IF(E929="","",E929*G929*(E929-E928))</f>
        <v>469.298337186176</v>
      </c>
      <c r="I929" s="31" t="n">
        <f aca="false">IF(E929="","",G929*(E929-E928))</f>
        <v>2.71208004041312</v>
      </c>
      <c r="J929" s="32" t="e">
        <f aca="false">IF(E929="","",IF((G929-$B$14*E929)&lt;0,"",(G929-$B$14*E929)))</f>
        <v>#N/A</v>
      </c>
      <c r="K929" s="31" t="e">
        <f aca="false">IF(J929="","",E929*J929*(E929-E928))</f>
        <v>#N/A</v>
      </c>
      <c r="L929" s="31" t="e">
        <f aca="false">IF(J929="","",J929*(E929-E928))</f>
        <v>#N/A</v>
      </c>
      <c r="M929" s="32"/>
    </row>
    <row r="930" customFormat="false" ht="15" hidden="false" customHeight="false" outlineLevel="0" collapsed="false">
      <c r="E930" s="30" t="n">
        <v>173.226669247945</v>
      </c>
      <c r="F930" s="30" t="n">
        <v>14.481</v>
      </c>
      <c r="G930" s="31" t="n">
        <f aca="false">IF(E930="","",F930-$F$2)</f>
        <v>14.492</v>
      </c>
      <c r="H930" s="31" t="n">
        <f aca="false">IF(E930="","",E930*G930*(E930-E929))</f>
        <v>468.608173254496</v>
      </c>
      <c r="I930" s="31" t="n">
        <f aca="false">IF(E930="","",G930*(E930-E929))</f>
        <v>2.70517337364353</v>
      </c>
      <c r="J930" s="32" t="e">
        <f aca="false">IF(E930="","",IF((G930-$B$14*E930)&lt;0,"",(G930-$B$14*E930)))</f>
        <v>#N/A</v>
      </c>
      <c r="K930" s="31" t="e">
        <f aca="false">IF(J930="","",E930*J930*(E930-E929))</f>
        <v>#N/A</v>
      </c>
      <c r="L930" s="31" t="e">
        <f aca="false">IF(J930="","",J930*(E930-E929))</f>
        <v>#N/A</v>
      </c>
      <c r="M930" s="32"/>
    </row>
    <row r="931" customFormat="false" ht="15" hidden="false" customHeight="false" outlineLevel="0" collapsed="false">
      <c r="E931" s="30" t="n">
        <v>173.413335917393</v>
      </c>
      <c r="F931" s="30" t="n">
        <v>14.496</v>
      </c>
      <c r="G931" s="31" t="n">
        <f aca="false">IF(E931="","",F931-$F$2)</f>
        <v>14.507</v>
      </c>
      <c r="H931" s="31" t="n">
        <f aca="false">IF(E931="","",E931*G931*(E931-E930))</f>
        <v>469.598696306238</v>
      </c>
      <c r="I931" s="31" t="n">
        <f aca="false">IF(E931="","",G931*(E931-E930))</f>
        <v>2.70797337368525</v>
      </c>
      <c r="J931" s="32" t="e">
        <f aca="false">IF(E931="","",IF((G931-$B$14*E931)&lt;0,"",(G931-$B$14*E931)))</f>
        <v>#N/A</v>
      </c>
      <c r="K931" s="31" t="e">
        <f aca="false">IF(J931="","",E931*J931*(E931-E930))</f>
        <v>#N/A</v>
      </c>
      <c r="L931" s="31" t="e">
        <f aca="false">IF(J931="","",J931*(E931-E930))</f>
        <v>#N/A</v>
      </c>
      <c r="M931" s="32"/>
    </row>
    <row r="932" customFormat="false" ht="15" hidden="false" customHeight="false" outlineLevel="0" collapsed="false">
      <c r="E932" s="30" t="n">
        <v>173.600002586842</v>
      </c>
      <c r="F932" s="30" t="n">
        <v>14.489</v>
      </c>
      <c r="G932" s="31" t="n">
        <f aca="false">IF(E932="","",F932-$F$2)</f>
        <v>14.5</v>
      </c>
      <c r="H932" s="31" t="n">
        <f aca="false">IF(E932="","",E932*G932*(E932-E931))</f>
        <v>469.877347336764</v>
      </c>
      <c r="I932" s="31" t="n">
        <f aca="false">IF(E932="","",G932*(E932-E931))</f>
        <v>2.70666670699911</v>
      </c>
      <c r="J932" s="32" t="e">
        <f aca="false">IF(E932="","",IF((G932-$B$14*E932)&lt;0,"",(G932-$B$14*E932)))</f>
        <v>#N/A</v>
      </c>
      <c r="K932" s="31" t="e">
        <f aca="false">IF(J932="","",E932*J932*(E932-E931))</f>
        <v>#N/A</v>
      </c>
      <c r="L932" s="31" t="e">
        <f aca="false">IF(J932="","",J932*(E932-E931))</f>
        <v>#N/A</v>
      </c>
      <c r="M932" s="32"/>
    </row>
    <row r="933" customFormat="false" ht="15" hidden="false" customHeight="false" outlineLevel="0" collapsed="false">
      <c r="E933" s="30" t="n">
        <v>173.78666925629</v>
      </c>
      <c r="F933" s="30" t="n">
        <v>14.215</v>
      </c>
      <c r="G933" s="31" t="n">
        <f aca="false">IF(E933="","",F933-$F$2)</f>
        <v>14.226</v>
      </c>
      <c r="H933" s="31" t="n">
        <f aca="false">IF(E933="","",E933*G933*(E933-E932))</f>
        <v>461.493982820253</v>
      </c>
      <c r="I933" s="31" t="n">
        <f aca="false">IF(E933="","",G933*(E933-E932))</f>
        <v>2.6555200395703</v>
      </c>
      <c r="J933" s="32" t="e">
        <f aca="false">IF(E933="","",IF((G933-$B$14*E933)&lt;0,"",(G933-$B$14*E933)))</f>
        <v>#N/A</v>
      </c>
      <c r="K933" s="31" t="e">
        <f aca="false">IF(J933="","",E933*J933*(E933-E932))</f>
        <v>#N/A</v>
      </c>
      <c r="L933" s="31" t="e">
        <f aca="false">IF(J933="","",J933*(E933-E932))</f>
        <v>#N/A</v>
      </c>
      <c r="M933" s="32"/>
    </row>
    <row r="934" customFormat="false" ht="15" hidden="false" customHeight="false" outlineLevel="0" collapsed="false">
      <c r="E934" s="30" t="n">
        <v>173.973335925738</v>
      </c>
      <c r="F934" s="30" t="n">
        <v>14.118</v>
      </c>
      <c r="G934" s="31" t="n">
        <f aca="false">IF(E934="","",F934-$F$2)</f>
        <v>14.129</v>
      </c>
      <c r="H934" s="31" t="n">
        <f aca="false">IF(E934="","",E934*G934*(E934-E933))</f>
        <v>458.839602652258</v>
      </c>
      <c r="I934" s="31" t="n">
        <f aca="false">IF(E934="","",G934*(E934-E933))</f>
        <v>2.63741337263383</v>
      </c>
      <c r="J934" s="32" t="e">
        <f aca="false">IF(E934="","",IF((G934-$B$14*E934)&lt;0,"",(G934-$B$14*E934)))</f>
        <v>#N/A</v>
      </c>
      <c r="K934" s="31" t="e">
        <f aca="false">IF(J934="","",E934*J934*(E934-E933))</f>
        <v>#N/A</v>
      </c>
      <c r="L934" s="31" t="e">
        <f aca="false">IF(J934="","",J934*(E934-E933))</f>
        <v>#N/A</v>
      </c>
      <c r="M934" s="32"/>
    </row>
    <row r="935" customFormat="false" ht="15" hidden="false" customHeight="false" outlineLevel="0" collapsed="false">
      <c r="E935" s="30" t="n">
        <v>174.160002595186</v>
      </c>
      <c r="F935" s="30" t="n">
        <v>13.962</v>
      </c>
      <c r="G935" s="31" t="n">
        <f aca="false">IF(E935="","",F935-$F$2)</f>
        <v>13.973</v>
      </c>
      <c r="H935" s="31" t="n">
        <f aca="false">IF(E935="","",E935*G935*(E935-E934))</f>
        <v>454.260380471343</v>
      </c>
      <c r="I935" s="31" t="n">
        <f aca="false">IF(E935="","",G935*(E935-E934))</f>
        <v>2.60829337219991</v>
      </c>
      <c r="J935" s="32" t="e">
        <f aca="false">IF(E935="","",IF((G935-$B$14*E935)&lt;0,"",(G935-$B$14*E935)))</f>
        <v>#N/A</v>
      </c>
      <c r="K935" s="31" t="e">
        <f aca="false">IF(J935="","",E935*J935*(E935-E934))</f>
        <v>#N/A</v>
      </c>
      <c r="L935" s="31" t="e">
        <f aca="false">IF(J935="","",J935*(E935-E934))</f>
        <v>#N/A</v>
      </c>
      <c r="M935" s="32"/>
    </row>
    <row r="936" customFormat="false" ht="15" hidden="false" customHeight="false" outlineLevel="0" collapsed="false">
      <c r="E936" s="30" t="n">
        <v>174.346669264634</v>
      </c>
      <c r="F936" s="30" t="n">
        <v>13.921</v>
      </c>
      <c r="G936" s="31" t="n">
        <f aca="false">IF(E936="","",F936-$F$2)</f>
        <v>13.932</v>
      </c>
      <c r="H936" s="31" t="n">
        <f aca="false">IF(E936="","",E936*G936*(E936-E935))</f>
        <v>453.412928712753</v>
      </c>
      <c r="I936" s="31" t="n">
        <f aca="false">IF(E936="","",G936*(E936-E935))</f>
        <v>2.60064003875253</v>
      </c>
      <c r="J936" s="32" t="e">
        <f aca="false">IF(E936="","",IF((G936-$B$14*E936)&lt;0,"",(G936-$B$14*E936)))</f>
        <v>#N/A</v>
      </c>
      <c r="K936" s="31" t="e">
        <f aca="false">IF(J936="","",E936*J936*(E936-E935))</f>
        <v>#N/A</v>
      </c>
      <c r="L936" s="31" t="e">
        <f aca="false">IF(J936="","",J936*(E936-E935))</f>
        <v>#N/A</v>
      </c>
      <c r="M936" s="32"/>
    </row>
    <row r="937" customFormat="false" ht="15" hidden="false" customHeight="false" outlineLevel="0" collapsed="false">
      <c r="E937" s="30" t="n">
        <v>174.533335934083</v>
      </c>
      <c r="F937" s="30" t="n">
        <v>13.873</v>
      </c>
      <c r="G937" s="31" t="n">
        <f aca="false">IF(E937="","",F937-$F$2)</f>
        <v>13.884</v>
      </c>
      <c r="H937" s="31" t="n">
        <f aca="false">IF(E937="","",E937*G937*(E937-E936))</f>
        <v>452.334562813949</v>
      </c>
      <c r="I937" s="31" t="n">
        <f aca="false">IF(E937="","",G937*(E937-E936))</f>
        <v>2.59168003861902</v>
      </c>
      <c r="J937" s="32" t="e">
        <f aca="false">IF(E937="","",IF((G937-$B$14*E937)&lt;0,"",(G937-$B$14*E937)))</f>
        <v>#N/A</v>
      </c>
      <c r="K937" s="31" t="e">
        <f aca="false">IF(J937="","",E937*J937*(E937-E936))</f>
        <v>#N/A</v>
      </c>
      <c r="L937" s="31" t="e">
        <f aca="false">IF(J937="","",J937*(E937-E936))</f>
        <v>#N/A</v>
      </c>
      <c r="M937" s="32"/>
    </row>
    <row r="938" customFormat="false" ht="15" hidden="false" customHeight="false" outlineLevel="0" collapsed="false">
      <c r="E938" s="30" t="n">
        <v>174.720002603531</v>
      </c>
      <c r="F938" s="30" t="n">
        <v>13.844</v>
      </c>
      <c r="G938" s="31" t="n">
        <f aca="false">IF(E938="","",F938-$F$2)</f>
        <v>13.855</v>
      </c>
      <c r="H938" s="31" t="n">
        <f aca="false">IF(E938="","",E938*G938*(E938-E937))</f>
        <v>451.872525466846</v>
      </c>
      <c r="I938" s="31" t="n">
        <f aca="false">IF(E938="","",G938*(E938-E937))</f>
        <v>2.58626670520502</v>
      </c>
      <c r="J938" s="32" t="e">
        <f aca="false">IF(E938="","",IF((G938-$B$14*E938)&lt;0,"",(G938-$B$14*E938)))</f>
        <v>#N/A</v>
      </c>
      <c r="K938" s="31" t="e">
        <f aca="false">IF(J938="","",E938*J938*(E938-E937))</f>
        <v>#N/A</v>
      </c>
      <c r="L938" s="31" t="e">
        <f aca="false">IF(J938="","",J938*(E938-E937))</f>
        <v>#N/A</v>
      </c>
      <c r="M938" s="32"/>
    </row>
    <row r="939" customFormat="false" ht="15" hidden="false" customHeight="false" outlineLevel="0" collapsed="false">
      <c r="E939" s="30" t="n">
        <v>174.906669272979</v>
      </c>
      <c r="F939" s="30" t="n">
        <v>13.79</v>
      </c>
      <c r="G939" s="31" t="n">
        <f aca="false">IF(E939="","",F939-$F$2)</f>
        <v>13.801</v>
      </c>
      <c r="H939" s="31" t="n">
        <f aca="false">IF(E939="","",E939*G939*(E939-E938))</f>
        <v>450.592236006469</v>
      </c>
      <c r="I939" s="31" t="n">
        <f aca="false">IF(E939="","",G939*(E939-E938))</f>
        <v>2.57618670505482</v>
      </c>
      <c r="J939" s="32" t="e">
        <f aca="false">IF(E939="","",IF((G939-$B$14*E939)&lt;0,"",(G939-$B$14*E939)))</f>
        <v>#N/A</v>
      </c>
      <c r="K939" s="31" t="e">
        <f aca="false">IF(J939="","",E939*J939*(E939-E938))</f>
        <v>#N/A</v>
      </c>
      <c r="L939" s="31" t="e">
        <f aca="false">IF(J939="","",J939*(E939-E938))</f>
        <v>#N/A</v>
      </c>
      <c r="M939" s="32"/>
    </row>
    <row r="940" customFormat="false" ht="15" hidden="false" customHeight="false" outlineLevel="0" collapsed="false">
      <c r="E940" s="30" t="n">
        <v>175.093335942427</v>
      </c>
      <c r="F940" s="30" t="n">
        <v>13.712</v>
      </c>
      <c r="G940" s="31" t="n">
        <f aca="false">IF(E940="","",F940-$F$2)</f>
        <v>13.723</v>
      </c>
      <c r="H940" s="31" t="n">
        <f aca="false">IF(E940="","",E940*G940*(E940-E939))</f>
        <v>448.523765189268</v>
      </c>
      <c r="I940" s="31" t="n">
        <f aca="false">IF(E940="","",G940*(E940-E939))</f>
        <v>2.56162670483785</v>
      </c>
      <c r="J940" s="32" t="e">
        <f aca="false">IF(E940="","",IF((G940-$B$14*E940)&lt;0,"",(G940-$B$14*E940)))</f>
        <v>#N/A</v>
      </c>
      <c r="K940" s="31" t="e">
        <f aca="false">IF(J940="","",E940*J940*(E940-E939))</f>
        <v>#N/A</v>
      </c>
      <c r="L940" s="31" t="e">
        <f aca="false">IF(J940="","",J940*(E940-E939))</f>
        <v>#N/A</v>
      </c>
      <c r="M940" s="32"/>
    </row>
    <row r="941" customFormat="false" ht="15" hidden="false" customHeight="false" outlineLevel="0" collapsed="false">
      <c r="E941" s="30" t="n">
        <v>175.280002611876</v>
      </c>
      <c r="F941" s="30" t="n">
        <v>13.689</v>
      </c>
      <c r="G941" s="31" t="n">
        <f aca="false">IF(E941="","",F941-$F$2)</f>
        <v>13.7</v>
      </c>
      <c r="H941" s="31" t="n">
        <f aca="false">IF(E941="","",E941*G941*(E941-E940))</f>
        <v>448.249400025603</v>
      </c>
      <c r="I941" s="31" t="n">
        <f aca="false">IF(E941="","",G941*(E941-E940))</f>
        <v>2.55733337144093</v>
      </c>
      <c r="J941" s="32" t="e">
        <f aca="false">IF(E941="","",IF((G941-$B$14*E941)&lt;0,"",(G941-$B$14*E941)))</f>
        <v>#N/A</v>
      </c>
      <c r="K941" s="31" t="e">
        <f aca="false">IF(J941="","",E941*J941*(E941-E940))</f>
        <v>#N/A</v>
      </c>
      <c r="L941" s="31" t="e">
        <f aca="false">IF(J941="","",J941*(E941-E940))</f>
        <v>#N/A</v>
      </c>
      <c r="M941" s="32"/>
    </row>
    <row r="942" customFormat="false" ht="15" hidden="false" customHeight="false" outlineLevel="0" collapsed="false">
      <c r="E942" s="30" t="n">
        <v>175.466669281324</v>
      </c>
      <c r="F942" s="30" t="n">
        <v>13.755</v>
      </c>
      <c r="G942" s="31" t="n">
        <f aca="false">IF(E942="","",F942-$F$2)</f>
        <v>13.766</v>
      </c>
      <c r="H942" s="31" t="n">
        <f aca="false">IF(E942="","",E942*G942*(E942-E941))</f>
        <v>450.888518326409</v>
      </c>
      <c r="I942" s="31" t="n">
        <f aca="false">IF(E942="","",G942*(E942-E941))</f>
        <v>2.56965337162412</v>
      </c>
      <c r="J942" s="32" t="e">
        <f aca="false">IF(E942="","",IF((G942-$B$14*E942)&lt;0,"",(G942-$B$14*E942)))</f>
        <v>#N/A</v>
      </c>
      <c r="K942" s="31" t="e">
        <f aca="false">IF(J942="","",E942*J942*(E942-E941))</f>
        <v>#N/A</v>
      </c>
      <c r="L942" s="31" t="e">
        <f aca="false">IF(J942="","",J942*(E942-E941))</f>
        <v>#N/A</v>
      </c>
      <c r="M942" s="32"/>
    </row>
    <row r="943" customFormat="false" ht="15" hidden="false" customHeight="false" outlineLevel="0" collapsed="false">
      <c r="E943" s="30" t="n">
        <v>175.653335950772</v>
      </c>
      <c r="F943" s="30" t="n">
        <v>13.586</v>
      </c>
      <c r="G943" s="31" t="n">
        <f aca="false">IF(E943="","",F943-$F$2)</f>
        <v>13.597</v>
      </c>
      <c r="H943" s="31" t="n">
        <f aca="false">IF(E943="","",E943*G943*(E943-E942))</f>
        <v>445.826909642229</v>
      </c>
      <c r="I943" s="31" t="n">
        <f aca="false">IF(E943="","",G943*(E943-E942))</f>
        <v>2.53810670448738</v>
      </c>
      <c r="J943" s="32" t="e">
        <f aca="false">IF(E943="","",IF((G943-$B$14*E943)&lt;0,"",(G943-$B$14*E943)))</f>
        <v>#N/A</v>
      </c>
      <c r="K943" s="31" t="e">
        <f aca="false">IF(J943="","",E943*J943*(E943-E942))</f>
        <v>#N/A</v>
      </c>
      <c r="L943" s="31" t="e">
        <f aca="false">IF(J943="","",J943*(E943-E942))</f>
        <v>#N/A</v>
      </c>
      <c r="M943" s="32"/>
    </row>
    <row r="944" customFormat="false" ht="15" hidden="false" customHeight="false" outlineLevel="0" collapsed="false">
      <c r="E944" s="30" t="n">
        <v>175.84000262022</v>
      </c>
      <c r="F944" s="30" t="n">
        <v>13.565</v>
      </c>
      <c r="G944" s="31" t="n">
        <f aca="false">IF(E944="","",F944-$F$2)</f>
        <v>13.576</v>
      </c>
      <c r="H944" s="31" t="n">
        <f aca="false">IF(E944="","",E944*G944*(E944-E943))</f>
        <v>445.611396746916</v>
      </c>
      <c r="I944" s="31" t="n">
        <f aca="false">IF(E944="","",G944*(E944-E943))</f>
        <v>2.53418670442896</v>
      </c>
      <c r="J944" s="32" t="e">
        <f aca="false">IF(E944="","",IF((G944-$B$14*E944)&lt;0,"",(G944-$B$14*E944)))</f>
        <v>#N/A</v>
      </c>
      <c r="K944" s="31" t="e">
        <f aca="false">IF(J944="","",E944*J944*(E944-E943))</f>
        <v>#N/A</v>
      </c>
      <c r="L944" s="31" t="e">
        <f aca="false">IF(J944="","",J944*(E944-E943))</f>
        <v>#N/A</v>
      </c>
      <c r="M944" s="32"/>
    </row>
    <row r="945" customFormat="false" ht="15" hidden="false" customHeight="false" outlineLevel="0" collapsed="false">
      <c r="E945" s="30" t="n">
        <v>176.026669289668</v>
      </c>
      <c r="F945" s="30" t="n">
        <v>13.517</v>
      </c>
      <c r="G945" s="31" t="n">
        <f aca="false">IF(E945="","",F945-$F$2)</f>
        <v>13.528</v>
      </c>
      <c r="H945" s="31" t="n">
        <f aca="false">IF(E945="","",E945*G945*(E945-E944))</f>
        <v>444.507245958454</v>
      </c>
      <c r="I945" s="31" t="n">
        <f aca="false">IF(E945="","",G945*(E945-E944))</f>
        <v>2.52522670429545</v>
      </c>
      <c r="J945" s="32" t="e">
        <f aca="false">IF(E945="","",IF((G945-$B$14*E945)&lt;0,"",(G945-$B$14*E945)))</f>
        <v>#N/A</v>
      </c>
      <c r="K945" s="31" t="e">
        <f aca="false">IF(J945="","",E945*J945*(E945-E944))</f>
        <v>#N/A</v>
      </c>
      <c r="L945" s="31" t="e">
        <f aca="false">IF(J945="","",J945*(E945-E944))</f>
        <v>#N/A</v>
      </c>
      <c r="M945" s="32"/>
    </row>
    <row r="946" customFormat="false" ht="15" hidden="false" customHeight="false" outlineLevel="0" collapsed="false">
      <c r="E946" s="30" t="n">
        <v>176.213335959117</v>
      </c>
      <c r="F946" s="30" t="n">
        <v>13.46</v>
      </c>
      <c r="G946" s="31" t="n">
        <f aca="false">IF(E946="","",F946-$F$2)</f>
        <v>13.471</v>
      </c>
      <c r="H946" s="31" t="n">
        <f aca="false">IF(E946="","",E946*G946*(E946-E945))</f>
        <v>443.103711694403</v>
      </c>
      <c r="I946" s="31" t="n">
        <f aca="false">IF(E946="","",G946*(E946-E945))</f>
        <v>2.5145867041369</v>
      </c>
      <c r="J946" s="32" t="e">
        <f aca="false">IF(E946="","",IF((G946-$B$14*E946)&lt;0,"",(G946-$B$14*E946)))</f>
        <v>#N/A</v>
      </c>
      <c r="K946" s="31" t="e">
        <f aca="false">IF(J946="","",E946*J946*(E946-E945))</f>
        <v>#N/A</v>
      </c>
      <c r="L946" s="31" t="e">
        <f aca="false">IF(J946="","",J946*(E946-E945))</f>
        <v>#N/A</v>
      </c>
      <c r="M946" s="32"/>
    </row>
    <row r="947" customFormat="false" ht="15" hidden="false" customHeight="false" outlineLevel="0" collapsed="false">
      <c r="E947" s="30" t="n">
        <v>176.400002628565</v>
      </c>
      <c r="F947" s="30" t="n">
        <v>13.462</v>
      </c>
      <c r="G947" s="31" t="n">
        <f aca="false">IF(E947="","",F947-$F$2)</f>
        <v>13.473</v>
      </c>
      <c r="H947" s="31" t="n">
        <f aca="false">IF(E947="","",E947*G947*(E947-E946))</f>
        <v>443.638957221466</v>
      </c>
      <c r="I947" s="31" t="n">
        <f aca="false">IF(E947="","",G947*(E947-E946))</f>
        <v>2.5149600374758</v>
      </c>
      <c r="J947" s="32" t="e">
        <f aca="false">IF(E947="","",IF((G947-$B$14*E947)&lt;0,"",(G947-$B$14*E947)))</f>
        <v>#N/A</v>
      </c>
      <c r="K947" s="31" t="e">
        <f aca="false">IF(J947="","",E947*J947*(E947-E946))</f>
        <v>#N/A</v>
      </c>
      <c r="L947" s="31" t="e">
        <f aca="false">IF(J947="","",J947*(E947-E946))</f>
        <v>#N/A</v>
      </c>
      <c r="M947" s="32"/>
    </row>
    <row r="948" customFormat="false" ht="15" hidden="false" customHeight="false" outlineLevel="0" collapsed="false">
      <c r="E948" s="30" t="n">
        <v>176.586669298013</v>
      </c>
      <c r="F948" s="30" t="n">
        <v>13.419</v>
      </c>
      <c r="G948" s="31" t="n">
        <f aca="false">IF(E948="","",F948-$F$2)</f>
        <v>13.43</v>
      </c>
      <c r="H948" s="31" t="n">
        <f aca="false">IF(E948="","",E948*G948*(E948-E947))</f>
        <v>442.691014082105</v>
      </c>
      <c r="I948" s="31" t="n">
        <f aca="false">IF(E948="","",G948*(E948-E947))</f>
        <v>2.50693337068953</v>
      </c>
      <c r="J948" s="32" t="e">
        <f aca="false">IF(E948="","",IF((G948-$B$14*E948)&lt;0,"",(G948-$B$14*E948)))</f>
        <v>#N/A</v>
      </c>
      <c r="K948" s="31" t="e">
        <f aca="false">IF(J948="","",E948*J948*(E948-E947))</f>
        <v>#N/A</v>
      </c>
      <c r="L948" s="31" t="e">
        <f aca="false">IF(J948="","",J948*(E948-E947))</f>
        <v>#N/A</v>
      </c>
      <c r="M948" s="32"/>
    </row>
    <row r="949" customFormat="false" ht="15" hidden="false" customHeight="false" outlineLevel="0" collapsed="false">
      <c r="E949" s="30" t="n">
        <v>176.773335967461</v>
      </c>
      <c r="F949" s="30" t="n">
        <v>13.362</v>
      </c>
      <c r="G949" s="31" t="n">
        <f aca="false">IF(E949="","",F949-$F$2)</f>
        <v>13.373</v>
      </c>
      <c r="H949" s="31" t="n">
        <f aca="false">IF(E949="","",E949*G949*(E949-E948))</f>
        <v>441.278106662219</v>
      </c>
      <c r="I949" s="31" t="n">
        <f aca="false">IF(E949="","",G949*(E949-E948))</f>
        <v>2.49629337053098</v>
      </c>
      <c r="J949" s="32" t="e">
        <f aca="false">IF(E949="","",IF((G949-$B$14*E949)&lt;0,"",(G949-$B$14*E949)))</f>
        <v>#N/A</v>
      </c>
      <c r="K949" s="31" t="e">
        <f aca="false">IF(J949="","",E949*J949*(E949-E948))</f>
        <v>#N/A</v>
      </c>
      <c r="L949" s="31" t="e">
        <f aca="false">IF(J949="","",J949*(E949-E948))</f>
        <v>#N/A</v>
      </c>
      <c r="M949" s="32"/>
    </row>
    <row r="950" customFormat="false" ht="15" hidden="false" customHeight="false" outlineLevel="0" collapsed="false">
      <c r="E950" s="30" t="n">
        <v>176.960002636909</v>
      </c>
      <c r="F950" s="30" t="n">
        <v>13.265</v>
      </c>
      <c r="G950" s="31" t="n">
        <f aca="false">IF(E950="","",F950-$F$2)</f>
        <v>13.276</v>
      </c>
      <c r="H950" s="31" t="n">
        <f aca="false">IF(E950="","",E950*G950*(E950-E949))</f>
        <v>438.539925602837</v>
      </c>
      <c r="I950" s="31" t="n">
        <f aca="false">IF(E950="","",G950*(E950-E949))</f>
        <v>2.4781867035945</v>
      </c>
      <c r="J950" s="32" t="e">
        <f aca="false">IF(E950="","",IF((G950-$B$14*E950)&lt;0,"",(G950-$B$14*E950)))</f>
        <v>#N/A</v>
      </c>
      <c r="K950" s="31" t="e">
        <f aca="false">IF(J950="","",E950*J950*(E950-E949))</f>
        <v>#N/A</v>
      </c>
      <c r="L950" s="31" t="e">
        <f aca="false">IF(J950="","",J950*(E950-E949))</f>
        <v>#N/A</v>
      </c>
      <c r="M950" s="32"/>
    </row>
    <row r="951" customFormat="false" ht="15" hidden="false" customHeight="false" outlineLevel="0" collapsed="false">
      <c r="E951" s="30" t="n">
        <v>177.146669306358</v>
      </c>
      <c r="F951" s="30" t="n">
        <v>13.095</v>
      </c>
      <c r="G951" s="31" t="n">
        <f aca="false">IF(E951="","",F951-$F$2)</f>
        <v>13.106</v>
      </c>
      <c r="H951" s="31" t="n">
        <f aca="false">IF(E951="","",E951*G951*(E951-E950))</f>
        <v>433.381066071313</v>
      </c>
      <c r="I951" s="31" t="n">
        <f aca="false">IF(E951="","",G951*(E951-E950))</f>
        <v>2.4464533697883</v>
      </c>
      <c r="J951" s="32" t="e">
        <f aca="false">IF(E951="","",IF((G951-$B$14*E951)&lt;0,"",(G951-$B$14*E951)))</f>
        <v>#N/A</v>
      </c>
      <c r="K951" s="31" t="e">
        <f aca="false">IF(J951="","",E951*J951*(E951-E950))</f>
        <v>#N/A</v>
      </c>
      <c r="L951" s="31" t="e">
        <f aca="false">IF(J951="","",J951*(E951-E950))</f>
        <v>#N/A</v>
      </c>
      <c r="M951" s="32"/>
    </row>
    <row r="952" customFormat="false" ht="15" hidden="false" customHeight="false" outlineLevel="0" collapsed="false">
      <c r="E952" s="30" t="n">
        <v>177.333335975806</v>
      </c>
      <c r="F952" s="30" t="n">
        <v>13.097</v>
      </c>
      <c r="G952" s="31" t="n">
        <f aca="false">IF(E952="","",F952-$F$2)</f>
        <v>13.108</v>
      </c>
      <c r="H952" s="31" t="n">
        <f aca="false">IF(E952="","",E952*G952*(E952-E951))</f>
        <v>433.903941820229</v>
      </c>
      <c r="I952" s="31" t="n">
        <f aca="false">IF(E952="","",G952*(E952-E951))</f>
        <v>2.4468267031272</v>
      </c>
      <c r="J952" s="32" t="e">
        <f aca="false">IF(E952="","",IF((G952-$B$14*E952)&lt;0,"",(G952-$B$14*E952)))</f>
        <v>#N/A</v>
      </c>
      <c r="K952" s="31" t="e">
        <f aca="false">IF(J952="","",E952*J952*(E952-E951))</f>
        <v>#N/A</v>
      </c>
      <c r="L952" s="31" t="e">
        <f aca="false">IF(J952="","",J952*(E952-E951))</f>
        <v>#N/A</v>
      </c>
      <c r="M952" s="32"/>
    </row>
    <row r="953" customFormat="false" ht="15" hidden="false" customHeight="false" outlineLevel="0" collapsed="false">
      <c r="E953" s="30" t="n">
        <v>177.520002645254</v>
      </c>
      <c r="F953" s="30" t="n">
        <v>12.984</v>
      </c>
      <c r="G953" s="31" t="n">
        <f aca="false">IF(E953="","",F953-$F$2)</f>
        <v>12.995</v>
      </c>
      <c r="H953" s="31" t="n">
        <f aca="false">IF(E953="","",E953*G953*(E953-E952))</f>
        <v>430.616194166691</v>
      </c>
      <c r="I953" s="31" t="n">
        <f aca="false">IF(E953="","",G953*(E953-E952))</f>
        <v>2.42573336947955</v>
      </c>
      <c r="J953" s="32" t="e">
        <f aca="false">IF(E953="","",IF((G953-$B$14*E953)&lt;0,"",(G953-$B$14*E953)))</f>
        <v>#N/A</v>
      </c>
      <c r="K953" s="31" t="e">
        <f aca="false">IF(J953="","",E953*J953*(E953-E952))</f>
        <v>#N/A</v>
      </c>
      <c r="L953" s="31" t="e">
        <f aca="false">IF(J953="","",J953*(E953-E952))</f>
        <v>#N/A</v>
      </c>
      <c r="M953" s="32"/>
    </row>
    <row r="954" customFormat="false" ht="15" hidden="false" customHeight="false" outlineLevel="0" collapsed="false">
      <c r="E954" s="30" t="n">
        <v>177.706669314702</v>
      </c>
      <c r="F954" s="30" t="n">
        <v>12.854</v>
      </c>
      <c r="G954" s="31" t="n">
        <f aca="false">IF(E954="","",F954-$F$2)</f>
        <v>12.865</v>
      </c>
      <c r="H954" s="31" t="n">
        <f aca="false">IF(E954="","",E954*G954*(E954-E953))</f>
        <v>426.75664916278</v>
      </c>
      <c r="I954" s="31" t="n">
        <f aca="false">IF(E954="","",G954*(E954-E953))</f>
        <v>2.40146670245129</v>
      </c>
      <c r="J954" s="32" t="e">
        <f aca="false">IF(E954="","",IF((G954-$B$14*E954)&lt;0,"",(G954-$B$14*E954)))</f>
        <v>#N/A</v>
      </c>
      <c r="K954" s="31" t="e">
        <f aca="false">IF(J954="","",E954*J954*(E954-E953))</f>
        <v>#N/A</v>
      </c>
      <c r="L954" s="31" t="e">
        <f aca="false">IF(J954="","",J954*(E954-E953))</f>
        <v>#N/A</v>
      </c>
      <c r="M954" s="32"/>
    </row>
    <row r="955" customFormat="false" ht="15" hidden="false" customHeight="false" outlineLevel="0" collapsed="false">
      <c r="E955" s="30" t="n">
        <v>177.893335984151</v>
      </c>
      <c r="F955" s="30" t="n">
        <v>12.81</v>
      </c>
      <c r="G955" s="31" t="n">
        <f aca="false">IF(E955="","",F955-$F$2)</f>
        <v>12.821</v>
      </c>
      <c r="H955" s="31" t="n">
        <f aca="false">IF(E955="","",E955*G955*(E955-E954))</f>
        <v>425.743825665928</v>
      </c>
      <c r="I955" s="31" t="n">
        <f aca="false">IF(E955="","",G955*(E955-E954))</f>
        <v>2.39325336899556</v>
      </c>
      <c r="J955" s="32" t="e">
        <f aca="false">IF(E955="","",IF((G955-$B$14*E955)&lt;0,"",(G955-$B$14*E955)))</f>
        <v>#N/A</v>
      </c>
      <c r="K955" s="31" t="e">
        <f aca="false">IF(J955="","",E955*J955*(E955-E954))</f>
        <v>#N/A</v>
      </c>
      <c r="L955" s="31" t="e">
        <f aca="false">IF(J955="","",J955*(E955-E954))</f>
        <v>#N/A</v>
      </c>
      <c r="M955" s="32"/>
    </row>
    <row r="956" customFormat="false" ht="15" hidden="false" customHeight="false" outlineLevel="0" collapsed="false">
      <c r="E956" s="30" t="n">
        <v>178.080002653599</v>
      </c>
      <c r="F956" s="30" t="n">
        <v>12.809</v>
      </c>
      <c r="G956" s="31" t="n">
        <f aca="false">IF(E956="","",F956-$F$2)</f>
        <v>12.82</v>
      </c>
      <c r="H956" s="31" t="n">
        <f aca="false">IF(E956="","",E956*G956*(E956-E955))</f>
        <v>426.157324700538</v>
      </c>
      <c r="I956" s="31" t="n">
        <f aca="false">IF(E956="","",G956*(E956-E955))</f>
        <v>2.39306670232648</v>
      </c>
      <c r="J956" s="32" t="e">
        <f aca="false">IF(E956="","",IF((G956-$B$14*E956)&lt;0,"",(G956-$B$14*E956)))</f>
        <v>#N/A</v>
      </c>
      <c r="K956" s="31" t="e">
        <f aca="false">IF(J956="","",E956*J956*(E956-E955))</f>
        <v>#N/A</v>
      </c>
      <c r="L956" s="31" t="e">
        <f aca="false">IF(J956="","",J956*(E956-E955))</f>
        <v>#N/A</v>
      </c>
      <c r="M956" s="32"/>
    </row>
    <row r="957" customFormat="false" ht="15" hidden="false" customHeight="false" outlineLevel="0" collapsed="false">
      <c r="E957" s="30" t="n">
        <v>178.266669323047</v>
      </c>
      <c r="F957" s="30" t="n">
        <v>12.692</v>
      </c>
      <c r="G957" s="31" t="n">
        <f aca="false">IF(E957="","",F957-$F$2)</f>
        <v>12.703</v>
      </c>
      <c r="H957" s="31" t="n">
        <f aca="false">IF(E957="","",E957*G957*(E957-E956))</f>
        <v>422.710686375534</v>
      </c>
      <c r="I957" s="31" t="n">
        <f aca="false">IF(E957="","",G957*(E957-E956))</f>
        <v>2.37122670200067</v>
      </c>
      <c r="J957" s="32" t="e">
        <f aca="false">IF(E957="","",IF((G957-$B$14*E957)&lt;0,"",(G957-$B$14*E957)))</f>
        <v>#N/A</v>
      </c>
      <c r="K957" s="31" t="e">
        <f aca="false">IF(J957="","",E957*J957*(E957-E956))</f>
        <v>#N/A</v>
      </c>
      <c r="L957" s="31" t="e">
        <f aca="false">IF(J957="","",J957*(E957-E956))</f>
        <v>#N/A</v>
      </c>
      <c r="M957" s="32"/>
    </row>
    <row r="958" customFormat="false" ht="15" hidden="false" customHeight="false" outlineLevel="0" collapsed="false">
      <c r="E958" s="30" t="n">
        <v>178.453335992495</v>
      </c>
      <c r="F958" s="30" t="n">
        <v>12.648</v>
      </c>
      <c r="G958" s="31" t="n">
        <f aca="false">IF(E958="","",F958-$F$2)</f>
        <v>12.659</v>
      </c>
      <c r="H958" s="31" t="n">
        <f aca="false">IF(E958="","",E958*G958*(E958-E957))</f>
        <v>421.68761861171</v>
      </c>
      <c r="I958" s="31" t="n">
        <f aca="false">IF(E958="","",G958*(E958-E957))</f>
        <v>2.36301336854495</v>
      </c>
      <c r="J958" s="32" t="e">
        <f aca="false">IF(E958="","",IF((G958-$B$14*E958)&lt;0,"",(G958-$B$14*E958)))</f>
        <v>#N/A</v>
      </c>
      <c r="K958" s="31" t="e">
        <f aca="false">IF(J958="","",E958*J958*(E958-E957))</f>
        <v>#N/A</v>
      </c>
      <c r="L958" s="31" t="e">
        <f aca="false">IF(J958="","",J958*(E958-E957))</f>
        <v>#N/A</v>
      </c>
      <c r="M958" s="32"/>
    </row>
    <row r="959" customFormat="false" ht="15" hidden="false" customHeight="false" outlineLevel="0" collapsed="false">
      <c r="E959" s="30" t="n">
        <v>178.640002661943</v>
      </c>
      <c r="F959" s="30" t="n">
        <v>12.634</v>
      </c>
      <c r="G959" s="31" t="n">
        <f aca="false">IF(E959="","",F959-$F$2)</f>
        <v>12.645</v>
      </c>
      <c r="H959" s="31" t="n">
        <f aca="false">IF(E959="","",E959*G959*(E959-E958))</f>
        <v>421.661868566498</v>
      </c>
      <c r="I959" s="31" t="n">
        <f aca="false">IF(E959="","",G959*(E959-E958))</f>
        <v>2.36040003517268</v>
      </c>
      <c r="J959" s="32" t="e">
        <f aca="false">IF(E959="","",IF((G959-$B$14*E959)&lt;0,"",(G959-$B$14*E959)))</f>
        <v>#N/A</v>
      </c>
      <c r="K959" s="31" t="e">
        <f aca="false">IF(J959="","",E959*J959*(E959-E958))</f>
        <v>#N/A</v>
      </c>
      <c r="L959" s="31" t="e">
        <f aca="false">IF(J959="","",J959*(E959-E958))</f>
        <v>#N/A</v>
      </c>
      <c r="M959" s="32"/>
    </row>
    <row r="960" customFormat="false" ht="15" hidden="false" customHeight="false" outlineLevel="0" collapsed="false">
      <c r="E960" s="30" t="n">
        <v>178.826669331392</v>
      </c>
      <c r="F960" s="30" t="n">
        <v>12.669</v>
      </c>
      <c r="G960" s="31" t="n">
        <f aca="false">IF(E960="","",F960-$F$2)</f>
        <v>12.68</v>
      </c>
      <c r="H960" s="31" t="n">
        <f aca="false">IF(E960="","",E960*G960*(E960-E959))</f>
        <v>423.270810836671</v>
      </c>
      <c r="I960" s="31" t="n">
        <f aca="false">IF(E960="","",G960*(E960-E959))</f>
        <v>2.36693336860337</v>
      </c>
      <c r="J960" s="32" t="e">
        <f aca="false">IF(E960="","",IF((G960-$B$14*E960)&lt;0,"",(G960-$B$14*E960)))</f>
        <v>#N/A</v>
      </c>
      <c r="K960" s="31" t="e">
        <f aca="false">IF(J960="","",E960*J960*(E960-E959))</f>
        <v>#N/A</v>
      </c>
      <c r="L960" s="31" t="e">
        <f aca="false">IF(J960="","",J960*(E960-E959))</f>
        <v>#N/A</v>
      </c>
      <c r="M960" s="32"/>
    </row>
    <row r="961" customFormat="false" ht="15" hidden="false" customHeight="false" outlineLevel="0" collapsed="false">
      <c r="E961" s="30" t="n">
        <v>179.01333600084</v>
      </c>
      <c r="F961" s="30" t="n">
        <v>12.705</v>
      </c>
      <c r="G961" s="31" t="n">
        <f aca="false">IF(E961="","",F961-$F$2)</f>
        <v>12.716</v>
      </c>
      <c r="H961" s="31" t="n">
        <f aca="false">IF(E961="","",E961*G961*(E961-E960))</f>
        <v>424.915608041245</v>
      </c>
      <c r="I961" s="31" t="n">
        <f aca="false">IF(E961="","",G961*(E961-E960))</f>
        <v>2.3736533687035</v>
      </c>
      <c r="J961" s="32" t="e">
        <f aca="false">IF(E961="","",IF((G961-$B$14*E961)&lt;0,"",(G961-$B$14*E961)))</f>
        <v>#N/A</v>
      </c>
      <c r="K961" s="31" t="e">
        <f aca="false">IF(J961="","",E961*J961*(E961-E960))</f>
        <v>#N/A</v>
      </c>
      <c r="L961" s="31" t="e">
        <f aca="false">IF(J961="","",J961*(E961-E960))</f>
        <v>#N/A</v>
      </c>
      <c r="M961" s="32"/>
    </row>
    <row r="962" customFormat="false" ht="15" hidden="false" customHeight="false" outlineLevel="0" collapsed="false">
      <c r="E962" s="30" t="n">
        <v>179.200002670288</v>
      </c>
      <c r="F962" s="30" t="n">
        <v>12.609</v>
      </c>
      <c r="G962" s="31" t="n">
        <f aca="false">IF(E962="","",F962-$F$2)</f>
        <v>12.62</v>
      </c>
      <c r="H962" s="31" t="n">
        <f aca="false">IF(E962="","",E962*G962*(E962-E961))</f>
        <v>422.147425914302</v>
      </c>
      <c r="I962" s="31" t="n">
        <f aca="false">IF(E962="","",G962*(E962-E961))</f>
        <v>2.35573336843647</v>
      </c>
      <c r="J962" s="32" t="e">
        <f aca="false">IF(E962="","",IF((G962-$B$14*E962)&lt;0,"",(G962-$B$14*E962)))</f>
        <v>#N/A</v>
      </c>
      <c r="K962" s="31" t="e">
        <f aca="false">IF(J962="","",E962*J962*(E962-E961))</f>
        <v>#N/A</v>
      </c>
      <c r="L962" s="31" t="e">
        <f aca="false">IF(J962="","",J962*(E962-E961))</f>
        <v>#N/A</v>
      </c>
      <c r="M962" s="32"/>
    </row>
    <row r="963" customFormat="false" ht="15" hidden="false" customHeight="false" outlineLevel="0" collapsed="false">
      <c r="E963" s="30" t="n">
        <v>179.386669339736</v>
      </c>
      <c r="F963" s="30" t="n">
        <v>12.504</v>
      </c>
      <c r="G963" s="31" t="n">
        <f aca="false">IF(E963="","",F963-$F$2)</f>
        <v>12.515</v>
      </c>
      <c r="H963" s="31" t="n">
        <f aca="false">IF(E963="","",E963*G963*(E963-E962))</f>
        <v>419.071184044846</v>
      </c>
      <c r="I963" s="31" t="n">
        <f aca="false">IF(E963="","",G963*(E963-E962))</f>
        <v>2.33613336814441</v>
      </c>
      <c r="J963" s="32" t="e">
        <f aca="false">IF(E963="","",IF((G963-$B$14*E963)&lt;0,"",(G963-$B$14*E963)))</f>
        <v>#N/A</v>
      </c>
      <c r="K963" s="31" t="e">
        <f aca="false">IF(J963="","",E963*J963*(E963-E962))</f>
        <v>#N/A</v>
      </c>
      <c r="L963" s="31" t="e">
        <f aca="false">IF(J963="","",J963*(E963-E962))</f>
        <v>#N/A</v>
      </c>
      <c r="M963" s="32"/>
    </row>
    <row r="964" customFormat="false" ht="15" hidden="false" customHeight="false" outlineLevel="0" collapsed="false">
      <c r="E964" s="30" t="n">
        <v>179.573336009185</v>
      </c>
      <c r="F964" s="30" t="n">
        <v>12.608</v>
      </c>
      <c r="G964" s="31" t="n">
        <f aca="false">IF(E964="","",F964-$F$2)</f>
        <v>12.619</v>
      </c>
      <c r="H964" s="31" t="n">
        <f aca="false">IF(E964="","",E964*G964*(E964-E963))</f>
        <v>422.993379361736</v>
      </c>
      <c r="I964" s="31" t="n">
        <f aca="false">IF(E964="","",G964*(E964-E963))</f>
        <v>2.35554670176702</v>
      </c>
      <c r="J964" s="32" t="e">
        <f aca="false">IF(E964="","",IF((G964-$B$14*E964)&lt;0,"",(G964-$B$14*E964)))</f>
        <v>#N/A</v>
      </c>
      <c r="K964" s="31" t="e">
        <f aca="false">IF(J964="","",E964*J964*(E964-E963))</f>
        <v>#N/A</v>
      </c>
      <c r="L964" s="31" t="e">
        <f aca="false">IF(J964="","",J964*(E964-E963))</f>
        <v>#N/A</v>
      </c>
      <c r="M964" s="32"/>
    </row>
    <row r="965" customFormat="false" ht="15" hidden="false" customHeight="false" outlineLevel="0" collapsed="false">
      <c r="E965" s="30" t="n">
        <v>179.760002678633</v>
      </c>
      <c r="F965" s="30" t="n">
        <v>12.504</v>
      </c>
      <c r="G965" s="31" t="n">
        <f aca="false">IF(E965="","",F965-$F$2)</f>
        <v>12.515</v>
      </c>
      <c r="H965" s="31" t="n">
        <f aca="false">IF(E965="","",E965*G965*(E965-E964))</f>
        <v>419.943340515282</v>
      </c>
      <c r="I965" s="31" t="n">
        <f aca="false">IF(E965="","",G965*(E965-E964))</f>
        <v>2.33613336814441</v>
      </c>
      <c r="J965" s="32" t="e">
        <f aca="false">IF(E965="","",IF((G965-$B$14*E965)&lt;0,"",(G965-$B$14*E965)))</f>
        <v>#N/A</v>
      </c>
      <c r="K965" s="31" t="e">
        <f aca="false">IF(J965="","",E965*J965*(E965-E964))</f>
        <v>#N/A</v>
      </c>
      <c r="L965" s="31" t="e">
        <f aca="false">IF(J965="","",J965*(E965-E964))</f>
        <v>#N/A</v>
      </c>
      <c r="M965" s="32"/>
    </row>
    <row r="966" customFormat="false" ht="15" hidden="false" customHeight="false" outlineLevel="0" collapsed="false">
      <c r="E966" s="30" t="n">
        <v>179.946669348081</v>
      </c>
      <c r="F966" s="30" t="n">
        <v>12.426</v>
      </c>
      <c r="G966" s="31" t="n">
        <f aca="false">IF(E966="","",F966-$F$2)</f>
        <v>12.437</v>
      </c>
      <c r="H966" s="31" t="n">
        <f aca="false">IF(E966="","",E966*G966*(E966-E965))</f>
        <v>417.759395205751</v>
      </c>
      <c r="I966" s="31" t="n">
        <f aca="false">IF(E966="","",G966*(E966-E965))</f>
        <v>2.32157336792745</v>
      </c>
      <c r="J966" s="32" t="e">
        <f aca="false">IF(E966="","",IF((G966-$B$14*E966)&lt;0,"",(G966-$B$14*E966)))</f>
        <v>#N/A</v>
      </c>
      <c r="K966" s="31" t="e">
        <f aca="false">IF(J966="","",E966*J966*(E966-E965))</f>
        <v>#N/A</v>
      </c>
      <c r="L966" s="31" t="e">
        <f aca="false">IF(J966="","",J966*(E966-E965))</f>
        <v>#N/A</v>
      </c>
      <c r="M966" s="32"/>
    </row>
    <row r="967" customFormat="false" ht="15" hidden="false" customHeight="false" outlineLevel="0" collapsed="false">
      <c r="E967" s="30" t="n">
        <v>180.133336017529</v>
      </c>
      <c r="F967" s="30" t="n">
        <v>12.3890000000001</v>
      </c>
      <c r="G967" s="31" t="n">
        <f aca="false">IF(E967="","",F967-$F$2)</f>
        <v>12.4000000000001</v>
      </c>
      <c r="H967" s="31" t="n">
        <f aca="false">IF(E967="","",E967*G967*(E967-E966))</f>
        <v>416.948634648258</v>
      </c>
      <c r="I967" s="31" t="n">
        <f aca="false">IF(E967="","",G967*(E967-E966))</f>
        <v>2.31466670115788</v>
      </c>
      <c r="J967" s="32" t="e">
        <f aca="false">IF(E967="","",IF((G967-$B$14*E967)&lt;0,"",(G967-$B$14*E967)))</f>
        <v>#N/A</v>
      </c>
      <c r="K967" s="31" t="e">
        <f aca="false">IF(J967="","",E967*J967*(E967-E966))</f>
        <v>#N/A</v>
      </c>
      <c r="L967" s="31" t="e">
        <f aca="false">IF(J967="","",J967*(E967-E966))</f>
        <v>#N/A</v>
      </c>
      <c r="M967" s="32"/>
    </row>
    <row r="968" customFormat="false" ht="15" hidden="false" customHeight="false" outlineLevel="0" collapsed="false">
      <c r="E968" s="30" t="n">
        <v>180.320002686977</v>
      </c>
      <c r="F968" s="30" t="n">
        <v>12.304</v>
      </c>
      <c r="G968" s="31" t="n">
        <f aca="false">IF(E968="","",F968-$F$2)</f>
        <v>12.315</v>
      </c>
      <c r="H968" s="31" t="n">
        <f aca="false">IF(E968="","",E968*G968*(E968-E967))</f>
        <v>414.519628353643</v>
      </c>
      <c r="I968" s="31" t="n">
        <f aca="false">IF(E968="","",G968*(E968-E967))</f>
        <v>2.29880003425477</v>
      </c>
      <c r="J968" s="32" t="e">
        <f aca="false">IF(E968="","",IF((G968-$B$14*E968)&lt;0,"",(G968-$B$14*E968)))</f>
        <v>#N/A</v>
      </c>
      <c r="K968" s="31" t="e">
        <f aca="false">IF(J968="","",E968*J968*(E968-E967))</f>
        <v>#N/A</v>
      </c>
      <c r="L968" s="31" t="e">
        <f aca="false">IF(J968="","",J968*(E968-E967))</f>
        <v>#N/A</v>
      </c>
      <c r="M968" s="32"/>
    </row>
    <row r="969" customFormat="false" ht="15" hidden="false" customHeight="false" outlineLevel="0" collapsed="false">
      <c r="E969" s="30" t="n">
        <v>180.506669356426</v>
      </c>
      <c r="F969" s="30" t="n">
        <v>12.2040000000001</v>
      </c>
      <c r="G969" s="31" t="n">
        <f aca="false">IF(E969="","",F969-$F$2)</f>
        <v>12.2150000000001</v>
      </c>
      <c r="H969" s="31" t="n">
        <f aca="false">IF(E969="","",E969*G969*(E969-E968))</f>
        <v>411.579279821572</v>
      </c>
      <c r="I969" s="31" t="n">
        <f aca="false">IF(E969="","",G969*(E969-E968))</f>
        <v>2.28013336730996</v>
      </c>
      <c r="J969" s="32" t="e">
        <f aca="false">IF(E969="","",IF((G969-$B$14*E969)&lt;0,"",(G969-$B$14*E969)))</f>
        <v>#N/A</v>
      </c>
      <c r="K969" s="31" t="e">
        <f aca="false">IF(J969="","",E969*J969*(E969-E968))</f>
        <v>#N/A</v>
      </c>
      <c r="L969" s="31" t="e">
        <f aca="false">IF(J969="","",J969*(E969-E968))</f>
        <v>#N/A</v>
      </c>
      <c r="M969" s="32"/>
    </row>
    <row r="970" customFormat="false" ht="15" hidden="false" customHeight="false" outlineLevel="0" collapsed="false">
      <c r="E970" s="30" t="n">
        <v>180.693336025874</v>
      </c>
      <c r="F970" s="30" t="n">
        <v>12.034</v>
      </c>
      <c r="G970" s="31" t="n">
        <f aca="false">IF(E970="","",F970-$F$2)</f>
        <v>12.045</v>
      </c>
      <c r="H970" s="31" t="n">
        <f aca="false">IF(E970="","",E970*G970*(E970-E969))</f>
        <v>406.270902774479</v>
      </c>
      <c r="I970" s="31" t="n">
        <f aca="false">IF(E970="","",G970*(E970-E969))</f>
        <v>2.24840003350375</v>
      </c>
      <c r="J970" s="32" t="e">
        <f aca="false">IF(E970="","",IF((G970-$B$14*E970)&lt;0,"",(G970-$B$14*E970)))</f>
        <v>#N/A</v>
      </c>
      <c r="K970" s="31" t="e">
        <f aca="false">IF(J970="","",E970*J970*(E970-E969))</f>
        <v>#N/A</v>
      </c>
      <c r="L970" s="31" t="e">
        <f aca="false">IF(J970="","",J970*(E970-E969))</f>
        <v>#N/A</v>
      </c>
      <c r="M970" s="32"/>
    </row>
    <row r="971" customFormat="false" ht="15" hidden="false" customHeight="false" outlineLevel="0" collapsed="false">
      <c r="E971" s="30" t="n">
        <v>180.880002695322</v>
      </c>
      <c r="F971" s="30" t="n">
        <v>12.041</v>
      </c>
      <c r="G971" s="31" t="n">
        <f aca="false">IF(E971="","",F971-$F$2)</f>
        <v>12.052</v>
      </c>
      <c r="H971" s="31" t="n">
        <f aca="false">IF(E971="","",E971*G971*(E971-E970))</f>
        <v>406.926953994092</v>
      </c>
      <c r="I971" s="31" t="n">
        <f aca="false">IF(E971="","",G971*(E971-E970))</f>
        <v>2.24970670019023</v>
      </c>
      <c r="J971" s="32" t="e">
        <f aca="false">IF(E971="","",IF((G971-$B$14*E971)&lt;0,"",(G971-$B$14*E971)))</f>
        <v>#N/A</v>
      </c>
      <c r="K971" s="31" t="e">
        <f aca="false">IF(J971="","",E971*J971*(E971-E970))</f>
        <v>#N/A</v>
      </c>
      <c r="L971" s="31" t="e">
        <f aca="false">IF(J971="","",J971*(E971-E970))</f>
        <v>#N/A</v>
      </c>
      <c r="M971" s="32"/>
    </row>
    <row r="972" customFormat="false" ht="15" hidden="false" customHeight="false" outlineLevel="0" collapsed="false">
      <c r="E972" s="30" t="n">
        <v>181.06666936477</v>
      </c>
      <c r="F972" s="30" t="n">
        <v>12.122</v>
      </c>
      <c r="G972" s="31" t="n">
        <f aca="false">IF(E972="","",F972-$F$2)</f>
        <v>12.133</v>
      </c>
      <c r="H972" s="31" t="n">
        <f aca="false">IF(E972="","",E972*G972*(E972-E971))</f>
        <v>410.084627332581</v>
      </c>
      <c r="I972" s="31" t="n">
        <f aca="false">IF(E972="","",G972*(E972-E971))</f>
        <v>2.26482670041519</v>
      </c>
      <c r="J972" s="32" t="e">
        <f aca="false">IF(E972="","",IF((G972-$B$14*E972)&lt;0,"",(G972-$B$14*E972)))</f>
        <v>#N/A</v>
      </c>
      <c r="K972" s="31" t="e">
        <f aca="false">IF(J972="","",E972*J972*(E972-E971))</f>
        <v>#N/A</v>
      </c>
      <c r="L972" s="31" t="e">
        <f aca="false">IF(J972="","",J972*(E972-E971))</f>
        <v>#N/A</v>
      </c>
      <c r="M972" s="32"/>
    </row>
    <row r="973" customFormat="false" ht="15" hidden="false" customHeight="false" outlineLevel="0" collapsed="false">
      <c r="E973" s="30" t="n">
        <v>181.253336034218</v>
      </c>
      <c r="F973" s="30" t="n">
        <v>12.055</v>
      </c>
      <c r="G973" s="31" t="n">
        <f aca="false">IF(E973="","",F973-$F$2)</f>
        <v>12.066</v>
      </c>
      <c r="H973" s="31" t="n">
        <f aca="false">IF(E973="","",E973*G973*(E973-E972))</f>
        <v>408.240519899845</v>
      </c>
      <c r="I973" s="31" t="n">
        <f aca="false">IF(E973="","",G973*(E973-E972))</f>
        <v>2.25232003356216</v>
      </c>
      <c r="J973" s="32" t="e">
        <f aca="false">IF(E973="","",IF((G973-$B$14*E973)&lt;0,"",(G973-$B$14*E973)))</f>
        <v>#N/A</v>
      </c>
      <c r="K973" s="31" t="e">
        <f aca="false">IF(J973="","",E973*J973*(E973-E972))</f>
        <v>#N/A</v>
      </c>
      <c r="L973" s="31" t="e">
        <f aca="false">IF(J973="","",J973*(E973-E972))</f>
        <v>#N/A</v>
      </c>
      <c r="M973" s="32"/>
    </row>
    <row r="974" customFormat="false" ht="15" hidden="false" customHeight="false" outlineLevel="0" collapsed="false">
      <c r="E974" s="30" t="n">
        <v>181.440002703667</v>
      </c>
      <c r="F974" s="30" t="n">
        <v>12.047</v>
      </c>
      <c r="G974" s="31" t="n">
        <f aca="false">IF(E974="","",F974-$F$2)</f>
        <v>12.058</v>
      </c>
      <c r="H974" s="31" t="n">
        <f aca="false">IF(E974="","",E974*G974*(E974-E973))</f>
        <v>408.390002570966</v>
      </c>
      <c r="I974" s="31" t="n">
        <f aca="false">IF(E974="","",G974*(E974-E973))</f>
        <v>2.25082670020657</v>
      </c>
      <c r="J974" s="32" t="e">
        <f aca="false">IF(E974="","",IF((G974-$B$14*E974)&lt;0,"",(G974-$B$14*E974)))</f>
        <v>#N/A</v>
      </c>
      <c r="K974" s="31" t="e">
        <f aca="false">IF(J974="","",E974*J974*(E974-E973))</f>
        <v>#N/A</v>
      </c>
      <c r="L974" s="31" t="e">
        <f aca="false">IF(J974="","",J974*(E974-E973))</f>
        <v>#N/A</v>
      </c>
      <c r="M974" s="32"/>
    </row>
    <row r="975" customFormat="false" ht="15" hidden="false" customHeight="false" outlineLevel="0" collapsed="false">
      <c r="E975" s="30" t="n">
        <v>181.626669373115</v>
      </c>
      <c r="F975" s="30" t="n">
        <v>11.973</v>
      </c>
      <c r="G975" s="31" t="n">
        <f aca="false">IF(E975="","",F975-$F$2)</f>
        <v>11.984</v>
      </c>
      <c r="H975" s="31" t="n">
        <f aca="false">IF(E975="","",E975*G975*(E975-E974))</f>
        <v>406.30128713094</v>
      </c>
      <c r="I975" s="31" t="n">
        <f aca="false">IF(E975="","",G975*(E975-E974))</f>
        <v>2.23701336666741</v>
      </c>
      <c r="J975" s="32" t="e">
        <f aca="false">IF(E975="","",IF((G975-$B$14*E975)&lt;0,"",(G975-$B$14*E975)))</f>
        <v>#N/A</v>
      </c>
      <c r="K975" s="31" t="e">
        <f aca="false">IF(J975="","",E975*J975*(E975-E974))</f>
        <v>#N/A</v>
      </c>
      <c r="L975" s="31" t="e">
        <f aca="false">IF(J975="","",J975*(E975-E974))</f>
        <v>#N/A</v>
      </c>
      <c r="M975" s="32"/>
    </row>
    <row r="976" customFormat="false" ht="15" hidden="false" customHeight="false" outlineLevel="0" collapsed="false">
      <c r="E976" s="30" t="n">
        <v>181.813336042563</v>
      </c>
      <c r="F976" s="30" t="n">
        <v>11.869</v>
      </c>
      <c r="G976" s="31" t="n">
        <f aca="false">IF(E976="","",F976-$F$2)</f>
        <v>11.88</v>
      </c>
      <c r="H976" s="31" t="n">
        <f aca="false">IF(E976="","",E976*G976*(E976-E975))</f>
        <v>403.189260015972</v>
      </c>
      <c r="I976" s="31" t="n">
        <f aca="false">IF(E976="","",G976*(E976-E975))</f>
        <v>2.21760003304479</v>
      </c>
      <c r="J976" s="32" t="e">
        <f aca="false">IF(E976="","",IF((G976-$B$14*E976)&lt;0,"",(G976-$B$14*E976)))</f>
        <v>#N/A</v>
      </c>
      <c r="K976" s="31" t="e">
        <f aca="false">IF(J976="","",E976*J976*(E976-E975))</f>
        <v>#N/A</v>
      </c>
      <c r="L976" s="31" t="e">
        <f aca="false">IF(J976="","",J976*(E976-E975))</f>
        <v>#N/A</v>
      </c>
      <c r="M976" s="32"/>
    </row>
    <row r="977" customFormat="false" ht="15" hidden="false" customHeight="false" outlineLevel="0" collapsed="false">
      <c r="E977" s="30" t="n">
        <v>182.000002712011</v>
      </c>
      <c r="F977" s="30" t="n">
        <v>11.841</v>
      </c>
      <c r="G977" s="31" t="n">
        <f aca="false">IF(E977="","",F977-$F$2)</f>
        <v>11.852</v>
      </c>
      <c r="H977" s="31" t="n">
        <f aca="false">IF(E977="","",E977*G977*(E977-E976))</f>
        <v>402.651958666626</v>
      </c>
      <c r="I977" s="31" t="n">
        <f aca="false">IF(E977="","",G977*(E977-E976))</f>
        <v>2.21237336630024</v>
      </c>
      <c r="J977" s="32" t="e">
        <f aca="false">IF(E977="","",IF((G977-$B$14*E977)&lt;0,"",(G977-$B$14*E977)))</f>
        <v>#N/A</v>
      </c>
      <c r="K977" s="31" t="e">
        <f aca="false">IF(J977="","",E977*J977*(E977-E976))</f>
        <v>#N/A</v>
      </c>
      <c r="L977" s="31" t="e">
        <f aca="false">IF(J977="","",J977*(E977-E976))</f>
        <v>#N/A</v>
      </c>
      <c r="M977" s="32"/>
    </row>
    <row r="978" customFormat="false" ht="15" hidden="false" customHeight="false" outlineLevel="0" collapsed="false">
      <c r="E978" s="30" t="n">
        <v>182.18666938146</v>
      </c>
      <c r="F978" s="30" t="n">
        <v>11.82</v>
      </c>
      <c r="G978" s="31" t="n">
        <f aca="false">IF(E978="","",F978-$F$2)</f>
        <v>11.831</v>
      </c>
      <c r="H978" s="31" t="n">
        <f aca="false">IF(E978="","",E978*G978*(E978-E977))</f>
        <v>402.350763279872</v>
      </c>
      <c r="I978" s="31" t="n">
        <f aca="false">IF(E978="","",G978*(E978-E977))</f>
        <v>2.20845336624183</v>
      </c>
      <c r="J978" s="32" t="e">
        <f aca="false">IF(E978="","",IF((G978-$B$14*E978)&lt;0,"",(G978-$B$14*E978)))</f>
        <v>#N/A</v>
      </c>
      <c r="K978" s="31" t="e">
        <f aca="false">IF(J978="","",E978*J978*(E978-E977))</f>
        <v>#N/A</v>
      </c>
      <c r="L978" s="31" t="e">
        <f aca="false">IF(J978="","",J978*(E978-E977))</f>
        <v>#N/A</v>
      </c>
      <c r="M978" s="32"/>
    </row>
    <row r="979" customFormat="false" ht="15" hidden="false" customHeight="false" outlineLevel="0" collapsed="false">
      <c r="E979" s="30" t="n">
        <v>182.373336050908</v>
      </c>
      <c r="F979" s="30" t="n">
        <v>11.794</v>
      </c>
      <c r="G979" s="31" t="n">
        <f aca="false">IF(E979="","",F979-$F$2)</f>
        <v>11.805</v>
      </c>
      <c r="H979" s="31" t="n">
        <f aca="false">IF(E979="","",E979*G979*(E979-E978))</f>
        <v>401.877889310223</v>
      </c>
      <c r="I979" s="31" t="n">
        <f aca="false">IF(E979="","",G979*(E979-E978))</f>
        <v>2.20360003283617</v>
      </c>
      <c r="J979" s="32" t="e">
        <f aca="false">IF(E979="","",IF((G979-$B$14*E979)&lt;0,"",(G979-$B$14*E979)))</f>
        <v>#N/A</v>
      </c>
      <c r="K979" s="31" t="e">
        <f aca="false">IF(J979="","",E979*J979*(E979-E978))</f>
        <v>#N/A</v>
      </c>
      <c r="L979" s="31" t="e">
        <f aca="false">IF(J979="","",J979*(E979-E978))</f>
        <v>#N/A</v>
      </c>
      <c r="M979" s="32"/>
    </row>
    <row r="980" customFormat="false" ht="15" hidden="false" customHeight="false" outlineLevel="0" collapsed="false">
      <c r="E980" s="30" t="n">
        <v>182.560002720356</v>
      </c>
      <c r="F980" s="30" t="n">
        <v>11.666</v>
      </c>
      <c r="G980" s="31" t="n">
        <f aca="false">IF(E980="","",F980-$F$2)</f>
        <v>11.677</v>
      </c>
      <c r="H980" s="31" t="n">
        <f aca="false">IF(E980="","",E980*G980*(E980-E979))</f>
        <v>397.927260925819</v>
      </c>
      <c r="I980" s="31" t="n">
        <f aca="false">IF(E980="","",G980*(E980-E979))</f>
        <v>2.1797066991468</v>
      </c>
      <c r="J980" s="32" t="e">
        <f aca="false">IF(E980="","",IF((G980-$B$14*E980)&lt;0,"",(G980-$B$14*E980)))</f>
        <v>#N/A</v>
      </c>
      <c r="K980" s="31" t="e">
        <f aca="false">IF(J980="","",E980*J980*(E980-E979))</f>
        <v>#N/A</v>
      </c>
      <c r="L980" s="31" t="e">
        <f aca="false">IF(J980="","",J980*(E980-E979))</f>
        <v>#N/A</v>
      </c>
      <c r="M980" s="32"/>
    </row>
    <row r="981" customFormat="false" ht="15" hidden="false" customHeight="false" outlineLevel="0" collapsed="false">
      <c r="E981" s="30" t="n">
        <v>182.746669389804</v>
      </c>
      <c r="F981" s="30" t="n">
        <v>11.672</v>
      </c>
      <c r="G981" s="31" t="n">
        <f aca="false">IF(E981="","",F981-$F$2)</f>
        <v>11.683</v>
      </c>
      <c r="H981" s="31" t="n">
        <f aca="false">IF(E981="","",E981*G981*(E981-E980))</f>
        <v>398.538815788489</v>
      </c>
      <c r="I981" s="31" t="n">
        <f aca="false">IF(E981="","",G981*(E981-E980))</f>
        <v>2.18082669916349</v>
      </c>
      <c r="J981" s="32" t="e">
        <f aca="false">IF(E981="","",IF((G981-$B$14*E981)&lt;0,"",(G981-$B$14*E981)))</f>
        <v>#N/A</v>
      </c>
      <c r="K981" s="31" t="e">
        <f aca="false">IF(J981="","",E981*J981*(E981-E980))</f>
        <v>#N/A</v>
      </c>
      <c r="L981" s="31" t="e">
        <f aca="false">IF(J981="","",J981*(E981-E980))</f>
        <v>#N/A</v>
      </c>
      <c r="M981" s="32"/>
    </row>
    <row r="982" customFormat="false" ht="15" hidden="false" customHeight="false" outlineLevel="0" collapsed="false">
      <c r="E982" s="30" t="n">
        <v>182.933336059252</v>
      </c>
      <c r="F982" s="30" t="n">
        <v>11.703</v>
      </c>
      <c r="G982" s="31" t="n">
        <f aca="false">IF(E982="","",F982-$F$2)</f>
        <v>11.714</v>
      </c>
      <c r="H982" s="31" t="n">
        <f aca="false">IF(E982="","",E982*G982*(E982-E981))</f>
        <v>400.004477698836</v>
      </c>
      <c r="I982" s="31" t="n">
        <f aca="false">IF(E982="","",G982*(E982-E981))</f>
        <v>2.18661336591639</v>
      </c>
      <c r="J982" s="32" t="e">
        <f aca="false">IF(E982="","",IF((G982-$B$14*E982)&lt;0,"",(G982-$B$14*E982)))</f>
        <v>#N/A</v>
      </c>
      <c r="K982" s="31" t="e">
        <f aca="false">IF(J982="","",E982*J982*(E982-E981))</f>
        <v>#N/A</v>
      </c>
      <c r="L982" s="31" t="e">
        <f aca="false">IF(J982="","",J982*(E982-E981))</f>
        <v>#N/A</v>
      </c>
      <c r="M982" s="32"/>
    </row>
    <row r="983" customFormat="false" ht="15" hidden="false" customHeight="false" outlineLevel="0" collapsed="false">
      <c r="E983" s="30" t="n">
        <v>183.120002728701</v>
      </c>
      <c r="F983" s="30" t="n">
        <v>11.603</v>
      </c>
      <c r="G983" s="31" t="n">
        <f aca="false">IF(E983="","",F983-$F$2)</f>
        <v>11.614</v>
      </c>
      <c r="H983" s="31" t="n">
        <f aca="false">IF(E983="","",E983*G983*(E983-E982))</f>
        <v>396.994405431351</v>
      </c>
      <c r="I983" s="31" t="n">
        <f aca="false">IF(E983="","",G983*(E983-E982))</f>
        <v>2.16794669897157</v>
      </c>
      <c r="J983" s="32" t="e">
        <f aca="false">IF(E983="","",IF((G983-$B$14*E983)&lt;0,"",(G983-$B$14*E983)))</f>
        <v>#N/A</v>
      </c>
      <c r="K983" s="31" t="e">
        <f aca="false">IF(J983="","",E983*J983*(E983-E982))</f>
        <v>#N/A</v>
      </c>
      <c r="L983" s="31" t="e">
        <f aca="false">IF(J983="","",J983*(E983-E982))</f>
        <v>#N/A</v>
      </c>
      <c r="M983" s="32"/>
    </row>
    <row r="984" customFormat="false" ht="15" hidden="false" customHeight="false" outlineLevel="0" collapsed="false">
      <c r="E984" s="30" t="n">
        <v>183.306669398149</v>
      </c>
      <c r="F984" s="30" t="n">
        <v>11.616</v>
      </c>
      <c r="G984" s="31" t="n">
        <f aca="false">IF(E984="","",F984-$F$2)</f>
        <v>11.627</v>
      </c>
      <c r="H984" s="31" t="n">
        <f aca="false">IF(E984="","",E984*G984*(E984-E983))</f>
        <v>397.843913012225</v>
      </c>
      <c r="I984" s="31" t="n">
        <f aca="false">IF(E984="","",G984*(E984-E983))</f>
        <v>2.1703733656744</v>
      </c>
      <c r="J984" s="32" t="e">
        <f aca="false">IF(E984="","",IF((G984-$B$14*E984)&lt;0,"",(G984-$B$14*E984)))</f>
        <v>#N/A</v>
      </c>
      <c r="K984" s="31" t="e">
        <f aca="false">IF(J984="","",E984*J984*(E984-E983))</f>
        <v>#N/A</v>
      </c>
      <c r="L984" s="31" t="e">
        <f aca="false">IF(J984="","",J984*(E984-E983))</f>
        <v>#N/A</v>
      </c>
      <c r="M984" s="32"/>
    </row>
    <row r="985" customFormat="false" ht="15" hidden="false" customHeight="false" outlineLevel="0" collapsed="false">
      <c r="E985" s="30" t="n">
        <v>183.493336067597</v>
      </c>
      <c r="F985" s="30" t="n">
        <v>11.564</v>
      </c>
      <c r="G985" s="31" t="n">
        <f aca="false">IF(E985="","",F985-$F$2)</f>
        <v>11.575</v>
      </c>
      <c r="H985" s="31" t="n">
        <f aca="false">IF(E985="","",E985*G985*(E985-E984))</f>
        <v>396.467940704549</v>
      </c>
      <c r="I985" s="31" t="n">
        <f aca="false">IF(E985="","",G985*(E985-E984))</f>
        <v>2.16066669886308</v>
      </c>
      <c r="J985" s="32" t="e">
        <f aca="false">IF(E985="","",IF((G985-$B$14*E985)&lt;0,"",(G985-$B$14*E985)))</f>
        <v>#N/A</v>
      </c>
      <c r="K985" s="31" t="e">
        <f aca="false">IF(J985="","",E985*J985*(E985-E984))</f>
        <v>#N/A</v>
      </c>
      <c r="L985" s="31" t="e">
        <f aca="false">IF(J985="","",J985*(E985-E984))</f>
        <v>#N/A</v>
      </c>
      <c r="M985" s="32"/>
    </row>
    <row r="986" customFormat="false" ht="15" hidden="false" customHeight="false" outlineLevel="0" collapsed="false">
      <c r="E986" s="30" t="n">
        <v>183.680002737045</v>
      </c>
      <c r="F986" s="30" t="n">
        <v>11.549</v>
      </c>
      <c r="G986" s="31" t="n">
        <f aca="false">IF(E986="","",F986-$F$2)</f>
        <v>11.56</v>
      </c>
      <c r="H986" s="31" t="n">
        <f aca="false">IF(E986="","",E986*G986*(E986-E985))</f>
        <v>396.356961145748</v>
      </c>
      <c r="I986" s="31" t="n">
        <f aca="false">IF(E986="","",G986*(E986-E985))</f>
        <v>2.15786669882169</v>
      </c>
      <c r="J986" s="32" t="e">
        <f aca="false">IF(E986="","",IF((G986-$B$14*E986)&lt;0,"",(G986-$B$14*E986)))</f>
        <v>#N/A</v>
      </c>
      <c r="K986" s="31" t="e">
        <f aca="false">IF(J986="","",E986*J986*(E986-E985))</f>
        <v>#N/A</v>
      </c>
      <c r="L986" s="31" t="e">
        <f aca="false">IF(J986="","",J986*(E986-E985))</f>
        <v>#N/A</v>
      </c>
      <c r="M986" s="32"/>
    </row>
    <row r="987" customFormat="false" ht="15" hidden="false" customHeight="false" outlineLevel="0" collapsed="false">
      <c r="E987" s="30" t="n">
        <v>183.866669406494</v>
      </c>
      <c r="F987" s="30" t="n">
        <v>11.471</v>
      </c>
      <c r="G987" s="31" t="n">
        <f aca="false">IF(E987="","",F987-$F$2)</f>
        <v>11.482</v>
      </c>
      <c r="H987" s="31" t="n">
        <f aca="false">IF(E987="","",E987*G987*(E987-E986))</f>
        <v>394.082664189019</v>
      </c>
      <c r="I987" s="31" t="n">
        <f aca="false">IF(E987="","",G987*(E987-E986))</f>
        <v>2.1433066986044</v>
      </c>
      <c r="J987" s="32" t="e">
        <f aca="false">IF(E987="","",IF((G987-$B$14*E987)&lt;0,"",(G987-$B$14*E987)))</f>
        <v>#N/A</v>
      </c>
      <c r="K987" s="31" t="e">
        <f aca="false">IF(J987="","",E987*J987*(E987-E986))</f>
        <v>#N/A</v>
      </c>
      <c r="L987" s="31" t="e">
        <f aca="false">IF(J987="","",J987*(E987-E986))</f>
        <v>#N/A</v>
      </c>
      <c r="M987" s="32"/>
    </row>
    <row r="988" customFormat="false" ht="15" hidden="false" customHeight="false" outlineLevel="0" collapsed="false">
      <c r="E988" s="30" t="n">
        <v>184.053336075942</v>
      </c>
      <c r="F988" s="30" t="n">
        <v>11.479</v>
      </c>
      <c r="G988" s="31" t="n">
        <f aca="false">IF(E988="","",F988-$F$2)</f>
        <v>11.49</v>
      </c>
      <c r="H988" s="31" t="n">
        <f aca="false">IF(E988="","",E988*G988*(E988-E987))</f>
        <v>394.757601098023</v>
      </c>
      <c r="I988" s="31" t="n">
        <f aca="false">IF(E988="","",G988*(E988-E987))</f>
        <v>2.14480003195999</v>
      </c>
      <c r="J988" s="32" t="e">
        <f aca="false">IF(E988="","",IF((G988-$B$14*E988)&lt;0,"",(G988-$B$14*E988)))</f>
        <v>#N/A</v>
      </c>
      <c r="K988" s="31" t="e">
        <f aca="false">IF(J988="","",E988*J988*(E988-E987))</f>
        <v>#N/A</v>
      </c>
      <c r="L988" s="31" t="e">
        <f aca="false">IF(J988="","",J988*(E988-E987))</f>
        <v>#N/A</v>
      </c>
      <c r="M988" s="32"/>
    </row>
    <row r="989" customFormat="false" ht="15" hidden="false" customHeight="false" outlineLevel="0" collapsed="false">
      <c r="E989" s="30" t="n">
        <v>184.24000274539</v>
      </c>
      <c r="F989" s="30" t="n">
        <v>11.419</v>
      </c>
      <c r="G989" s="31" t="n">
        <f aca="false">IF(E989="","",F989-$F$2)</f>
        <v>11.43</v>
      </c>
      <c r="H989" s="31" t="n">
        <f aca="false">IF(E989="","",E989*G989*(E989-E988))</f>
        <v>393.094475715124</v>
      </c>
      <c r="I989" s="31" t="n">
        <f aca="false">IF(E989="","",G989*(E989-E988))</f>
        <v>2.1336000317931</v>
      </c>
      <c r="J989" s="32" t="e">
        <f aca="false">IF(E989="","",IF((G989-$B$14*E989)&lt;0,"",(G989-$B$14*E989)))</f>
        <v>#N/A</v>
      </c>
      <c r="K989" s="31" t="e">
        <f aca="false">IF(J989="","",E989*J989*(E989-E988))</f>
        <v>#N/A</v>
      </c>
      <c r="L989" s="31" t="e">
        <f aca="false">IF(J989="","",J989*(E989-E988))</f>
        <v>#N/A</v>
      </c>
      <c r="M989" s="32"/>
    </row>
    <row r="990" customFormat="false" ht="15" hidden="false" customHeight="false" outlineLevel="0" collapsed="false">
      <c r="E990" s="30" t="n">
        <v>184.426669414838</v>
      </c>
      <c r="F990" s="30" t="n">
        <v>11.341</v>
      </c>
      <c r="G990" s="31" t="n">
        <f aca="false">IF(E990="","",F990-$F$2)</f>
        <v>11.352</v>
      </c>
      <c r="H990" s="31" t="n">
        <f aca="false">IF(E990="","",E990*G990*(E990-E989))</f>
        <v>390.8074953803</v>
      </c>
      <c r="I990" s="31" t="n">
        <f aca="false">IF(E990="","",G990*(E990-E989))</f>
        <v>2.11904003157614</v>
      </c>
      <c r="J990" s="32" t="e">
        <f aca="false">IF(E990="","",IF((G990-$B$14*E990)&lt;0,"",(G990-$B$14*E990)))</f>
        <v>#N/A</v>
      </c>
      <c r="K990" s="31" t="e">
        <f aca="false">IF(J990="","",E990*J990*(E990-E989))</f>
        <v>#N/A</v>
      </c>
      <c r="L990" s="31" t="e">
        <f aca="false">IF(J990="","",J990*(E990-E989))</f>
        <v>#N/A</v>
      </c>
      <c r="M990" s="32"/>
    </row>
    <row r="991" customFormat="false" ht="15" hidden="false" customHeight="false" outlineLevel="0" collapsed="false">
      <c r="E991" s="30" t="n">
        <v>184.613336084286</v>
      </c>
      <c r="F991" s="30" t="n">
        <v>11.365</v>
      </c>
      <c r="G991" s="31" t="n">
        <f aca="false">IF(E991="","",F991-$F$2)</f>
        <v>11.376</v>
      </c>
      <c r="H991" s="31" t="n">
        <f aca="false">IF(E991="","",E991*G991*(E991-E990))</f>
        <v>392.030117283404</v>
      </c>
      <c r="I991" s="31" t="n">
        <f aca="false">IF(E991="","",G991*(E991-E990))</f>
        <v>2.12352003164289</v>
      </c>
      <c r="J991" s="32" t="e">
        <f aca="false">IF(E991="","",IF((G991-$B$14*E991)&lt;0,"",(G991-$B$14*E991)))</f>
        <v>#N/A</v>
      </c>
      <c r="K991" s="31" t="e">
        <f aca="false">IF(J991="","",E991*J991*(E991-E990))</f>
        <v>#N/A</v>
      </c>
      <c r="L991" s="31" t="e">
        <f aca="false">IF(J991="","",J991*(E991-E990))</f>
        <v>#N/A</v>
      </c>
      <c r="M991" s="32"/>
    </row>
    <row r="992" customFormat="false" ht="15" hidden="false" customHeight="false" outlineLevel="0" collapsed="false">
      <c r="E992" s="30" t="n">
        <v>184.800002753735</v>
      </c>
      <c r="F992" s="30" t="n">
        <v>11.179</v>
      </c>
      <c r="G992" s="31" t="n">
        <f aca="false">IF(E992="","",F992-$F$2)</f>
        <v>11.19</v>
      </c>
      <c r="H992" s="31" t="n">
        <f aca="false">IF(E992="","",E992*G992*(E992-E991))</f>
        <v>386.010251503998</v>
      </c>
      <c r="I992" s="31" t="n">
        <f aca="false">IF(E992="","",G992*(E992-E991))</f>
        <v>2.08880003112552</v>
      </c>
      <c r="J992" s="32" t="e">
        <f aca="false">IF(E992="","",IF((G992-$B$14*E992)&lt;0,"",(G992-$B$14*E992)))</f>
        <v>#N/A</v>
      </c>
      <c r="K992" s="31" t="e">
        <f aca="false">IF(J992="","",E992*J992*(E992-E991))</f>
        <v>#N/A</v>
      </c>
      <c r="L992" s="31" t="e">
        <f aca="false">IF(J992="","",J992*(E992-E991))</f>
        <v>#N/A</v>
      </c>
      <c r="M992" s="32"/>
    </row>
    <row r="993" customFormat="false" ht="15" hidden="false" customHeight="false" outlineLevel="0" collapsed="false">
      <c r="E993" s="30" t="n">
        <v>184.986669423183</v>
      </c>
      <c r="F993" s="30" t="n">
        <v>11.196</v>
      </c>
      <c r="G993" s="31" t="n">
        <f aca="false">IF(E993="","",F993-$F$2)</f>
        <v>11.207</v>
      </c>
      <c r="H993" s="31" t="n">
        <f aca="false">IF(E993="","",E993*G993*(E993-E992))</f>
        <v>386.987185222001</v>
      </c>
      <c r="I993" s="31" t="n">
        <f aca="false">IF(E993="","",G993*(E993-E992))</f>
        <v>2.09197336450614</v>
      </c>
      <c r="J993" s="32" t="e">
        <f aca="false">IF(E993="","",IF((G993-$B$14*E993)&lt;0,"",(G993-$B$14*E993)))</f>
        <v>#N/A</v>
      </c>
      <c r="K993" s="31" t="e">
        <f aca="false">IF(J993="","",E993*J993*(E993-E992))</f>
        <v>#N/A</v>
      </c>
      <c r="L993" s="31" t="e">
        <f aca="false">IF(J993="","",J993*(E993-E992))</f>
        <v>#N/A</v>
      </c>
      <c r="M993" s="32"/>
    </row>
    <row r="994" customFormat="false" ht="15" hidden="false" customHeight="false" outlineLevel="0" collapsed="false">
      <c r="E994" s="30" t="n">
        <v>185.173336092631</v>
      </c>
      <c r="F994" s="30" t="n">
        <v>11.059</v>
      </c>
      <c r="G994" s="31" t="n">
        <f aca="false">IF(E994="","",F994-$F$2)</f>
        <v>11.07</v>
      </c>
      <c r="H994" s="31" t="n">
        <f aca="false">IF(E994="","",E994*G994*(E994-E993))</f>
        <v>382.642187403622</v>
      </c>
      <c r="I994" s="31" t="n">
        <f aca="false">IF(E994="","",G994*(E994-E993))</f>
        <v>2.06640003079174</v>
      </c>
      <c r="J994" s="32" t="e">
        <f aca="false">IF(E994="","",IF((G994-$B$14*E994)&lt;0,"",(G994-$B$14*E994)))</f>
        <v>#N/A</v>
      </c>
      <c r="K994" s="31" t="e">
        <f aca="false">IF(J994="","",E994*J994*(E994-E993))</f>
        <v>#N/A</v>
      </c>
      <c r="L994" s="31" t="e">
        <f aca="false">IF(J994="","",J994*(E994-E993))</f>
        <v>#N/A</v>
      </c>
      <c r="M994" s="32"/>
    </row>
    <row r="995" customFormat="false" ht="15" hidden="false" customHeight="false" outlineLevel="0" collapsed="false">
      <c r="E995" s="30" t="n">
        <v>185.360002762079</v>
      </c>
      <c r="F995" s="30" t="n">
        <v>11.042</v>
      </c>
      <c r="G995" s="31" t="n">
        <f aca="false">IF(E995="","",F995-$F$2)</f>
        <v>11.053</v>
      </c>
      <c r="H995" s="31" t="n">
        <f aca="false">IF(E995="","",E995*G995*(E995-E994))</f>
        <v>382.439706330921</v>
      </c>
      <c r="I995" s="31" t="n">
        <f aca="false">IF(E995="","",G995*(E995-E994))</f>
        <v>2.06322669741112</v>
      </c>
      <c r="J995" s="32" t="e">
        <f aca="false">IF(E995="","",IF((G995-$B$14*E995)&lt;0,"",(G995-$B$14*E995)))</f>
        <v>#N/A</v>
      </c>
      <c r="K995" s="31" t="e">
        <f aca="false">IF(J995="","",E995*J995*(E995-E994))</f>
        <v>#N/A</v>
      </c>
      <c r="L995" s="31" t="e">
        <f aca="false">IF(J995="","",J995*(E995-E994))</f>
        <v>#N/A</v>
      </c>
      <c r="M995" s="32"/>
    </row>
    <row r="996" customFormat="false" ht="15" hidden="false" customHeight="false" outlineLevel="0" collapsed="false">
      <c r="E996" s="30" t="n">
        <v>185.546669431527</v>
      </c>
      <c r="F996" s="30" t="n">
        <v>10.994</v>
      </c>
      <c r="G996" s="31" t="n">
        <f aca="false">IF(E996="","",F996-$F$2)</f>
        <v>11.005</v>
      </c>
      <c r="H996" s="31" t="n">
        <f aca="false">IF(E996="","",E996*G996*(E996-E995))</f>
        <v>381.162343803963</v>
      </c>
      <c r="I996" s="31" t="n">
        <f aca="false">IF(E996="","",G996*(E996-E995))</f>
        <v>2.0542666972776</v>
      </c>
      <c r="J996" s="32" t="e">
        <f aca="false">IF(E996="","",IF((G996-$B$14*E996)&lt;0,"",(G996-$B$14*E996)))</f>
        <v>#N/A</v>
      </c>
      <c r="K996" s="31" t="e">
        <f aca="false">IF(J996="","",E996*J996*(E996-E995))</f>
        <v>#N/A</v>
      </c>
      <c r="L996" s="31" t="e">
        <f aca="false">IF(J996="","",J996*(E996-E995))</f>
        <v>#N/A</v>
      </c>
      <c r="M996" s="32"/>
    </row>
    <row r="997" customFormat="false" ht="15" hidden="false" customHeight="false" outlineLevel="0" collapsed="false">
      <c r="E997" s="30" t="n">
        <v>185.733336100976</v>
      </c>
      <c r="F997" s="30" t="n">
        <v>11.026</v>
      </c>
      <c r="G997" s="31" t="n">
        <f aca="false">IF(E997="","",F997-$F$2)</f>
        <v>11.037</v>
      </c>
      <c r="H997" s="31" t="n">
        <f aca="false">IF(E997="","",E997*G997*(E997-E996))</f>
        <v>382.655254070676</v>
      </c>
      <c r="I997" s="31" t="n">
        <f aca="false">IF(E997="","",G997*(E997-E996))</f>
        <v>2.06024003069994</v>
      </c>
      <c r="J997" s="32" t="e">
        <f aca="false">IF(E997="","",IF((G997-$B$14*E997)&lt;0,"",(G997-$B$14*E997)))</f>
        <v>#N/A</v>
      </c>
      <c r="K997" s="31" t="e">
        <f aca="false">IF(J997="","",E997*J997*(E997-E996))</f>
        <v>#N/A</v>
      </c>
      <c r="L997" s="31" t="e">
        <f aca="false">IF(J997="","",J997*(E997-E996))</f>
        <v>#N/A</v>
      </c>
      <c r="M997" s="32"/>
    </row>
    <row r="998" customFormat="false" ht="15" hidden="false" customHeight="false" outlineLevel="0" collapsed="false">
      <c r="E998" s="30" t="n">
        <v>185.920002770424</v>
      </c>
      <c r="F998" s="30" t="n">
        <v>10.985</v>
      </c>
      <c r="G998" s="31" t="n">
        <f aca="false">IF(E998="","",F998-$F$2)</f>
        <v>10.996</v>
      </c>
      <c r="H998" s="31" t="n">
        <f aca="false">IF(E998="","",E998*G998*(E998-E997))</f>
        <v>381.616924439733</v>
      </c>
      <c r="I998" s="31" t="n">
        <f aca="false">IF(E998="","",G998*(E998-E997))</f>
        <v>2.05258669725257</v>
      </c>
      <c r="J998" s="32" t="e">
        <f aca="false">IF(E998="","",IF((G998-$B$14*E998)&lt;0,"",(G998-$B$14*E998)))</f>
        <v>#N/A</v>
      </c>
      <c r="K998" s="31" t="e">
        <f aca="false">IF(J998="","",E998*J998*(E998-E997))</f>
        <v>#N/A</v>
      </c>
      <c r="L998" s="31" t="e">
        <f aca="false">IF(J998="","",J998*(E998-E997))</f>
        <v>#N/A</v>
      </c>
      <c r="M998" s="32"/>
    </row>
    <row r="999" customFormat="false" ht="15" hidden="false" customHeight="false" outlineLevel="0" collapsed="false">
      <c r="E999" s="30" t="n">
        <v>186.106669439872</v>
      </c>
      <c r="F999" s="30" t="n">
        <v>10.915</v>
      </c>
      <c r="G999" s="31" t="n">
        <f aca="false">IF(E999="","",F999-$F$2)</f>
        <v>10.926</v>
      </c>
      <c r="H999" s="31" t="n">
        <f aca="false">IF(E999="","",E999*G999*(E999-E998))</f>
        <v>379.568280112011</v>
      </c>
      <c r="I999" s="31" t="n">
        <f aca="false">IF(E999="","",G999*(E999-E998))</f>
        <v>2.03952003039119</v>
      </c>
      <c r="J999" s="32" t="e">
        <f aca="false">IF(E999="","",IF((G999-$B$14*E999)&lt;0,"",(G999-$B$14*E999)))</f>
        <v>#N/A</v>
      </c>
      <c r="K999" s="31" t="e">
        <f aca="false">IF(J999="","",E999*J999*(E999-E998))</f>
        <v>#N/A</v>
      </c>
      <c r="L999" s="31" t="e">
        <f aca="false">IF(J999="","",J999*(E999-E998))</f>
        <v>#N/A</v>
      </c>
      <c r="M999" s="32"/>
    </row>
    <row r="1000" customFormat="false" ht="15" hidden="false" customHeight="false" outlineLevel="0" collapsed="false">
      <c r="E1000" s="30" t="n">
        <v>186.29333610932</v>
      </c>
      <c r="F1000" s="30" t="n">
        <v>10.947</v>
      </c>
      <c r="G1000" s="31" t="n">
        <f aca="false">IF(E1000="","",F1000-$F$2)</f>
        <v>10.958</v>
      </c>
      <c r="H1000" s="31" t="n">
        <f aca="false">IF(E1000="","",E1000*G1000*(E1000-E999))</f>
        <v>381.061782734301</v>
      </c>
      <c r="I1000" s="31" t="n">
        <f aca="false">IF(E1000="","",G1000*(E1000-E999))</f>
        <v>2.04549336381354</v>
      </c>
      <c r="J1000" s="32" t="e">
        <f aca="false">IF(E1000="","",IF((G1000-$B$14*E1000)&lt;0,"",(G1000-$B$14*E1000)))</f>
        <v>#N/A</v>
      </c>
      <c r="K1000" s="31" t="e">
        <f aca="false">IF(J1000="","",E1000*J1000*(E1000-E999))</f>
        <v>#N/A</v>
      </c>
      <c r="L1000" s="31" t="e">
        <f aca="false">IF(J1000="","",J1000*(E1000-E999))</f>
        <v>#N/A</v>
      </c>
      <c r="M1000" s="32"/>
    </row>
    <row r="1001" customFormat="false" ht="15" hidden="false" customHeight="false" outlineLevel="0" collapsed="false">
      <c r="E1001" s="30" t="n">
        <v>186.480002778769</v>
      </c>
      <c r="F1001" s="30" t="n">
        <v>10.79</v>
      </c>
      <c r="G1001" s="31" t="n">
        <f aca="false">IF(E1001="","",F1001-$F$2)</f>
        <v>10.801</v>
      </c>
      <c r="H1001" s="31" t="n">
        <f aca="false">IF(E1001="","",E1001*G1001*(E1001-E1000))</f>
        <v>375.978500805085</v>
      </c>
      <c r="I1001" s="31" t="n">
        <f aca="false">IF(E1001="","",G1001*(E1001-E1000))</f>
        <v>2.01618669671047</v>
      </c>
      <c r="J1001" s="32" t="e">
        <f aca="false">IF(E1001="","",IF((G1001-$B$14*E1001)&lt;0,"",(G1001-$B$14*E1001)))</f>
        <v>#N/A</v>
      </c>
      <c r="K1001" s="31" t="e">
        <f aca="false">IF(J1001="","",E1001*J1001*(E1001-E1000))</f>
        <v>#N/A</v>
      </c>
      <c r="L1001" s="31" t="e">
        <f aca="false">IF(J1001="","",J1001*(E1001-E1000))</f>
        <v>#N/A</v>
      </c>
      <c r="M1001" s="32"/>
    </row>
    <row r="1002" customFormat="false" ht="15" hidden="false" customHeight="false" outlineLevel="0" collapsed="false">
      <c r="E1002" s="30" t="n">
        <v>186.666669448217</v>
      </c>
      <c r="F1002" s="30" t="n">
        <v>10.85</v>
      </c>
      <c r="G1002" s="31" t="n">
        <f aca="false">IF(E1002="","",F1002-$F$2)</f>
        <v>10.861</v>
      </c>
      <c r="H1002" s="31" t="n">
        <f aca="false">IF(E1002="","",E1002*G1002*(E1002-E1001))</f>
        <v>378.445522389663</v>
      </c>
      <c r="I1002" s="31" t="n">
        <f aca="false">IF(E1002="","",G1002*(E1002-E1001))</f>
        <v>2.02738669687706</v>
      </c>
      <c r="J1002" s="32" t="e">
        <f aca="false">IF(E1002="","",IF((G1002-$B$14*E1002)&lt;0,"",(G1002-$B$14*E1002)))</f>
        <v>#N/A</v>
      </c>
      <c r="K1002" s="31" t="e">
        <f aca="false">IF(J1002="","",E1002*J1002*(E1002-E1001))</f>
        <v>#N/A</v>
      </c>
      <c r="L1002" s="31" t="e">
        <f aca="false">IF(J1002="","",J1002*(E1002-E1001))</f>
        <v>#N/A</v>
      </c>
      <c r="M1002" s="32"/>
    </row>
    <row r="1003" customFormat="false" ht="15" hidden="false" customHeight="false" outlineLevel="0" collapsed="false">
      <c r="E1003" s="30" t="n">
        <v>186.853336117665</v>
      </c>
      <c r="F1003" s="30" t="n">
        <v>10.823</v>
      </c>
      <c r="G1003" s="31" t="n">
        <f aca="false">IF(E1003="","",F1003-$F$2)</f>
        <v>10.834</v>
      </c>
      <c r="H1003" s="31" t="n">
        <f aca="false">IF(E1003="","",E1003*G1003*(E1003-E1002))</f>
        <v>377.882227083986</v>
      </c>
      <c r="I1003" s="31" t="n">
        <f aca="false">IF(E1003="","",G1003*(E1003-E1002))</f>
        <v>2.02234669680196</v>
      </c>
      <c r="J1003" s="32" t="e">
        <f aca="false">IF(E1003="","",IF((G1003-$B$14*E1003)&lt;0,"",(G1003-$B$14*E1003)))</f>
        <v>#N/A</v>
      </c>
      <c r="K1003" s="31" t="e">
        <f aca="false">IF(J1003="","",E1003*J1003*(E1003-E1002))</f>
        <v>#N/A</v>
      </c>
      <c r="L1003" s="31" t="e">
        <f aca="false">IF(J1003="","",J1003*(E1003-E1002))</f>
        <v>#N/A</v>
      </c>
      <c r="M1003" s="32"/>
    </row>
    <row r="1004" customFormat="false" ht="15" hidden="false" customHeight="false" outlineLevel="0" collapsed="false">
      <c r="E1004" s="30" t="n">
        <v>187.040002787113</v>
      </c>
      <c r="F1004" s="30" t="n">
        <v>10.852</v>
      </c>
      <c r="G1004" s="31" t="n">
        <f aca="false">IF(E1004="","",F1004-$F$2)</f>
        <v>10.863</v>
      </c>
      <c r="H1004" s="31" t="n">
        <f aca="false">IF(E1004="","",E1004*G1004*(E1004-E1003))</f>
        <v>379.27224170319</v>
      </c>
      <c r="I1004" s="31" t="n">
        <f aca="false">IF(E1004="","",G1004*(E1004-E1003))</f>
        <v>2.02776003021596</v>
      </c>
      <c r="J1004" s="32" t="e">
        <f aca="false">IF(E1004="","",IF((G1004-$B$14*E1004)&lt;0,"",(G1004-$B$14*E1004)))</f>
        <v>#N/A</v>
      </c>
      <c r="K1004" s="31" t="e">
        <f aca="false">IF(J1004="","",E1004*J1004*(E1004-E1003))</f>
        <v>#N/A</v>
      </c>
      <c r="L1004" s="31" t="e">
        <f aca="false">IF(J1004="","",J1004*(E1004-E1003))</f>
        <v>#N/A</v>
      </c>
      <c r="M1004" s="32"/>
    </row>
    <row r="1005" customFormat="false" ht="15" hidden="false" customHeight="false" outlineLevel="0" collapsed="false">
      <c r="E1005" s="30" t="n">
        <v>187.226669456561</v>
      </c>
      <c r="F1005" s="30" t="n">
        <v>10.836</v>
      </c>
      <c r="G1005" s="31" t="n">
        <f aca="false">IF(E1005="","",F1005-$F$2)</f>
        <v>10.847</v>
      </c>
      <c r="H1005" s="31" t="n">
        <f aca="false">IF(E1005="","",E1005*G1005*(E1005-E1004))</f>
        <v>379.091573253361</v>
      </c>
      <c r="I1005" s="31" t="n">
        <f aca="false">IF(E1005="","",G1005*(E1005-E1004))</f>
        <v>2.02477336350479</v>
      </c>
      <c r="J1005" s="32" t="e">
        <f aca="false">IF(E1005="","",IF((G1005-$B$14*E1005)&lt;0,"",(G1005-$B$14*E1005)))</f>
        <v>#N/A</v>
      </c>
      <c r="K1005" s="31" t="e">
        <f aca="false">IF(J1005="","",E1005*J1005*(E1005-E1004))</f>
        <v>#N/A</v>
      </c>
      <c r="L1005" s="31" t="e">
        <f aca="false">IF(J1005="","",J1005*(E1005-E1004))</f>
        <v>#N/A</v>
      </c>
      <c r="M1005" s="32"/>
    </row>
    <row r="1006" customFormat="false" ht="15" hidden="false" customHeight="false" outlineLevel="0" collapsed="false">
      <c r="E1006" s="30" t="n">
        <v>187.41333612601</v>
      </c>
      <c r="F1006" s="30" t="n">
        <v>10.859</v>
      </c>
      <c r="G1006" s="31" t="n">
        <f aca="false">IF(E1006="","",F1006-$F$2)</f>
        <v>10.87</v>
      </c>
      <c r="H1006" s="31" t="n">
        <f aca="false">IF(E1006="","",E1006*G1006*(E1006-E1005))</f>
        <v>380.274158888604</v>
      </c>
      <c r="I1006" s="31" t="n">
        <f aca="false">IF(E1006="","",G1006*(E1006-E1005))</f>
        <v>2.02906669690209</v>
      </c>
      <c r="J1006" s="32" t="e">
        <f aca="false">IF(E1006="","",IF((G1006-$B$14*E1006)&lt;0,"",(G1006-$B$14*E1006)))</f>
        <v>#N/A</v>
      </c>
      <c r="K1006" s="31" t="e">
        <f aca="false">IF(J1006="","",E1006*J1006*(E1006-E1005))</f>
        <v>#N/A</v>
      </c>
      <c r="L1006" s="31" t="e">
        <f aca="false">IF(J1006="","",J1006*(E1006-E1005))</f>
        <v>#N/A</v>
      </c>
      <c r="M1006" s="32"/>
    </row>
    <row r="1007" customFormat="false" ht="15" hidden="false" customHeight="false" outlineLevel="0" collapsed="false">
      <c r="E1007" s="30" t="n">
        <v>187.600002795458</v>
      </c>
      <c r="F1007" s="30" t="n">
        <v>10.825</v>
      </c>
      <c r="G1007" s="31" t="n">
        <f aca="false">IF(E1007="","",F1007-$F$2)</f>
        <v>10.836</v>
      </c>
      <c r="H1007" s="31" t="n">
        <f aca="false">IF(E1007="","",E1007*G1007*(E1007-E1006))</f>
        <v>379.462283308853</v>
      </c>
      <c r="I1007" s="31" t="n">
        <f aca="false">IF(E1007="","",G1007*(E1007-E1006))</f>
        <v>2.02272003014086</v>
      </c>
      <c r="J1007" s="32" t="e">
        <f aca="false">IF(E1007="","",IF((G1007-$B$14*E1007)&lt;0,"",(G1007-$B$14*E1007)))</f>
        <v>#N/A</v>
      </c>
      <c r="K1007" s="31" t="e">
        <f aca="false">IF(J1007="","",E1007*J1007*(E1007-E1006))</f>
        <v>#N/A</v>
      </c>
      <c r="L1007" s="31" t="e">
        <f aca="false">IF(J1007="","",J1007*(E1007-E1006))</f>
        <v>#N/A</v>
      </c>
      <c r="M1007" s="32"/>
    </row>
    <row r="1008" customFormat="false" ht="15" hidden="false" customHeight="false" outlineLevel="0" collapsed="false">
      <c r="E1008" s="30" t="n">
        <v>187.786669464906</v>
      </c>
      <c r="F1008" s="30" t="n">
        <v>10.733</v>
      </c>
      <c r="G1008" s="31" t="n">
        <f aca="false">IF(E1008="","",F1008-$F$2)</f>
        <v>10.744</v>
      </c>
      <c r="H1008" s="31" t="n">
        <f aca="false">IF(E1008="","",E1008*G1008*(E1008-E1007))</f>
        <v>376.614934601773</v>
      </c>
      <c r="I1008" s="31" t="n">
        <f aca="false">IF(E1008="","",G1008*(E1008-E1007))</f>
        <v>2.00554669655162</v>
      </c>
      <c r="J1008" s="32" t="e">
        <f aca="false">IF(E1008="","",IF((G1008-$B$14*E1008)&lt;0,"",(G1008-$B$14*E1008)))</f>
        <v>#N/A</v>
      </c>
      <c r="K1008" s="31" t="e">
        <f aca="false">IF(J1008="","",E1008*J1008*(E1008-E1007))</f>
        <v>#N/A</v>
      </c>
      <c r="L1008" s="31" t="e">
        <f aca="false">IF(J1008="","",J1008*(E1008-E1007))</f>
        <v>#N/A</v>
      </c>
      <c r="M1008" s="32"/>
    </row>
    <row r="1009" customFormat="false" ht="15" hidden="false" customHeight="false" outlineLevel="0" collapsed="false">
      <c r="E1009" s="30" t="n">
        <v>187.973336134354</v>
      </c>
      <c r="F1009" s="30" t="n">
        <v>10.678</v>
      </c>
      <c r="G1009" s="31" t="n">
        <f aca="false">IF(E1009="","",F1009-$F$2)</f>
        <v>10.689</v>
      </c>
      <c r="H1009" s="31" t="n">
        <f aca="false">IF(E1009="","",E1009*G1009*(E1009-E1008))</f>
        <v>375.059443710972</v>
      </c>
      <c r="I1009" s="31" t="n">
        <f aca="false">IF(E1009="","",G1009*(E1009-E1008))</f>
        <v>1.99528002973197</v>
      </c>
      <c r="J1009" s="32" t="e">
        <f aca="false">IF(E1009="","",IF((G1009-$B$14*E1009)&lt;0,"",(G1009-$B$14*E1009)))</f>
        <v>#N/A</v>
      </c>
      <c r="K1009" s="31" t="e">
        <f aca="false">IF(J1009="","",E1009*J1009*(E1009-E1008))</f>
        <v>#N/A</v>
      </c>
      <c r="L1009" s="31" t="e">
        <f aca="false">IF(J1009="","",J1009*(E1009-E1008))</f>
        <v>#N/A</v>
      </c>
      <c r="M1009" s="32"/>
    </row>
    <row r="1010" customFormat="false" ht="15" hidden="false" customHeight="false" outlineLevel="0" collapsed="false">
      <c r="E1010" s="30" t="n">
        <v>188.160002803803</v>
      </c>
      <c r="F1010" s="30" t="n">
        <v>10.534</v>
      </c>
      <c r="G1010" s="31" t="n">
        <f aca="false">IF(E1010="","",F1010-$F$2)</f>
        <v>10.545</v>
      </c>
      <c r="H1010" s="31" t="n">
        <f aca="false">IF(E1010="","",E1010*G1010*(E1010-E1009))</f>
        <v>370.374155038006</v>
      </c>
      <c r="I1010" s="31" t="n">
        <f aca="false">IF(E1010="","",G1010*(E1010-E1009))</f>
        <v>1.96840002933143</v>
      </c>
      <c r="J1010" s="32" t="e">
        <f aca="false">IF(E1010="","",IF((G1010-$B$14*E1010)&lt;0,"",(G1010-$B$14*E1010)))</f>
        <v>#N/A</v>
      </c>
      <c r="K1010" s="31" t="e">
        <f aca="false">IF(J1010="","",E1010*J1010*(E1010-E1009))</f>
        <v>#N/A</v>
      </c>
      <c r="L1010" s="31" t="e">
        <f aca="false">IF(J1010="","",J1010*(E1010-E1009))</f>
        <v>#N/A</v>
      </c>
      <c r="M1010" s="32"/>
    </row>
    <row r="1011" customFormat="false" ht="15" hidden="false" customHeight="false" outlineLevel="0" collapsed="false">
      <c r="E1011" s="30" t="n">
        <v>188.346669473251</v>
      </c>
      <c r="F1011" s="30" t="n">
        <v>10.492</v>
      </c>
      <c r="G1011" s="31" t="n">
        <f aca="false">IF(E1011="","",F1011-$F$2)</f>
        <v>10.503</v>
      </c>
      <c r="H1011" s="31" t="n">
        <f aca="false">IF(E1011="","",E1011*G1011*(E1011-E1010))</f>
        <v>369.264951804949</v>
      </c>
      <c r="I1011" s="31" t="n">
        <f aca="false">IF(E1011="","",G1011*(E1011-E1010))</f>
        <v>1.9605600292146</v>
      </c>
      <c r="J1011" s="32" t="e">
        <f aca="false">IF(E1011="","",IF((G1011-$B$14*E1011)&lt;0,"",(G1011-$B$14*E1011)))</f>
        <v>#N/A</v>
      </c>
      <c r="K1011" s="31" t="e">
        <f aca="false">IF(J1011="","",E1011*J1011*(E1011-E1010))</f>
        <v>#N/A</v>
      </c>
      <c r="L1011" s="31" t="e">
        <f aca="false">IF(J1011="","",J1011*(E1011-E1010))</f>
        <v>#N/A</v>
      </c>
      <c r="M1011" s="32"/>
    </row>
    <row r="1012" customFormat="false" ht="15" hidden="false" customHeight="false" outlineLevel="0" collapsed="false">
      <c r="E1012" s="30" t="n">
        <v>188.533336142699</v>
      </c>
      <c r="F1012" s="30" t="n">
        <v>10.4879999999999</v>
      </c>
      <c r="G1012" s="31" t="n">
        <f aca="false">IF(E1012="","",F1012-$F$2)</f>
        <v>10.4989999999999</v>
      </c>
      <c r="H1012" s="31" t="n">
        <f aca="false">IF(E1012="","",E1012*G1012*(E1012-E1011))</f>
        <v>369.490151456103</v>
      </c>
      <c r="I1012" s="31" t="n">
        <f aca="false">IF(E1012="","",G1012*(E1012-E1011))</f>
        <v>1.9598133625368</v>
      </c>
      <c r="J1012" s="32" t="e">
        <f aca="false">IF(E1012="","",IF((G1012-$B$14*E1012)&lt;0,"",(G1012-$B$14*E1012)))</f>
        <v>#N/A</v>
      </c>
      <c r="K1012" s="31" t="e">
        <f aca="false">IF(J1012="","",E1012*J1012*(E1012-E1011))</f>
        <v>#N/A</v>
      </c>
      <c r="L1012" s="31" t="e">
        <f aca="false">IF(J1012="","",J1012*(E1012-E1011))</f>
        <v>#N/A</v>
      </c>
      <c r="M1012" s="32"/>
    </row>
    <row r="1013" customFormat="false" ht="15" hidden="false" customHeight="false" outlineLevel="0" collapsed="false">
      <c r="E1013" s="30" t="n">
        <v>188.720002812147</v>
      </c>
      <c r="F1013" s="30" t="n">
        <v>10.449</v>
      </c>
      <c r="G1013" s="31" t="n">
        <f aca="false">IF(E1013="","",F1013-$F$2)</f>
        <v>10.46</v>
      </c>
      <c r="H1013" s="31" t="n">
        <f aca="false">IF(E1013="","",E1013*G1013*(E1013-E1012))</f>
        <v>368.482101648285</v>
      </c>
      <c r="I1013" s="31" t="n">
        <f aca="false">IF(E1013="","",G1013*(E1013-E1012))</f>
        <v>1.95253336242833</v>
      </c>
      <c r="J1013" s="32" t="e">
        <f aca="false">IF(E1013="","",IF((G1013-$B$14*E1013)&lt;0,"",(G1013-$B$14*E1013)))</f>
        <v>#N/A</v>
      </c>
      <c r="K1013" s="31" t="e">
        <f aca="false">IF(J1013="","",E1013*J1013*(E1013-E1012))</f>
        <v>#N/A</v>
      </c>
      <c r="L1013" s="31" t="e">
        <f aca="false">IF(J1013="","",J1013*(E1013-E1012))</f>
        <v>#N/A</v>
      </c>
      <c r="M1013" s="32"/>
    </row>
    <row r="1014" customFormat="false" ht="15" hidden="false" customHeight="false" outlineLevel="0" collapsed="false">
      <c r="E1014" s="30" t="n">
        <v>188.906669481595</v>
      </c>
      <c r="F1014" s="30" t="n">
        <v>10.437</v>
      </c>
      <c r="G1014" s="31" t="n">
        <f aca="false">IF(E1014="","",F1014-$F$2)</f>
        <v>10.448</v>
      </c>
      <c r="H1014" s="31" t="n">
        <f aca="false">IF(E1014="","",E1014*G1014*(E1014-E1013))</f>
        <v>368.423423602091</v>
      </c>
      <c r="I1014" s="31" t="n">
        <f aca="false">IF(E1014="","",G1014*(E1014-E1013))</f>
        <v>1.95029336239495</v>
      </c>
      <c r="J1014" s="32" t="e">
        <f aca="false">IF(E1014="","",IF((G1014-$B$14*E1014)&lt;0,"",(G1014-$B$14*E1014)))</f>
        <v>#N/A</v>
      </c>
      <c r="K1014" s="31" t="e">
        <f aca="false">IF(J1014="","",E1014*J1014*(E1014-E1013))</f>
        <v>#N/A</v>
      </c>
      <c r="L1014" s="31" t="e">
        <f aca="false">IF(J1014="","",J1014*(E1014-E1013))</f>
        <v>#N/A</v>
      </c>
      <c r="M1014" s="32"/>
    </row>
    <row r="1015" customFormat="false" ht="15" hidden="false" customHeight="false" outlineLevel="0" collapsed="false">
      <c r="E1015" s="30" t="n">
        <v>189.093336151044</v>
      </c>
      <c r="F1015" s="30" t="n">
        <v>10.455</v>
      </c>
      <c r="G1015" s="31" t="n">
        <f aca="false">IF(E1015="","",F1015-$F$2)</f>
        <v>10.466</v>
      </c>
      <c r="H1015" s="31" t="n">
        <f aca="false">IF(E1015="","",E1015*G1015*(E1015-E1014))</f>
        <v>369.422831987432</v>
      </c>
      <c r="I1015" s="31" t="n">
        <f aca="false">IF(E1015="","",G1015*(E1015-E1014))</f>
        <v>1.95365336244502</v>
      </c>
      <c r="J1015" s="32" t="e">
        <f aca="false">IF(E1015="","",IF((G1015-$B$14*E1015)&lt;0,"",(G1015-$B$14*E1015)))</f>
        <v>#N/A</v>
      </c>
      <c r="K1015" s="31" t="e">
        <f aca="false">IF(J1015="","",E1015*J1015*(E1015-E1014))</f>
        <v>#N/A</v>
      </c>
      <c r="L1015" s="31" t="e">
        <f aca="false">IF(J1015="","",J1015*(E1015-E1014))</f>
        <v>#N/A</v>
      </c>
      <c r="M1015" s="32"/>
    </row>
    <row r="1016" customFormat="false" ht="15" hidden="false" customHeight="false" outlineLevel="0" collapsed="false">
      <c r="E1016" s="30" t="n">
        <v>189.280002820492</v>
      </c>
      <c r="F1016" s="30" t="n">
        <v>10.556</v>
      </c>
      <c r="G1016" s="31" t="n">
        <f aca="false">IF(E1016="","",F1016-$F$2)</f>
        <v>10.567</v>
      </c>
      <c r="H1016" s="31" t="n">
        <f aca="false">IF(E1016="","",E1016*G1016*(E1016-E1015))</f>
        <v>373.356072993597</v>
      </c>
      <c r="I1016" s="31" t="n">
        <f aca="false">IF(E1016="","",G1016*(E1016-E1015))</f>
        <v>1.97250669605958</v>
      </c>
      <c r="J1016" s="32" t="e">
        <f aca="false">IF(E1016="","",IF((G1016-$B$14*E1016)&lt;0,"",(G1016-$B$14*E1016)))</f>
        <v>#N/A</v>
      </c>
      <c r="K1016" s="31" t="e">
        <f aca="false">IF(J1016="","",E1016*J1016*(E1016-E1015))</f>
        <v>#N/A</v>
      </c>
      <c r="L1016" s="31" t="e">
        <f aca="false">IF(J1016="","",J1016*(E1016-E1015))</f>
        <v>#N/A</v>
      </c>
      <c r="M1016" s="32"/>
    </row>
    <row r="1017" customFormat="false" ht="15" hidden="false" customHeight="false" outlineLevel="0" collapsed="false">
      <c r="E1017" s="30" t="n">
        <v>189.46666948994</v>
      </c>
      <c r="F1017" s="30" t="n">
        <v>10.399</v>
      </c>
      <c r="G1017" s="31" t="n">
        <f aca="false">IF(E1017="","",F1017-$F$2)</f>
        <v>10.41</v>
      </c>
      <c r="H1017" s="31" t="n">
        <f aca="false">IF(E1017="","",E1017*G1017*(E1017-E1016))</f>
        <v>368.171637639033</v>
      </c>
      <c r="I1017" s="31" t="n">
        <f aca="false">IF(E1017="","",G1017*(E1017-E1016))</f>
        <v>1.94320002895592</v>
      </c>
      <c r="J1017" s="32" t="e">
        <f aca="false">IF(E1017="","",IF((G1017-$B$14*E1017)&lt;0,"",(G1017-$B$14*E1017)))</f>
        <v>#N/A</v>
      </c>
      <c r="K1017" s="31" t="e">
        <f aca="false">IF(J1017="","",E1017*J1017*(E1017-E1016))</f>
        <v>#N/A</v>
      </c>
      <c r="L1017" s="31" t="e">
        <f aca="false">IF(J1017="","",J1017*(E1017-E1016))</f>
        <v>#N/A</v>
      </c>
      <c r="M1017" s="32"/>
    </row>
    <row r="1018" customFormat="false" ht="15" hidden="false" customHeight="false" outlineLevel="0" collapsed="false">
      <c r="E1018" s="30" t="n">
        <v>189.653336159388</v>
      </c>
      <c r="F1018" s="30" t="n">
        <v>10.428</v>
      </c>
      <c r="G1018" s="31" t="n">
        <f aca="false">IF(E1018="","",F1018-$F$2)</f>
        <v>10.439</v>
      </c>
      <c r="H1018" s="31" t="n">
        <f aca="false">IF(E1018="","",E1018*G1018*(E1018-E1017))</f>
        <v>369.561025058217</v>
      </c>
      <c r="I1018" s="31" t="n">
        <f aca="false">IF(E1018="","",G1018*(E1018-E1017))</f>
        <v>1.94861336236991</v>
      </c>
      <c r="J1018" s="32" t="e">
        <f aca="false">IF(E1018="","",IF((G1018-$B$14*E1018)&lt;0,"",(G1018-$B$14*E1018)))</f>
        <v>#N/A</v>
      </c>
      <c r="K1018" s="31" t="e">
        <f aca="false">IF(J1018="","",E1018*J1018*(E1018-E1017))</f>
        <v>#N/A</v>
      </c>
      <c r="L1018" s="31" t="e">
        <f aca="false">IF(J1018="","",J1018*(E1018-E1017))</f>
        <v>#N/A</v>
      </c>
      <c r="M1018" s="32"/>
    </row>
    <row r="1019" customFormat="false" ht="15" hidden="false" customHeight="false" outlineLevel="0" collapsed="false">
      <c r="E1019" s="30" t="n">
        <v>189.840002828836</v>
      </c>
      <c r="F1019" s="30" t="n">
        <v>10.407</v>
      </c>
      <c r="G1019" s="31" t="n">
        <f aca="false">IF(E1019="","",F1019-$F$2)</f>
        <v>10.418</v>
      </c>
      <c r="H1019" s="31" t="n">
        <f aca="false">IF(E1019="","",E1019*G1019*(E1019-E1018))</f>
        <v>369.180593402435</v>
      </c>
      <c r="I1019" s="31" t="n">
        <f aca="false">IF(E1019="","",G1019*(E1019-E1018))</f>
        <v>1.9446933623115</v>
      </c>
      <c r="J1019" s="32" t="e">
        <f aca="false">IF(E1019="","",IF((G1019-$B$14*E1019)&lt;0,"",(G1019-$B$14*E1019)))</f>
        <v>#N/A</v>
      </c>
      <c r="K1019" s="31" t="e">
        <f aca="false">IF(J1019="","",E1019*J1019*(E1019-E1018))</f>
        <v>#N/A</v>
      </c>
      <c r="L1019" s="31" t="e">
        <f aca="false">IF(J1019="","",J1019*(E1019-E1018))</f>
        <v>#N/A</v>
      </c>
      <c r="M1019" s="32"/>
    </row>
    <row r="1020" customFormat="false" ht="15" hidden="false" customHeight="false" outlineLevel="0" collapsed="false">
      <c r="E1020" s="30" t="n">
        <v>190.026669498285</v>
      </c>
      <c r="F1020" s="30" t="n">
        <v>10.316</v>
      </c>
      <c r="G1020" s="31" t="n">
        <f aca="false">IF(E1020="","",F1020-$F$2)</f>
        <v>10.327</v>
      </c>
      <c r="H1020" s="31" t="n">
        <f aca="false">IF(E1020="","",E1020*G1020*(E1020-E1019))</f>
        <v>366.315683094831</v>
      </c>
      <c r="I1020" s="31" t="n">
        <f aca="false">IF(E1020="","",G1020*(E1020-E1019))</f>
        <v>1.92770669539171</v>
      </c>
      <c r="J1020" s="32" t="e">
        <f aca="false">IF(E1020="","",IF((G1020-$B$14*E1020)&lt;0,"",(G1020-$B$14*E1020)))</f>
        <v>#N/A</v>
      </c>
      <c r="K1020" s="31" t="e">
        <f aca="false">IF(J1020="","",E1020*J1020*(E1020-E1019))</f>
        <v>#N/A</v>
      </c>
      <c r="L1020" s="31" t="e">
        <f aca="false">IF(J1020="","",J1020*(E1020-E1019))</f>
        <v>#N/A</v>
      </c>
      <c r="M1020" s="32"/>
    </row>
    <row r="1021" customFormat="false" ht="15" hidden="false" customHeight="false" outlineLevel="0" collapsed="false">
      <c r="E1021" s="30" t="n">
        <v>190.213336167733</v>
      </c>
      <c r="F1021" s="30" t="n">
        <v>10.185</v>
      </c>
      <c r="G1021" s="31" t="n">
        <f aca="false">IF(E1021="","",F1021-$F$2)</f>
        <v>10.196</v>
      </c>
      <c r="H1021" s="31" t="n">
        <f aca="false">IF(E1021="","",E1021*G1021*(E1021-E1020))</f>
        <v>362.024171500268</v>
      </c>
      <c r="I1021" s="31" t="n">
        <f aca="false">IF(E1021="","",G1021*(E1021-E1020))</f>
        <v>1.903253361694</v>
      </c>
      <c r="J1021" s="32" t="e">
        <f aca="false">IF(E1021="","",IF((G1021-$B$14*E1021)&lt;0,"",(G1021-$B$14*E1021)))</f>
        <v>#N/A</v>
      </c>
      <c r="K1021" s="31" t="e">
        <f aca="false">IF(J1021="","",E1021*J1021*(E1021-E1020))</f>
        <v>#N/A</v>
      </c>
      <c r="L1021" s="31" t="e">
        <f aca="false">IF(J1021="","",J1021*(E1021-E1020))</f>
        <v>#N/A</v>
      </c>
      <c r="M1021" s="32"/>
    </row>
    <row r="1022" customFormat="false" ht="15" hidden="false" customHeight="false" outlineLevel="0" collapsed="false">
      <c r="E1022" s="30" t="n">
        <v>190.400002837181</v>
      </c>
      <c r="F1022" s="30" t="n">
        <v>10.222</v>
      </c>
      <c r="G1022" s="31" t="n">
        <f aca="false">IF(E1022="","",F1022-$F$2)</f>
        <v>10.233</v>
      </c>
      <c r="H1022" s="31" t="n">
        <f aca="false">IF(E1022="","",E1022*G1022*(E1022-E1021))</f>
        <v>363.694474838936</v>
      </c>
      <c r="I1022" s="31" t="n">
        <f aca="false">IF(E1022="","",G1022*(E1022-E1021))</f>
        <v>1.91016002846358</v>
      </c>
      <c r="J1022" s="32" t="e">
        <f aca="false">IF(E1022="","",IF((G1022-$B$14*E1022)&lt;0,"",(G1022-$B$14*E1022)))</f>
        <v>#N/A</v>
      </c>
      <c r="K1022" s="31" t="e">
        <f aca="false">IF(J1022="","",E1022*J1022*(E1022-E1021))</f>
        <v>#N/A</v>
      </c>
      <c r="L1022" s="31" t="e">
        <f aca="false">IF(J1022="","",J1022*(E1022-E1021))</f>
        <v>#N/A</v>
      </c>
      <c r="M1022" s="32"/>
    </row>
    <row r="1023" customFormat="false" ht="15" hidden="false" customHeight="false" outlineLevel="0" collapsed="false">
      <c r="E1023" s="30" t="n">
        <v>190.586669506629</v>
      </c>
      <c r="F1023" s="30" t="n">
        <v>10.217</v>
      </c>
      <c r="G1023" s="31" t="n">
        <f aca="false">IF(E1023="","",F1023-$F$2)</f>
        <v>10.228</v>
      </c>
      <c r="H1023" s="31" t="n">
        <f aca="false">IF(E1023="","",E1023*G1023*(E1023-E1022))</f>
        <v>363.873157155372</v>
      </c>
      <c r="I1023" s="31" t="n">
        <f aca="false">IF(E1023="","",G1023*(E1023-E1022))</f>
        <v>1.90922669511634</v>
      </c>
      <c r="J1023" s="32" t="e">
        <f aca="false">IF(E1023="","",IF((G1023-$B$14*E1023)&lt;0,"",(G1023-$B$14*E1023)))</f>
        <v>#N/A</v>
      </c>
      <c r="K1023" s="31" t="e">
        <f aca="false">IF(J1023="","",E1023*J1023*(E1023-E1022))</f>
        <v>#N/A</v>
      </c>
      <c r="L1023" s="31" t="e">
        <f aca="false">IF(J1023="","",J1023*(E1023-E1022))</f>
        <v>#N/A</v>
      </c>
      <c r="M1023" s="32"/>
    </row>
    <row r="1024" customFormat="false" ht="15" hidden="false" customHeight="false" outlineLevel="0" collapsed="false">
      <c r="E1024" s="30" t="n">
        <v>190.773336176078</v>
      </c>
      <c r="F1024" s="30" t="n">
        <v>10.231</v>
      </c>
      <c r="G1024" s="31" t="n">
        <f aca="false">IF(E1024="","",F1024-$F$2)</f>
        <v>10.242</v>
      </c>
      <c r="H1024" s="31" t="n">
        <f aca="false">IF(E1024="","",E1024*G1024*(E1024-E1023))</f>
        <v>364.72810046974</v>
      </c>
      <c r="I1024" s="31" t="n">
        <f aca="false">IF(E1024="","",G1024*(E1024-E1023))</f>
        <v>1.91184002848862</v>
      </c>
      <c r="J1024" s="32" t="e">
        <f aca="false">IF(E1024="","",IF((G1024-$B$14*E1024)&lt;0,"",(G1024-$B$14*E1024)))</f>
        <v>#N/A</v>
      </c>
      <c r="K1024" s="31" t="e">
        <f aca="false">IF(J1024="","",E1024*J1024*(E1024-E1023))</f>
        <v>#N/A</v>
      </c>
      <c r="L1024" s="31" t="e">
        <f aca="false">IF(J1024="","",J1024*(E1024-E1023))</f>
        <v>#N/A</v>
      </c>
      <c r="M1024" s="32"/>
    </row>
    <row r="1025" customFormat="false" ht="15" hidden="false" customHeight="false" outlineLevel="0" collapsed="false">
      <c r="E1025" s="30" t="n">
        <v>190.960002845526</v>
      </c>
      <c r="F1025" s="30" t="n">
        <v>10.167</v>
      </c>
      <c r="G1025" s="31" t="n">
        <f aca="false">IF(E1025="","",F1025-$F$2)</f>
        <v>10.178</v>
      </c>
      <c r="H1025" s="31" t="n">
        <f aca="false">IF(E1025="","",E1025*G1025*(E1025-E1024))</f>
        <v>362.80364174572</v>
      </c>
      <c r="I1025" s="31" t="n">
        <f aca="false">IF(E1025="","",G1025*(E1025-E1024))</f>
        <v>1.89989336164393</v>
      </c>
      <c r="J1025" s="32" t="e">
        <f aca="false">IF(E1025="","",IF((G1025-$B$14*E1025)&lt;0,"",(G1025-$B$14*E1025)))</f>
        <v>#N/A</v>
      </c>
      <c r="K1025" s="31" t="e">
        <f aca="false">IF(J1025="","",E1025*J1025*(E1025-E1024))</f>
        <v>#N/A</v>
      </c>
      <c r="L1025" s="31" t="e">
        <f aca="false">IF(J1025="","",J1025*(E1025-E1024))</f>
        <v>#N/A</v>
      </c>
      <c r="M1025" s="32"/>
    </row>
    <row r="1026" customFormat="false" ht="15" hidden="false" customHeight="false" outlineLevel="0" collapsed="false">
      <c r="E1026" s="30" t="n">
        <v>191.146669514974</v>
      </c>
      <c r="F1026" s="30" t="n">
        <v>10.202</v>
      </c>
      <c r="G1026" s="31" t="n">
        <f aca="false">IF(E1026="","",F1026-$F$2)</f>
        <v>10.213</v>
      </c>
      <c r="H1026" s="31" t="n">
        <f aca="false">IF(E1026="","",E1026*G1026*(E1026-E1025))</f>
        <v>364.407113437952</v>
      </c>
      <c r="I1026" s="31" t="n">
        <f aca="false">IF(E1026="","",G1026*(E1026-E1025))</f>
        <v>1.90642669507462</v>
      </c>
      <c r="J1026" s="32" t="e">
        <f aca="false">IF(E1026="","",IF((G1026-$B$14*E1026)&lt;0,"",(G1026-$B$14*E1026)))</f>
        <v>#N/A</v>
      </c>
      <c r="K1026" s="31" t="e">
        <f aca="false">IF(J1026="","",E1026*J1026*(E1026-E1025))</f>
        <v>#N/A</v>
      </c>
      <c r="L1026" s="31" t="e">
        <f aca="false">IF(J1026="","",J1026*(E1026-E1025))</f>
        <v>#N/A</v>
      </c>
      <c r="M1026" s="32"/>
    </row>
    <row r="1027" customFormat="false" ht="15" hidden="false" customHeight="false" outlineLevel="0" collapsed="false">
      <c r="E1027" s="30" t="n">
        <v>191.333336184422</v>
      </c>
      <c r="F1027" s="30" t="n">
        <v>10.071</v>
      </c>
      <c r="G1027" s="31" t="n">
        <f aca="false">IF(E1027="","",F1027-$F$2)</f>
        <v>10.082</v>
      </c>
      <c r="H1027" s="31" t="n">
        <f aca="false">IF(E1027="","",E1027*G1027*(E1027-E1026))</f>
        <v>360.084241842455</v>
      </c>
      <c r="I1027" s="31" t="n">
        <f aca="false">IF(E1027="","",G1027*(E1027-E1026))</f>
        <v>1.88197336137691</v>
      </c>
      <c r="J1027" s="32" t="e">
        <f aca="false">IF(E1027="","",IF((G1027-$B$14*E1027)&lt;0,"",(G1027-$B$14*E1027)))</f>
        <v>#N/A</v>
      </c>
      <c r="K1027" s="31" t="e">
        <f aca="false">IF(J1027="","",E1027*J1027*(E1027-E1026))</f>
        <v>#N/A</v>
      </c>
      <c r="L1027" s="31" t="e">
        <f aca="false">IF(J1027="","",J1027*(E1027-E1026))</f>
        <v>#N/A</v>
      </c>
      <c r="M1027" s="32"/>
    </row>
    <row r="1028" customFormat="false" ht="15" hidden="false" customHeight="false" outlineLevel="0" collapsed="false">
      <c r="E1028" s="30" t="n">
        <v>191.52000285387</v>
      </c>
      <c r="F1028" s="30" t="n">
        <v>9.957</v>
      </c>
      <c r="G1028" s="31" t="n">
        <f aca="false">IF(E1028="","",F1028-$F$2)</f>
        <v>9.968</v>
      </c>
      <c r="H1028" s="31" t="n">
        <f aca="false">IF(E1028="","",E1028*G1028*(E1028-E1027))</f>
        <v>356.359997820352</v>
      </c>
      <c r="I1028" s="31" t="n">
        <f aca="false">IF(E1028="","",G1028*(E1028-E1027))</f>
        <v>1.86069336105981</v>
      </c>
      <c r="J1028" s="32" t="e">
        <f aca="false">IF(E1028="","",IF((G1028-$B$14*E1028)&lt;0,"",(G1028-$B$14*E1028)))</f>
        <v>#N/A</v>
      </c>
      <c r="K1028" s="31" t="e">
        <f aca="false">IF(J1028="","",E1028*J1028*(E1028-E1027))</f>
        <v>#N/A</v>
      </c>
      <c r="L1028" s="31" t="e">
        <f aca="false">IF(J1028="","",J1028*(E1028-E1027))</f>
        <v>#N/A</v>
      </c>
      <c r="M1028" s="32"/>
    </row>
    <row r="1029" customFormat="false" ht="15" hidden="false" customHeight="false" outlineLevel="0" collapsed="false">
      <c r="E1029" s="30" t="n">
        <v>191.706669523319</v>
      </c>
      <c r="F1029" s="30" t="n">
        <v>10.101</v>
      </c>
      <c r="G1029" s="31" t="n">
        <f aca="false">IF(E1029="","",F1029-$F$2)</f>
        <v>10.112</v>
      </c>
      <c r="H1029" s="31" t="n">
        <f aca="false">IF(E1029="","",E1029*G1029*(E1029-E1028))</f>
        <v>361.860402606498</v>
      </c>
      <c r="I1029" s="31" t="n">
        <f aca="false">IF(E1029="","",G1029*(E1029-E1028))</f>
        <v>1.88757336146035</v>
      </c>
      <c r="J1029" s="32" t="e">
        <f aca="false">IF(E1029="","",IF((G1029-$B$14*E1029)&lt;0,"",(G1029-$B$14*E1029)))</f>
        <v>#N/A</v>
      </c>
      <c r="K1029" s="31" t="e">
        <f aca="false">IF(J1029="","",E1029*J1029*(E1029-E1028))</f>
        <v>#N/A</v>
      </c>
      <c r="L1029" s="31" t="e">
        <f aca="false">IF(J1029="","",J1029*(E1029-E1028))</f>
        <v>#N/A</v>
      </c>
      <c r="M1029" s="32"/>
    </row>
    <row r="1030" customFormat="false" ht="15" hidden="false" customHeight="false" outlineLevel="0" collapsed="false">
      <c r="E1030" s="30" t="n">
        <v>191.893336192767</v>
      </c>
      <c r="F1030" s="30" t="n">
        <v>10.107</v>
      </c>
      <c r="G1030" s="31" t="n">
        <f aca="false">IF(E1030="","",F1030-$F$2)</f>
        <v>10.118</v>
      </c>
      <c r="H1030" s="31" t="n">
        <f aca="false">IF(E1030="","",E1030*G1030*(E1030-E1029))</f>
        <v>362.42767017896</v>
      </c>
      <c r="I1030" s="31" t="n">
        <f aca="false">IF(E1030="","",G1030*(E1030-E1029))</f>
        <v>1.88869336147704</v>
      </c>
      <c r="J1030" s="32" t="e">
        <f aca="false">IF(E1030="","",IF((G1030-$B$14*E1030)&lt;0,"",(G1030-$B$14*E1030)))</f>
        <v>#N/A</v>
      </c>
      <c r="K1030" s="31" t="e">
        <f aca="false">IF(J1030="","",E1030*J1030*(E1030-E1029))</f>
        <v>#N/A</v>
      </c>
      <c r="L1030" s="31" t="e">
        <f aca="false">IF(J1030="","",J1030*(E1030-E1029))</f>
        <v>#N/A</v>
      </c>
      <c r="M1030" s="32"/>
    </row>
    <row r="1031" customFormat="false" ht="15" hidden="false" customHeight="false" outlineLevel="0" collapsed="false">
      <c r="E1031" s="30" t="n">
        <v>192.080002862215</v>
      </c>
      <c r="F1031" s="30" t="n">
        <v>9.98000000000005</v>
      </c>
      <c r="G1031" s="31" t="n">
        <f aca="false">IF(E1031="","",F1031-$F$2)</f>
        <v>9.99100000000005</v>
      </c>
      <c r="H1031" s="31" t="n">
        <f aca="false">IF(E1031="","",E1031*G1031*(E1031-E1030))</f>
        <v>358.226649609317</v>
      </c>
      <c r="I1031" s="31" t="n">
        <f aca="false">IF(E1031="","",G1031*(E1031-E1030))</f>
        <v>1.86498669445712</v>
      </c>
      <c r="J1031" s="32" t="e">
        <f aca="false">IF(E1031="","",IF((G1031-$B$14*E1031)&lt;0,"",(G1031-$B$14*E1031)))</f>
        <v>#N/A</v>
      </c>
      <c r="K1031" s="31" t="e">
        <f aca="false">IF(J1031="","",E1031*J1031*(E1031-E1030))</f>
        <v>#N/A</v>
      </c>
      <c r="L1031" s="31" t="e">
        <f aca="false">IF(J1031="","",J1031*(E1031-E1030))</f>
        <v>#N/A</v>
      </c>
      <c r="M1031" s="32"/>
    </row>
    <row r="1032" customFormat="false" ht="15" hidden="false" customHeight="false" outlineLevel="0" collapsed="false">
      <c r="E1032" s="30" t="n">
        <v>192.266669531663</v>
      </c>
      <c r="F1032" s="30" t="n">
        <v>9.92399999999998</v>
      </c>
      <c r="G1032" s="31" t="n">
        <f aca="false">IF(E1032="","",F1032-$F$2)</f>
        <v>9.93499999999998</v>
      </c>
      <c r="H1032" s="31" t="n">
        <f aca="false">IF(E1032="","",E1032*G1032*(E1032-E1031))</f>
        <v>356.564952848736</v>
      </c>
      <c r="I1032" s="31" t="n">
        <f aca="false">IF(E1032="","",G1032*(E1032-E1031))</f>
        <v>1.85453336096829</v>
      </c>
      <c r="J1032" s="32" t="e">
        <f aca="false">IF(E1032="","",IF((G1032-$B$14*E1032)&lt;0,"",(G1032-$B$14*E1032)))</f>
        <v>#N/A</v>
      </c>
      <c r="K1032" s="31" t="e">
        <f aca="false">IF(J1032="","",E1032*J1032*(E1032-E1031))</f>
        <v>#N/A</v>
      </c>
      <c r="L1032" s="31" t="e">
        <f aca="false">IF(J1032="","",J1032*(E1032-E1031))</f>
        <v>#N/A</v>
      </c>
      <c r="M1032" s="32"/>
    </row>
    <row r="1033" customFormat="false" ht="15" hidden="false" customHeight="false" outlineLevel="0" collapsed="false">
      <c r="E1033" s="30" t="n">
        <v>192.453336201112</v>
      </c>
      <c r="F1033" s="30" t="n">
        <v>9.953</v>
      </c>
      <c r="G1033" s="31" t="n">
        <f aca="false">IF(E1033="","",F1033-$F$2)</f>
        <v>9.964</v>
      </c>
      <c r="H1033" s="31" t="n">
        <f aca="false">IF(E1033="","",E1033*G1033*(E1033-E1032))</f>
        <v>357.952946490047</v>
      </c>
      <c r="I1033" s="31" t="n">
        <f aca="false">IF(E1033="","",G1033*(E1033-E1032))</f>
        <v>1.85994669438201</v>
      </c>
      <c r="J1033" s="32" t="e">
        <f aca="false">IF(E1033="","",IF((G1033-$B$14*E1033)&lt;0,"",(G1033-$B$14*E1033)))</f>
        <v>#N/A</v>
      </c>
      <c r="K1033" s="31" t="e">
        <f aca="false">IF(J1033="","",E1033*J1033*(E1033-E1032))</f>
        <v>#N/A</v>
      </c>
      <c r="L1033" s="31" t="e">
        <f aca="false">IF(J1033="","",J1033*(E1033-E1032))</f>
        <v>#N/A</v>
      </c>
      <c r="M1033" s="32"/>
    </row>
    <row r="1034" customFormat="false" ht="15" hidden="false" customHeight="false" outlineLevel="0" collapsed="false">
      <c r="E1034" s="30" t="n">
        <v>192.64000287056</v>
      </c>
      <c r="F1034" s="30" t="n">
        <v>9.82400000000001</v>
      </c>
      <c r="G1034" s="31" t="n">
        <f aca="false">IF(E1034="","",F1034-$F$2)</f>
        <v>9.83500000000001</v>
      </c>
      <c r="H1034" s="31" t="n">
        <f aca="false">IF(E1034="","",E1034*G1034*(E1034-E1033))</f>
        <v>353.661365206593</v>
      </c>
      <c r="I1034" s="31" t="n">
        <f aca="false">IF(E1034="","",G1034*(E1034-E1033))</f>
        <v>1.8358666940232</v>
      </c>
      <c r="J1034" s="32" t="e">
        <f aca="false">IF(E1034="","",IF((G1034-$B$14*E1034)&lt;0,"",(G1034-$B$14*E1034)))</f>
        <v>#N/A</v>
      </c>
      <c r="K1034" s="31" t="e">
        <f aca="false">IF(J1034="","",E1034*J1034*(E1034-E1033))</f>
        <v>#N/A</v>
      </c>
      <c r="L1034" s="31" t="e">
        <f aca="false">IF(J1034="","",J1034*(E1034-E1033))</f>
        <v>#N/A</v>
      </c>
      <c r="M1034" s="32"/>
    </row>
    <row r="1035" customFormat="false" ht="15" hidden="false" customHeight="false" outlineLevel="0" collapsed="false">
      <c r="E1035" s="30" t="n">
        <v>192.826669540008</v>
      </c>
      <c r="F1035" s="30" t="n">
        <v>9.925</v>
      </c>
      <c r="G1035" s="31" t="n">
        <f aca="false">IF(E1035="","",F1035-$F$2)</f>
        <v>9.936</v>
      </c>
      <c r="H1035" s="31" t="n">
        <f aca="false">IF(E1035="","",E1035*G1035*(E1035-E1034))</f>
        <v>357.639485858483</v>
      </c>
      <c r="I1035" s="31" t="n">
        <f aca="false">IF(E1035="","",G1035*(E1035-E1034))</f>
        <v>1.85472002763746</v>
      </c>
      <c r="J1035" s="32" t="e">
        <f aca="false">IF(E1035="","",IF((G1035-$B$14*E1035)&lt;0,"",(G1035-$B$14*E1035)))</f>
        <v>#N/A</v>
      </c>
      <c r="K1035" s="31" t="e">
        <f aca="false">IF(J1035="","",E1035*J1035*(E1035-E1034))</f>
        <v>#N/A</v>
      </c>
      <c r="L1035" s="31" t="e">
        <f aca="false">IF(J1035="","",J1035*(E1035-E1034))</f>
        <v>#N/A</v>
      </c>
      <c r="M1035" s="32"/>
    </row>
    <row r="1036" customFormat="false" ht="15" hidden="false" customHeight="false" outlineLevel="0" collapsed="false">
      <c r="E1036" s="30" t="n">
        <v>193.013336209456</v>
      </c>
      <c r="F1036" s="30" t="n">
        <v>10.028</v>
      </c>
      <c r="G1036" s="31" t="n">
        <f aca="false">IF(E1036="","",F1036-$F$2)</f>
        <v>10.039</v>
      </c>
      <c r="H1036" s="31" t="n">
        <f aca="false">IF(E1036="","",E1036*G1036*(E1036-E1035))</f>
        <v>361.696703401621</v>
      </c>
      <c r="I1036" s="31" t="n">
        <f aca="false">IF(E1036="","",G1036*(E1036-E1035))</f>
        <v>1.87394669459063</v>
      </c>
      <c r="J1036" s="32" t="e">
        <f aca="false">IF(E1036="","",IF((G1036-$B$14*E1036)&lt;0,"",(G1036-$B$14*E1036)))</f>
        <v>#N/A</v>
      </c>
      <c r="K1036" s="31" t="e">
        <f aca="false">IF(J1036="","",E1036*J1036*(E1036-E1035))</f>
        <v>#N/A</v>
      </c>
      <c r="L1036" s="31" t="e">
        <f aca="false">IF(J1036="","",J1036*(E1036-E1035))</f>
        <v>#N/A</v>
      </c>
      <c r="M1036" s="32"/>
    </row>
    <row r="1037" customFormat="false" ht="15" hidden="false" customHeight="false" outlineLevel="0" collapsed="false">
      <c r="E1037" s="30" t="n">
        <v>193.200002878904</v>
      </c>
      <c r="F1037" s="30" t="n">
        <v>9.89400000000001</v>
      </c>
      <c r="G1037" s="31" t="n">
        <f aca="false">IF(E1037="","",F1037-$F$2)</f>
        <v>9.90500000000001</v>
      </c>
      <c r="H1037" s="31" t="n">
        <f aca="false">IF(E1037="","",E1037*G1037*(E1037-E1036))</f>
        <v>357.213930645801</v>
      </c>
      <c r="I1037" s="31" t="n">
        <f aca="false">IF(E1037="","",G1037*(E1037-E1036))</f>
        <v>1.84893336088457</v>
      </c>
      <c r="J1037" s="32" t="e">
        <f aca="false">IF(E1037="","",IF((G1037-$B$14*E1037)&lt;0,"",(G1037-$B$14*E1037)))</f>
        <v>#N/A</v>
      </c>
      <c r="K1037" s="31" t="e">
        <f aca="false">IF(J1037="","",E1037*J1037*(E1037-E1036))</f>
        <v>#N/A</v>
      </c>
      <c r="L1037" s="31" t="e">
        <f aca="false">IF(J1037="","",J1037*(E1037-E1036))</f>
        <v>#N/A</v>
      </c>
      <c r="M1037" s="32"/>
    </row>
    <row r="1038" customFormat="false" ht="15" hidden="false" customHeight="false" outlineLevel="0" collapsed="false">
      <c r="E1038" s="30" t="n">
        <v>193.386669548353</v>
      </c>
      <c r="F1038" s="30" t="n">
        <v>9.791</v>
      </c>
      <c r="G1038" s="31" t="n">
        <f aca="false">IF(E1038="","",F1038-$F$2)</f>
        <v>9.802</v>
      </c>
      <c r="H1038" s="31" t="n">
        <f aca="false">IF(E1038="","",E1038*G1038*(E1038-E1037))</f>
        <v>353.840883789721</v>
      </c>
      <c r="I1038" s="31" t="n">
        <f aca="false">IF(E1038="","",G1038*(E1038-E1037))</f>
        <v>1.8297066939314</v>
      </c>
      <c r="J1038" s="32" t="e">
        <f aca="false">IF(E1038="","",IF((G1038-$B$14*E1038)&lt;0,"",(G1038-$B$14*E1038)))</f>
        <v>#N/A</v>
      </c>
      <c r="K1038" s="31" t="e">
        <f aca="false">IF(J1038="","",E1038*J1038*(E1038-E1037))</f>
        <v>#N/A</v>
      </c>
      <c r="L1038" s="31" t="e">
        <f aca="false">IF(J1038="","",J1038*(E1038-E1037))</f>
        <v>#N/A</v>
      </c>
      <c r="M1038" s="32"/>
    </row>
    <row r="1039" customFormat="false" ht="15" hidden="false" customHeight="false" outlineLevel="0" collapsed="false">
      <c r="E1039" s="30" t="n">
        <v>193.573336217801</v>
      </c>
      <c r="F1039" s="30" t="n">
        <v>9.814</v>
      </c>
      <c r="G1039" s="31" t="n">
        <f aca="false">IF(E1039="","",F1039-$F$2)</f>
        <v>9.825</v>
      </c>
      <c r="H1039" s="31" t="n">
        <f aca="false">IF(E1039="","",E1039*G1039*(E1039-E1038))</f>
        <v>355.013503913556</v>
      </c>
      <c r="I1039" s="31" t="n">
        <f aca="false">IF(E1039="","",G1039*(E1039-E1038))</f>
        <v>1.83400002732871</v>
      </c>
      <c r="J1039" s="32" t="e">
        <f aca="false">IF(E1039="","",IF((G1039-$B$14*E1039)&lt;0,"",(G1039-$B$14*E1039)))</f>
        <v>#N/A</v>
      </c>
      <c r="K1039" s="31" t="e">
        <f aca="false">IF(J1039="","",E1039*J1039*(E1039-E1038))</f>
        <v>#N/A</v>
      </c>
      <c r="L1039" s="31" t="e">
        <f aca="false">IF(J1039="","",J1039*(E1039-E1038))</f>
        <v>#N/A</v>
      </c>
      <c r="M1039" s="32"/>
    </row>
    <row r="1040" customFormat="false" ht="15" hidden="false" customHeight="false" outlineLevel="0" collapsed="false">
      <c r="E1040" s="30" t="n">
        <v>193.760002887249</v>
      </c>
      <c r="F1040" s="30" t="n">
        <v>9.73099999999999</v>
      </c>
      <c r="G1040" s="31" t="n">
        <f aca="false">IF(E1040="","",F1040-$F$2)</f>
        <v>9.74199999999999</v>
      </c>
      <c r="H1040" s="31" t="n">
        <f aca="false">IF(E1040="","",E1040*G1040*(E1040-E1039))</f>
        <v>352.353862234293</v>
      </c>
      <c r="I1040" s="31" t="n">
        <f aca="false">IF(E1040="","",G1040*(E1040-E1039))</f>
        <v>1.81850669376451</v>
      </c>
      <c r="J1040" s="32" t="e">
        <f aca="false">IF(E1040="","",IF((G1040-$B$14*E1040)&lt;0,"",(G1040-$B$14*E1040)))</f>
        <v>#N/A</v>
      </c>
      <c r="K1040" s="31" t="e">
        <f aca="false">IF(J1040="","",E1040*J1040*(E1040-E1039))</f>
        <v>#N/A</v>
      </c>
      <c r="L1040" s="31" t="e">
        <f aca="false">IF(J1040="","",J1040*(E1040-E1039))</f>
        <v>#N/A</v>
      </c>
      <c r="M1040" s="32"/>
    </row>
    <row r="1041" customFormat="false" ht="15" hidden="false" customHeight="false" outlineLevel="0" collapsed="false">
      <c r="E1041" s="30" t="n">
        <v>193.946669556697</v>
      </c>
      <c r="F1041" s="30" t="n">
        <v>9.64</v>
      </c>
      <c r="G1041" s="31" t="n">
        <f aca="false">IF(E1041="","",F1041-$F$2)</f>
        <v>9.651</v>
      </c>
      <c r="H1041" s="31" t="n">
        <f aca="false">IF(E1041="","",E1041*G1041*(E1041-E1040))</f>
        <v>349.398809346226</v>
      </c>
      <c r="I1041" s="31" t="n">
        <f aca="false">IF(E1041="","",G1041*(E1041-E1040))</f>
        <v>1.80152002684472</v>
      </c>
      <c r="J1041" s="32" t="e">
        <f aca="false">IF(E1041="","",IF((G1041-$B$14*E1041)&lt;0,"",(G1041-$B$14*E1041)))</f>
        <v>#N/A</v>
      </c>
      <c r="K1041" s="31" t="e">
        <f aca="false">IF(J1041="","",E1041*J1041*(E1041-E1040))</f>
        <v>#N/A</v>
      </c>
      <c r="L1041" s="31" t="e">
        <f aca="false">IF(J1041="","",J1041*(E1041-E1040))</f>
        <v>#N/A</v>
      </c>
      <c r="M1041" s="32"/>
    </row>
    <row r="1042" customFormat="false" ht="15" hidden="false" customHeight="false" outlineLevel="0" collapsed="false">
      <c r="E1042" s="30" t="n">
        <v>194.133336226145</v>
      </c>
      <c r="F1042" s="30" t="n">
        <v>9.56900000000002</v>
      </c>
      <c r="G1042" s="31" t="n">
        <f aca="false">IF(E1042="","",F1042-$F$2)</f>
        <v>9.58000000000002</v>
      </c>
      <c r="H1042" s="31" t="n">
        <f aca="false">IF(E1042="","",E1042*G1042*(E1042-E1041))</f>
        <v>347.162179235125</v>
      </c>
      <c r="I1042" s="31" t="n">
        <f aca="false">IF(E1042="","",G1042*(E1042-E1041))</f>
        <v>1.7882666933139</v>
      </c>
      <c r="J1042" s="32" t="e">
        <f aca="false">IF(E1042="","",IF((G1042-$B$14*E1042)&lt;0,"",(G1042-$B$14*E1042)))</f>
        <v>#N/A</v>
      </c>
      <c r="K1042" s="31" t="e">
        <f aca="false">IF(J1042="","",E1042*J1042*(E1042-E1041))</f>
        <v>#N/A</v>
      </c>
      <c r="L1042" s="31" t="e">
        <f aca="false">IF(J1042="","",J1042*(E1042-E1041))</f>
        <v>#N/A</v>
      </c>
      <c r="M1042" s="32"/>
    </row>
    <row r="1043" customFormat="false" ht="15" hidden="false" customHeight="false" outlineLevel="0" collapsed="false">
      <c r="E1043" s="30" t="n">
        <v>194.320002895594</v>
      </c>
      <c r="F1043" s="30" t="n">
        <v>9.54499999999999</v>
      </c>
      <c r="G1043" s="31" t="n">
        <f aca="false">IF(E1043="","",F1043-$F$2)</f>
        <v>9.55599999999999</v>
      </c>
      <c r="H1043" s="31" t="n">
        <f aca="false">IF(E1043="","",E1043*G1043*(E1043-E1042))</f>
        <v>346.625435396905</v>
      </c>
      <c r="I1043" s="31" t="n">
        <f aca="false">IF(E1043="","",G1043*(E1043-E1042))</f>
        <v>1.78378669324714</v>
      </c>
      <c r="J1043" s="32" t="e">
        <f aca="false">IF(E1043="","",IF((G1043-$B$14*E1043)&lt;0,"",(G1043-$B$14*E1043)))</f>
        <v>#N/A</v>
      </c>
      <c r="K1043" s="31" t="e">
        <f aca="false">IF(J1043="","",E1043*J1043*(E1043-E1042))</f>
        <v>#N/A</v>
      </c>
      <c r="L1043" s="31" t="e">
        <f aca="false">IF(J1043="","",J1043*(E1043-E1042))</f>
        <v>#N/A</v>
      </c>
      <c r="M1043" s="32"/>
    </row>
    <row r="1044" customFormat="false" ht="15" hidden="false" customHeight="false" outlineLevel="0" collapsed="false">
      <c r="E1044" s="30" t="n">
        <v>194.506669565042</v>
      </c>
      <c r="F1044" s="30" t="n">
        <v>9.57000000000002</v>
      </c>
      <c r="G1044" s="31" t="n">
        <f aca="false">IF(E1044="","",F1044-$F$2)</f>
        <v>9.58100000000002</v>
      </c>
      <c r="H1044" s="31" t="n">
        <f aca="false">IF(E1044="","",E1044*G1044*(E1044-E1043))</f>
        <v>347.86610672277</v>
      </c>
      <c r="I1044" s="31" t="n">
        <f aca="false">IF(E1044="","",G1044*(E1044-E1043))</f>
        <v>1.78845335998335</v>
      </c>
      <c r="J1044" s="32" t="e">
        <f aca="false">IF(E1044="","",IF((G1044-$B$14*E1044)&lt;0,"",(G1044-$B$14*E1044)))</f>
        <v>#N/A</v>
      </c>
      <c r="K1044" s="31" t="e">
        <f aca="false">IF(J1044="","",E1044*J1044*(E1044-E1043))</f>
        <v>#N/A</v>
      </c>
      <c r="L1044" s="31" t="e">
        <f aca="false">IF(J1044="","",J1044*(E1044-E1043))</f>
        <v>#N/A</v>
      </c>
      <c r="M1044" s="32"/>
    </row>
    <row r="1045" customFormat="false" ht="15" hidden="false" customHeight="false" outlineLevel="0" collapsed="false">
      <c r="E1045" s="30" t="n">
        <v>194.69333623449</v>
      </c>
      <c r="F1045" s="30" t="n">
        <v>9.67</v>
      </c>
      <c r="G1045" s="31" t="n">
        <f aca="false">IF(E1045="","",F1045-$F$2)</f>
        <v>9.681</v>
      </c>
      <c r="H1045" s="31" t="n">
        <f aca="false">IF(E1045="","",E1045*G1045*(E1045-E1044))</f>
        <v>351.834227018807</v>
      </c>
      <c r="I1045" s="31" t="n">
        <f aca="false">IF(E1045="","",G1045*(E1045-E1044))</f>
        <v>1.80712002692817</v>
      </c>
      <c r="J1045" s="32" t="e">
        <f aca="false">IF(E1045="","",IF((G1045-$B$14*E1045)&lt;0,"",(G1045-$B$14*E1045)))</f>
        <v>#N/A</v>
      </c>
      <c r="K1045" s="31" t="e">
        <f aca="false">IF(J1045="","",E1045*J1045*(E1045-E1044))</f>
        <v>#N/A</v>
      </c>
      <c r="L1045" s="31" t="e">
        <f aca="false">IF(J1045="","",J1045*(E1045-E1044))</f>
        <v>#N/A</v>
      </c>
      <c r="M1045" s="32"/>
    </row>
    <row r="1046" customFormat="false" ht="15" hidden="false" customHeight="false" outlineLevel="0" collapsed="false">
      <c r="E1046" s="30" t="n">
        <v>194.880002903938</v>
      </c>
      <c r="F1046" s="30" t="n">
        <v>9.59200000000004</v>
      </c>
      <c r="G1046" s="31" t="n">
        <f aca="false">IF(E1046="","",F1046-$F$2)</f>
        <v>9.60300000000004</v>
      </c>
      <c r="H1046" s="31" t="n">
        <f aca="false">IF(E1046="","",E1046*G1046*(E1046-E1045))</f>
        <v>349.334103210965</v>
      </c>
      <c r="I1046" s="31" t="n">
        <f aca="false">IF(E1046="","",G1046*(E1046-E1045))</f>
        <v>1.79256002671122</v>
      </c>
      <c r="J1046" s="32" t="e">
        <f aca="false">IF(E1046="","",IF((G1046-$B$14*E1046)&lt;0,"",(G1046-$B$14*E1046)))</f>
        <v>#N/A</v>
      </c>
      <c r="K1046" s="31" t="e">
        <f aca="false">IF(J1046="","",E1046*J1046*(E1046-E1045))</f>
        <v>#N/A</v>
      </c>
      <c r="L1046" s="31" t="e">
        <f aca="false">IF(J1046="","",J1046*(E1046-E1045))</f>
        <v>#N/A</v>
      </c>
      <c r="M1046" s="32"/>
    </row>
    <row r="1047" customFormat="false" ht="15" hidden="false" customHeight="false" outlineLevel="0" collapsed="false">
      <c r="E1047" s="30" t="n">
        <v>195.066669573387</v>
      </c>
      <c r="F1047" s="30" t="n">
        <v>9.66800000000001</v>
      </c>
      <c r="G1047" s="31" t="n">
        <f aca="false">IF(E1047="","",F1047-$F$2)</f>
        <v>9.67900000000001</v>
      </c>
      <c r="H1047" s="31" t="n">
        <f aca="false">IF(E1047="","",E1047*G1047*(E1047-E1046))</f>
        <v>352.436060281241</v>
      </c>
      <c r="I1047" s="31" t="n">
        <f aca="false">IF(E1047="","",G1047*(E1047-E1046))</f>
        <v>1.80674669358955</v>
      </c>
      <c r="J1047" s="32" t="e">
        <f aca="false">IF(E1047="","",IF((G1047-$B$14*E1047)&lt;0,"",(G1047-$B$14*E1047)))</f>
        <v>#N/A</v>
      </c>
      <c r="K1047" s="31" t="e">
        <f aca="false">IF(J1047="","",E1047*J1047*(E1047-E1046))</f>
        <v>#N/A</v>
      </c>
      <c r="L1047" s="31" t="e">
        <f aca="false">IF(J1047="","",J1047*(E1047-E1046))</f>
        <v>#N/A</v>
      </c>
      <c r="M1047" s="32"/>
    </row>
    <row r="1048" customFormat="false" ht="15" hidden="false" customHeight="false" outlineLevel="0" collapsed="false">
      <c r="E1048" s="30" t="n">
        <v>195.253336242835</v>
      </c>
      <c r="F1048" s="30" t="n">
        <v>9.624</v>
      </c>
      <c r="G1048" s="31" t="n">
        <f aca="false">IF(E1048="","",F1048-$F$2)</f>
        <v>9.63499999999999</v>
      </c>
      <c r="H1048" s="31" t="n">
        <f aca="false">IF(E1048="","",E1048*G1048*(E1048-E1047))</f>
        <v>351.169638910111</v>
      </c>
      <c r="I1048" s="31" t="n">
        <f aca="false">IF(E1048="","",G1048*(E1048-E1047))</f>
        <v>1.79853336013355</v>
      </c>
      <c r="J1048" s="32" t="e">
        <f aca="false">IF(E1048="","",IF((G1048-$B$14*E1048)&lt;0,"",(G1048-$B$14*E1048)))</f>
        <v>#N/A</v>
      </c>
      <c r="K1048" s="31" t="e">
        <f aca="false">IF(J1048="","",E1048*J1048*(E1048-E1047))</f>
        <v>#N/A</v>
      </c>
      <c r="L1048" s="31" t="e">
        <f aca="false">IF(J1048="","",J1048*(E1048-E1047))</f>
        <v>#N/A</v>
      </c>
      <c r="M1048" s="32"/>
    </row>
    <row r="1049" customFormat="false" ht="15" hidden="false" customHeight="false" outlineLevel="0" collapsed="false">
      <c r="E1049" s="30" t="n">
        <v>195.440002912283</v>
      </c>
      <c r="F1049" s="30" t="n">
        <v>9.60500000000002</v>
      </c>
      <c r="G1049" s="31" t="n">
        <f aca="false">IF(E1049="","",F1049-$F$2)</f>
        <v>9.61600000000002</v>
      </c>
      <c r="H1049" s="31" t="n">
        <f aca="false">IF(E1049="","",E1049*G1049*(E1049-E1048))</f>
        <v>350.812204588349</v>
      </c>
      <c r="I1049" s="31" t="n">
        <f aca="false">IF(E1049="","",G1049*(E1049-E1048))</f>
        <v>1.79498669341404</v>
      </c>
      <c r="J1049" s="32" t="e">
        <f aca="false">IF(E1049="","",IF((G1049-$B$14*E1049)&lt;0,"",(G1049-$B$14*E1049)))</f>
        <v>#N/A</v>
      </c>
      <c r="K1049" s="31" t="e">
        <f aca="false">IF(J1049="","",E1049*J1049*(E1049-E1048))</f>
        <v>#N/A</v>
      </c>
      <c r="L1049" s="31" t="e">
        <f aca="false">IF(J1049="","",J1049*(E1049-E1048))</f>
        <v>#N/A</v>
      </c>
      <c r="M1049" s="32"/>
    </row>
    <row r="1050" customFormat="false" ht="15" hidden="false" customHeight="false" outlineLevel="0" collapsed="false">
      <c r="E1050" s="30" t="n">
        <v>195.626669581731</v>
      </c>
      <c r="F1050" s="30" t="n">
        <v>9.608</v>
      </c>
      <c r="G1050" s="31" t="n">
        <f aca="false">IF(E1050="","",F1050-$F$2)</f>
        <v>9.619</v>
      </c>
      <c r="H1050" s="31" t="n">
        <f aca="false">IF(E1050="","",E1050*G1050*(E1050-E1049))</f>
        <v>351.25681971271</v>
      </c>
      <c r="I1050" s="31" t="n">
        <f aca="false">IF(E1050="","",G1050*(E1050-E1049))</f>
        <v>1.79554669342238</v>
      </c>
      <c r="J1050" s="32" t="e">
        <f aca="false">IF(E1050="","",IF((G1050-$B$14*E1050)&lt;0,"",(G1050-$B$14*E1050)))</f>
        <v>#N/A</v>
      </c>
      <c r="K1050" s="31" t="e">
        <f aca="false">IF(J1050="","",E1050*J1050*(E1050-E1049))</f>
        <v>#N/A</v>
      </c>
      <c r="L1050" s="31" t="e">
        <f aca="false">IF(J1050="","",J1050*(E1050-E1049))</f>
        <v>#N/A</v>
      </c>
      <c r="M1050" s="32"/>
    </row>
    <row r="1051" customFormat="false" ht="15" hidden="false" customHeight="false" outlineLevel="0" collapsed="false">
      <c r="E1051" s="30" t="n">
        <v>195.813336251179</v>
      </c>
      <c r="F1051" s="30" t="n">
        <v>9.66500000000002</v>
      </c>
      <c r="G1051" s="31" t="n">
        <f aca="false">IF(E1051="","",F1051-$F$2)</f>
        <v>9.67600000000002</v>
      </c>
      <c r="H1051" s="31" t="n">
        <f aca="false">IF(E1051="","",E1051*G1051*(E1051-E1050))</f>
        <v>353.675442362569</v>
      </c>
      <c r="I1051" s="31" t="n">
        <f aca="false">IF(E1051="","",G1051*(E1051-E1050))</f>
        <v>1.80618669358093</v>
      </c>
      <c r="J1051" s="32" t="e">
        <f aca="false">IF(E1051="","",IF((G1051-$B$14*E1051)&lt;0,"",(G1051-$B$14*E1051)))</f>
        <v>#N/A</v>
      </c>
      <c r="K1051" s="31" t="e">
        <f aca="false">IF(J1051="","",E1051*J1051*(E1051-E1050))</f>
        <v>#N/A</v>
      </c>
      <c r="L1051" s="31" t="e">
        <f aca="false">IF(J1051="","",J1051*(E1051-E1050))</f>
        <v>#N/A</v>
      </c>
      <c r="M1051" s="32"/>
    </row>
    <row r="1052" customFormat="false" ht="15" hidden="false" customHeight="false" outlineLevel="0" collapsed="false">
      <c r="E1052" s="30" t="n">
        <v>196.000002920628</v>
      </c>
      <c r="F1052" s="30" t="n">
        <v>9.606</v>
      </c>
      <c r="G1052" s="31" t="n">
        <f aca="false">IF(E1052="","",F1052-$F$2)</f>
        <v>9.617</v>
      </c>
      <c r="H1052" s="31" t="n">
        <f aca="false">IF(E1052="","",E1052*G1052*(E1052-E1051))</f>
        <v>351.853983819395</v>
      </c>
      <c r="I1052" s="31" t="n">
        <f aca="false">IF(E1052="","",G1052*(E1052-E1051))</f>
        <v>1.79517336008348</v>
      </c>
      <c r="J1052" s="32" t="e">
        <f aca="false">IF(E1052="","",IF((G1052-$B$14*E1052)&lt;0,"",(G1052-$B$14*E1052)))</f>
        <v>#N/A</v>
      </c>
      <c r="K1052" s="31" t="e">
        <f aca="false">IF(J1052="","",E1052*J1052*(E1052-E1051))</f>
        <v>#N/A</v>
      </c>
      <c r="L1052" s="31" t="e">
        <f aca="false">IF(J1052="","",J1052*(E1052-E1051))</f>
        <v>#N/A</v>
      </c>
      <c r="M1052" s="32"/>
    </row>
    <row r="1053" customFormat="false" ht="15" hidden="false" customHeight="false" outlineLevel="0" collapsed="false">
      <c r="E1053" s="30" t="n">
        <v>196.186669590076</v>
      </c>
      <c r="F1053" s="30" t="n">
        <v>9.462</v>
      </c>
      <c r="G1053" s="31" t="n">
        <f aca="false">IF(E1053="","",F1053-$F$2)</f>
        <v>9.473</v>
      </c>
      <c r="H1053" s="31" t="n">
        <f aca="false">IF(E1053="","",E1053*G1053*(E1053-E1052))</f>
        <v>346.915585094442</v>
      </c>
      <c r="I1053" s="31" t="n">
        <f aca="false">IF(E1053="","",G1053*(E1053-E1052))</f>
        <v>1.76829335968294</v>
      </c>
      <c r="J1053" s="32" t="e">
        <f aca="false">IF(E1053="","",IF((G1053-$B$14*E1053)&lt;0,"",(G1053-$B$14*E1053)))</f>
        <v>#N/A</v>
      </c>
      <c r="K1053" s="31" t="e">
        <f aca="false">IF(J1053="","",E1053*J1053*(E1053-E1052))</f>
        <v>#N/A</v>
      </c>
      <c r="L1053" s="31" t="e">
        <f aca="false">IF(J1053="","",J1053*(E1053-E1052))</f>
        <v>#N/A</v>
      </c>
      <c r="M1053" s="32"/>
    </row>
    <row r="1054" customFormat="false" ht="15" hidden="false" customHeight="false" outlineLevel="0" collapsed="false">
      <c r="E1054" s="30" t="n">
        <v>196.373336259524</v>
      </c>
      <c r="F1054" s="30" t="n">
        <v>9.48099999999999</v>
      </c>
      <c r="G1054" s="31" t="n">
        <f aca="false">IF(E1054="","",F1054-$F$2)</f>
        <v>9.49199999999999</v>
      </c>
      <c r="H1054" s="31" t="n">
        <f aca="false">IF(E1054="","",E1054*G1054*(E1054-E1053))</f>
        <v>347.942137302813</v>
      </c>
      <c r="I1054" s="31" t="n">
        <f aca="false">IF(E1054="","",G1054*(E1054-E1053))</f>
        <v>1.77184002640245</v>
      </c>
      <c r="J1054" s="32" t="e">
        <f aca="false">IF(E1054="","",IF((G1054-$B$14*E1054)&lt;0,"",(G1054-$B$14*E1054)))</f>
        <v>#N/A</v>
      </c>
      <c r="K1054" s="31" t="e">
        <f aca="false">IF(J1054="","",E1054*J1054*(E1054-E1053))</f>
        <v>#N/A</v>
      </c>
      <c r="L1054" s="31" t="e">
        <f aca="false">IF(J1054="","",J1054*(E1054-E1053))</f>
        <v>#N/A</v>
      </c>
      <c r="M1054" s="32"/>
    </row>
    <row r="1055" customFormat="false" ht="15" hidden="false" customHeight="false" outlineLevel="0" collapsed="false">
      <c r="E1055" s="30" t="n">
        <v>196.560002928972</v>
      </c>
      <c r="F1055" s="30" t="n">
        <v>9.387</v>
      </c>
      <c r="G1055" s="31" t="n">
        <f aca="false">IF(E1055="","",F1055-$F$2)</f>
        <v>9.398</v>
      </c>
      <c r="H1055" s="31" t="n">
        <f aca="false">IF(E1055="","",E1055*G1055*(E1055-E1054))</f>
        <v>344.823907876549</v>
      </c>
      <c r="I1055" s="31" t="n">
        <f aca="false">IF(E1055="","",G1055*(E1055-E1054))</f>
        <v>1.75429335947432</v>
      </c>
      <c r="J1055" s="32" t="e">
        <f aca="false">IF(E1055="","",IF((G1055-$B$14*E1055)&lt;0,"",(G1055-$B$14*E1055)))</f>
        <v>#N/A</v>
      </c>
      <c r="K1055" s="31" t="e">
        <f aca="false">IF(J1055="","",E1055*J1055*(E1055-E1054))</f>
        <v>#N/A</v>
      </c>
      <c r="L1055" s="31" t="e">
        <f aca="false">IF(J1055="","",J1055*(E1055-E1054))</f>
        <v>#N/A</v>
      </c>
      <c r="M1055" s="32"/>
    </row>
    <row r="1056" customFormat="false" ht="15" hidden="false" customHeight="false" outlineLevel="0" collapsed="false">
      <c r="E1056" s="30" t="n">
        <v>196.74666959842</v>
      </c>
      <c r="F1056" s="30" t="n">
        <v>9.35599999999999</v>
      </c>
      <c r="G1056" s="31" t="n">
        <f aca="false">IF(E1056="","",F1056-$F$2)</f>
        <v>9.36699999999999</v>
      </c>
      <c r="H1056" s="31" t="n">
        <f aca="false">IF(E1056="","",E1056*G1056*(E1056-E1055))</f>
        <v>344.01286856349</v>
      </c>
      <c r="I1056" s="31" t="n">
        <f aca="false">IF(E1056="","",G1056*(E1056-E1055))</f>
        <v>1.74850669272143</v>
      </c>
      <c r="J1056" s="32" t="e">
        <f aca="false">IF(E1056="","",IF((G1056-$B$14*E1056)&lt;0,"",(G1056-$B$14*E1056)))</f>
        <v>#N/A</v>
      </c>
      <c r="K1056" s="31" t="e">
        <f aca="false">IF(J1056="","",E1056*J1056*(E1056-E1055))</f>
        <v>#N/A</v>
      </c>
      <c r="L1056" s="31" t="e">
        <f aca="false">IF(J1056="","",J1056*(E1056-E1055))</f>
        <v>#N/A</v>
      </c>
      <c r="M1056" s="32"/>
    </row>
    <row r="1057" customFormat="false" ht="15" hidden="false" customHeight="false" outlineLevel="0" collapsed="false">
      <c r="E1057" s="30" t="n">
        <v>196.933336267869</v>
      </c>
      <c r="F1057" s="30" t="n">
        <v>9.31399999999999</v>
      </c>
      <c r="G1057" s="31" t="n">
        <f aca="false">IF(E1057="","",F1057-$F$2)</f>
        <v>9.32499999999999</v>
      </c>
      <c r="H1057" s="31" t="n">
        <f aca="false">IF(E1057="","",E1057*G1057*(E1057-E1056))</f>
        <v>342.795299104981</v>
      </c>
      <c r="I1057" s="31" t="n">
        <f aca="false">IF(E1057="","",G1057*(E1057-E1056))</f>
        <v>1.7406666926046</v>
      </c>
      <c r="J1057" s="32" t="e">
        <f aca="false">IF(E1057="","",IF((G1057-$B$14*E1057)&lt;0,"",(G1057-$B$14*E1057)))</f>
        <v>#N/A</v>
      </c>
      <c r="K1057" s="31" t="e">
        <f aca="false">IF(J1057="","",E1057*J1057*(E1057-E1056))</f>
        <v>#N/A</v>
      </c>
      <c r="L1057" s="31" t="e">
        <f aca="false">IF(J1057="","",J1057*(E1057-E1056))</f>
        <v>#N/A</v>
      </c>
      <c r="M1057" s="32"/>
    </row>
    <row r="1058" customFormat="false" ht="15" hidden="false" customHeight="false" outlineLevel="0" collapsed="false">
      <c r="E1058" s="30" t="n">
        <v>197.120002937317</v>
      </c>
      <c r="F1058" s="30" t="n">
        <v>9.33000000000001</v>
      </c>
      <c r="G1058" s="31" t="n">
        <f aca="false">IF(E1058="","",F1058-$F$2)</f>
        <v>9.34100000000001</v>
      </c>
      <c r="H1058" s="31" t="n">
        <f aca="false">IF(E1058="","",E1058*G1058*(E1058-E1057))</f>
        <v>343.708955309988</v>
      </c>
      <c r="I1058" s="31" t="n">
        <f aca="false">IF(E1058="","",G1058*(E1058-E1057))</f>
        <v>1.74365335931578</v>
      </c>
      <c r="J1058" s="32" t="e">
        <f aca="false">IF(E1058="","",IF((G1058-$B$14*E1058)&lt;0,"",(G1058-$B$14*E1058)))</f>
        <v>#N/A</v>
      </c>
      <c r="K1058" s="31" t="e">
        <f aca="false">IF(J1058="","",E1058*J1058*(E1058-E1057))</f>
        <v>#N/A</v>
      </c>
      <c r="L1058" s="31" t="e">
        <f aca="false">IF(J1058="","",J1058*(E1058-E1057))</f>
        <v>#N/A</v>
      </c>
      <c r="M1058" s="32"/>
    </row>
    <row r="1059" customFormat="false" ht="15" hidden="false" customHeight="false" outlineLevel="0" collapsed="false">
      <c r="E1059" s="30" t="n">
        <v>197.306669606765</v>
      </c>
      <c r="F1059" s="30" t="n">
        <v>9.22300000000001</v>
      </c>
      <c r="G1059" s="31" t="n">
        <f aca="false">IF(E1059="","",F1059-$F$2)</f>
        <v>9.23400000000001</v>
      </c>
      <c r="H1059" s="31" t="n">
        <f aca="false">IF(E1059="","",E1059*G1059*(E1059-E1058))</f>
        <v>340.093565335575</v>
      </c>
      <c r="I1059" s="31" t="n">
        <f aca="false">IF(E1059="","",G1059*(E1059-E1058))</f>
        <v>1.72368002568482</v>
      </c>
      <c r="J1059" s="32" t="e">
        <f aca="false">IF(E1059="","",IF((G1059-$B$14*E1059)&lt;0,"",(G1059-$B$14*E1059)))</f>
        <v>#N/A</v>
      </c>
      <c r="K1059" s="31" t="e">
        <f aca="false">IF(J1059="","",E1059*J1059*(E1059-E1058))</f>
        <v>#N/A</v>
      </c>
      <c r="L1059" s="31" t="e">
        <f aca="false">IF(J1059="","",J1059*(E1059-E1058))</f>
        <v>#N/A</v>
      </c>
      <c r="M1059" s="32"/>
    </row>
    <row r="1060" customFormat="false" ht="15" hidden="false" customHeight="false" outlineLevel="0" collapsed="false">
      <c r="E1060" s="30" t="n">
        <v>197.493336276213</v>
      </c>
      <c r="F1060" s="30" t="n">
        <v>9.11500000000001</v>
      </c>
      <c r="G1060" s="31" t="n">
        <f aca="false">IF(E1060="","",F1060-$F$2)</f>
        <v>9.12600000000001</v>
      </c>
      <c r="H1060" s="31" t="n">
        <f aca="false">IF(E1060="","",E1060*G1060*(E1060-E1059))</f>
        <v>336.433853226507</v>
      </c>
      <c r="I1060" s="31" t="n">
        <f aca="false">IF(E1060="","",G1060*(E1060-E1059))</f>
        <v>1.70352002538441</v>
      </c>
      <c r="J1060" s="32" t="e">
        <f aca="false">IF(E1060="","",IF((G1060-$B$14*E1060)&lt;0,"",(G1060-$B$14*E1060)))</f>
        <v>#N/A</v>
      </c>
      <c r="K1060" s="31" t="e">
        <f aca="false">IF(J1060="","",E1060*J1060*(E1060-E1059))</f>
        <v>#N/A</v>
      </c>
      <c r="L1060" s="31" t="e">
        <f aca="false">IF(J1060="","",J1060*(E1060-E1059))</f>
        <v>#N/A</v>
      </c>
      <c r="M1060" s="32"/>
    </row>
    <row r="1061" customFormat="false" ht="15" hidden="false" customHeight="false" outlineLevel="0" collapsed="false">
      <c r="E1061" s="30" t="n">
        <v>197.680002945662</v>
      </c>
      <c r="F1061" s="30" t="n">
        <v>9.05900000000003</v>
      </c>
      <c r="G1061" s="31" t="n">
        <f aca="false">IF(E1061="","",F1061-$F$2)</f>
        <v>9.07000000000003</v>
      </c>
      <c r="H1061" s="31" t="n">
        <f aca="false">IF(E1061="","",E1061*G1061*(E1061-E1060))</f>
        <v>334.685428641067</v>
      </c>
      <c r="I1061" s="31" t="n">
        <f aca="false">IF(E1061="","",G1061*(E1061-E1060))</f>
        <v>1.69306669189531</v>
      </c>
      <c r="J1061" s="32" t="e">
        <f aca="false">IF(E1061="","",IF((G1061-$B$14*E1061)&lt;0,"",(G1061-$B$14*E1061)))</f>
        <v>#N/A</v>
      </c>
      <c r="K1061" s="31" t="e">
        <f aca="false">IF(J1061="","",E1061*J1061*(E1061-E1060))</f>
        <v>#N/A</v>
      </c>
      <c r="L1061" s="31" t="e">
        <f aca="false">IF(J1061="","",J1061*(E1061-E1060))</f>
        <v>#N/A</v>
      </c>
      <c r="M1061" s="32"/>
    </row>
    <row r="1062" customFormat="false" ht="15" hidden="false" customHeight="false" outlineLevel="0" collapsed="false">
      <c r="E1062" s="30" t="n">
        <v>197.86666961511</v>
      </c>
      <c r="F1062" s="30" t="n">
        <v>9.06999999999999</v>
      </c>
      <c r="G1062" s="31" t="n">
        <f aca="false">IF(E1062="","",F1062-$F$2)</f>
        <v>9.08099999999999</v>
      </c>
      <c r="H1062" s="31" t="n">
        <f aca="false">IF(E1062="","",E1062*G1062*(E1062-E1061))</f>
        <v>335.407753995977</v>
      </c>
      <c r="I1062" s="31" t="n">
        <f aca="false">IF(E1062="","",G1062*(E1062-E1061))</f>
        <v>1.6951200252595</v>
      </c>
      <c r="J1062" s="32" t="e">
        <f aca="false">IF(E1062="","",IF((G1062-$B$14*E1062)&lt;0,"",(G1062-$B$14*E1062)))</f>
        <v>#N/A</v>
      </c>
      <c r="K1062" s="31" t="e">
        <f aca="false">IF(J1062="","",E1062*J1062*(E1062-E1061))</f>
        <v>#N/A</v>
      </c>
      <c r="L1062" s="31" t="e">
        <f aca="false">IF(J1062="","",J1062*(E1062-E1061))</f>
        <v>#N/A</v>
      </c>
      <c r="M1062" s="32"/>
    </row>
    <row r="1063" customFormat="false" ht="15" hidden="false" customHeight="false" outlineLevel="0" collapsed="false">
      <c r="E1063" s="30" t="n">
        <v>198.053336284558</v>
      </c>
      <c r="F1063" s="30" t="n">
        <v>9.038</v>
      </c>
      <c r="G1063" s="31" t="n">
        <f aca="false">IF(E1063="","",F1063-$F$2)</f>
        <v>9.049</v>
      </c>
      <c r="H1063" s="31" t="n">
        <f aca="false">IF(E1063="","",E1063*G1063*(E1063-E1062))</f>
        <v>334.541137792321</v>
      </c>
      <c r="I1063" s="31" t="n">
        <f aca="false">IF(E1063="","",G1063*(E1063-E1062))</f>
        <v>1.6891466918369</v>
      </c>
      <c r="J1063" s="32" t="e">
        <f aca="false">IF(E1063="","",IF((G1063-$B$14*E1063)&lt;0,"",(G1063-$B$14*E1063)))</f>
        <v>#N/A</v>
      </c>
      <c r="K1063" s="31" t="e">
        <f aca="false">IF(J1063="","",E1063*J1063*(E1063-E1062))</f>
        <v>#N/A</v>
      </c>
      <c r="L1063" s="31" t="e">
        <f aca="false">IF(J1063="","",J1063*(E1063-E1062))</f>
        <v>#N/A</v>
      </c>
      <c r="M1063" s="32"/>
    </row>
    <row r="1064" customFormat="false" ht="15" hidden="false" customHeight="false" outlineLevel="0" collapsed="false">
      <c r="E1064" s="30" t="n">
        <v>198.240002954006</v>
      </c>
      <c r="F1064" s="30" t="n">
        <v>9.048</v>
      </c>
      <c r="G1064" s="31" t="n">
        <f aca="false">IF(E1064="","",F1064-$F$2)</f>
        <v>9.059</v>
      </c>
      <c r="H1064" s="31" t="n">
        <f aca="false">IF(E1064="","",E1064*G1064*(E1064-E1063))</f>
        <v>335.226493190524</v>
      </c>
      <c r="I1064" s="31" t="n">
        <f aca="false">IF(E1064="","",G1064*(E1064-E1063))</f>
        <v>1.69101335853138</v>
      </c>
      <c r="J1064" s="32" t="e">
        <f aca="false">IF(E1064="","",IF((G1064-$B$14*E1064)&lt;0,"",(G1064-$B$14*E1064)))</f>
        <v>#N/A</v>
      </c>
      <c r="K1064" s="31" t="e">
        <f aca="false">IF(J1064="","",E1064*J1064*(E1064-E1063))</f>
        <v>#N/A</v>
      </c>
      <c r="L1064" s="31" t="e">
        <f aca="false">IF(J1064="","",J1064*(E1064-E1063))</f>
        <v>#N/A</v>
      </c>
      <c r="M1064" s="32"/>
    </row>
    <row r="1065" customFormat="false" ht="15" hidden="false" customHeight="false" outlineLevel="0" collapsed="false">
      <c r="E1065" s="30" t="n">
        <v>198.426669623454</v>
      </c>
      <c r="F1065" s="30" t="n">
        <v>9.048</v>
      </c>
      <c r="G1065" s="31" t="n">
        <f aca="false">IF(E1065="","",F1065-$F$2)</f>
        <v>9.059</v>
      </c>
      <c r="H1065" s="31" t="n">
        <f aca="false">IF(E1065="","",E1065*G1065*(E1065-E1064))</f>
        <v>335.542149022154</v>
      </c>
      <c r="I1065" s="31" t="n">
        <f aca="false">IF(E1065="","",G1065*(E1065-E1064))</f>
        <v>1.69101335853138</v>
      </c>
      <c r="J1065" s="32" t="e">
        <f aca="false">IF(E1065="","",IF((G1065-$B$14*E1065)&lt;0,"",(G1065-$B$14*E1065)))</f>
        <v>#N/A</v>
      </c>
      <c r="K1065" s="31" t="e">
        <f aca="false">IF(J1065="","",E1065*J1065*(E1065-E1064))</f>
        <v>#N/A</v>
      </c>
      <c r="L1065" s="31" t="e">
        <f aca="false">IF(J1065="","",J1065*(E1065-E1064))</f>
        <v>#N/A</v>
      </c>
      <c r="M1065" s="32"/>
    </row>
    <row r="1066" customFormat="false" ht="15" hidden="false" customHeight="false" outlineLevel="0" collapsed="false">
      <c r="E1066" s="30" t="n">
        <v>198.613336292903</v>
      </c>
      <c r="F1066" s="30" t="n">
        <v>9</v>
      </c>
      <c r="G1066" s="31" t="n">
        <f aca="false">IF(E1066="","",F1066-$F$2)</f>
        <v>9.011</v>
      </c>
      <c r="H1066" s="31" t="n">
        <f aca="false">IF(E1066="","",E1066*G1066*(E1066-E1065))</f>
        <v>334.078229334081</v>
      </c>
      <c r="I1066" s="31" t="n">
        <f aca="false">IF(E1066="","",G1066*(E1066-E1065))</f>
        <v>1.68205335839786</v>
      </c>
      <c r="J1066" s="32" t="e">
        <f aca="false">IF(E1066="","",IF((G1066-$B$14*E1066)&lt;0,"",(G1066-$B$14*E1066)))</f>
        <v>#N/A</v>
      </c>
      <c r="K1066" s="31" t="e">
        <f aca="false">IF(J1066="","",E1066*J1066*(E1066-E1065))</f>
        <v>#N/A</v>
      </c>
      <c r="L1066" s="31" t="e">
        <f aca="false">IF(J1066="","",J1066*(E1066-E1065))</f>
        <v>#N/A</v>
      </c>
      <c r="M1066" s="32"/>
    </row>
    <row r="1067" customFormat="false" ht="15" hidden="false" customHeight="false" outlineLevel="0" collapsed="false">
      <c r="E1067" s="30" t="n">
        <v>198.800002962351</v>
      </c>
      <c r="F1067" s="30" t="n">
        <v>9.02499999999998</v>
      </c>
      <c r="G1067" s="31" t="n">
        <f aca="false">IF(E1067="","",F1067-$F$2)</f>
        <v>9.03599999999998</v>
      </c>
      <c r="H1067" s="31" t="n">
        <f aca="false">IF(E1067="","",E1067*G1067*(E1067-E1066))</f>
        <v>335.319945993309</v>
      </c>
      <c r="I1067" s="31" t="n">
        <f aca="false">IF(E1067="","",G1067*(E1067-E1066))</f>
        <v>1.68672002513407</v>
      </c>
      <c r="J1067" s="32" t="e">
        <f aca="false">IF(E1067="","",IF((G1067-$B$14*E1067)&lt;0,"",(G1067-$B$14*E1067)))</f>
        <v>#N/A</v>
      </c>
      <c r="K1067" s="31" t="e">
        <f aca="false">IF(J1067="","",E1067*J1067*(E1067-E1066))</f>
        <v>#N/A</v>
      </c>
      <c r="L1067" s="31" t="e">
        <f aca="false">IF(J1067="","",J1067*(E1067-E1066))</f>
        <v>#N/A</v>
      </c>
      <c r="M1067" s="32"/>
    </row>
    <row r="1068" customFormat="false" ht="15" hidden="false" customHeight="false" outlineLevel="0" collapsed="false">
      <c r="E1068" s="30" t="n">
        <v>198.986669631799</v>
      </c>
      <c r="F1068" s="30" t="n">
        <v>9.01300000000001</v>
      </c>
      <c r="G1068" s="31" t="n">
        <f aca="false">IF(E1068="","",F1068-$F$2)</f>
        <v>9.024</v>
      </c>
      <c r="H1068" s="31" t="n">
        <f aca="false">IF(E1068="","",E1068*G1068*(E1068-E1067))</f>
        <v>335.189070256076</v>
      </c>
      <c r="I1068" s="31" t="n">
        <f aca="false">IF(E1068="","",G1068*(E1068-E1067))</f>
        <v>1.68448002510069</v>
      </c>
      <c r="J1068" s="32" t="e">
        <f aca="false">IF(E1068="","",IF((G1068-$B$14*E1068)&lt;0,"",(G1068-$B$14*E1068)))</f>
        <v>#N/A</v>
      </c>
      <c r="K1068" s="31" t="e">
        <f aca="false">IF(J1068="","",E1068*J1068*(E1068-E1067))</f>
        <v>#N/A</v>
      </c>
      <c r="L1068" s="31" t="e">
        <f aca="false">IF(J1068="","",J1068*(E1068-E1067))</f>
        <v>#N/A</v>
      </c>
      <c r="M1068" s="32"/>
    </row>
    <row r="1069" customFormat="false" ht="15" hidden="false" customHeight="false" outlineLevel="0" collapsed="false">
      <c r="E1069" s="30" t="n">
        <v>199.173336301247</v>
      </c>
      <c r="F1069" s="30" t="n">
        <v>8.98399999999999</v>
      </c>
      <c r="G1069" s="31" t="n">
        <f aca="false">IF(E1069="","",F1069-$F$2)</f>
        <v>8.99499999999999</v>
      </c>
      <c r="H1069" s="31" t="n">
        <f aca="false">IF(E1069="","",E1069*G1069*(E1069-E1068))</f>
        <v>334.425314855536</v>
      </c>
      <c r="I1069" s="31" t="n">
        <f aca="false">IF(E1069="","",G1069*(E1069-E1068))</f>
        <v>1.67906669168669</v>
      </c>
      <c r="J1069" s="32" t="e">
        <f aca="false">IF(E1069="","",IF((G1069-$B$14*E1069)&lt;0,"",(G1069-$B$14*E1069)))</f>
        <v>#N/A</v>
      </c>
      <c r="K1069" s="31" t="e">
        <f aca="false">IF(J1069="","",E1069*J1069*(E1069-E1068))</f>
        <v>#N/A</v>
      </c>
      <c r="L1069" s="31" t="e">
        <f aca="false">IF(J1069="","",J1069*(E1069-E1068))</f>
        <v>#N/A</v>
      </c>
      <c r="M1069" s="32"/>
    </row>
    <row r="1070" customFormat="false" ht="15" hidden="false" customHeight="false" outlineLevel="0" collapsed="false">
      <c r="E1070" s="30" t="n">
        <v>199.360002970696</v>
      </c>
      <c r="F1070" s="30" t="n">
        <v>8.96899999999999</v>
      </c>
      <c r="G1070" s="31" t="n">
        <f aca="false">IF(E1070="","",F1070-$F$2)</f>
        <v>8.97999999999999</v>
      </c>
      <c r="H1070" s="31" t="n">
        <f aca="false">IF(E1070="","",E1070*G1070*(E1070-E1069))</f>
        <v>334.180532626019</v>
      </c>
      <c r="I1070" s="31" t="n">
        <f aca="false">IF(E1070="","",G1070*(E1070-E1069))</f>
        <v>1.67626669164497</v>
      </c>
      <c r="J1070" s="32" t="e">
        <f aca="false">IF(E1070="","",IF((G1070-$B$14*E1070)&lt;0,"",(G1070-$B$14*E1070)))</f>
        <v>#N/A</v>
      </c>
      <c r="K1070" s="31" t="e">
        <f aca="false">IF(J1070="","",E1070*J1070*(E1070-E1069))</f>
        <v>#N/A</v>
      </c>
      <c r="L1070" s="31" t="e">
        <f aca="false">IF(J1070="","",J1070*(E1070-E1069))</f>
        <v>#N/A</v>
      </c>
      <c r="M1070" s="32"/>
    </row>
    <row r="1071" customFormat="false" ht="15" hidden="false" customHeight="false" outlineLevel="0" collapsed="false">
      <c r="E1071" s="30" t="n">
        <v>199.546669640144</v>
      </c>
      <c r="F1071" s="30" t="n">
        <v>8.98399999999999</v>
      </c>
      <c r="G1071" s="31" t="n">
        <f aca="false">IF(E1071="","",F1071-$F$2)</f>
        <v>8.99499999999999</v>
      </c>
      <c r="H1071" s="31" t="n">
        <f aca="false">IF(E1071="","",E1071*G1071*(E1071-E1070))</f>
        <v>335.052166429773</v>
      </c>
      <c r="I1071" s="31" t="n">
        <f aca="false">IF(E1071="","",G1071*(E1071-E1070))</f>
        <v>1.67906669168669</v>
      </c>
      <c r="J1071" s="32" t="e">
        <f aca="false">IF(E1071="","",IF((G1071-$B$14*E1071)&lt;0,"",(G1071-$B$14*E1071)))</f>
        <v>#N/A</v>
      </c>
      <c r="K1071" s="31" t="e">
        <f aca="false">IF(J1071="","",E1071*J1071*(E1071-E1070))</f>
        <v>#N/A</v>
      </c>
      <c r="L1071" s="31" t="e">
        <f aca="false">IF(J1071="","",J1071*(E1071-E1070))</f>
        <v>#N/A</v>
      </c>
      <c r="M1071" s="32"/>
    </row>
    <row r="1072" customFormat="false" ht="15" hidden="false" customHeight="false" outlineLevel="0" collapsed="false">
      <c r="E1072" s="30" t="n">
        <v>199.733336309592</v>
      </c>
      <c r="F1072" s="30" t="n">
        <v>9.00199999999999</v>
      </c>
      <c r="G1072" s="31" t="n">
        <f aca="false">IF(E1072="","",F1072-$F$2)</f>
        <v>9.01299999999999</v>
      </c>
      <c r="H1072" s="31" t="n">
        <f aca="false">IF(E1072="","",E1072*G1072*(E1072-E1071))</f>
        <v>336.036696236892</v>
      </c>
      <c r="I1072" s="31" t="n">
        <f aca="false">IF(E1072="","",G1072*(E1072-E1071))</f>
        <v>1.68242669173676</v>
      </c>
      <c r="J1072" s="32" t="e">
        <f aca="false">IF(E1072="","",IF((G1072-$B$14*E1072)&lt;0,"",(G1072-$B$14*E1072)))</f>
        <v>#N/A</v>
      </c>
      <c r="K1072" s="31" t="e">
        <f aca="false">IF(J1072="","",E1072*J1072*(E1072-E1071))</f>
        <v>#N/A</v>
      </c>
      <c r="L1072" s="31" t="e">
        <f aca="false">IF(J1072="","",J1072*(E1072-E1071))</f>
        <v>#N/A</v>
      </c>
      <c r="M1072" s="32"/>
    </row>
    <row r="1073" customFormat="false" ht="15" hidden="false" customHeight="false" outlineLevel="0" collapsed="false">
      <c r="E1073" s="30" t="n">
        <v>199.92000297904</v>
      </c>
      <c r="F1073" s="30" t="n">
        <v>8.96400000000006</v>
      </c>
      <c r="G1073" s="31" t="n">
        <f aca="false">IF(E1073="","",F1073-$F$2)</f>
        <v>8.97500000000006</v>
      </c>
      <c r="H1073" s="31" t="n">
        <f aca="false">IF(E1073="","",E1073*G1073*(E1073-E1072))</f>
        <v>334.932649981769</v>
      </c>
      <c r="I1073" s="31" t="n">
        <f aca="false">IF(E1073="","",G1073*(E1073-E1072))</f>
        <v>1.67533335829774</v>
      </c>
      <c r="J1073" s="32" t="e">
        <f aca="false">IF(E1073="","",IF((G1073-$B$14*E1073)&lt;0,"",(G1073-$B$14*E1073)))</f>
        <v>#N/A</v>
      </c>
      <c r="K1073" s="31" t="e">
        <f aca="false">IF(J1073="","",E1073*J1073*(E1073-E1072))</f>
        <v>#N/A</v>
      </c>
      <c r="L1073" s="31" t="e">
        <f aca="false">IF(J1073="","",J1073*(E1073-E1072))</f>
        <v>#N/A</v>
      </c>
      <c r="M1073" s="32"/>
    </row>
    <row r="1074" customFormat="false" ht="15" hidden="false" customHeight="false" outlineLevel="0" collapsed="false">
      <c r="E1074" s="30" t="n">
        <v>200.106669648488</v>
      </c>
      <c r="F1074" s="30" t="n">
        <v>8.86100000000002</v>
      </c>
      <c r="G1074" s="31" t="n">
        <f aca="false">IF(E1074="","",F1074-$F$2)</f>
        <v>8.87200000000002</v>
      </c>
      <c r="H1074" s="31" t="n">
        <f aca="false">IF(E1074="","",E1074*G1074*(E1074-E1073))</f>
        <v>331.397994587538</v>
      </c>
      <c r="I1074" s="31" t="n">
        <f aca="false">IF(E1074="","",G1074*(E1074-E1073))</f>
        <v>1.65610669134457</v>
      </c>
      <c r="J1074" s="32" t="e">
        <f aca="false">IF(E1074="","",IF((G1074-$B$14*E1074)&lt;0,"",(G1074-$B$14*E1074)))</f>
        <v>#N/A</v>
      </c>
      <c r="K1074" s="31" t="e">
        <f aca="false">IF(J1074="","",E1074*J1074*(E1074-E1073))</f>
        <v>#N/A</v>
      </c>
      <c r="L1074" s="31" t="e">
        <f aca="false">IF(J1074="","",J1074*(E1074-E1073))</f>
        <v>#N/A</v>
      </c>
      <c r="M1074" s="32"/>
    </row>
    <row r="1075" customFormat="false" ht="15" hidden="false" customHeight="false" outlineLevel="0" collapsed="false">
      <c r="E1075" s="30" t="n">
        <v>200.293336317937</v>
      </c>
      <c r="F1075" s="30" t="n">
        <v>8.82399999999996</v>
      </c>
      <c r="G1075" s="31" t="n">
        <f aca="false">IF(E1075="","",F1075-$F$2)</f>
        <v>8.83499999999995</v>
      </c>
      <c r="H1075" s="31" t="n">
        <f aca="false">IF(E1075="","",E1075*G1075*(E1075-E1074))</f>
        <v>330.323775177744</v>
      </c>
      <c r="I1075" s="31" t="n">
        <f aca="false">IF(E1075="","",G1075*(E1075-E1074))</f>
        <v>1.64920002457497</v>
      </c>
      <c r="J1075" s="32" t="e">
        <f aca="false">IF(E1075="","",IF((G1075-$B$14*E1075)&lt;0,"",(G1075-$B$14*E1075)))</f>
        <v>#N/A</v>
      </c>
      <c r="K1075" s="31" t="e">
        <f aca="false">IF(J1075="","",E1075*J1075*(E1075-E1074))</f>
        <v>#N/A</v>
      </c>
      <c r="L1075" s="31" t="e">
        <f aca="false">IF(J1075="","",J1075*(E1075-E1074))</f>
        <v>#N/A</v>
      </c>
      <c r="M1075" s="32"/>
    </row>
    <row r="1076" customFormat="false" ht="15" hidden="false" customHeight="false" outlineLevel="0" collapsed="false">
      <c r="E1076" s="30" t="n">
        <v>200.480002987385</v>
      </c>
      <c r="F1076" s="30" t="n">
        <v>8.84500000000003</v>
      </c>
      <c r="G1076" s="31" t="n">
        <f aca="false">IF(E1076="","",F1076-$F$2)</f>
        <v>8.85600000000003</v>
      </c>
      <c r="H1076" s="31" t="n">
        <f aca="false">IF(E1076="","",E1076*G1076*(E1076-E1075))</f>
        <v>331.417507477009</v>
      </c>
      <c r="I1076" s="31" t="n">
        <f aca="false">IF(E1076="","",G1076*(E1076-E1075))</f>
        <v>1.6531200246334</v>
      </c>
      <c r="J1076" s="32" t="e">
        <f aca="false">IF(E1076="","",IF((G1076-$B$14*E1076)&lt;0,"",(G1076-$B$14*E1076)))</f>
        <v>#N/A</v>
      </c>
      <c r="K1076" s="31" t="e">
        <f aca="false">IF(J1076="","",E1076*J1076*(E1076-E1075))</f>
        <v>#N/A</v>
      </c>
      <c r="L1076" s="31" t="e">
        <f aca="false">IF(J1076="","",J1076*(E1076-E1075))</f>
        <v>#N/A</v>
      </c>
      <c r="M1076" s="32"/>
    </row>
    <row r="1077" customFormat="false" ht="15" hidden="false" customHeight="false" outlineLevel="0" collapsed="false">
      <c r="E1077" s="30" t="n">
        <v>200.666669656833</v>
      </c>
      <c r="F1077" s="30" t="n">
        <v>8.809</v>
      </c>
      <c r="G1077" s="31" t="n">
        <f aca="false">IF(E1077="","",F1077-$F$2)</f>
        <v>8.82</v>
      </c>
      <c r="H1077" s="31" t="n">
        <f aca="false">IF(E1077="","",E1077*G1077*(E1077-E1076))</f>
        <v>330.377609846067</v>
      </c>
      <c r="I1077" s="31" t="n">
        <f aca="false">IF(E1077="","",G1077*(E1077-E1076))</f>
        <v>1.64640002453351</v>
      </c>
      <c r="J1077" s="32" t="e">
        <f aca="false">IF(E1077="","",IF((G1077-$B$14*E1077)&lt;0,"",(G1077-$B$14*E1077)))</f>
        <v>#N/A</v>
      </c>
      <c r="K1077" s="31" t="e">
        <f aca="false">IF(J1077="","",E1077*J1077*(E1077-E1076))</f>
        <v>#N/A</v>
      </c>
      <c r="L1077" s="31" t="e">
        <f aca="false">IF(J1077="","",J1077*(E1077-E1076))</f>
        <v>#N/A</v>
      </c>
      <c r="M1077" s="32"/>
    </row>
    <row r="1078" customFormat="false" ht="15" hidden="false" customHeight="false" outlineLevel="0" collapsed="false">
      <c r="E1078" s="30" t="n">
        <v>200.853336326281</v>
      </c>
      <c r="F1078" s="30" t="n">
        <v>8.742</v>
      </c>
      <c r="G1078" s="31" t="n">
        <f aca="false">IF(E1078="","",F1078-$F$2)</f>
        <v>8.753</v>
      </c>
      <c r="H1078" s="31" t="n">
        <f aca="false">IF(E1078="","",E1078*G1078*(E1078-E1077))</f>
        <v>328.172932091423</v>
      </c>
      <c r="I1078" s="31" t="n">
        <f aca="false">IF(E1078="","",G1078*(E1078-E1077))</f>
        <v>1.63389335768023</v>
      </c>
      <c r="J1078" s="32" t="e">
        <f aca="false">IF(E1078="","",IF((G1078-$B$14*E1078)&lt;0,"",(G1078-$B$14*E1078)))</f>
        <v>#N/A</v>
      </c>
      <c r="K1078" s="31" t="e">
        <f aca="false">IF(J1078="","",E1078*J1078*(E1078-E1077))</f>
        <v>#N/A</v>
      </c>
      <c r="L1078" s="31" t="e">
        <f aca="false">IF(J1078="","",J1078*(E1078-E1077))</f>
        <v>#N/A</v>
      </c>
      <c r="M1078" s="32"/>
    </row>
    <row r="1079" customFormat="false" ht="15" hidden="false" customHeight="false" outlineLevel="0" collapsed="false">
      <c r="E1079" s="30" t="n">
        <v>201.040002995729</v>
      </c>
      <c r="F1079" s="30" t="n">
        <v>8.70400000000001</v>
      </c>
      <c r="G1079" s="31" t="n">
        <f aca="false">IF(E1079="","",F1079-$F$2)</f>
        <v>8.71500000000001</v>
      </c>
      <c r="H1079" s="31" t="n">
        <f aca="false">IF(E1079="","",E1079*G1079*(E1079-E1078))</f>
        <v>327.051881746902</v>
      </c>
      <c r="I1079" s="31" t="n">
        <f aca="false">IF(E1079="","",G1079*(E1079-E1078))</f>
        <v>1.62680002424119</v>
      </c>
      <c r="J1079" s="32" t="e">
        <f aca="false">IF(E1079="","",IF((G1079-$B$14*E1079)&lt;0,"",(G1079-$B$14*E1079)))</f>
        <v>#N/A</v>
      </c>
      <c r="K1079" s="31" t="e">
        <f aca="false">IF(J1079="","",E1079*J1079*(E1079-E1078))</f>
        <v>#N/A</v>
      </c>
      <c r="L1079" s="31" t="e">
        <f aca="false">IF(J1079="","",J1079*(E1079-E1078))</f>
        <v>#N/A</v>
      </c>
      <c r="M1079" s="32"/>
    </row>
    <row r="1080" customFormat="false" ht="15" hidden="false" customHeight="false" outlineLevel="0" collapsed="false">
      <c r="E1080" s="30" t="n">
        <v>201.226669665178</v>
      </c>
      <c r="F1080" s="30" t="n">
        <v>8.65899999999999</v>
      </c>
      <c r="G1080" s="31" t="n">
        <f aca="false">IF(E1080="","",F1080-$F$2)</f>
        <v>8.66999999999999</v>
      </c>
      <c r="H1080" s="31" t="n">
        <f aca="false">IF(E1080="","",E1080*G1080*(E1080-E1079))</f>
        <v>325.66524703891</v>
      </c>
      <c r="I1080" s="31" t="n">
        <f aca="false">IF(E1080="","",G1080*(E1080-E1079))</f>
        <v>1.61840002411602</v>
      </c>
      <c r="J1080" s="32" t="e">
        <f aca="false">IF(E1080="","",IF((G1080-$B$14*E1080)&lt;0,"",(G1080-$B$14*E1080)))</f>
        <v>#N/A</v>
      </c>
      <c r="K1080" s="31" t="e">
        <f aca="false">IF(J1080="","",E1080*J1080*(E1080-E1079))</f>
        <v>#N/A</v>
      </c>
      <c r="L1080" s="31" t="e">
        <f aca="false">IF(J1080="","",J1080*(E1080-E1079))</f>
        <v>#N/A</v>
      </c>
      <c r="M1080" s="32"/>
    </row>
    <row r="1081" customFormat="false" ht="15" hidden="false" customHeight="false" outlineLevel="0" collapsed="false">
      <c r="E1081" s="30" t="n">
        <v>201.413336334626</v>
      </c>
      <c r="F1081" s="30" t="n">
        <v>8.73400000000001</v>
      </c>
      <c r="G1081" s="31" t="n">
        <f aca="false">IF(E1081="","",F1081-$F$2)</f>
        <v>8.74500000000001</v>
      </c>
      <c r="H1081" s="31" t="n">
        <f aca="false">IF(E1081="","",E1081*G1081*(E1081-E1080))</f>
        <v>328.78713513195</v>
      </c>
      <c r="I1081" s="31" t="n">
        <f aca="false">IF(E1081="","",G1081*(E1081-E1080))</f>
        <v>1.63240002432464</v>
      </c>
      <c r="J1081" s="32" t="e">
        <f aca="false">IF(E1081="","",IF((G1081-$B$14*E1081)&lt;0,"",(G1081-$B$14*E1081)))</f>
        <v>#N/A</v>
      </c>
      <c r="K1081" s="31" t="e">
        <f aca="false">IF(J1081="","",E1081*J1081*(E1081-E1080))</f>
        <v>#N/A</v>
      </c>
      <c r="L1081" s="31" t="e">
        <f aca="false">IF(J1081="","",J1081*(E1081-E1080))</f>
        <v>#N/A</v>
      </c>
      <c r="M1081" s="32"/>
    </row>
    <row r="1082" customFormat="false" ht="15" hidden="false" customHeight="false" outlineLevel="0" collapsed="false">
      <c r="E1082" s="30" t="n">
        <v>201.600003004074</v>
      </c>
      <c r="F1082" s="30" t="n">
        <v>8.72799999999999</v>
      </c>
      <c r="G1082" s="31" t="n">
        <f aca="false">IF(E1082="","",F1082-$F$2)</f>
        <v>8.73899999999999</v>
      </c>
      <c r="H1082" s="31" t="n">
        <f aca="false">IF(E1082="","",E1082*G1082*(E1082-E1081))</f>
        <v>328.866057800969</v>
      </c>
      <c r="I1082" s="31" t="n">
        <f aca="false">IF(E1082="","",G1082*(E1082-E1081))</f>
        <v>1.63128002430795</v>
      </c>
      <c r="J1082" s="32" t="e">
        <f aca="false">IF(E1082="","",IF((G1082-$B$14*E1082)&lt;0,"",(G1082-$B$14*E1082)))</f>
        <v>#N/A</v>
      </c>
      <c r="K1082" s="31" t="e">
        <f aca="false">IF(J1082="","",E1082*J1082*(E1082-E1081))</f>
        <v>#N/A</v>
      </c>
      <c r="L1082" s="31" t="e">
        <f aca="false">IF(J1082="","",J1082*(E1082-E1081))</f>
        <v>#N/A</v>
      </c>
      <c r="M1082" s="32"/>
    </row>
    <row r="1083" customFormat="false" ht="15" hidden="false" customHeight="false" outlineLevel="0" collapsed="false">
      <c r="E1083" s="30" t="n">
        <v>201.786669673522</v>
      </c>
      <c r="F1083" s="30" t="n">
        <v>8.659</v>
      </c>
      <c r="G1083" s="31" t="n">
        <f aca="false">IF(E1083="","",F1083-$F$2)</f>
        <v>8.67</v>
      </c>
      <c r="H1083" s="31" t="n">
        <f aca="false">IF(E1083="","",E1083*G1083*(E1083-E1082))</f>
        <v>326.57155106592</v>
      </c>
      <c r="I1083" s="31" t="n">
        <f aca="false">IF(E1083="","",G1083*(E1083-E1082))</f>
        <v>1.61840002411602</v>
      </c>
      <c r="J1083" s="32" t="e">
        <f aca="false">IF(E1083="","",IF((G1083-$B$14*E1083)&lt;0,"",(G1083-$B$14*E1083)))</f>
        <v>#N/A</v>
      </c>
      <c r="K1083" s="31" t="e">
        <f aca="false">IF(J1083="","",E1083*J1083*(E1083-E1082))</f>
        <v>#N/A</v>
      </c>
      <c r="L1083" s="31" t="e">
        <f aca="false">IF(J1083="","",J1083*(E1083-E1082))</f>
        <v>#N/A</v>
      </c>
      <c r="M1083" s="32"/>
    </row>
    <row r="1084" customFormat="false" ht="15" hidden="false" customHeight="false" outlineLevel="0" collapsed="false">
      <c r="E1084" s="30" t="n">
        <v>201.973336342971</v>
      </c>
      <c r="F1084" s="30" t="n">
        <v>8.733</v>
      </c>
      <c r="G1084" s="31" t="n">
        <f aca="false">IF(E1084="","",F1084-$F$2)</f>
        <v>8.744</v>
      </c>
      <c r="H1084" s="31" t="n">
        <f aca="false">IF(E1084="","",E1084*G1084*(E1084-E1083))</f>
        <v>329.663577469181</v>
      </c>
      <c r="I1084" s="31" t="n">
        <f aca="false">IF(E1084="","",G1084*(E1084-E1083))</f>
        <v>1.63221335765519</v>
      </c>
      <c r="J1084" s="32" t="e">
        <f aca="false">IF(E1084="","",IF((G1084-$B$14*E1084)&lt;0,"",(G1084-$B$14*E1084)))</f>
        <v>#N/A</v>
      </c>
      <c r="K1084" s="31" t="e">
        <f aca="false">IF(J1084="","",E1084*J1084*(E1084-E1083))</f>
        <v>#N/A</v>
      </c>
      <c r="L1084" s="31" t="e">
        <f aca="false">IF(J1084="","",J1084*(E1084-E1083))</f>
        <v>#N/A</v>
      </c>
      <c r="M1084" s="32"/>
    </row>
    <row r="1085" customFormat="false" ht="15" hidden="false" customHeight="false" outlineLevel="0" collapsed="false">
      <c r="E1085" s="30" t="n">
        <v>202.160003012419</v>
      </c>
      <c r="F1085" s="30" t="n">
        <v>8.76299999999998</v>
      </c>
      <c r="G1085" s="31" t="n">
        <f aca="false">IF(E1085="","",F1085-$F$2)</f>
        <v>8.77399999999998</v>
      </c>
      <c r="H1085" s="31" t="n">
        <f aca="false">IF(E1085="","",E1085*G1085*(E1085-E1084))</f>
        <v>331.100353334222</v>
      </c>
      <c r="I1085" s="31" t="n">
        <f aca="false">IF(E1085="","",G1085*(E1085-E1084))</f>
        <v>1.63781335773863</v>
      </c>
      <c r="J1085" s="32" t="e">
        <f aca="false">IF(E1085="","",IF((G1085-$B$14*E1085)&lt;0,"",(G1085-$B$14*E1085)))</f>
        <v>#N/A</v>
      </c>
      <c r="K1085" s="31" t="e">
        <f aca="false">IF(J1085="","",E1085*J1085*(E1085-E1084))</f>
        <v>#N/A</v>
      </c>
      <c r="L1085" s="31" t="e">
        <f aca="false">IF(J1085="","",J1085*(E1085-E1084))</f>
        <v>#N/A</v>
      </c>
      <c r="M1085" s="32"/>
    </row>
    <row r="1086" customFormat="false" ht="15" hidden="false" customHeight="false" outlineLevel="0" collapsed="false">
      <c r="E1086" s="30" t="n">
        <v>202.346669681867</v>
      </c>
      <c r="F1086" s="30" t="n">
        <v>8.66800000000001</v>
      </c>
      <c r="G1086" s="31" t="n">
        <f aca="false">IF(E1086="","",F1086-$F$2)</f>
        <v>8.67900000000001</v>
      </c>
      <c r="H1086" s="31" t="n">
        <f aca="false">IF(E1086="","",E1086*G1086*(E1086-E1085))</f>
        <v>327.817797503062</v>
      </c>
      <c r="I1086" s="31" t="n">
        <f aca="false">IF(E1086="","",G1086*(E1086-E1085))</f>
        <v>1.62008002414106</v>
      </c>
      <c r="J1086" s="32" t="e">
        <f aca="false">IF(E1086="","",IF((G1086-$B$14*E1086)&lt;0,"",(G1086-$B$14*E1086)))</f>
        <v>#N/A</v>
      </c>
      <c r="K1086" s="31" t="e">
        <f aca="false">IF(J1086="","",E1086*J1086*(E1086-E1085))</f>
        <v>#N/A</v>
      </c>
      <c r="L1086" s="31" t="e">
        <f aca="false">IF(J1086="","",J1086*(E1086-E1085))</f>
        <v>#N/A</v>
      </c>
      <c r="M1086" s="32"/>
    </row>
    <row r="1087" customFormat="false" ht="15" hidden="false" customHeight="false" outlineLevel="0" collapsed="false">
      <c r="E1087" s="30" t="n">
        <v>202.533336351315</v>
      </c>
      <c r="F1087" s="30" t="n">
        <v>8.73099999999994</v>
      </c>
      <c r="G1087" s="31" t="n">
        <f aca="false">IF(E1087="","",F1087-$F$2)</f>
        <v>8.74199999999994</v>
      </c>
      <c r="H1087" s="31" t="n">
        <f aca="false">IF(E1087="","",E1087*G1087*(E1087-E1086))</f>
        <v>330.502004516388</v>
      </c>
      <c r="I1087" s="31" t="n">
        <f aca="false">IF(E1087="","",G1087*(E1087-E1086))</f>
        <v>1.63184002431628</v>
      </c>
      <c r="J1087" s="32" t="e">
        <f aca="false">IF(E1087="","",IF((G1087-$B$14*E1087)&lt;0,"",(G1087-$B$14*E1087)))</f>
        <v>#N/A</v>
      </c>
      <c r="K1087" s="31" t="e">
        <f aca="false">IF(J1087="","",E1087*J1087*(E1087-E1086))</f>
        <v>#N/A</v>
      </c>
      <c r="L1087" s="31" t="e">
        <f aca="false">IF(J1087="","",J1087*(E1087-E1086))</f>
        <v>#N/A</v>
      </c>
      <c r="M1087" s="32"/>
    </row>
    <row r="1088" customFormat="false" ht="15" hidden="false" customHeight="false" outlineLevel="0" collapsed="false">
      <c r="E1088" s="30" t="n">
        <v>202.720003020763</v>
      </c>
      <c r="F1088" s="30" t="n">
        <v>8.69400000000002</v>
      </c>
      <c r="G1088" s="31" t="n">
        <f aca="false">IF(E1088="","",F1088-$F$2)</f>
        <v>8.70500000000002</v>
      </c>
      <c r="H1088" s="31" t="n">
        <f aca="false">IF(E1088="","",E1088*G1088*(E1088-E1087))</f>
        <v>329.406495150409</v>
      </c>
      <c r="I1088" s="31" t="n">
        <f aca="false">IF(E1088="","",G1088*(E1088-E1087))</f>
        <v>1.62493335754671</v>
      </c>
      <c r="J1088" s="32" t="e">
        <f aca="false">IF(E1088="","",IF((G1088-$B$14*E1088)&lt;0,"",(G1088-$B$14*E1088)))</f>
        <v>#N/A</v>
      </c>
      <c r="K1088" s="31" t="e">
        <f aca="false">IF(J1088="","",E1088*J1088*(E1088-E1087))</f>
        <v>#N/A</v>
      </c>
      <c r="L1088" s="31" t="e">
        <f aca="false">IF(J1088="","",J1088*(E1088-E1087))</f>
        <v>#N/A</v>
      </c>
      <c r="M1088" s="32"/>
    </row>
    <row r="1089" customFormat="false" ht="15" hidden="false" customHeight="false" outlineLevel="0" collapsed="false">
      <c r="E1089" s="30" t="n">
        <v>202.906669690212</v>
      </c>
      <c r="F1089" s="30" t="n">
        <v>8.63800000000003</v>
      </c>
      <c r="G1089" s="31" t="n">
        <f aca="false">IF(E1089="","",F1089-$F$2)</f>
        <v>8.64900000000003</v>
      </c>
      <c r="H1089" s="31" t="n">
        <f aca="false">IF(E1089="","",E1089*G1089*(E1089-E1088))</f>
        <v>327.588764962904</v>
      </c>
      <c r="I1089" s="31" t="n">
        <f aca="false">IF(E1089="","",G1089*(E1089-E1088))</f>
        <v>1.61448002405762</v>
      </c>
      <c r="J1089" s="32" t="e">
        <f aca="false">IF(E1089="","",IF((G1089-$B$14*E1089)&lt;0,"",(G1089-$B$14*E1089)))</f>
        <v>#N/A</v>
      </c>
      <c r="K1089" s="31" t="e">
        <f aca="false">IF(J1089="","",E1089*J1089*(E1089-E1088))</f>
        <v>#N/A</v>
      </c>
      <c r="L1089" s="31" t="e">
        <f aca="false">IF(J1089="","",J1089*(E1089-E1088))</f>
        <v>#N/A</v>
      </c>
      <c r="M1089" s="32"/>
    </row>
    <row r="1090" customFormat="false" ht="15" hidden="false" customHeight="false" outlineLevel="0" collapsed="false">
      <c r="E1090" s="30" t="n">
        <v>203.09333635966</v>
      </c>
      <c r="F1090" s="30" t="n">
        <v>8.49200000000005</v>
      </c>
      <c r="G1090" s="31" t="n">
        <f aca="false">IF(E1090="","",F1090-$F$2)</f>
        <v>8.50300000000005</v>
      </c>
      <c r="H1090" s="31" t="n">
        <f aca="false">IF(E1090="","",E1090*G1090*(E1090-E1089))</f>
        <v>322.35516409582</v>
      </c>
      <c r="I1090" s="31" t="n">
        <f aca="false">IF(E1090="","",G1090*(E1090-E1089))</f>
        <v>1.58722669031818</v>
      </c>
      <c r="J1090" s="32" t="e">
        <f aca="false">IF(E1090="","",IF((G1090-$B$14*E1090)&lt;0,"",(G1090-$B$14*E1090)))</f>
        <v>#N/A</v>
      </c>
      <c r="K1090" s="31" t="e">
        <f aca="false">IF(J1090="","",E1090*J1090*(E1090-E1089))</f>
        <v>#N/A</v>
      </c>
      <c r="L1090" s="31" t="e">
        <f aca="false">IF(J1090="","",J1090*(E1090-E1089))</f>
        <v>#N/A</v>
      </c>
      <c r="M1090" s="32"/>
    </row>
    <row r="1091" customFormat="false" ht="15" hidden="false" customHeight="false" outlineLevel="0" collapsed="false">
      <c r="E1091" s="30" t="n">
        <v>203.280003029108</v>
      </c>
      <c r="F1091" s="30" t="n">
        <v>8.46899999999997</v>
      </c>
      <c r="G1091" s="31" t="n">
        <f aca="false">IF(E1091="","",F1091-$F$2)</f>
        <v>8.47999999999997</v>
      </c>
      <c r="H1091" s="31" t="n">
        <f aca="false">IF(E1091="","",E1091*G1091*(E1091-E1090))</f>
        <v>321.778697589748</v>
      </c>
      <c r="I1091" s="31" t="n">
        <f aca="false">IF(E1091="","",G1091*(E1091-E1090))</f>
        <v>1.58293335692086</v>
      </c>
      <c r="J1091" s="32" t="e">
        <f aca="false">IF(E1091="","",IF((G1091-$B$14*E1091)&lt;0,"",(G1091-$B$14*E1091)))</f>
        <v>#N/A</v>
      </c>
      <c r="K1091" s="31" t="e">
        <f aca="false">IF(J1091="","",E1091*J1091*(E1091-E1090))</f>
        <v>#N/A</v>
      </c>
      <c r="L1091" s="31" t="e">
        <f aca="false">IF(J1091="","",J1091*(E1091-E1090))</f>
        <v>#N/A</v>
      </c>
      <c r="M1091" s="32"/>
    </row>
    <row r="1092" customFormat="false" ht="15" hidden="false" customHeight="false" outlineLevel="0" collapsed="false">
      <c r="E1092" s="30" t="n">
        <v>203.466669698556</v>
      </c>
      <c r="F1092" s="30" t="n">
        <v>8.57300000000001</v>
      </c>
      <c r="G1092" s="31" t="n">
        <f aca="false">IF(E1092="","",F1092-$F$2)</f>
        <v>8.58400000000001</v>
      </c>
      <c r="H1092" s="31" t="n">
        <f aca="false">IF(E1092="","",E1092*G1092*(E1092-E1091))</f>
        <v>326.024144827434</v>
      </c>
      <c r="I1092" s="31" t="n">
        <f aca="false">IF(E1092="","",G1092*(E1092-E1091))</f>
        <v>1.60234669054372</v>
      </c>
      <c r="J1092" s="32" t="e">
        <f aca="false">IF(E1092="","",IF((G1092-$B$14*E1092)&lt;0,"",(G1092-$B$14*E1092)))</f>
        <v>#N/A</v>
      </c>
      <c r="K1092" s="31" t="e">
        <f aca="false">IF(J1092="","",E1092*J1092*(E1092-E1091))</f>
        <v>#N/A</v>
      </c>
      <c r="L1092" s="31" t="e">
        <f aca="false">IF(J1092="","",J1092*(E1092-E1091))</f>
        <v>#N/A</v>
      </c>
      <c r="M1092" s="32"/>
    </row>
    <row r="1093" customFormat="false" ht="15" hidden="false" customHeight="false" outlineLevel="0" collapsed="false">
      <c r="E1093" s="30" t="n">
        <v>203.653336368004</v>
      </c>
      <c r="F1093" s="30" t="n">
        <v>8.563</v>
      </c>
      <c r="G1093" s="31" t="n">
        <f aca="false">IF(E1093="","",F1093-$F$2)</f>
        <v>8.574</v>
      </c>
      <c r="H1093" s="31" t="n">
        <f aca="false">IF(E1093="","",E1093*G1093*(E1093-E1092))</f>
        <v>325.943096647191</v>
      </c>
      <c r="I1093" s="31" t="n">
        <f aca="false">IF(E1093="","",G1093*(E1093-E1092))</f>
        <v>1.60048002384899</v>
      </c>
      <c r="J1093" s="32" t="e">
        <f aca="false">IF(E1093="","",IF((G1093-$B$14*E1093)&lt;0,"",(G1093-$B$14*E1093)))</f>
        <v>#N/A</v>
      </c>
      <c r="K1093" s="31" t="e">
        <f aca="false">IF(J1093="","",E1093*J1093*(E1093-E1092))</f>
        <v>#N/A</v>
      </c>
      <c r="L1093" s="31" t="e">
        <f aca="false">IF(J1093="","",J1093*(E1093-E1092))</f>
        <v>#N/A</v>
      </c>
      <c r="M1093" s="32"/>
    </row>
    <row r="1094" customFormat="false" ht="15" hidden="false" customHeight="false" outlineLevel="0" collapsed="false">
      <c r="E1094" s="30" t="n">
        <v>203.840003037453</v>
      </c>
      <c r="F1094" s="30" t="n">
        <v>8.53700000000001</v>
      </c>
      <c r="G1094" s="31" t="n">
        <f aca="false">IF(E1094="","",F1094-$F$2)</f>
        <v>8.54800000000001</v>
      </c>
      <c r="H1094" s="31" t="n">
        <f aca="false">IF(E1094="","",E1094*G1094*(E1094-E1093))</f>
        <v>325.252549426611</v>
      </c>
      <c r="I1094" s="31" t="n">
        <f aca="false">IF(E1094="","",G1094*(E1094-E1093))</f>
        <v>1.59562669044334</v>
      </c>
      <c r="J1094" s="32" t="e">
        <f aca="false">IF(E1094="","",IF((G1094-$B$14*E1094)&lt;0,"",(G1094-$B$14*E1094)))</f>
        <v>#N/A</v>
      </c>
      <c r="K1094" s="31" t="e">
        <f aca="false">IF(J1094="","",E1094*J1094*(E1094-E1093))</f>
        <v>#N/A</v>
      </c>
      <c r="L1094" s="31" t="e">
        <f aca="false">IF(J1094="","",J1094*(E1094-E1093))</f>
        <v>#N/A</v>
      </c>
      <c r="M1094" s="32"/>
    </row>
    <row r="1095" customFormat="false" ht="15" hidden="false" customHeight="false" outlineLevel="0" collapsed="false">
      <c r="E1095" s="30" t="n">
        <v>204.026669706901</v>
      </c>
      <c r="F1095" s="30" t="n">
        <v>8.505</v>
      </c>
      <c r="G1095" s="31" t="n">
        <f aca="false">IF(E1095="","",F1095-$F$2)</f>
        <v>8.516</v>
      </c>
      <c r="H1095" s="31" t="n">
        <f aca="false">IF(E1095="","",E1095*G1095*(E1095-E1094))</f>
        <v>324.331680421389</v>
      </c>
      <c r="I1095" s="31" t="n">
        <f aca="false">IF(E1095="","",G1095*(E1095-E1094))</f>
        <v>1.589653357021</v>
      </c>
      <c r="J1095" s="32" t="e">
        <f aca="false">IF(E1095="","",IF((G1095-$B$14*E1095)&lt;0,"",(G1095-$B$14*E1095)))</f>
        <v>#N/A</v>
      </c>
      <c r="K1095" s="31" t="e">
        <f aca="false">IF(J1095="","",E1095*J1095*(E1095-E1094))</f>
        <v>#N/A</v>
      </c>
      <c r="L1095" s="31" t="e">
        <f aca="false">IF(J1095="","",J1095*(E1095-E1094))</f>
        <v>#N/A</v>
      </c>
      <c r="M1095" s="32"/>
    </row>
    <row r="1096" customFormat="false" ht="15" hidden="false" customHeight="false" outlineLevel="0" collapsed="false">
      <c r="E1096" s="30" t="n">
        <v>204.213336376349</v>
      </c>
      <c r="F1096" s="30" t="n">
        <v>8.474</v>
      </c>
      <c r="G1096" s="31" t="n">
        <f aca="false">IF(E1096="","",F1096-$F$2)</f>
        <v>8.485</v>
      </c>
      <c r="H1096" s="31" t="n">
        <f aca="false">IF(E1096="","",E1096*G1096*(E1096-E1095))</f>
        <v>323.446701195015</v>
      </c>
      <c r="I1096" s="31" t="n">
        <f aca="false">IF(E1096="","",G1096*(E1096-E1095))</f>
        <v>1.5838666902681</v>
      </c>
      <c r="J1096" s="32" t="e">
        <f aca="false">IF(E1096="","",IF((G1096-$B$14*E1096)&lt;0,"",(G1096-$B$14*E1096)))</f>
        <v>#N/A</v>
      </c>
      <c r="K1096" s="31" t="e">
        <f aca="false">IF(J1096="","",E1096*J1096*(E1096-E1095))</f>
        <v>#N/A</v>
      </c>
      <c r="L1096" s="31" t="e">
        <f aca="false">IF(J1096="","",J1096*(E1096-E1095))</f>
        <v>#N/A</v>
      </c>
      <c r="M1096" s="32"/>
    </row>
    <row r="1097" customFormat="false" ht="15" hidden="false" customHeight="false" outlineLevel="0" collapsed="false">
      <c r="E1097" s="30" t="n">
        <v>204.400003045797</v>
      </c>
      <c r="F1097" s="30" t="n">
        <v>8.459</v>
      </c>
      <c r="G1097" s="31" t="n">
        <f aca="false">IF(E1097="","",F1097-$F$2)</f>
        <v>8.47</v>
      </c>
      <c r="H1097" s="31" t="n">
        <f aca="false">IF(E1097="","",E1097*G1097*(E1097-E1096))</f>
        <v>323.170036297881</v>
      </c>
      <c r="I1097" s="31" t="n">
        <f aca="false">IF(E1097="","",G1097*(E1097-E1096))</f>
        <v>1.58106669022638</v>
      </c>
      <c r="J1097" s="32" t="e">
        <f aca="false">IF(E1097="","",IF((G1097-$B$14*E1097)&lt;0,"",(G1097-$B$14*E1097)))</f>
        <v>#N/A</v>
      </c>
      <c r="K1097" s="31" t="e">
        <f aca="false">IF(J1097="","",E1097*J1097*(E1097-E1096))</f>
        <v>#N/A</v>
      </c>
      <c r="L1097" s="31" t="e">
        <f aca="false">IF(J1097="","",J1097*(E1097-E1096))</f>
        <v>#N/A</v>
      </c>
      <c r="M1097" s="32"/>
    </row>
    <row r="1098" customFormat="false" ht="15" hidden="false" customHeight="false" outlineLevel="0" collapsed="false">
      <c r="E1098" s="30" t="n">
        <v>204.586669715246</v>
      </c>
      <c r="F1098" s="30" t="n">
        <v>8.404</v>
      </c>
      <c r="G1098" s="31" t="n">
        <f aca="false">IF(E1098="","",F1098-$F$2)</f>
        <v>8.415</v>
      </c>
      <c r="H1098" s="31" t="n">
        <f aca="false">IF(E1098="","",E1098*G1098*(E1098-E1097))</f>
        <v>321.364745577412</v>
      </c>
      <c r="I1098" s="31" t="n">
        <f aca="false">IF(E1098="","",G1098*(E1098-E1097))</f>
        <v>1.57080002340673</v>
      </c>
      <c r="J1098" s="32" t="e">
        <f aca="false">IF(E1098="","",IF((G1098-$B$14*E1098)&lt;0,"",(G1098-$B$14*E1098)))</f>
        <v>#N/A</v>
      </c>
      <c r="K1098" s="31" t="e">
        <f aca="false">IF(J1098="","",E1098*J1098*(E1098-E1097))</f>
        <v>#N/A</v>
      </c>
      <c r="L1098" s="31" t="e">
        <f aca="false">IF(J1098="","",J1098*(E1098-E1097))</f>
        <v>#N/A</v>
      </c>
      <c r="M1098" s="32"/>
    </row>
    <row r="1099" customFormat="false" ht="15" hidden="false" customHeight="false" outlineLevel="0" collapsed="false">
      <c r="E1099" s="30" t="n">
        <v>204.773336384694</v>
      </c>
      <c r="F1099" s="30" t="n">
        <v>8.408</v>
      </c>
      <c r="G1099" s="31" t="n">
        <f aca="false">IF(E1099="","",F1099-$F$2)</f>
        <v>8.419</v>
      </c>
      <c r="H1099" s="31" t="n">
        <f aca="false">IF(E1099="","",E1099*G1099*(E1099-E1098))</f>
        <v>321.81085901293</v>
      </c>
      <c r="I1099" s="31" t="n">
        <f aca="false">IF(E1099="","",G1099*(E1099-E1098))</f>
        <v>1.57154669008452</v>
      </c>
      <c r="J1099" s="32" t="e">
        <f aca="false">IF(E1099="","",IF((G1099-$B$14*E1099)&lt;0,"",(G1099-$B$14*E1099)))</f>
        <v>#N/A</v>
      </c>
      <c r="K1099" s="31" t="e">
        <f aca="false">IF(J1099="","",E1099*J1099*(E1099-E1098))</f>
        <v>#N/A</v>
      </c>
      <c r="L1099" s="31" t="e">
        <f aca="false">IF(J1099="","",J1099*(E1099-E1098))</f>
        <v>#N/A</v>
      </c>
      <c r="M1099" s="32"/>
    </row>
    <row r="1100" customFormat="false" ht="15" hidden="false" customHeight="false" outlineLevel="0" collapsed="false">
      <c r="E1100" s="30" t="n">
        <v>204.960003054142</v>
      </c>
      <c r="F1100" s="30" t="n">
        <v>8.291</v>
      </c>
      <c r="G1100" s="31" t="n">
        <f aca="false">IF(E1100="","",F1100-$F$2)</f>
        <v>8.302</v>
      </c>
      <c r="H1100" s="31" t="n">
        <f aca="false">IF(E1100="","",E1100*G1100*(E1100-E1099))</f>
        <v>317.627887866045</v>
      </c>
      <c r="I1100" s="31" t="n">
        <f aca="false">IF(E1100="","",G1100*(E1100-E1099))</f>
        <v>1.54970668975908</v>
      </c>
      <c r="J1100" s="32" t="e">
        <f aca="false">IF(E1100="","",IF((G1100-$B$14*E1100)&lt;0,"",(G1100-$B$14*E1100)))</f>
        <v>#N/A</v>
      </c>
      <c r="K1100" s="31" t="e">
        <f aca="false">IF(J1100="","",E1100*J1100*(E1100-E1099))</f>
        <v>#N/A</v>
      </c>
      <c r="L1100" s="31" t="e">
        <f aca="false">IF(J1100="","",J1100*(E1100-E1099))</f>
        <v>#N/A</v>
      </c>
      <c r="M1100" s="32"/>
    </row>
    <row r="1101" customFormat="false" ht="15" hidden="false" customHeight="false" outlineLevel="0" collapsed="false">
      <c r="E1101" s="30" t="n">
        <v>205.14666972359</v>
      </c>
      <c r="F1101" s="30" t="n">
        <v>8.38600000000001</v>
      </c>
      <c r="G1101" s="31" t="n">
        <f aca="false">IF(E1101="","",F1101-$F$2)</f>
        <v>8.39700000000001</v>
      </c>
      <c r="H1101" s="31" t="n">
        <f aca="false">IF(E1101="","",E1101*G1101*(E1101-E1100))</f>
        <v>321.555100783086</v>
      </c>
      <c r="I1101" s="31" t="n">
        <f aca="false">IF(E1101="","",G1101*(E1101-E1100))</f>
        <v>1.56744002335666</v>
      </c>
      <c r="J1101" s="32" t="e">
        <f aca="false">IF(E1101="","",IF((G1101-$B$14*E1101)&lt;0,"",(G1101-$B$14*E1101)))</f>
        <v>#N/A</v>
      </c>
      <c r="K1101" s="31" t="e">
        <f aca="false">IF(J1101="","",E1101*J1101*(E1101-E1100))</f>
        <v>#N/A</v>
      </c>
      <c r="L1101" s="31" t="e">
        <f aca="false">IF(J1101="","",J1101*(E1101-E1100))</f>
        <v>#N/A</v>
      </c>
      <c r="M1101" s="32"/>
    </row>
    <row r="1102" customFormat="false" ht="15" hidden="false" customHeight="false" outlineLevel="0" collapsed="false">
      <c r="E1102" s="30" t="n">
        <v>205.333336393038</v>
      </c>
      <c r="F1102" s="30" t="n">
        <v>8.287</v>
      </c>
      <c r="G1102" s="31" t="n">
        <f aca="false">IF(E1102="","",F1102-$F$2)</f>
        <v>8.298</v>
      </c>
      <c r="H1102" s="31" t="n">
        <f aca="false">IF(E1102="","",E1102*G1102*(E1102-E1101))</f>
        <v>318.053129478718</v>
      </c>
      <c r="I1102" s="31" t="n">
        <f aca="false">IF(E1102="","",G1102*(E1102-E1101))</f>
        <v>1.54896002308129</v>
      </c>
      <c r="J1102" s="32" t="e">
        <f aca="false">IF(E1102="","",IF((G1102-$B$14*E1102)&lt;0,"",(G1102-$B$14*E1102)))</f>
        <v>#N/A</v>
      </c>
      <c r="K1102" s="31" t="e">
        <f aca="false">IF(J1102="","",E1102*J1102*(E1102-E1101))</f>
        <v>#N/A</v>
      </c>
      <c r="L1102" s="31" t="e">
        <f aca="false">IF(J1102="","",J1102*(E1102-E1101))</f>
        <v>#N/A</v>
      </c>
      <c r="M1102" s="32"/>
    </row>
    <row r="1103" customFormat="false" ht="15" hidden="false" customHeight="false" outlineLevel="0" collapsed="false">
      <c r="E1103" s="30" t="n">
        <v>205.520003062487</v>
      </c>
      <c r="F1103" s="30" t="n">
        <v>8.29899999999998</v>
      </c>
      <c r="G1103" s="31" t="n">
        <f aca="false">IF(E1103="","",F1103-$F$2)</f>
        <v>8.30999999999998</v>
      </c>
      <c r="H1103" s="31" t="n">
        <f aca="false">IF(E1103="","",E1103*G1103*(E1103-E1102))</f>
        <v>318.802633501055</v>
      </c>
      <c r="I1103" s="31" t="n">
        <f aca="false">IF(E1103="","",G1103*(E1103-E1102))</f>
        <v>1.55120002311466</v>
      </c>
      <c r="J1103" s="32" t="e">
        <f aca="false">IF(E1103="","",IF((G1103-$B$14*E1103)&lt;0,"",(G1103-$B$14*E1103)))</f>
        <v>#N/A</v>
      </c>
      <c r="K1103" s="31" t="e">
        <f aca="false">IF(J1103="","",E1103*J1103*(E1103-E1102))</f>
        <v>#N/A</v>
      </c>
      <c r="L1103" s="31" t="e">
        <f aca="false">IF(J1103="","",J1103*(E1103-E1102))</f>
        <v>#N/A</v>
      </c>
      <c r="M1103" s="32"/>
    </row>
    <row r="1104" customFormat="false" ht="15" hidden="false" customHeight="false" outlineLevel="0" collapsed="false">
      <c r="E1104" s="30" t="n">
        <v>205.706669731935</v>
      </c>
      <c r="F1104" s="30" t="n">
        <v>8.242</v>
      </c>
      <c r="G1104" s="31" t="n">
        <f aca="false">IF(E1104="","",F1104-$F$2)</f>
        <v>8.253</v>
      </c>
      <c r="H1104" s="31" t="n">
        <f aca="false">IF(E1104="","",E1104*G1104*(E1104-E1103))</f>
        <v>316.903471844456</v>
      </c>
      <c r="I1104" s="31" t="n">
        <f aca="false">IF(E1104="","",G1104*(E1104-E1103))</f>
        <v>1.54056002295612</v>
      </c>
      <c r="J1104" s="32" t="e">
        <f aca="false">IF(E1104="","",IF((G1104-$B$14*E1104)&lt;0,"",(G1104-$B$14*E1104)))</f>
        <v>#N/A</v>
      </c>
      <c r="K1104" s="31" t="e">
        <f aca="false">IF(J1104="","",E1104*J1104*(E1104-E1103))</f>
        <v>#N/A</v>
      </c>
      <c r="L1104" s="31" t="e">
        <f aca="false">IF(J1104="","",J1104*(E1104-E1103))</f>
        <v>#N/A</v>
      </c>
      <c r="M1104" s="32"/>
    </row>
    <row r="1105" customFormat="false" ht="15" hidden="false" customHeight="false" outlineLevel="0" collapsed="false">
      <c r="E1105" s="30" t="n">
        <v>205.893336401383</v>
      </c>
      <c r="F1105" s="30" t="n">
        <v>8.25900000000004</v>
      </c>
      <c r="G1105" s="31" t="n">
        <f aca="false">IF(E1105="","",F1105-$F$2)</f>
        <v>8.27000000000004</v>
      </c>
      <c r="H1105" s="31" t="n">
        <f aca="false">IF(E1105="","",E1105*G1105*(E1105-E1104))</f>
        <v>317.844411250278</v>
      </c>
      <c r="I1105" s="31" t="n">
        <f aca="false">IF(E1105="","",G1105*(E1105-E1104))</f>
        <v>1.54373335633674</v>
      </c>
      <c r="J1105" s="32" t="e">
        <f aca="false">IF(E1105="","",IF((G1105-$B$14*E1105)&lt;0,"",(G1105-$B$14*E1105)))</f>
        <v>#N/A</v>
      </c>
      <c r="K1105" s="31" t="e">
        <f aca="false">IF(J1105="","",E1105*J1105*(E1105-E1104))</f>
        <v>#N/A</v>
      </c>
      <c r="L1105" s="31" t="e">
        <f aca="false">IF(J1105="","",J1105*(E1105-E1104))</f>
        <v>#N/A</v>
      </c>
      <c r="M1105" s="32"/>
    </row>
    <row r="1106" customFormat="false" ht="15" hidden="false" customHeight="false" outlineLevel="0" collapsed="false">
      <c r="E1106" s="30" t="n">
        <v>206.080003070831</v>
      </c>
      <c r="F1106" s="30" t="n">
        <v>8.17099999999994</v>
      </c>
      <c r="G1106" s="31" t="n">
        <f aca="false">IF(E1106="","",F1106-$F$2)</f>
        <v>8.18199999999993</v>
      </c>
      <c r="H1106" s="31" t="n">
        <f aca="false">IF(E1106="","",E1106*G1106*(E1106-E1105))</f>
        <v>314.747367246863</v>
      </c>
      <c r="I1106" s="31" t="n">
        <f aca="false">IF(E1106="","",G1106*(E1106-E1105))</f>
        <v>1.52730668942528</v>
      </c>
      <c r="J1106" s="32" t="e">
        <f aca="false">IF(E1106="","",IF((G1106-$B$14*E1106)&lt;0,"",(G1106-$B$14*E1106)))</f>
        <v>#N/A</v>
      </c>
      <c r="K1106" s="31" t="e">
        <f aca="false">IF(J1106="","",E1106*J1106*(E1106-E1105))</f>
        <v>#N/A</v>
      </c>
      <c r="L1106" s="31" t="e">
        <f aca="false">IF(J1106="","",J1106*(E1106-E1105))</f>
        <v>#N/A</v>
      </c>
      <c r="M1106" s="32"/>
    </row>
    <row r="1107" customFormat="false" ht="15" hidden="false" customHeight="false" outlineLevel="0" collapsed="false">
      <c r="E1107" s="30" t="n">
        <v>206.26666974028</v>
      </c>
      <c r="F1107" s="30" t="n">
        <v>8.25700000000001</v>
      </c>
      <c r="G1107" s="31" t="n">
        <f aca="false">IF(E1107="","",F1107-$F$2)</f>
        <v>8.268</v>
      </c>
      <c r="H1107" s="31" t="n">
        <f aca="false">IF(E1107="","",E1107*G1107*(E1107-E1106))</f>
        <v>318.343732154094</v>
      </c>
      <c r="I1107" s="31" t="n">
        <f aca="false">IF(E1107="","",G1107*(E1107-E1106))</f>
        <v>1.54336002299808</v>
      </c>
      <c r="J1107" s="32" t="e">
        <f aca="false">IF(E1107="","",IF((G1107-$B$14*E1107)&lt;0,"",(G1107-$B$14*E1107)))</f>
        <v>#N/A</v>
      </c>
      <c r="K1107" s="31" t="e">
        <f aca="false">IF(J1107="","",E1107*J1107*(E1107-E1106))</f>
        <v>#N/A</v>
      </c>
      <c r="L1107" s="31" t="e">
        <f aca="false">IF(J1107="","",J1107*(E1107-E1106))</f>
        <v>#N/A</v>
      </c>
      <c r="M1107" s="32"/>
    </row>
    <row r="1108" customFormat="false" ht="15" hidden="false" customHeight="false" outlineLevel="0" collapsed="false">
      <c r="E1108" s="30" t="n">
        <v>206.453336409728</v>
      </c>
      <c r="F1108" s="30" t="n">
        <v>8.339</v>
      </c>
      <c r="G1108" s="31" t="n">
        <f aca="false">IF(E1108="","",F1108-$F$2)</f>
        <v>8.35</v>
      </c>
      <c r="H1108" s="31" t="n">
        <f aca="false">IF(E1108="","",E1108*G1108*(E1108-E1107))</f>
        <v>321.791938479032</v>
      </c>
      <c r="I1108" s="31" t="n">
        <f aca="false">IF(E1108="","",G1108*(E1108-E1107))</f>
        <v>1.55866668989259</v>
      </c>
      <c r="J1108" s="32" t="e">
        <f aca="false">IF(E1108="","",IF((G1108-$B$14*E1108)&lt;0,"",(G1108-$B$14*E1108)))</f>
        <v>#N/A</v>
      </c>
      <c r="K1108" s="31" t="e">
        <f aca="false">IF(J1108="","",E1108*J1108*(E1108-E1107))</f>
        <v>#N/A</v>
      </c>
      <c r="L1108" s="31" t="e">
        <f aca="false">IF(J1108="","",J1108*(E1108-E1107))</f>
        <v>#N/A</v>
      </c>
      <c r="M1108" s="32"/>
    </row>
    <row r="1109" customFormat="false" ht="15" hidden="false" customHeight="false" outlineLevel="0" collapsed="false">
      <c r="E1109" s="30" t="n">
        <v>206.640003079176</v>
      </c>
      <c r="F1109" s="30" t="n">
        <v>8.29599999999999</v>
      </c>
      <c r="G1109" s="31" t="n">
        <f aca="false">IF(E1109="","",F1109-$F$2)</f>
        <v>8.30699999999999</v>
      </c>
      <c r="H1109" s="31" t="n">
        <f aca="false">IF(E1109="","",E1109*G1109*(E1109-E1108))</f>
        <v>320.424259149383</v>
      </c>
      <c r="I1109" s="31" t="n">
        <f aca="false">IF(E1109="","",G1109*(E1109-E1108))</f>
        <v>1.55064002310632</v>
      </c>
      <c r="J1109" s="32" t="e">
        <f aca="false">IF(E1109="","",IF((G1109-$B$14*E1109)&lt;0,"",(G1109-$B$14*E1109)))</f>
        <v>#N/A</v>
      </c>
      <c r="K1109" s="31" t="e">
        <f aca="false">IF(J1109="","",E1109*J1109*(E1109-E1108))</f>
        <v>#N/A</v>
      </c>
      <c r="L1109" s="31" t="e">
        <f aca="false">IF(J1109="","",J1109*(E1109-E1108))</f>
        <v>#N/A</v>
      </c>
      <c r="M1109" s="32"/>
    </row>
    <row r="1110" customFormat="false" ht="15" hidden="false" customHeight="false" outlineLevel="0" collapsed="false">
      <c r="E1110" s="30" t="n">
        <v>206.826669748624</v>
      </c>
      <c r="F1110" s="30" t="n">
        <v>8.31999999999999</v>
      </c>
      <c r="G1110" s="31" t="n">
        <f aca="false">IF(E1110="","",F1110-$F$2)</f>
        <v>8.33099999999999</v>
      </c>
      <c r="H1110" s="31" t="n">
        <f aca="false">IF(E1110="","",E1110*G1110*(E1110-E1109))</f>
        <v>321.640295452291</v>
      </c>
      <c r="I1110" s="31" t="n">
        <f aca="false">IF(E1110="","",G1110*(E1110-E1109))</f>
        <v>1.55512002317308</v>
      </c>
      <c r="J1110" s="32" t="e">
        <f aca="false">IF(E1110="","",IF((G1110-$B$14*E1110)&lt;0,"",(G1110-$B$14*E1110)))</f>
        <v>#N/A</v>
      </c>
      <c r="K1110" s="31" t="e">
        <f aca="false">IF(J1110="","",E1110*J1110*(E1110-E1109))</f>
        <v>#N/A</v>
      </c>
      <c r="L1110" s="31" t="e">
        <f aca="false">IF(J1110="","",J1110*(E1110-E1109))</f>
        <v>#N/A</v>
      </c>
      <c r="M1110" s="32"/>
    </row>
    <row r="1111" customFormat="false" ht="15" hidden="false" customHeight="false" outlineLevel="0" collapsed="false">
      <c r="E1111" s="30" t="n">
        <v>207.013336418072</v>
      </c>
      <c r="F1111" s="30" t="n">
        <v>8.208</v>
      </c>
      <c r="G1111" s="31" t="n">
        <f aca="false">IF(E1111="","",F1111-$F$2)</f>
        <v>8.219</v>
      </c>
      <c r="H1111" s="31" t="n">
        <f aca="false">IF(E1111="","",E1111*G1111*(E1111-E1110))</f>
        <v>317.60262564307</v>
      </c>
      <c r="I1111" s="31" t="n">
        <f aca="false">IF(E1111="","",G1111*(E1111-E1110))</f>
        <v>1.53421335619488</v>
      </c>
      <c r="J1111" s="32" t="e">
        <f aca="false">IF(E1111="","",IF((G1111-$B$14*E1111)&lt;0,"",(G1111-$B$14*E1111)))</f>
        <v>#N/A</v>
      </c>
      <c r="K1111" s="31" t="e">
        <f aca="false">IF(J1111="","",E1111*J1111*(E1111-E1110))</f>
        <v>#N/A</v>
      </c>
      <c r="L1111" s="31" t="e">
        <f aca="false">IF(J1111="","",J1111*(E1111-E1110))</f>
        <v>#N/A</v>
      </c>
      <c r="M1111" s="32"/>
    </row>
    <row r="1112" customFormat="false" ht="15" hidden="false" customHeight="false" outlineLevel="0" collapsed="false">
      <c r="E1112" s="30" t="n">
        <v>207.200003087521</v>
      </c>
      <c r="F1112" s="30" t="n">
        <v>8.151</v>
      </c>
      <c r="G1112" s="31" t="n">
        <f aca="false">IF(E1112="","",F1112-$F$2)</f>
        <v>8.162</v>
      </c>
      <c r="H1112" s="31" t="n">
        <f aca="false">IF(E1112="","",E1112*G1112*(E1112-E1111))</f>
        <v>315.684404074791</v>
      </c>
      <c r="I1112" s="31" t="n">
        <f aca="false">IF(E1112="","",G1112*(E1112-E1111))</f>
        <v>1.52357335603633</v>
      </c>
      <c r="J1112" s="32" t="e">
        <f aca="false">IF(E1112="","",IF((G1112-$B$14*E1112)&lt;0,"",(G1112-$B$14*E1112)))</f>
        <v>#N/A</v>
      </c>
      <c r="K1112" s="31" t="e">
        <f aca="false">IF(J1112="","",E1112*J1112*(E1112-E1111))</f>
        <v>#N/A</v>
      </c>
      <c r="L1112" s="31" t="e">
        <f aca="false">IF(J1112="","",J1112*(E1112-E1111))</f>
        <v>#N/A</v>
      </c>
      <c r="M1112" s="32"/>
    </row>
    <row r="1113" customFormat="false" ht="15" hidden="false" customHeight="false" outlineLevel="0" collapsed="false">
      <c r="E1113" s="30" t="n">
        <v>207.386669756969</v>
      </c>
      <c r="F1113" s="30" t="n">
        <v>8.09699999999999</v>
      </c>
      <c r="G1113" s="31" t="n">
        <f aca="false">IF(E1113="","",F1113-$F$2)</f>
        <v>8.10799999999999</v>
      </c>
      <c r="H1113" s="31" t="n">
        <f aca="false">IF(E1113="","",E1113*G1113*(E1113-E1112))</f>
        <v>313.878346776522</v>
      </c>
      <c r="I1113" s="31" t="n">
        <f aca="false">IF(E1113="","",G1113*(E1113-E1112))</f>
        <v>1.51349335588612</v>
      </c>
      <c r="J1113" s="32" t="e">
        <f aca="false">IF(E1113="","",IF((G1113-$B$14*E1113)&lt;0,"",(G1113-$B$14*E1113)))</f>
        <v>#N/A</v>
      </c>
      <c r="K1113" s="31" t="e">
        <f aca="false">IF(J1113="","",E1113*J1113*(E1113-E1112))</f>
        <v>#N/A</v>
      </c>
      <c r="L1113" s="31" t="e">
        <f aca="false">IF(J1113="","",J1113*(E1113-E1112))</f>
        <v>#N/A</v>
      </c>
      <c r="M1113" s="32"/>
    </row>
    <row r="1114" customFormat="false" ht="15" hidden="false" customHeight="false" outlineLevel="0" collapsed="false">
      <c r="E1114" s="30" t="n">
        <v>207.573336426417</v>
      </c>
      <c r="F1114" s="30" t="n">
        <v>8.184</v>
      </c>
      <c r="G1114" s="31" t="n">
        <f aca="false">IF(E1114="","",F1114-$F$2)</f>
        <v>8.195</v>
      </c>
      <c r="H1114" s="31" t="n">
        <f aca="false">IF(E1114="","",E1114*G1114*(E1114-E1113))</f>
        <v>317.531856574294</v>
      </c>
      <c r="I1114" s="31" t="n">
        <f aca="false">IF(E1114="","",G1114*(E1114-E1113))</f>
        <v>1.52973335612812</v>
      </c>
      <c r="J1114" s="32" t="e">
        <f aca="false">IF(E1114="","",IF((G1114-$B$14*E1114)&lt;0,"",(G1114-$B$14*E1114)))</f>
        <v>#N/A</v>
      </c>
      <c r="K1114" s="31" t="e">
        <f aca="false">IF(J1114="","",E1114*J1114*(E1114-E1113))</f>
        <v>#N/A</v>
      </c>
      <c r="L1114" s="31" t="e">
        <f aca="false">IF(J1114="","",J1114*(E1114-E1113))</f>
        <v>#N/A</v>
      </c>
      <c r="M1114" s="32"/>
    </row>
    <row r="1115" customFormat="false" ht="15" hidden="false" customHeight="false" outlineLevel="0" collapsed="false">
      <c r="E1115" s="30" t="n">
        <v>207.760003095865</v>
      </c>
      <c r="F1115" s="30" t="n">
        <v>8.161</v>
      </c>
      <c r="G1115" s="31" t="n">
        <f aca="false">IF(E1115="","",F1115-$F$2)</f>
        <v>8.172</v>
      </c>
      <c r="H1115" s="31" t="n">
        <f aca="false">IF(E1115="","",E1115*G1115*(E1115-E1114))</f>
        <v>316.92542384511</v>
      </c>
      <c r="I1115" s="31" t="n">
        <f aca="false">IF(E1115="","",G1115*(E1115-E1114))</f>
        <v>1.52544002273081</v>
      </c>
      <c r="J1115" s="32" t="e">
        <f aca="false">IF(E1115="","",IF((G1115-$B$14*E1115)&lt;0,"",(G1115-$B$14*E1115)))</f>
        <v>#N/A</v>
      </c>
      <c r="K1115" s="31" t="e">
        <f aca="false">IF(J1115="","",E1115*J1115*(E1115-E1114))</f>
        <v>#N/A</v>
      </c>
      <c r="L1115" s="31" t="e">
        <f aca="false">IF(J1115="","",J1115*(E1115-E1114))</f>
        <v>#N/A</v>
      </c>
      <c r="M1115" s="32"/>
    </row>
    <row r="1116" customFormat="false" ht="15" hidden="false" customHeight="false" outlineLevel="0" collapsed="false">
      <c r="E1116" s="30" t="n">
        <v>207.946669765313</v>
      </c>
      <c r="F1116" s="30" t="n">
        <v>8.18899999999999</v>
      </c>
      <c r="G1116" s="31" t="n">
        <f aca="false">IF(E1116="","",F1116-$F$2)</f>
        <v>8.19999999999999</v>
      </c>
      <c r="H1116" s="31" t="n">
        <f aca="false">IF(E1116="","",E1116*G1116*(E1116-E1115))</f>
        <v>318.297040597098</v>
      </c>
      <c r="I1116" s="31" t="n">
        <f aca="false">IF(E1116="","",G1116*(E1116-E1115))</f>
        <v>1.53066668947536</v>
      </c>
      <c r="J1116" s="32" t="e">
        <f aca="false">IF(E1116="","",IF((G1116-$B$14*E1116)&lt;0,"",(G1116-$B$14*E1116)))</f>
        <v>#N/A</v>
      </c>
      <c r="K1116" s="31" t="e">
        <f aca="false">IF(J1116="","",E1116*J1116*(E1116-E1115))</f>
        <v>#N/A</v>
      </c>
      <c r="L1116" s="31" t="e">
        <f aca="false">IF(J1116="","",J1116*(E1116-E1115))</f>
        <v>#N/A</v>
      </c>
      <c r="M1116" s="32"/>
    </row>
    <row r="1117" customFormat="false" ht="15" hidden="false" customHeight="false" outlineLevel="0" collapsed="false">
      <c r="E1117" s="30" t="n">
        <v>208.133336434762</v>
      </c>
      <c r="F1117" s="30" t="n">
        <v>8.23100000000005</v>
      </c>
      <c r="G1117" s="31" t="n">
        <f aca="false">IF(E1117="","",F1117-$F$2)</f>
        <v>8.24200000000005</v>
      </c>
      <c r="H1117" s="31" t="n">
        <f aca="false">IF(E1117="","",E1117*G1117*(E1117-E1116))</f>
        <v>320.214530432024</v>
      </c>
      <c r="I1117" s="31" t="n">
        <f aca="false">IF(E1117="","",G1117*(E1117-E1116))</f>
        <v>1.5385066895922</v>
      </c>
      <c r="J1117" s="32" t="e">
        <f aca="false">IF(E1117="","",IF((G1117-$B$14*E1117)&lt;0,"",(G1117-$B$14*E1117)))</f>
        <v>#N/A</v>
      </c>
      <c r="K1117" s="31" t="e">
        <f aca="false">IF(J1117="","",E1117*J1117*(E1117-E1116))</f>
        <v>#N/A</v>
      </c>
      <c r="L1117" s="31" t="e">
        <f aca="false">IF(J1117="","",J1117*(E1117-E1116))</f>
        <v>#N/A</v>
      </c>
      <c r="M1117" s="32"/>
    </row>
    <row r="1118" customFormat="false" ht="15" hidden="false" customHeight="false" outlineLevel="0" collapsed="false">
      <c r="E1118" s="30" t="n">
        <v>208.32000310421</v>
      </c>
      <c r="F1118" s="30" t="n">
        <v>8.14900000000006</v>
      </c>
      <c r="G1118" s="31" t="n">
        <f aca="false">IF(E1118="","",F1118-$F$2)</f>
        <v>8.16000000000006</v>
      </c>
      <c r="H1118" s="31" t="n">
        <f aca="false">IF(E1118="","",E1118*G1118*(E1118-E1117))</f>
        <v>317.313033456664</v>
      </c>
      <c r="I1118" s="31" t="n">
        <f aca="false">IF(E1118="","",G1118*(E1118-E1117))</f>
        <v>1.52320002269744</v>
      </c>
      <c r="J1118" s="32" t="e">
        <f aca="false">IF(E1118="","",IF((G1118-$B$14*E1118)&lt;0,"",(G1118-$B$14*E1118)))</f>
        <v>#N/A</v>
      </c>
      <c r="K1118" s="31" t="e">
        <f aca="false">IF(J1118="","",E1118*J1118*(E1118-E1117))</f>
        <v>#N/A</v>
      </c>
      <c r="L1118" s="31" t="e">
        <f aca="false">IF(J1118="","",J1118*(E1118-E1117))</f>
        <v>#N/A</v>
      </c>
      <c r="M1118" s="32"/>
    </row>
    <row r="1119" customFormat="false" ht="15" hidden="false" customHeight="false" outlineLevel="0" collapsed="false">
      <c r="E1119" s="30" t="n">
        <v>208.506669773658</v>
      </c>
      <c r="F1119" s="30" t="n">
        <v>8.137</v>
      </c>
      <c r="G1119" s="31" t="n">
        <f aca="false">IF(E1119="","",F1119-$F$2)</f>
        <v>8.148</v>
      </c>
      <c r="H1119" s="31" t="n">
        <f aca="false">IF(E1119="","",E1119*G1119*(E1119-E1118))</f>
        <v>317.130309184549</v>
      </c>
      <c r="I1119" s="31" t="n">
        <f aca="false">IF(E1119="","",G1119*(E1119-E1118))</f>
        <v>1.52096002266405</v>
      </c>
      <c r="J1119" s="32" t="e">
        <f aca="false">IF(E1119="","",IF((G1119-$B$14*E1119)&lt;0,"",(G1119-$B$14*E1119)))</f>
        <v>#N/A</v>
      </c>
      <c r="K1119" s="31" t="e">
        <f aca="false">IF(J1119="","",E1119*J1119*(E1119-E1118))</f>
        <v>#N/A</v>
      </c>
      <c r="L1119" s="31" t="e">
        <f aca="false">IF(J1119="","",J1119*(E1119-E1118))</f>
        <v>#N/A</v>
      </c>
      <c r="M1119" s="32"/>
    </row>
    <row r="1120" customFormat="false" ht="15" hidden="false" customHeight="false" outlineLevel="0" collapsed="false">
      <c r="E1120" s="30" t="n">
        <v>208.693336443106</v>
      </c>
      <c r="F1120" s="30" t="n">
        <v>8.13199999999995</v>
      </c>
      <c r="G1120" s="31" t="n">
        <f aca="false">IF(E1120="","",F1120-$F$2)</f>
        <v>8.14299999999995</v>
      </c>
      <c r="H1120" s="31" t="n">
        <f aca="false">IF(E1120="","",E1120*G1120*(E1120-E1119))</f>
        <v>317.219441276093</v>
      </c>
      <c r="I1120" s="31" t="n">
        <f aca="false">IF(E1120="","",G1120*(E1120-E1119))</f>
        <v>1.5200266893168</v>
      </c>
      <c r="J1120" s="32" t="e">
        <f aca="false">IF(E1120="","",IF((G1120-$B$14*E1120)&lt;0,"",(G1120-$B$14*E1120)))</f>
        <v>#N/A</v>
      </c>
      <c r="K1120" s="31" t="e">
        <f aca="false">IF(J1120="","",E1120*J1120*(E1120-E1119))</f>
        <v>#N/A</v>
      </c>
      <c r="L1120" s="31" t="e">
        <f aca="false">IF(J1120="","",J1120*(E1120-E1119))</f>
        <v>#N/A</v>
      </c>
      <c r="M1120" s="32"/>
    </row>
    <row r="1121" customFormat="false" ht="15" hidden="false" customHeight="false" outlineLevel="0" collapsed="false">
      <c r="E1121" s="30" t="n">
        <v>208.880003112555</v>
      </c>
      <c r="F1121" s="30" t="n">
        <v>8.15499999999999</v>
      </c>
      <c r="G1121" s="31" t="n">
        <f aca="false">IF(E1121="","",F1121-$F$2)</f>
        <v>8.16599999999999</v>
      </c>
      <c r="H1121" s="31" t="n">
        <f aca="false">IF(E1121="","",E1121*G1121*(E1121-E1120))</f>
        <v>318.399971089055</v>
      </c>
      <c r="I1121" s="31" t="n">
        <f aca="false">IF(E1121="","",G1121*(E1121-E1120))</f>
        <v>1.52432002271412</v>
      </c>
      <c r="J1121" s="32" t="e">
        <f aca="false">IF(E1121="","",IF((G1121-$B$14*E1121)&lt;0,"",(G1121-$B$14*E1121)))</f>
        <v>#N/A</v>
      </c>
      <c r="K1121" s="31" t="e">
        <f aca="false">IF(J1121="","",E1121*J1121*(E1121-E1120))</f>
        <v>#N/A</v>
      </c>
      <c r="L1121" s="31" t="e">
        <f aca="false">IF(J1121="","",J1121*(E1121-E1120))</f>
        <v>#N/A</v>
      </c>
      <c r="M1121" s="32"/>
    </row>
    <row r="1122" customFormat="false" ht="15" hidden="false" customHeight="false" outlineLevel="0" collapsed="false">
      <c r="E1122" s="30" t="n">
        <v>209.066669782003</v>
      </c>
      <c r="F1122" s="30" t="n">
        <v>8.05199999999999</v>
      </c>
      <c r="G1122" s="31" t="n">
        <f aca="false">IF(E1122="","",F1122-$F$2)</f>
        <v>8.06299999999999</v>
      </c>
      <c r="H1122" s="31" t="n">
        <f aca="false">IF(E1122="","",E1122*G1122*(E1122-E1121))</f>
        <v>314.66485560001</v>
      </c>
      <c r="I1122" s="31" t="n">
        <f aca="false">IF(E1122="","",G1122*(E1122-E1121))</f>
        <v>1.50509335576118</v>
      </c>
      <c r="J1122" s="32" t="e">
        <f aca="false">IF(E1122="","",IF((G1122-$B$14*E1122)&lt;0,"",(G1122-$B$14*E1122)))</f>
        <v>#N/A</v>
      </c>
      <c r="K1122" s="31" t="e">
        <f aca="false">IF(J1122="","",E1122*J1122*(E1122-E1121))</f>
        <v>#N/A</v>
      </c>
      <c r="L1122" s="31" t="e">
        <f aca="false">IF(J1122="","",J1122*(E1122-E1121))</f>
        <v>#N/A</v>
      </c>
      <c r="M1122" s="32"/>
    </row>
    <row r="1123" customFormat="false" ht="15" hidden="false" customHeight="false" outlineLevel="0" collapsed="false">
      <c r="E1123" s="30" t="n">
        <v>209.253336451451</v>
      </c>
      <c r="F1123" s="30" t="n">
        <v>8.01900000000001</v>
      </c>
      <c r="G1123" s="31" t="n">
        <f aca="false">IF(E1123="","",F1123-$F$2)</f>
        <v>8.03000000000001</v>
      </c>
      <c r="H1123" s="31" t="n">
        <f aca="false">IF(E1123="","",E1123*G1123*(E1123-E1122))</f>
        <v>313.656805792142</v>
      </c>
      <c r="I1123" s="31" t="n">
        <f aca="false">IF(E1123="","",G1123*(E1123-E1122))</f>
        <v>1.49893335566917</v>
      </c>
      <c r="J1123" s="32" t="e">
        <f aca="false">IF(E1123="","",IF((G1123-$B$14*E1123)&lt;0,"",(G1123-$B$14*E1123)))</f>
        <v>#N/A</v>
      </c>
      <c r="K1123" s="31" t="e">
        <f aca="false">IF(J1123="","",E1123*J1123*(E1123-E1122))</f>
        <v>#N/A</v>
      </c>
      <c r="L1123" s="31" t="e">
        <f aca="false">IF(J1123="","",J1123*(E1123-E1122))</f>
        <v>#N/A</v>
      </c>
      <c r="M1123" s="32"/>
    </row>
    <row r="1124" customFormat="false" ht="15" hidden="false" customHeight="false" outlineLevel="0" collapsed="false">
      <c r="E1124" s="30" t="n">
        <v>209.440003120899</v>
      </c>
      <c r="F1124" s="30" t="n">
        <v>7.93900000000002</v>
      </c>
      <c r="G1124" s="31" t="n">
        <f aca="false">IF(E1124="","",F1124-$F$2)</f>
        <v>7.95000000000002</v>
      </c>
      <c r="H1124" s="31" t="n">
        <f aca="false">IF(E1124="","",E1124*G1124*(E1124-E1123))</f>
        <v>310.808969262827</v>
      </c>
      <c r="I1124" s="31" t="n">
        <f aca="false">IF(E1124="","",G1124*(E1124-E1123))</f>
        <v>1.48400002211331</v>
      </c>
      <c r="J1124" s="32" t="e">
        <f aca="false">IF(E1124="","",IF((G1124-$B$14*E1124)&lt;0,"",(G1124-$B$14*E1124)))</f>
        <v>#N/A</v>
      </c>
      <c r="K1124" s="31" t="e">
        <f aca="false">IF(J1124="","",E1124*J1124*(E1124-E1123))</f>
        <v>#N/A</v>
      </c>
      <c r="L1124" s="31" t="e">
        <f aca="false">IF(J1124="","",J1124*(E1124-E1123))</f>
        <v>#N/A</v>
      </c>
      <c r="M1124" s="32"/>
    </row>
    <row r="1125" customFormat="false" ht="15" hidden="false" customHeight="false" outlineLevel="0" collapsed="false">
      <c r="E1125" s="30" t="n">
        <v>209.626669790347</v>
      </c>
      <c r="F1125" s="30" t="n">
        <v>7.845</v>
      </c>
      <c r="G1125" s="31" t="n">
        <f aca="false">IF(E1125="","",F1125-$F$2)</f>
        <v>7.856</v>
      </c>
      <c r="H1125" s="31" t="n">
        <f aca="false">IF(E1125="","",E1125*G1125*(E1125-E1124))</f>
        <v>307.40773325035</v>
      </c>
      <c r="I1125" s="31" t="n">
        <f aca="false">IF(E1125="","",G1125*(E1125-E1124))</f>
        <v>1.46645335518518</v>
      </c>
      <c r="J1125" s="32" t="e">
        <f aca="false">IF(E1125="","",IF((G1125-$B$14*E1125)&lt;0,"",(G1125-$B$14*E1125)))</f>
        <v>#N/A</v>
      </c>
      <c r="K1125" s="31" t="e">
        <f aca="false">IF(J1125="","",E1125*J1125*(E1125-E1124))</f>
        <v>#N/A</v>
      </c>
      <c r="L1125" s="31" t="e">
        <f aca="false">IF(J1125="","",J1125*(E1125-E1124))</f>
        <v>#N/A</v>
      </c>
      <c r="M1125" s="32"/>
    </row>
    <row r="1126" customFormat="false" ht="15" hidden="false" customHeight="false" outlineLevel="0" collapsed="false">
      <c r="E1126" s="30" t="n">
        <v>209.813336459796</v>
      </c>
      <c r="F1126" s="30" t="n">
        <v>7.83</v>
      </c>
      <c r="G1126" s="31" t="n">
        <f aca="false">IF(E1126="","",F1126-$F$2)</f>
        <v>7.841</v>
      </c>
      <c r="H1126" s="31" t="n">
        <f aca="false">IF(E1126="","",E1126*G1126*(E1126-E1125))</f>
        <v>307.093993863222</v>
      </c>
      <c r="I1126" s="31" t="n">
        <f aca="false">IF(E1126="","",G1126*(E1126-E1125))</f>
        <v>1.46365335514345</v>
      </c>
      <c r="J1126" s="32" t="e">
        <f aca="false">IF(E1126="","",IF((G1126-$B$14*E1126)&lt;0,"",(G1126-$B$14*E1126)))</f>
        <v>#N/A</v>
      </c>
      <c r="K1126" s="31" t="e">
        <f aca="false">IF(J1126="","",E1126*J1126*(E1126-E1125))</f>
        <v>#N/A</v>
      </c>
      <c r="L1126" s="31" t="e">
        <f aca="false">IF(J1126="","",J1126*(E1126-E1125))</f>
        <v>#N/A</v>
      </c>
      <c r="M1126" s="32"/>
    </row>
    <row r="1127" customFormat="false" ht="15" hidden="false" customHeight="false" outlineLevel="0" collapsed="false">
      <c r="E1127" s="30" t="n">
        <v>210.000003129244</v>
      </c>
      <c r="F1127" s="30" t="n">
        <v>7.74000000000001</v>
      </c>
      <c r="G1127" s="31" t="n">
        <f aca="false">IF(E1127="","",F1127-$F$2)</f>
        <v>7.75100000000001</v>
      </c>
      <c r="H1127" s="31" t="n">
        <f aca="false">IF(E1127="","",E1127*G1127*(E1127-E1126))</f>
        <v>303.839209055111</v>
      </c>
      <c r="I1127" s="31" t="n">
        <f aca="false">IF(E1127="","",G1127*(E1127-E1126))</f>
        <v>1.44685335489312</v>
      </c>
      <c r="J1127" s="32" t="e">
        <f aca="false">IF(E1127="","",IF((G1127-$B$14*E1127)&lt;0,"",(G1127-$B$14*E1127)))</f>
        <v>#N/A</v>
      </c>
      <c r="K1127" s="31" t="e">
        <f aca="false">IF(J1127="","",E1127*J1127*(E1127-E1126))</f>
        <v>#N/A</v>
      </c>
      <c r="L1127" s="31" t="e">
        <f aca="false">IF(J1127="","",J1127*(E1127-E1126))</f>
        <v>#N/A</v>
      </c>
      <c r="M1127" s="32"/>
    </row>
    <row r="1128" customFormat="false" ht="15" hidden="false" customHeight="false" outlineLevel="0" collapsed="false">
      <c r="E1128" s="30" t="n">
        <v>210.186669798692</v>
      </c>
      <c r="F1128" s="30" t="n">
        <v>7.88900000000001</v>
      </c>
      <c r="G1128" s="31" t="n">
        <f aca="false">IF(E1128="","",F1128-$F$2)</f>
        <v>7.90000000000001</v>
      </c>
      <c r="H1128" s="31" t="n">
        <f aca="false">IF(E1128="","",E1128*G1128*(E1128-E1127))</f>
        <v>309.955280348495</v>
      </c>
      <c r="I1128" s="31" t="n">
        <f aca="false">IF(E1128="","",G1128*(E1128-E1127))</f>
        <v>1.4746666886409</v>
      </c>
      <c r="J1128" s="32" t="e">
        <f aca="false">IF(E1128="","",IF((G1128-$B$14*E1128)&lt;0,"",(G1128-$B$14*E1128)))</f>
        <v>#N/A</v>
      </c>
      <c r="K1128" s="31" t="e">
        <f aca="false">IF(J1128="","",E1128*J1128*(E1128-E1127))</f>
        <v>#N/A</v>
      </c>
      <c r="L1128" s="31" t="e">
        <f aca="false">IF(J1128="","",J1128*(E1128-E1127))</f>
        <v>#N/A</v>
      </c>
      <c r="M1128" s="32"/>
    </row>
    <row r="1129" customFormat="false" ht="15" hidden="false" customHeight="false" outlineLevel="0" collapsed="false">
      <c r="E1129" s="30" t="n">
        <v>210.37333646814</v>
      </c>
      <c r="F1129" s="30" t="n">
        <v>7.86200000000002</v>
      </c>
      <c r="G1129" s="31" t="n">
        <f aca="false">IF(E1129="","",F1129-$F$2)</f>
        <v>7.87300000000002</v>
      </c>
      <c r="H1129" s="31" t="n">
        <f aca="false">IF(E1129="","",E1129*G1129*(E1129-E1128))</f>
        <v>309.170269836212</v>
      </c>
      <c r="I1129" s="31" t="n">
        <f aca="false">IF(E1129="","",G1129*(E1129-E1128))</f>
        <v>1.4696266885658</v>
      </c>
      <c r="J1129" s="32" t="e">
        <f aca="false">IF(E1129="","",IF((G1129-$B$14*E1129)&lt;0,"",(G1129-$B$14*E1129)))</f>
        <v>#N/A</v>
      </c>
      <c r="K1129" s="31" t="e">
        <f aca="false">IF(J1129="","",E1129*J1129*(E1129-E1128))</f>
        <v>#N/A</v>
      </c>
      <c r="L1129" s="31" t="e">
        <f aca="false">IF(J1129="","",J1129*(E1129-E1128))</f>
        <v>#N/A</v>
      </c>
      <c r="M1129" s="32"/>
    </row>
    <row r="1130" customFormat="false" ht="15" hidden="false" customHeight="false" outlineLevel="0" collapsed="false">
      <c r="E1130" s="30" t="n">
        <v>210.560003137588</v>
      </c>
      <c r="F1130" s="30" t="n">
        <v>7.85400000000001</v>
      </c>
      <c r="G1130" s="31" t="n">
        <f aca="false">IF(E1130="","",F1130-$F$2)</f>
        <v>7.86500000000001</v>
      </c>
      <c r="H1130" s="31" t="n">
        <f aca="false">IF(E1130="","",E1130*G1130*(E1130-E1129))</f>
        <v>309.130163879461</v>
      </c>
      <c r="I1130" s="31" t="n">
        <f aca="false">IF(E1130="","",G1130*(E1130-E1129))</f>
        <v>1.46813335521021</v>
      </c>
      <c r="J1130" s="32" t="e">
        <f aca="false">IF(E1130="","",IF((G1130-$B$14*E1130)&lt;0,"",(G1130-$B$14*E1130)))</f>
        <v>#N/A</v>
      </c>
      <c r="K1130" s="31" t="e">
        <f aca="false">IF(J1130="","",E1130*J1130*(E1130-E1129))</f>
        <v>#N/A</v>
      </c>
      <c r="L1130" s="31" t="e">
        <f aca="false">IF(J1130="","",J1130*(E1130-E1129))</f>
        <v>#N/A</v>
      </c>
      <c r="M1130" s="32"/>
    </row>
    <row r="1131" customFormat="false" ht="15" hidden="false" customHeight="false" outlineLevel="0" collapsed="false">
      <c r="E1131" s="30" t="n">
        <v>210.746669807037</v>
      </c>
      <c r="F1131" s="30" t="n">
        <v>7.74900000000014</v>
      </c>
      <c r="G1131" s="31" t="n">
        <f aca="false">IF(E1131="","",F1131-$F$2)</f>
        <v>7.76000000000014</v>
      </c>
      <c r="H1131" s="31" t="n">
        <f aca="false">IF(E1131="","",E1131*G1131*(E1131-E1130))</f>
        <v>305.273580653419</v>
      </c>
      <c r="I1131" s="31" t="n">
        <f aca="false">IF(E1131="","",G1131*(E1131-E1130))</f>
        <v>1.44853335491817</v>
      </c>
      <c r="J1131" s="32" t="e">
        <f aca="false">IF(E1131="","",IF((G1131-$B$14*E1131)&lt;0,"",(G1131-$B$14*E1131)))</f>
        <v>#N/A</v>
      </c>
      <c r="K1131" s="31" t="e">
        <f aca="false">IF(J1131="","",E1131*J1131*(E1131-E1130))</f>
        <v>#N/A</v>
      </c>
      <c r="L1131" s="31" t="e">
        <f aca="false">IF(J1131="","",J1131*(E1131-E1130))</f>
        <v>#N/A</v>
      </c>
      <c r="M1131" s="32"/>
    </row>
    <row r="1132" customFormat="false" ht="15" hidden="false" customHeight="false" outlineLevel="0" collapsed="false">
      <c r="E1132" s="30" t="n">
        <v>210.933336476485</v>
      </c>
      <c r="F1132" s="30" t="n">
        <v>7.71799999999999</v>
      </c>
      <c r="G1132" s="31" t="n">
        <f aca="false">IF(E1132="","",F1132-$F$2)</f>
        <v>7.72899999999999</v>
      </c>
      <c r="H1132" s="31" t="n">
        <f aca="false">IF(E1132="","",E1132*G1132*(E1132-E1131))</f>
        <v>304.323372625095</v>
      </c>
      <c r="I1132" s="31" t="n">
        <f aca="false">IF(E1132="","",G1132*(E1132-E1131))</f>
        <v>1.44274668816525</v>
      </c>
      <c r="J1132" s="32" t="e">
        <f aca="false">IF(E1132="","",IF((G1132-$B$14*E1132)&lt;0,"",(G1132-$B$14*E1132)))</f>
        <v>#N/A</v>
      </c>
      <c r="K1132" s="31" t="e">
        <f aca="false">IF(J1132="","",E1132*J1132*(E1132-E1131))</f>
        <v>#N/A</v>
      </c>
      <c r="L1132" s="31" t="e">
        <f aca="false">IF(J1132="","",J1132*(E1132-E1131))</f>
        <v>#N/A</v>
      </c>
      <c r="M1132" s="32"/>
    </row>
    <row r="1133" customFormat="false" ht="15" hidden="false" customHeight="false" outlineLevel="0" collapsed="false">
      <c r="E1133" s="30" t="n">
        <v>211.120003145933</v>
      </c>
      <c r="F1133" s="30" t="n">
        <v>7.75400000000002</v>
      </c>
      <c r="G1133" s="31" t="n">
        <f aca="false">IF(E1133="","",F1133-$F$2)</f>
        <v>7.76500000000002</v>
      </c>
      <c r="H1133" s="31" t="n">
        <f aca="false">IF(E1133="","",E1133*G1133*(E1133-E1132))</f>
        <v>306.011411786515</v>
      </c>
      <c r="I1133" s="31" t="n">
        <f aca="false">IF(E1133="","",G1133*(E1133-E1132))</f>
        <v>1.44946668826539</v>
      </c>
      <c r="J1133" s="32" t="e">
        <f aca="false">IF(E1133="","",IF((G1133-$B$14*E1133)&lt;0,"",(G1133-$B$14*E1133)))</f>
        <v>#N/A</v>
      </c>
      <c r="K1133" s="31" t="e">
        <f aca="false">IF(J1133="","",E1133*J1133*(E1133-E1132))</f>
        <v>#N/A</v>
      </c>
      <c r="L1133" s="31" t="e">
        <f aca="false">IF(J1133="","",J1133*(E1133-E1132))</f>
        <v>#N/A</v>
      </c>
      <c r="M1133" s="32"/>
    </row>
    <row r="1134" customFormat="false" ht="15" hidden="false" customHeight="false" outlineLevel="0" collapsed="false">
      <c r="E1134" s="30" t="n">
        <v>211.306669815381</v>
      </c>
      <c r="F1134" s="30" t="n">
        <v>7.743</v>
      </c>
      <c r="G1134" s="31" t="n">
        <f aca="false">IF(E1134="","",F1134-$F$2)</f>
        <v>7.754</v>
      </c>
      <c r="H1134" s="31" t="n">
        <f aca="false">IF(E1134="","",E1134*G1134*(E1134-E1133))</f>
        <v>305.848095870536</v>
      </c>
      <c r="I1134" s="31" t="n">
        <f aca="false">IF(E1134="","",G1134*(E1134-E1133))</f>
        <v>1.44741335490146</v>
      </c>
      <c r="J1134" s="32" t="e">
        <f aca="false">IF(E1134="","",IF((G1134-$B$14*E1134)&lt;0,"",(G1134-$B$14*E1134)))</f>
        <v>#N/A</v>
      </c>
      <c r="K1134" s="31" t="e">
        <f aca="false">IF(J1134="","",E1134*J1134*(E1134-E1133))</f>
        <v>#N/A</v>
      </c>
      <c r="L1134" s="31" t="e">
        <f aca="false">IF(J1134="","",J1134*(E1134-E1133))</f>
        <v>#N/A</v>
      </c>
      <c r="M1134" s="32"/>
    </row>
    <row r="1135" customFormat="false" ht="15" hidden="false" customHeight="false" outlineLevel="0" collapsed="false">
      <c r="E1135" s="30" t="n">
        <v>211.49333648483</v>
      </c>
      <c r="F1135" s="30" t="n">
        <v>7.709</v>
      </c>
      <c r="G1135" s="31" t="n">
        <f aca="false">IF(E1135="","",F1135-$F$2)</f>
        <v>7.72</v>
      </c>
      <c r="H1135" s="31" t="n">
        <f aca="false">IF(E1135="","",E1135*G1135*(E1135-E1134))</f>
        <v>304.776001971918</v>
      </c>
      <c r="I1135" s="31" t="n">
        <f aca="false">IF(E1135="","",G1135*(E1135-E1134))</f>
        <v>1.44106668814022</v>
      </c>
      <c r="J1135" s="32" t="e">
        <f aca="false">IF(E1135="","",IF((G1135-$B$14*E1135)&lt;0,"",(G1135-$B$14*E1135)))</f>
        <v>#N/A</v>
      </c>
      <c r="K1135" s="31" t="e">
        <f aca="false">IF(J1135="","",E1135*J1135*(E1135-E1134))</f>
        <v>#N/A</v>
      </c>
      <c r="L1135" s="31" t="e">
        <f aca="false">IF(J1135="","",J1135*(E1135-E1134))</f>
        <v>#N/A</v>
      </c>
      <c r="M1135" s="32"/>
    </row>
    <row r="1136" customFormat="false" ht="15" hidden="false" customHeight="false" outlineLevel="0" collapsed="false">
      <c r="E1136" s="30" t="n">
        <v>211.680003154278</v>
      </c>
      <c r="F1136" s="30" t="n">
        <v>7.75300000000004</v>
      </c>
      <c r="G1136" s="31" t="n">
        <f aca="false">IF(E1136="","",F1136-$F$2)</f>
        <v>7.76400000000004</v>
      </c>
      <c r="H1136" s="31" t="n">
        <f aca="false">IF(E1136="","",E1136*G1136*(E1136-E1135))</f>
        <v>306.783599542862</v>
      </c>
      <c r="I1136" s="31" t="n">
        <f aca="false">IF(E1136="","",G1136*(E1136-E1135))</f>
        <v>1.44928002159595</v>
      </c>
      <c r="J1136" s="32" t="e">
        <f aca="false">IF(E1136="","",IF((G1136-$B$14*E1136)&lt;0,"",(G1136-$B$14*E1136)))</f>
        <v>#N/A</v>
      </c>
      <c r="K1136" s="31" t="e">
        <f aca="false">IF(J1136="","",E1136*J1136*(E1136-E1135))</f>
        <v>#N/A</v>
      </c>
      <c r="L1136" s="31" t="e">
        <f aca="false">IF(J1136="","",J1136*(E1136-E1135))</f>
        <v>#N/A</v>
      </c>
      <c r="M1136" s="32"/>
    </row>
    <row r="1137" customFormat="false" ht="15" hidden="false" customHeight="false" outlineLevel="0" collapsed="false">
      <c r="E1137" s="30" t="n">
        <v>211.866669823726</v>
      </c>
      <c r="F1137" s="30" t="n">
        <v>7.762</v>
      </c>
      <c r="G1137" s="31" t="n">
        <f aca="false">IF(E1137="","",F1137-$F$2)</f>
        <v>7.773</v>
      </c>
      <c r="H1137" s="31" t="n">
        <f aca="false">IF(E1137="","",E1137*G1137*(E1137-E1136))</f>
        <v>307.410067828244</v>
      </c>
      <c r="I1137" s="31" t="n">
        <f aca="false">IF(E1137="","",G1137*(E1137-E1136))</f>
        <v>1.4509600216212</v>
      </c>
      <c r="J1137" s="32" t="e">
        <f aca="false">IF(E1137="","",IF((G1137-$B$14*E1137)&lt;0,"",(G1137-$B$14*E1137)))</f>
        <v>#N/A</v>
      </c>
      <c r="K1137" s="31" t="e">
        <f aca="false">IF(J1137="","",E1137*J1137*(E1137-E1136))</f>
        <v>#N/A</v>
      </c>
      <c r="L1137" s="31" t="e">
        <f aca="false">IF(J1137="","",J1137*(E1137-E1136))</f>
        <v>#N/A</v>
      </c>
      <c r="M1137" s="32"/>
    </row>
    <row r="1138" customFormat="false" ht="15" hidden="false" customHeight="false" outlineLevel="0" collapsed="false">
      <c r="E1138" s="30" t="n">
        <v>212.053336493174</v>
      </c>
      <c r="F1138" s="30" t="n">
        <v>7.836</v>
      </c>
      <c r="G1138" s="31" t="n">
        <f aca="false">IF(E1138="","",F1138-$F$2)</f>
        <v>7.847</v>
      </c>
      <c r="H1138" s="31" t="n">
        <f aca="false">IF(E1138="","",E1138*G1138*(E1138-E1137))</f>
        <v>310.610077168009</v>
      </c>
      <c r="I1138" s="31" t="n">
        <f aca="false">IF(E1138="","",G1138*(E1138-E1137))</f>
        <v>1.46477335516014</v>
      </c>
      <c r="J1138" s="32" t="e">
        <f aca="false">IF(E1138="","",IF((G1138-$B$14*E1138)&lt;0,"",(G1138-$B$14*E1138)))</f>
        <v>#N/A</v>
      </c>
      <c r="K1138" s="31" t="e">
        <f aca="false">IF(J1138="","",E1138*J1138*(E1138-E1137))</f>
        <v>#N/A</v>
      </c>
      <c r="L1138" s="31" t="e">
        <f aca="false">IF(J1138="","",J1138*(E1138-E1137))</f>
        <v>#N/A</v>
      </c>
      <c r="M1138" s="32"/>
    </row>
    <row r="1139" customFormat="false" ht="15" hidden="false" customHeight="false" outlineLevel="0" collapsed="false">
      <c r="E1139" s="30" t="n">
        <v>212.240003162622</v>
      </c>
      <c r="F1139" s="30" t="n">
        <v>7.71000000000001</v>
      </c>
      <c r="G1139" s="31" t="n">
        <f aca="false">IF(E1139="","",F1139-$F$2)</f>
        <v>7.72100000000001</v>
      </c>
      <c r="H1139" s="31" t="n">
        <f aca="false">IF(E1139="","",E1139*G1139*(E1139-E1138))</f>
        <v>305.891616582944</v>
      </c>
      <c r="I1139" s="31" t="n">
        <f aca="false">IF(E1139="","",G1139*(E1139-E1138))</f>
        <v>1.44125335480967</v>
      </c>
      <c r="J1139" s="32" t="e">
        <f aca="false">IF(E1139="","",IF((G1139-$B$14*E1139)&lt;0,"",(G1139-$B$14*E1139)))</f>
        <v>#N/A</v>
      </c>
      <c r="K1139" s="31" t="e">
        <f aca="false">IF(J1139="","",E1139*J1139*(E1139-E1138))</f>
        <v>#N/A</v>
      </c>
      <c r="L1139" s="31" t="e">
        <f aca="false">IF(J1139="","",J1139*(E1139-E1138))</f>
        <v>#N/A</v>
      </c>
      <c r="M1139" s="32"/>
    </row>
    <row r="1140" customFormat="false" ht="15" hidden="false" customHeight="false" outlineLevel="0" collapsed="false">
      <c r="E1140" s="30" t="n">
        <v>212.426669832071</v>
      </c>
      <c r="F1140" s="30" t="n">
        <v>7.75999999999999</v>
      </c>
      <c r="G1140" s="31" t="n">
        <f aca="false">IF(E1140="","",F1140-$F$2)</f>
        <v>7.77099999999999</v>
      </c>
      <c r="H1140" s="31" t="n">
        <f aca="false">IF(E1140="","",E1140*G1140*(E1140-E1139))</f>
        <v>308.143299494493</v>
      </c>
      <c r="I1140" s="31" t="n">
        <f aca="false">IF(E1140="","",G1140*(E1140-E1139))</f>
        <v>1.45058668828208</v>
      </c>
      <c r="J1140" s="32" t="e">
        <f aca="false">IF(E1140="","",IF((G1140-$B$14*E1140)&lt;0,"",(G1140-$B$14*E1140)))</f>
        <v>#N/A</v>
      </c>
      <c r="K1140" s="31" t="e">
        <f aca="false">IF(J1140="","",E1140*J1140*(E1140-E1139))</f>
        <v>#N/A</v>
      </c>
      <c r="L1140" s="31" t="e">
        <f aca="false">IF(J1140="","",J1140*(E1140-E1139))</f>
        <v>#N/A</v>
      </c>
      <c r="M1140" s="32"/>
    </row>
    <row r="1141" customFormat="false" ht="15" hidden="false" customHeight="false" outlineLevel="0" collapsed="false">
      <c r="E1141" s="30" t="n">
        <v>212.613336501519</v>
      </c>
      <c r="F1141" s="30" t="n">
        <v>7.695</v>
      </c>
      <c r="G1141" s="31" t="n">
        <f aca="false">IF(E1141="","",F1141-$F$2)</f>
        <v>7.706</v>
      </c>
      <c r="H1141" s="31" t="n">
        <f aca="false">IF(E1141="","",E1141*G1141*(E1141-E1140))</f>
        <v>305.834367159016</v>
      </c>
      <c r="I1141" s="31" t="n">
        <f aca="false">IF(E1141="","",G1141*(E1141-E1140))</f>
        <v>1.43845335476794</v>
      </c>
      <c r="J1141" s="32" t="e">
        <f aca="false">IF(E1141="","",IF((G1141-$B$14*E1141)&lt;0,"",(G1141-$B$14*E1141)))</f>
        <v>#N/A</v>
      </c>
      <c r="K1141" s="31" t="e">
        <f aca="false">IF(J1141="","",E1141*J1141*(E1141-E1140))</f>
        <v>#N/A</v>
      </c>
      <c r="L1141" s="31" t="e">
        <f aca="false">IF(J1141="","",J1141*(E1141-E1140))</f>
        <v>#N/A</v>
      </c>
      <c r="M1141" s="32"/>
    </row>
    <row r="1142" customFormat="false" ht="15" hidden="false" customHeight="false" outlineLevel="0" collapsed="false">
      <c r="E1142" s="30" t="n">
        <v>212.800003170967</v>
      </c>
      <c r="F1142" s="30" t="n">
        <v>7.76900000000001</v>
      </c>
      <c r="G1142" s="31" t="n">
        <f aca="false">IF(E1142="","",F1142-$F$2)</f>
        <v>7.78000000000001</v>
      </c>
      <c r="H1142" s="31" t="n">
        <f aca="false">IF(E1142="","",E1142*G1142*(E1142-E1141))</f>
        <v>309.042355876843</v>
      </c>
      <c r="I1142" s="31" t="n">
        <f aca="false">IF(E1142="","",G1142*(E1142-E1141))</f>
        <v>1.45226668830711</v>
      </c>
      <c r="J1142" s="32" t="e">
        <f aca="false">IF(E1142="","",IF((G1142-$B$14*E1142)&lt;0,"",(G1142-$B$14*E1142)))</f>
        <v>#N/A</v>
      </c>
      <c r="K1142" s="31" t="e">
        <f aca="false">IF(J1142="","",E1142*J1142*(E1142-E1141))</f>
        <v>#N/A</v>
      </c>
      <c r="L1142" s="31" t="e">
        <f aca="false">IF(J1142="","",J1142*(E1142-E1141))</f>
        <v>#N/A</v>
      </c>
      <c r="M1142" s="32"/>
    </row>
    <row r="1143" customFormat="false" ht="15" hidden="false" customHeight="false" outlineLevel="0" collapsed="false">
      <c r="E1143" s="30" t="n">
        <v>212.986669840415</v>
      </c>
      <c r="F1143" s="30" t="n">
        <v>7.68700000000001</v>
      </c>
      <c r="G1143" s="31" t="n">
        <f aca="false">IF(E1143="","",F1143-$F$2)</f>
        <v>7.69800000000001</v>
      </c>
      <c r="H1143" s="31" t="n">
        <f aca="false">IF(E1143="","",E1143*G1143*(E1143-E1142))</f>
        <v>306.05332965443</v>
      </c>
      <c r="I1143" s="31" t="n">
        <f aca="false">IF(E1143="","",G1143*(E1143-E1142))</f>
        <v>1.43696002141236</v>
      </c>
      <c r="J1143" s="32" t="e">
        <f aca="false">IF(E1143="","",IF((G1143-$B$14*E1143)&lt;0,"",(G1143-$B$14*E1143)))</f>
        <v>#N/A</v>
      </c>
      <c r="K1143" s="31" t="e">
        <f aca="false">IF(J1143="","",E1143*J1143*(E1143-E1142))</f>
        <v>#N/A</v>
      </c>
      <c r="L1143" s="31" t="e">
        <f aca="false">IF(J1143="","",J1143*(E1143-E1142))</f>
        <v>#N/A</v>
      </c>
      <c r="M1143" s="32"/>
    </row>
    <row r="1144" customFormat="false" ht="15" hidden="false" customHeight="false" outlineLevel="0" collapsed="false">
      <c r="E1144" s="30" t="n">
        <v>213.173336509864</v>
      </c>
      <c r="F1144" s="30" t="n">
        <v>7.703</v>
      </c>
      <c r="G1144" s="31" t="n">
        <f aca="false">IF(E1144="","",F1144-$F$2)</f>
        <v>7.714</v>
      </c>
      <c r="H1144" s="31" t="n">
        <f aca="false">IF(E1144="","",E1144*G1144*(E1144-E1143))</f>
        <v>306.958239903621</v>
      </c>
      <c r="I1144" s="31" t="n">
        <f aca="false">IF(E1144="","",G1144*(E1144-E1143))</f>
        <v>1.43994668812353</v>
      </c>
      <c r="J1144" s="32" t="e">
        <f aca="false">IF(E1144="","",IF((G1144-$B$14*E1144)&lt;0,"",(G1144-$B$14*E1144)))</f>
        <v>#N/A</v>
      </c>
      <c r="K1144" s="31" t="e">
        <f aca="false">IF(J1144="","",E1144*J1144*(E1144-E1143))</f>
        <v>#N/A</v>
      </c>
      <c r="L1144" s="31" t="e">
        <f aca="false">IF(J1144="","",J1144*(E1144-E1143))</f>
        <v>#N/A</v>
      </c>
      <c r="M1144" s="32"/>
    </row>
    <row r="1145" customFormat="false" ht="15" hidden="false" customHeight="false" outlineLevel="0" collapsed="false">
      <c r="E1145" s="30" t="n">
        <v>213.360003179312</v>
      </c>
      <c r="F1145" s="30" t="n">
        <v>7.69</v>
      </c>
      <c r="G1145" s="31" t="n">
        <f aca="false">IF(E1145="","",F1145-$F$2)</f>
        <v>7.701</v>
      </c>
      <c r="H1145" s="31" t="n">
        <f aca="false">IF(E1145="","",E1145*G1145*(E1145-E1144))</f>
        <v>306.709276340645</v>
      </c>
      <c r="I1145" s="31" t="n">
        <f aca="false">IF(E1145="","",G1145*(E1145-E1144))</f>
        <v>1.4375200214207</v>
      </c>
      <c r="J1145" s="32" t="e">
        <f aca="false">IF(E1145="","",IF((G1145-$B$14*E1145)&lt;0,"",(G1145-$B$14*E1145)))</f>
        <v>#N/A</v>
      </c>
      <c r="K1145" s="31" t="e">
        <f aca="false">IF(J1145="","",E1145*J1145*(E1145-E1144))</f>
        <v>#N/A</v>
      </c>
      <c r="L1145" s="31" t="e">
        <f aca="false">IF(J1145="","",J1145*(E1145-E1144))</f>
        <v>#N/A</v>
      </c>
      <c r="M1145" s="32"/>
    </row>
    <row r="1146" customFormat="false" ht="15" hidden="false" customHeight="false" outlineLevel="0" collapsed="false">
      <c r="E1146" s="30" t="n">
        <v>213.54666984876</v>
      </c>
      <c r="F1146" s="30" t="n">
        <v>7.67599999999996</v>
      </c>
      <c r="G1146" s="31" t="n">
        <f aca="false">IF(E1146="","",F1146-$F$2)</f>
        <v>7.68699999999996</v>
      </c>
      <c r="H1146" s="31" t="n">
        <f aca="false">IF(E1146="","",E1146*G1146*(E1146-E1145))</f>
        <v>306.419544776454</v>
      </c>
      <c r="I1146" s="31" t="n">
        <f aca="false">IF(E1146="","",G1146*(E1146-E1145))</f>
        <v>1.43490668804842</v>
      </c>
      <c r="J1146" s="32" t="e">
        <f aca="false">IF(E1146="","",IF((G1146-$B$14*E1146)&lt;0,"",(G1146-$B$14*E1146)))</f>
        <v>#N/A</v>
      </c>
      <c r="K1146" s="31" t="e">
        <f aca="false">IF(J1146="","",E1146*J1146*(E1146-E1145))</f>
        <v>#N/A</v>
      </c>
      <c r="L1146" s="31" t="e">
        <f aca="false">IF(J1146="","",J1146*(E1146-E1145))</f>
        <v>#N/A</v>
      </c>
      <c r="M1146" s="32"/>
    </row>
    <row r="1147" customFormat="false" ht="15" hidden="false" customHeight="false" outlineLevel="0" collapsed="false">
      <c r="E1147" s="30" t="n">
        <v>213.733336518208</v>
      </c>
      <c r="F1147" s="30" t="n">
        <v>7.712</v>
      </c>
      <c r="G1147" s="31" t="n">
        <f aca="false">IF(E1147="","",F1147-$F$2)</f>
        <v>7.723</v>
      </c>
      <c r="H1147" s="31" t="n">
        <f aca="false">IF(E1147="","",E1147*G1147*(E1147-E1146))</f>
        <v>308.123682071687</v>
      </c>
      <c r="I1147" s="31" t="n">
        <f aca="false">IF(E1147="","",G1147*(E1147-E1146))</f>
        <v>1.44162668814856</v>
      </c>
      <c r="J1147" s="32" t="e">
        <f aca="false">IF(E1147="","",IF((G1147-$B$14*E1147)&lt;0,"",(G1147-$B$14*E1147)))</f>
        <v>#N/A</v>
      </c>
      <c r="K1147" s="31" t="e">
        <f aca="false">IF(J1147="","",E1147*J1147*(E1147-E1146))</f>
        <v>#N/A</v>
      </c>
      <c r="L1147" s="31" t="e">
        <f aca="false">IF(J1147="","",J1147*(E1147-E1146))</f>
        <v>#N/A</v>
      </c>
      <c r="M1147" s="32"/>
    </row>
    <row r="1148" customFormat="false" ht="15" hidden="false" customHeight="false" outlineLevel="0" collapsed="false">
      <c r="E1148" s="30" t="n">
        <v>213.920003187656</v>
      </c>
      <c r="F1148" s="30" t="n">
        <v>7.65800000000013</v>
      </c>
      <c r="G1148" s="31" t="n">
        <f aca="false">IF(E1148="","",F1148-$F$2)</f>
        <v>7.66900000000013</v>
      </c>
      <c r="H1148" s="31" t="n">
        <f aca="false">IF(E1148="","",E1148*G1148*(E1148-E1147))</f>
        <v>306.236472059893</v>
      </c>
      <c r="I1148" s="31" t="n">
        <f aca="false">IF(E1148="","",G1148*(E1148-E1147))</f>
        <v>1.43154668799838</v>
      </c>
      <c r="J1148" s="32" t="e">
        <f aca="false">IF(E1148="","",IF((G1148-$B$14*E1148)&lt;0,"",(G1148-$B$14*E1148)))</f>
        <v>#N/A</v>
      </c>
      <c r="K1148" s="31" t="e">
        <f aca="false">IF(J1148="","",E1148*J1148*(E1148-E1147))</f>
        <v>#N/A</v>
      </c>
      <c r="L1148" s="31" t="e">
        <f aca="false">IF(J1148="","",J1148*(E1148-E1147))</f>
        <v>#N/A</v>
      </c>
      <c r="M1148" s="32"/>
    </row>
    <row r="1149" customFormat="false" ht="15" hidden="false" customHeight="false" outlineLevel="0" collapsed="false">
      <c r="E1149" s="30" t="n">
        <v>214.106669857105</v>
      </c>
      <c r="F1149" s="30" t="n">
        <v>7.691</v>
      </c>
      <c r="G1149" s="31" t="n">
        <f aca="false">IF(E1149="","",F1149-$F$2)</f>
        <v>7.702</v>
      </c>
      <c r="H1149" s="31" t="n">
        <f aca="false">IF(E1149="","",E1149*G1149*(E1149-E1148))</f>
        <v>307.822591218269</v>
      </c>
      <c r="I1149" s="31" t="n">
        <f aca="false">IF(E1149="","",G1149*(E1149-E1148))</f>
        <v>1.43770668809015</v>
      </c>
      <c r="J1149" s="32" t="e">
        <f aca="false">IF(E1149="","",IF((G1149-$B$14*E1149)&lt;0,"",(G1149-$B$14*E1149)))</f>
        <v>#N/A</v>
      </c>
      <c r="K1149" s="31" t="e">
        <f aca="false">IF(J1149="","",E1149*J1149*(E1149-E1148))</f>
        <v>#N/A</v>
      </c>
      <c r="L1149" s="31" t="e">
        <f aca="false">IF(J1149="","",J1149*(E1149-E1148))</f>
        <v>#N/A</v>
      </c>
      <c r="M1149" s="32"/>
    </row>
    <row r="1150" customFormat="false" ht="15" hidden="false" customHeight="false" outlineLevel="0" collapsed="false">
      <c r="E1150" s="30" t="n">
        <v>214.293336526553</v>
      </c>
      <c r="F1150" s="30" t="n">
        <v>7.56900000000002</v>
      </c>
      <c r="G1150" s="31" t="n">
        <f aca="false">IF(E1150="","",F1150-$F$2)</f>
        <v>7.58000000000002</v>
      </c>
      <c r="H1150" s="31" t="n">
        <f aca="false">IF(E1150="","",E1150*G1150*(E1150-E1149))</f>
        <v>303.210789480828</v>
      </c>
      <c r="I1150" s="31" t="n">
        <f aca="false">IF(E1150="","",G1150*(E1150-E1149))</f>
        <v>1.41493335441747</v>
      </c>
      <c r="J1150" s="32" t="e">
        <f aca="false">IF(E1150="","",IF((G1150-$B$14*E1150)&lt;0,"",(G1150-$B$14*E1150)))</f>
        <v>#N/A</v>
      </c>
      <c r="K1150" s="31" t="e">
        <f aca="false">IF(J1150="","",E1150*J1150*(E1150-E1149))</f>
        <v>#N/A</v>
      </c>
      <c r="L1150" s="31" t="e">
        <f aca="false">IF(J1150="","",J1150*(E1150-E1149))</f>
        <v>#N/A</v>
      </c>
      <c r="M1150" s="32"/>
    </row>
    <row r="1151" customFormat="false" ht="15" hidden="false" customHeight="false" outlineLevel="0" collapsed="false">
      <c r="E1151" s="30" t="n">
        <v>214.480003196001</v>
      </c>
      <c r="F1151" s="30" t="n">
        <v>7.62399999999997</v>
      </c>
      <c r="G1151" s="31" t="n">
        <f aca="false">IF(E1151="","",F1151-$F$2)</f>
        <v>7.63499999999997</v>
      </c>
      <c r="H1151" s="31" t="n">
        <f aca="false">IF(E1151="","",E1151*G1151*(E1151-E1150))</f>
        <v>305.676905109877</v>
      </c>
      <c r="I1151" s="31" t="n">
        <f aca="false">IF(E1151="","",G1151*(E1151-E1150))</f>
        <v>1.42520002123711</v>
      </c>
      <c r="J1151" s="32" t="e">
        <f aca="false">IF(E1151="","",IF((G1151-$B$14*E1151)&lt;0,"",(G1151-$B$14*E1151)))</f>
        <v>#N/A</v>
      </c>
      <c r="K1151" s="31" t="e">
        <f aca="false">IF(J1151="","",E1151*J1151*(E1151-E1150))</f>
        <v>#N/A</v>
      </c>
      <c r="L1151" s="31" t="e">
        <f aca="false">IF(J1151="","",J1151*(E1151-E1150))</f>
        <v>#N/A</v>
      </c>
      <c r="M1151" s="32"/>
    </row>
    <row r="1152" customFormat="false" ht="15" hidden="false" customHeight="false" outlineLevel="0" collapsed="false">
      <c r="E1152" s="30" t="n">
        <v>214.666669865449</v>
      </c>
      <c r="F1152" s="30" t="n">
        <v>7.655</v>
      </c>
      <c r="G1152" s="31" t="n">
        <f aca="false">IF(E1152="","",F1152-$F$2)</f>
        <v>7.666</v>
      </c>
      <c r="H1152" s="31" t="n">
        <f aca="false">IF(E1152="","",E1152*G1152*(E1152-E1151))</f>
        <v>307.185146932652</v>
      </c>
      <c r="I1152" s="31" t="n">
        <f aca="false">IF(E1152="","",G1152*(E1152-E1151))</f>
        <v>1.43098668799023</v>
      </c>
      <c r="J1152" s="32" t="e">
        <f aca="false">IF(E1152="","",IF((G1152-$B$14*E1152)&lt;0,"",(G1152-$B$14*E1152)))</f>
        <v>#N/A</v>
      </c>
      <c r="K1152" s="31" t="e">
        <f aca="false">IF(J1152="","",E1152*J1152*(E1152-E1151))</f>
        <v>#N/A</v>
      </c>
      <c r="L1152" s="31" t="e">
        <f aca="false">IF(J1152="","",J1152*(E1152-E1151))</f>
        <v>#N/A</v>
      </c>
      <c r="M1152" s="32"/>
    </row>
    <row r="1153" customFormat="false" ht="15" hidden="false" customHeight="false" outlineLevel="0" collapsed="false">
      <c r="E1153" s="30" t="n">
        <v>214.853336534897</v>
      </c>
      <c r="F1153" s="30" t="n">
        <v>7.548</v>
      </c>
      <c r="G1153" s="31" t="n">
        <f aca="false">IF(E1153="","",F1153-$F$2)</f>
        <v>7.559</v>
      </c>
      <c r="H1153" s="31" t="n">
        <f aca="false">IF(E1153="","",E1153*G1153*(E1153-E1152))</f>
        <v>303.160927079341</v>
      </c>
      <c r="I1153" s="31" t="n">
        <f aca="false">IF(E1153="","",G1153*(E1153-E1152))</f>
        <v>1.41101335435906</v>
      </c>
      <c r="J1153" s="32" t="e">
        <f aca="false">IF(E1153="","",IF((G1153-$B$14*E1153)&lt;0,"",(G1153-$B$14*E1153)))</f>
        <v>#N/A</v>
      </c>
      <c r="K1153" s="31" t="e">
        <f aca="false">IF(J1153="","",E1153*J1153*(E1153-E1152))</f>
        <v>#N/A</v>
      </c>
      <c r="L1153" s="31" t="e">
        <f aca="false">IF(J1153="","",J1153*(E1153-E1152))</f>
        <v>#N/A</v>
      </c>
      <c r="M1153" s="32"/>
    </row>
    <row r="1154" customFormat="false" ht="15" hidden="false" customHeight="false" outlineLevel="0" collapsed="false">
      <c r="E1154" s="30" t="n">
        <v>215.040003204346</v>
      </c>
      <c r="F1154" s="30" t="n">
        <v>7.586</v>
      </c>
      <c r="G1154" s="31" t="n">
        <f aca="false">IF(E1154="","",F1154-$F$2)</f>
        <v>7.597</v>
      </c>
      <c r="H1154" s="31" t="n">
        <f aca="false">IF(E1154="","",E1154*G1154*(E1154-E1153))</f>
        <v>304.949666688205</v>
      </c>
      <c r="I1154" s="31" t="n">
        <f aca="false">IF(E1154="","",G1154*(E1154-E1153))</f>
        <v>1.41810668779809</v>
      </c>
      <c r="J1154" s="32" t="e">
        <f aca="false">IF(E1154="","",IF((G1154-$B$14*E1154)&lt;0,"",(G1154-$B$14*E1154)))</f>
        <v>#N/A</v>
      </c>
      <c r="K1154" s="31" t="e">
        <f aca="false">IF(J1154="","",E1154*J1154*(E1154-E1153))</f>
        <v>#N/A</v>
      </c>
      <c r="L1154" s="31" t="e">
        <f aca="false">IF(J1154="","",J1154*(E1154-E1153))</f>
        <v>#N/A</v>
      </c>
      <c r="M1154" s="32"/>
    </row>
    <row r="1155" customFormat="false" ht="15" hidden="false" customHeight="false" outlineLevel="0" collapsed="false">
      <c r="E1155" s="30" t="n">
        <v>215.226669873794</v>
      </c>
      <c r="F1155" s="30" t="n">
        <v>7.669</v>
      </c>
      <c r="G1155" s="31" t="n">
        <f aca="false">IF(E1155="","",F1155-$F$2)</f>
        <v>7.68</v>
      </c>
      <c r="H1155" s="31" t="n">
        <f aca="false">IF(E1155="","",E1155*G1155*(E1155-E1154))</f>
        <v>308.548958528806</v>
      </c>
      <c r="I1155" s="31" t="n">
        <f aca="false">IF(E1155="","",G1155*(E1155-E1154))</f>
        <v>1.43360002136229</v>
      </c>
      <c r="J1155" s="32" t="e">
        <f aca="false">IF(E1155="","",IF((G1155-$B$14*E1155)&lt;0,"",(G1155-$B$14*E1155)))</f>
        <v>#N/A</v>
      </c>
      <c r="K1155" s="31" t="e">
        <f aca="false">IF(J1155="","",E1155*J1155*(E1155-E1154))</f>
        <v>#N/A</v>
      </c>
      <c r="L1155" s="31" t="e">
        <f aca="false">IF(J1155="","",J1155*(E1155-E1154))</f>
        <v>#N/A</v>
      </c>
      <c r="M1155" s="32"/>
    </row>
    <row r="1156" customFormat="false" ht="15" hidden="false" customHeight="false" outlineLevel="0" collapsed="false">
      <c r="E1156" s="30" t="n">
        <v>215.413336543242</v>
      </c>
      <c r="F1156" s="30" t="n">
        <v>7.64100000000001</v>
      </c>
      <c r="G1156" s="31" t="n">
        <f aca="false">IF(E1156="","",F1156-$F$2)</f>
        <v>7.65200000000001</v>
      </c>
      <c r="H1156" s="31" t="n">
        <f aca="false">IF(E1156="","",E1156*G1156*(E1156-E1155))</f>
        <v>307.690670147671</v>
      </c>
      <c r="I1156" s="31" t="n">
        <f aca="false">IF(E1156="","",G1156*(E1156-E1155))</f>
        <v>1.42837335461774</v>
      </c>
      <c r="J1156" s="32" t="e">
        <f aca="false">IF(E1156="","",IF((G1156-$B$14*E1156)&lt;0,"",(G1156-$B$14*E1156)))</f>
        <v>#N/A</v>
      </c>
      <c r="K1156" s="31" t="e">
        <f aca="false">IF(J1156="","",E1156*J1156*(E1156-E1155))</f>
        <v>#N/A</v>
      </c>
      <c r="L1156" s="31" t="e">
        <f aca="false">IF(J1156="","",J1156*(E1156-E1155))</f>
        <v>#N/A</v>
      </c>
      <c r="M1156" s="32"/>
    </row>
    <row r="1157" customFormat="false" ht="15" hidden="false" customHeight="false" outlineLevel="0" collapsed="false">
      <c r="E1157" s="30" t="n">
        <v>215.60000321269</v>
      </c>
      <c r="F1157" s="30" t="n">
        <v>7.584</v>
      </c>
      <c r="G1157" s="31" t="n">
        <f aca="false">IF(E1157="","",F1157-$F$2)</f>
        <v>7.595</v>
      </c>
      <c r="H1157" s="31" t="n">
        <f aca="false">IF(E1157="","",E1157*G1157*(E1157-E1156))</f>
        <v>305.66331577614</v>
      </c>
      <c r="I1157" s="31" t="n">
        <f aca="false">IF(E1157="","",G1157*(E1157-E1156))</f>
        <v>1.41773335445919</v>
      </c>
      <c r="J1157" s="32" t="e">
        <f aca="false">IF(E1157="","",IF((G1157-$B$14*E1157)&lt;0,"",(G1157-$B$14*E1157)))</f>
        <v>#N/A</v>
      </c>
      <c r="K1157" s="31" t="e">
        <f aca="false">IF(J1157="","",E1157*J1157*(E1157-E1156))</f>
        <v>#N/A</v>
      </c>
      <c r="L1157" s="31" t="e">
        <f aca="false">IF(J1157="","",J1157*(E1157-E1156))</f>
        <v>#N/A</v>
      </c>
      <c r="M1157" s="32"/>
    </row>
    <row r="1158" customFormat="false" ht="15" hidden="false" customHeight="false" outlineLevel="0" collapsed="false">
      <c r="E1158" s="30" t="n">
        <v>215.786669882139</v>
      </c>
      <c r="F1158" s="30" t="n">
        <v>7.491</v>
      </c>
      <c r="G1158" s="31" t="n">
        <f aca="false">IF(E1158="","",F1158-$F$2)</f>
        <v>7.502</v>
      </c>
      <c r="H1158" s="31" t="n">
        <f aca="false">IF(E1158="","",E1158*G1158*(E1158-E1157))</f>
        <v>302.181902694608</v>
      </c>
      <c r="I1158" s="31" t="n">
        <f aca="false">IF(E1158="","",G1158*(E1158-E1157))</f>
        <v>1.40037335420051</v>
      </c>
      <c r="J1158" s="32" t="e">
        <f aca="false">IF(E1158="","",IF((G1158-$B$14*E1158)&lt;0,"",(G1158-$B$14*E1158)))</f>
        <v>#N/A</v>
      </c>
      <c r="K1158" s="31" t="e">
        <f aca="false">IF(J1158="","",E1158*J1158*(E1158-E1157))</f>
        <v>#N/A</v>
      </c>
      <c r="L1158" s="31" t="e">
        <f aca="false">IF(J1158="","",J1158*(E1158-E1157))</f>
        <v>#N/A</v>
      </c>
      <c r="M1158" s="32"/>
    </row>
    <row r="1159" customFormat="false" ht="15" hidden="false" customHeight="false" outlineLevel="0" collapsed="false">
      <c r="E1159" s="30" t="n">
        <v>215.973336551587</v>
      </c>
      <c r="F1159" s="30" t="n">
        <v>7.619</v>
      </c>
      <c r="G1159" s="31" t="n">
        <f aca="false">IF(E1159="","",F1159-$F$2)</f>
        <v>7.63</v>
      </c>
      <c r="H1159" s="31" t="n">
        <f aca="false">IF(E1159="","",E1159*G1159*(E1159-E1158))</f>
        <v>307.603628722855</v>
      </c>
      <c r="I1159" s="31" t="n">
        <f aca="false">IF(E1159="","",G1159*(E1159-E1158))</f>
        <v>1.42426668788988</v>
      </c>
      <c r="J1159" s="32" t="e">
        <f aca="false">IF(E1159="","",IF((G1159-$B$14*E1159)&lt;0,"",(G1159-$B$14*E1159)))</f>
        <v>#N/A</v>
      </c>
      <c r="K1159" s="31" t="e">
        <f aca="false">IF(J1159="","",E1159*J1159*(E1159-E1158))</f>
        <v>#N/A</v>
      </c>
      <c r="L1159" s="31" t="e">
        <f aca="false">IF(J1159="","",J1159*(E1159-E1158))</f>
        <v>#N/A</v>
      </c>
      <c r="M1159" s="32"/>
    </row>
    <row r="1160" customFormat="false" ht="15" hidden="false" customHeight="false" outlineLevel="0" collapsed="false">
      <c r="E1160" s="30" t="n">
        <v>216.160003221035</v>
      </c>
      <c r="F1160" s="30" t="n">
        <v>7.47499999999999</v>
      </c>
      <c r="G1160" s="31" t="n">
        <f aca="false">IF(E1160="","",F1160-$F$2)</f>
        <v>7.48599999999999</v>
      </c>
      <c r="H1160" s="31" t="n">
        <f aca="false">IF(E1160="","",E1160*G1160*(E1160-E1159))</f>
        <v>302.059110868726</v>
      </c>
      <c r="I1160" s="31" t="n">
        <f aca="false">IF(E1160="","",G1160*(E1160-E1159))</f>
        <v>1.39738668748934</v>
      </c>
      <c r="J1160" s="32" t="e">
        <f aca="false">IF(E1160="","",IF((G1160-$B$14*E1160)&lt;0,"",(G1160-$B$14*E1160)))</f>
        <v>#N/A</v>
      </c>
      <c r="K1160" s="31" t="e">
        <f aca="false">IF(J1160="","",E1160*J1160*(E1160-E1159))</f>
        <v>#N/A</v>
      </c>
      <c r="L1160" s="31" t="e">
        <f aca="false">IF(J1160="","",J1160*(E1160-E1159))</f>
        <v>#N/A</v>
      </c>
      <c r="M1160" s="32"/>
    </row>
    <row r="1161" customFormat="false" ht="15" hidden="false" customHeight="false" outlineLevel="0" collapsed="false">
      <c r="E1161" s="30" t="n">
        <v>216.346669890483</v>
      </c>
      <c r="F1161" s="30" t="n">
        <v>7.56100000000001</v>
      </c>
      <c r="G1161" s="31" t="n">
        <f aca="false">IF(E1161="","",F1161-$F$2)</f>
        <v>7.57200000000001</v>
      </c>
      <c r="H1161" s="31" t="n">
        <f aca="false">IF(E1161="","",E1161*G1161*(E1161-E1160))</f>
        <v>305.793041646673</v>
      </c>
      <c r="I1161" s="31" t="n">
        <f aca="false">IF(E1161="","",G1161*(E1161-E1160))</f>
        <v>1.41344002106188</v>
      </c>
      <c r="J1161" s="32" t="e">
        <f aca="false">IF(E1161="","",IF((G1161-$B$14*E1161)&lt;0,"",(G1161-$B$14*E1161)))</f>
        <v>#N/A</v>
      </c>
      <c r="K1161" s="31" t="e">
        <f aca="false">IF(J1161="","",E1161*J1161*(E1161-E1160))</f>
        <v>#N/A</v>
      </c>
      <c r="L1161" s="31" t="e">
        <f aca="false">IF(J1161="","",J1161*(E1161-E1160))</f>
        <v>#N/A</v>
      </c>
      <c r="M1161" s="32"/>
    </row>
    <row r="1162" customFormat="false" ht="15" hidden="false" customHeight="false" outlineLevel="0" collapsed="false">
      <c r="E1162" s="30" t="n">
        <v>216.533336559931</v>
      </c>
      <c r="F1162" s="30" t="n">
        <v>7.429</v>
      </c>
      <c r="G1162" s="31" t="n">
        <f aca="false">IF(E1162="","",F1162-$F$2)</f>
        <v>7.44</v>
      </c>
      <c r="H1162" s="31" t="n">
        <f aca="false">IF(E1162="","",E1162*G1162*(E1162-E1161))</f>
        <v>300.721502295529</v>
      </c>
      <c r="I1162" s="31" t="n">
        <f aca="false">IF(E1162="","",G1162*(E1162-E1161))</f>
        <v>1.38880002069472</v>
      </c>
      <c r="J1162" s="32" t="e">
        <f aca="false">IF(E1162="","",IF((G1162-$B$14*E1162)&lt;0,"",(G1162-$B$14*E1162)))</f>
        <v>#N/A</v>
      </c>
      <c r="K1162" s="31" t="e">
        <f aca="false">IF(J1162="","",E1162*J1162*(E1162-E1161))</f>
        <v>#N/A</v>
      </c>
      <c r="L1162" s="31" t="e">
        <f aca="false">IF(J1162="","",J1162*(E1162-E1161))</f>
        <v>#N/A</v>
      </c>
      <c r="M1162" s="32"/>
    </row>
    <row r="1163" customFormat="false" ht="15" hidden="false" customHeight="false" outlineLevel="0" collapsed="false">
      <c r="E1163" s="30" t="n">
        <v>216.72000322938</v>
      </c>
      <c r="F1163" s="30" t="n">
        <v>7.46799999999996</v>
      </c>
      <c r="G1163" s="31" t="n">
        <f aca="false">IF(E1163="","",F1163-$F$2)</f>
        <v>7.47899999999996</v>
      </c>
      <c r="H1163" s="31" t="n">
        <f aca="false">IF(E1163="","",E1163*G1163*(E1163-E1162))</f>
        <v>302.55846661694</v>
      </c>
      <c r="I1163" s="31" t="n">
        <f aca="false">IF(E1163="","",G1163*(E1163-E1162))</f>
        <v>1.39608002080319</v>
      </c>
      <c r="J1163" s="32" t="e">
        <f aca="false">IF(E1163="","",IF((G1163-$B$14*E1163)&lt;0,"",(G1163-$B$14*E1163)))</f>
        <v>#N/A</v>
      </c>
      <c r="K1163" s="31" t="e">
        <f aca="false">IF(J1163="","",E1163*J1163*(E1163-E1162))</f>
        <v>#N/A</v>
      </c>
      <c r="L1163" s="31" t="e">
        <f aca="false">IF(J1163="","",J1163*(E1163-E1162))</f>
        <v>#N/A</v>
      </c>
      <c r="M1163" s="32"/>
    </row>
    <row r="1164" customFormat="false" ht="15" hidden="false" customHeight="false" outlineLevel="0" collapsed="false">
      <c r="E1164" s="30" t="n">
        <v>216.906669898828</v>
      </c>
      <c r="F1164" s="30" t="n">
        <v>7.46299999999999</v>
      </c>
      <c r="G1164" s="31" t="n">
        <f aca="false">IF(E1164="","",F1164-$F$2)</f>
        <v>7.47399999999999</v>
      </c>
      <c r="H1164" s="31" t="n">
        <f aca="false">IF(E1164="","",E1164*G1164*(E1164-E1163))</f>
        <v>302.616621996452</v>
      </c>
      <c r="I1164" s="31" t="n">
        <f aca="false">IF(E1164="","",G1164*(E1164-E1163))</f>
        <v>1.39514668745596</v>
      </c>
      <c r="J1164" s="32" t="e">
        <f aca="false">IF(E1164="","",IF((G1164-$B$14*E1164)&lt;0,"",(G1164-$B$14*E1164)))</f>
        <v>#N/A</v>
      </c>
      <c r="K1164" s="31" t="e">
        <f aca="false">IF(J1164="","",E1164*J1164*(E1164-E1163))</f>
        <v>#N/A</v>
      </c>
      <c r="L1164" s="31" t="e">
        <f aca="false">IF(J1164="","",J1164*(E1164-E1163))</f>
        <v>#N/A</v>
      </c>
      <c r="M1164" s="32"/>
    </row>
    <row r="1165" customFormat="false" ht="15" hidden="false" customHeight="false" outlineLevel="0" collapsed="false">
      <c r="E1165" s="30" t="n">
        <v>217.093336568276</v>
      </c>
      <c r="F1165" s="30" t="n">
        <v>7.376</v>
      </c>
      <c r="G1165" s="31" t="n">
        <f aca="false">IF(E1165="","",F1165-$F$2)</f>
        <v>7.387</v>
      </c>
      <c r="H1165" s="31" t="n">
        <f aca="false">IF(E1165="","",E1165*G1165*(E1165-E1164))</f>
        <v>299.351453543587</v>
      </c>
      <c r="I1165" s="31" t="n">
        <f aca="false">IF(E1165="","",G1165*(E1165-E1164))</f>
        <v>1.37890668721396</v>
      </c>
      <c r="J1165" s="32" t="e">
        <f aca="false">IF(E1165="","",IF((G1165-$B$14*E1165)&lt;0,"",(G1165-$B$14*E1165)))</f>
        <v>#N/A</v>
      </c>
      <c r="K1165" s="31" t="e">
        <f aca="false">IF(J1165="","",E1165*J1165*(E1165-E1164))</f>
        <v>#N/A</v>
      </c>
      <c r="L1165" s="31" t="e">
        <f aca="false">IF(J1165="","",J1165*(E1165-E1164))</f>
        <v>#N/A</v>
      </c>
      <c r="M1165" s="32"/>
    </row>
    <row r="1166" customFormat="false" ht="15" hidden="false" customHeight="false" outlineLevel="0" collapsed="false">
      <c r="E1166" s="30" t="n">
        <v>217.280003237724</v>
      </c>
      <c r="F1166" s="30" t="n">
        <v>7.295</v>
      </c>
      <c r="G1166" s="31" t="n">
        <f aca="false">IF(E1166="","",F1166-$F$2)</f>
        <v>7.306</v>
      </c>
      <c r="H1166" s="31" t="n">
        <f aca="false">IF(E1166="","",E1166*G1166*(E1166-E1165))</f>
        <v>296.323575764461</v>
      </c>
      <c r="I1166" s="31" t="n">
        <f aca="false">IF(E1166="","",G1166*(E1166-E1165))</f>
        <v>1.36378668698866</v>
      </c>
      <c r="J1166" s="32" t="e">
        <f aca="false">IF(E1166="","",IF((G1166-$B$14*E1166)&lt;0,"",(G1166-$B$14*E1166)))</f>
        <v>#N/A</v>
      </c>
      <c r="K1166" s="31" t="e">
        <f aca="false">IF(J1166="","",E1166*J1166*(E1166-E1165))</f>
        <v>#N/A</v>
      </c>
      <c r="L1166" s="31" t="e">
        <f aca="false">IF(J1166="","",J1166*(E1166-E1165))</f>
        <v>#N/A</v>
      </c>
      <c r="M1166" s="32"/>
    </row>
    <row r="1167" customFormat="false" ht="15" hidden="false" customHeight="false" outlineLevel="0" collapsed="false">
      <c r="E1167" s="30" t="n">
        <v>217.466669907173</v>
      </c>
      <c r="F1167" s="30" t="n">
        <v>7.34100000000001</v>
      </c>
      <c r="G1167" s="31" t="n">
        <f aca="false">IF(E1167="","",F1167-$F$2)</f>
        <v>7.35200000000001</v>
      </c>
      <c r="H1167" s="31" t="n">
        <f aca="false">IF(E1167="","",E1167*G1167*(E1167-E1166))</f>
        <v>298.445463116633</v>
      </c>
      <c r="I1167" s="31" t="n">
        <f aca="false">IF(E1167="","",G1167*(E1167-E1166))</f>
        <v>1.37237335378349</v>
      </c>
      <c r="J1167" s="32" t="e">
        <f aca="false">IF(E1167="","",IF((G1167-$B$14*E1167)&lt;0,"",(G1167-$B$14*E1167)))</f>
        <v>#N/A</v>
      </c>
      <c r="K1167" s="31" t="e">
        <f aca="false">IF(J1167="","",E1167*J1167*(E1167-E1166))</f>
        <v>#N/A</v>
      </c>
      <c r="L1167" s="31" t="e">
        <f aca="false">IF(J1167="","",J1167*(E1167-E1166))</f>
        <v>#N/A</v>
      </c>
      <c r="M1167" s="32"/>
    </row>
    <row r="1168" customFormat="false" ht="15" hidden="false" customHeight="false" outlineLevel="0" collapsed="false">
      <c r="E1168" s="30" t="n">
        <v>217.653336576621</v>
      </c>
      <c r="F1168" s="30" t="n">
        <v>7.279</v>
      </c>
      <c r="G1168" s="31" t="n">
        <f aca="false">IF(E1168="","",F1168-$F$2)</f>
        <v>7.29</v>
      </c>
      <c r="H1168" s="31" t="n">
        <f aca="false">IF(E1168="","",E1168*G1168*(E1168-E1167))</f>
        <v>296.182664826928</v>
      </c>
      <c r="I1168" s="31" t="n">
        <f aca="false">IF(E1168="","",G1168*(E1168-E1167))</f>
        <v>1.36080002027749</v>
      </c>
      <c r="J1168" s="32" t="e">
        <f aca="false">IF(E1168="","",IF((G1168-$B$14*E1168)&lt;0,"",(G1168-$B$14*E1168)))</f>
        <v>#N/A</v>
      </c>
      <c r="K1168" s="31" t="e">
        <f aca="false">IF(J1168="","",E1168*J1168*(E1168-E1167))</f>
        <v>#N/A</v>
      </c>
      <c r="L1168" s="31" t="e">
        <f aca="false">IF(J1168="","",J1168*(E1168-E1167))</f>
        <v>#N/A</v>
      </c>
      <c r="M1168" s="32"/>
    </row>
    <row r="1169" customFormat="false" ht="15" hidden="false" customHeight="false" outlineLevel="0" collapsed="false">
      <c r="E1169" s="30" t="n">
        <v>217.840003246069</v>
      </c>
      <c r="F1169" s="30" t="n">
        <v>7.393</v>
      </c>
      <c r="G1169" s="31" t="n">
        <f aca="false">IF(E1169="","",F1169-$F$2)</f>
        <v>7.404</v>
      </c>
      <c r="H1169" s="31" t="n">
        <f aca="false">IF(E1169="","",E1169*G1169*(E1169-E1168))</f>
        <v>301.072316172651</v>
      </c>
      <c r="I1169" s="31" t="n">
        <f aca="false">IF(E1169="","",G1169*(E1169-E1168))</f>
        <v>1.38208002059458</v>
      </c>
      <c r="J1169" s="32" t="e">
        <f aca="false">IF(E1169="","",IF((G1169-$B$14*E1169)&lt;0,"",(G1169-$B$14*E1169)))</f>
        <v>#N/A</v>
      </c>
      <c r="K1169" s="31" t="e">
        <f aca="false">IF(J1169="","",E1169*J1169*(E1169-E1168))</f>
        <v>#N/A</v>
      </c>
      <c r="L1169" s="31" t="e">
        <f aca="false">IF(J1169="","",J1169*(E1169-E1168))</f>
        <v>#N/A</v>
      </c>
      <c r="M1169" s="32"/>
    </row>
    <row r="1170" customFormat="false" ht="15" hidden="false" customHeight="false" outlineLevel="0" collapsed="false">
      <c r="E1170" s="30" t="n">
        <v>218.026669915517</v>
      </c>
      <c r="F1170" s="30" t="n">
        <v>7.369</v>
      </c>
      <c r="G1170" s="31" t="n">
        <f aca="false">IF(E1170="","",F1170-$F$2)</f>
        <v>7.38</v>
      </c>
      <c r="H1170" s="31" t="n">
        <f aca="false">IF(E1170="","",E1170*G1170*(E1170-E1169))</f>
        <v>300.35354495123</v>
      </c>
      <c r="I1170" s="31" t="n">
        <f aca="false">IF(E1170="","",G1170*(E1170-E1169))</f>
        <v>1.37760002052783</v>
      </c>
      <c r="J1170" s="32" t="e">
        <f aca="false">IF(E1170="","",IF((G1170-$B$14*E1170)&lt;0,"",(G1170-$B$14*E1170)))</f>
        <v>#N/A</v>
      </c>
      <c r="K1170" s="31" t="e">
        <f aca="false">IF(J1170="","",E1170*J1170*(E1170-E1169))</f>
        <v>#N/A</v>
      </c>
      <c r="L1170" s="31" t="e">
        <f aca="false">IF(J1170="","",J1170*(E1170-E1169))</f>
        <v>#N/A</v>
      </c>
      <c r="M1170" s="32"/>
    </row>
    <row r="1171" customFormat="false" ht="15" hidden="false" customHeight="false" outlineLevel="0" collapsed="false">
      <c r="E1171" s="30" t="n">
        <v>218.213336584965</v>
      </c>
      <c r="F1171" s="30" t="n">
        <v>7.446</v>
      </c>
      <c r="G1171" s="31" t="n">
        <f aca="false">IF(E1171="","",F1171-$F$2)</f>
        <v>7.457</v>
      </c>
      <c r="H1171" s="31" t="n">
        <f aca="false">IF(E1171="","",E1171*G1171*(E1171-E1170))</f>
        <v>303.747150030145</v>
      </c>
      <c r="I1171" s="31" t="n">
        <f aca="false">IF(E1171="","",G1171*(E1171-E1170))</f>
        <v>1.39197335407534</v>
      </c>
      <c r="J1171" s="32" t="e">
        <f aca="false">IF(E1171="","",IF((G1171-$B$14*E1171)&lt;0,"",(G1171-$B$14*E1171)))</f>
        <v>#N/A</v>
      </c>
      <c r="K1171" s="31" t="e">
        <f aca="false">IF(J1171="","",E1171*J1171*(E1171-E1170))</f>
        <v>#N/A</v>
      </c>
      <c r="L1171" s="31" t="e">
        <f aca="false">IF(J1171="","",J1171*(E1171-E1170))</f>
        <v>#N/A</v>
      </c>
      <c r="M1171" s="32"/>
    </row>
    <row r="1172" customFormat="false" ht="15" hidden="false" customHeight="false" outlineLevel="0" collapsed="false">
      <c r="E1172" s="30" t="n">
        <v>218.400003254414</v>
      </c>
      <c r="F1172" s="30" t="n">
        <v>7.411</v>
      </c>
      <c r="G1172" s="31" t="n">
        <f aca="false">IF(E1172="","",F1172-$F$2)</f>
        <v>7.422</v>
      </c>
      <c r="H1172" s="31" t="n">
        <f aca="false">IF(E1172="","",E1172*G1172*(E1172-E1171))</f>
        <v>302.580105017587</v>
      </c>
      <c r="I1172" s="31" t="n">
        <f aca="false">IF(E1172="","",G1172*(E1172-E1171))</f>
        <v>1.38544002064465</v>
      </c>
      <c r="J1172" s="32" t="e">
        <f aca="false">IF(E1172="","",IF((G1172-$B$14*E1172)&lt;0,"",(G1172-$B$14*E1172)))</f>
        <v>#N/A</v>
      </c>
      <c r="K1172" s="31" t="e">
        <f aca="false">IF(J1172="","",E1172*J1172*(E1172-E1171))</f>
        <v>#N/A</v>
      </c>
      <c r="L1172" s="31" t="e">
        <f aca="false">IF(J1172="","",J1172*(E1172-E1171))</f>
        <v>#N/A</v>
      </c>
      <c r="M1172" s="32"/>
    </row>
    <row r="1173" customFormat="false" ht="15" hidden="false" customHeight="false" outlineLevel="0" collapsed="false">
      <c r="E1173" s="30" t="n">
        <v>218.586669923862</v>
      </c>
      <c r="F1173" s="30" t="n">
        <v>7.339</v>
      </c>
      <c r="G1173" s="31" t="n">
        <f aca="false">IF(E1173="","",F1173-$F$2)</f>
        <v>7.35</v>
      </c>
      <c r="H1173" s="31" t="n">
        <f aca="false">IF(E1173="","",E1173*G1173*(E1173-E1172))</f>
        <v>299.900915604407</v>
      </c>
      <c r="I1173" s="31" t="n">
        <f aca="false">IF(E1173="","",G1173*(E1173-E1172))</f>
        <v>1.37200002044438</v>
      </c>
      <c r="J1173" s="32" t="e">
        <f aca="false">IF(E1173="","",IF((G1173-$B$14*E1173)&lt;0,"",(G1173-$B$14*E1173)))</f>
        <v>#N/A</v>
      </c>
      <c r="K1173" s="31" t="e">
        <f aca="false">IF(J1173="","",E1173*J1173*(E1173-E1172))</f>
        <v>#N/A</v>
      </c>
      <c r="L1173" s="31" t="e">
        <f aca="false">IF(J1173="","",J1173*(E1173-E1172))</f>
        <v>#N/A</v>
      </c>
      <c r="M1173" s="32"/>
    </row>
    <row r="1174" customFormat="false" ht="15" hidden="false" customHeight="false" outlineLevel="0" collapsed="false">
      <c r="E1174" s="30" t="n">
        <v>218.77333659331</v>
      </c>
      <c r="F1174" s="30" t="n">
        <v>7.39100000000002</v>
      </c>
      <c r="G1174" s="31" t="n">
        <f aca="false">IF(E1174="","",F1174-$F$2)</f>
        <v>7.40200000000002</v>
      </c>
      <c r="H1174" s="31" t="n">
        <f aca="false">IF(E1174="","",E1174*G1174*(E1174-E1173))</f>
        <v>302.280582164216</v>
      </c>
      <c r="I1174" s="31" t="n">
        <f aca="false">IF(E1174="","",G1174*(E1174-E1173))</f>
        <v>1.38170668725569</v>
      </c>
      <c r="J1174" s="32" t="e">
        <f aca="false">IF(E1174="","",IF((G1174-$B$14*E1174)&lt;0,"",(G1174-$B$14*E1174)))</f>
        <v>#N/A</v>
      </c>
      <c r="K1174" s="31" t="e">
        <f aca="false">IF(J1174="","",E1174*J1174*(E1174-E1173))</f>
        <v>#N/A</v>
      </c>
      <c r="L1174" s="31" t="e">
        <f aca="false">IF(J1174="","",J1174*(E1174-E1173))</f>
        <v>#N/A</v>
      </c>
      <c r="M1174" s="32"/>
    </row>
    <row r="1175" customFormat="false" ht="15" hidden="false" customHeight="false" outlineLevel="0" collapsed="false">
      <c r="E1175" s="30" t="n">
        <v>218.960003262758</v>
      </c>
      <c r="F1175" s="30" t="n">
        <v>7.457</v>
      </c>
      <c r="G1175" s="31" t="n">
        <f aca="false">IF(E1175="","",F1175-$F$2)</f>
        <v>7.468</v>
      </c>
      <c r="H1175" s="31" t="n">
        <f aca="false">IF(E1175="","",E1175*G1175*(E1175-E1174))</f>
        <v>305.236088030074</v>
      </c>
      <c r="I1175" s="31" t="n">
        <f aca="false">IF(E1175="","",G1175*(E1175-E1174))</f>
        <v>1.39402668743927</v>
      </c>
      <c r="J1175" s="32" t="e">
        <f aca="false">IF(E1175="","",IF((G1175-$B$14*E1175)&lt;0,"",(G1175-$B$14*E1175)))</f>
        <v>#N/A</v>
      </c>
      <c r="K1175" s="31" t="e">
        <f aca="false">IF(J1175="","",E1175*J1175*(E1175-E1174))</f>
        <v>#N/A</v>
      </c>
      <c r="L1175" s="31" t="e">
        <f aca="false">IF(J1175="","",J1175*(E1175-E1174))</f>
        <v>#N/A</v>
      </c>
      <c r="M1175" s="32"/>
    </row>
    <row r="1176" customFormat="false" ht="15" hidden="false" customHeight="false" outlineLevel="0" collapsed="false">
      <c r="E1176" s="30" t="n">
        <v>219.146669932206</v>
      </c>
      <c r="F1176" s="30" t="n">
        <v>7.39699999999999</v>
      </c>
      <c r="G1176" s="31" t="n">
        <f aca="false">IF(E1176="","",F1176-$F$2)</f>
        <v>7.40799999999999</v>
      </c>
      <c r="H1176" s="31" t="n">
        <f aca="false">IF(E1176="","",E1176*G1176*(E1176-E1175))</f>
        <v>303.041863609125</v>
      </c>
      <c r="I1176" s="31" t="n">
        <f aca="false">IF(E1176="","",G1176*(E1176-E1175))</f>
        <v>1.38282668727237</v>
      </c>
      <c r="J1176" s="32" t="e">
        <f aca="false">IF(E1176="","",IF((G1176-$B$14*E1176)&lt;0,"",(G1176-$B$14*E1176)))</f>
        <v>#N/A</v>
      </c>
      <c r="K1176" s="31" t="e">
        <f aca="false">IF(J1176="","",E1176*J1176*(E1176-E1175))</f>
        <v>#N/A</v>
      </c>
      <c r="L1176" s="31" t="e">
        <f aca="false">IF(J1176="","",J1176*(E1176-E1175))</f>
        <v>#N/A</v>
      </c>
      <c r="M1176" s="32"/>
    </row>
    <row r="1177" customFormat="false" ht="15" hidden="false" customHeight="false" outlineLevel="0" collapsed="false">
      <c r="E1177" s="30" t="n">
        <v>219.333336601655</v>
      </c>
      <c r="F1177" s="30" t="n">
        <v>7.46799999999999</v>
      </c>
      <c r="G1177" s="31" t="n">
        <f aca="false">IF(E1177="","",F1177-$F$2)</f>
        <v>7.47899999999999</v>
      </c>
      <c r="H1177" s="31" t="n">
        <f aca="false">IF(E1177="","",E1177*G1177*(E1177-E1176))</f>
        <v>306.206889125673</v>
      </c>
      <c r="I1177" s="31" t="n">
        <f aca="false">IF(E1177="","",G1177*(E1177-E1176))</f>
        <v>1.3960800208032</v>
      </c>
      <c r="J1177" s="32" t="e">
        <f aca="false">IF(E1177="","",IF((G1177-$B$14*E1177)&lt;0,"",(G1177-$B$14*E1177)))</f>
        <v>#N/A</v>
      </c>
      <c r="K1177" s="31" t="e">
        <f aca="false">IF(J1177="","",E1177*J1177*(E1177-E1176))</f>
        <v>#N/A</v>
      </c>
      <c r="L1177" s="31" t="e">
        <f aca="false">IF(J1177="","",J1177*(E1177-E1176))</f>
        <v>#N/A</v>
      </c>
      <c r="M1177" s="32"/>
    </row>
    <row r="1178" customFormat="false" ht="15" hidden="false" customHeight="false" outlineLevel="0" collapsed="false">
      <c r="E1178" s="30" t="n">
        <v>219.520003271103</v>
      </c>
      <c r="F1178" s="30" t="n">
        <v>7.392</v>
      </c>
      <c r="G1178" s="31" t="n">
        <f aca="false">IF(E1178="","",F1178-$F$2)</f>
        <v>7.403</v>
      </c>
      <c r="H1178" s="31" t="n">
        <f aca="false">IF(E1178="","",E1178*G1178*(E1178-E1177))</f>
        <v>303.353233573961</v>
      </c>
      <c r="I1178" s="31" t="n">
        <f aca="false">IF(E1178="","",G1178*(E1178-E1177))</f>
        <v>1.38189335392513</v>
      </c>
      <c r="J1178" s="32" t="e">
        <f aca="false">IF(E1178="","",IF((G1178-$B$14*E1178)&lt;0,"",(G1178-$B$14*E1178)))</f>
        <v>#N/A</v>
      </c>
      <c r="K1178" s="31" t="e">
        <f aca="false">IF(J1178="","",E1178*J1178*(E1178-E1177))</f>
        <v>#N/A</v>
      </c>
      <c r="L1178" s="31" t="e">
        <f aca="false">IF(J1178="","",J1178*(E1178-E1177))</f>
        <v>#N/A</v>
      </c>
      <c r="M1178" s="32"/>
    </row>
    <row r="1179" customFormat="false" ht="15" hidden="false" customHeight="false" outlineLevel="0" collapsed="false">
      <c r="E1179" s="30" t="n">
        <v>219.706669940551</v>
      </c>
      <c r="F1179" s="30" t="n">
        <v>7.32400000000001</v>
      </c>
      <c r="G1179" s="31" t="n">
        <f aca="false">IF(E1179="","",F1179-$F$2)</f>
        <v>7.33500000000001</v>
      </c>
      <c r="H1179" s="31" t="n">
        <f aca="false">IF(E1179="","",E1179*G1179*(E1179-E1178))</f>
        <v>300.822376965203</v>
      </c>
      <c r="I1179" s="31" t="n">
        <f aca="false">IF(E1179="","",G1179*(E1179-E1178))</f>
        <v>1.36920002040266</v>
      </c>
      <c r="J1179" s="32" t="e">
        <f aca="false">IF(E1179="","",IF((G1179-$B$14*E1179)&lt;0,"",(G1179-$B$14*E1179)))</f>
        <v>#N/A</v>
      </c>
      <c r="K1179" s="31" t="e">
        <f aca="false">IF(J1179="","",E1179*J1179*(E1179-E1178))</f>
        <v>#N/A</v>
      </c>
      <c r="L1179" s="31" t="e">
        <f aca="false">IF(J1179="","",J1179*(E1179-E1178))</f>
        <v>#N/A</v>
      </c>
      <c r="M1179" s="32"/>
    </row>
    <row r="1180" customFormat="false" ht="15" hidden="false" customHeight="false" outlineLevel="0" collapsed="false">
      <c r="E1180" s="30" t="n">
        <v>219.893336609999</v>
      </c>
      <c r="F1180" s="30" t="n">
        <v>7.31100000000002</v>
      </c>
      <c r="G1180" s="31" t="n">
        <f aca="false">IF(E1180="","",F1180-$F$2)</f>
        <v>7.32200000000002</v>
      </c>
      <c r="H1180" s="31" t="n">
        <f aca="false">IF(E1180="","",E1180*G1180*(E1180-E1179))</f>
        <v>300.544353134695</v>
      </c>
      <c r="I1180" s="31" t="n">
        <f aca="false">IF(E1180="","",G1180*(E1180-E1179))</f>
        <v>1.36677335369983</v>
      </c>
      <c r="J1180" s="32" t="e">
        <f aca="false">IF(E1180="","",IF((G1180-$B$14*E1180)&lt;0,"",(G1180-$B$14*E1180)))</f>
        <v>#N/A</v>
      </c>
      <c r="K1180" s="31" t="e">
        <f aca="false">IF(J1180="","",E1180*J1180*(E1180-E1179))</f>
        <v>#N/A</v>
      </c>
      <c r="L1180" s="31" t="e">
        <f aca="false">IF(J1180="","",J1180*(E1180-E1179))</f>
        <v>#N/A</v>
      </c>
      <c r="M1180" s="32"/>
    </row>
    <row r="1181" customFormat="false" ht="15" hidden="false" customHeight="false" outlineLevel="0" collapsed="false">
      <c r="E1181" s="30" t="n">
        <v>220.080003279448</v>
      </c>
      <c r="F1181" s="30" t="n">
        <v>7.27800000000005</v>
      </c>
      <c r="G1181" s="31" t="n">
        <f aca="false">IF(E1181="","",F1181-$F$2)</f>
        <v>7.28900000000005</v>
      </c>
      <c r="H1181" s="31" t="n">
        <f aca="false">IF(E1181="","",E1181*G1181*(E1181-E1180))</f>
        <v>299.443791324119</v>
      </c>
      <c r="I1181" s="31" t="n">
        <f aca="false">IF(E1181="","",G1181*(E1181-E1180))</f>
        <v>1.36061335360805</v>
      </c>
      <c r="J1181" s="32" t="e">
        <f aca="false">IF(E1181="","",IF((G1181-$B$14*E1181)&lt;0,"",(G1181-$B$14*E1181)))</f>
        <v>#N/A</v>
      </c>
      <c r="K1181" s="31" t="e">
        <f aca="false">IF(J1181="","",E1181*J1181*(E1181-E1180))</f>
        <v>#N/A</v>
      </c>
      <c r="L1181" s="31" t="e">
        <f aca="false">IF(J1181="","",J1181*(E1181-E1180))</f>
        <v>#N/A</v>
      </c>
      <c r="M1181" s="32"/>
    </row>
    <row r="1182" customFormat="false" ht="15" hidden="false" customHeight="false" outlineLevel="0" collapsed="false">
      <c r="E1182" s="30" t="n">
        <v>220.266669948896</v>
      </c>
      <c r="F1182" s="30" t="n">
        <v>7.33100000000002</v>
      </c>
      <c r="G1182" s="31" t="n">
        <f aca="false">IF(E1182="","",F1182-$F$2)</f>
        <v>7.34200000000002</v>
      </c>
      <c r="H1182" s="31" t="n">
        <f aca="false">IF(E1182="","",E1182*G1182*(E1182-E1181))</f>
        <v>301.876944107789</v>
      </c>
      <c r="I1182" s="31" t="n">
        <f aca="false">IF(E1182="","",G1182*(E1182-E1181))</f>
        <v>1.37050668708901</v>
      </c>
      <c r="J1182" s="32" t="e">
        <f aca="false">IF(E1182="","",IF((G1182-$B$14*E1182)&lt;0,"",(G1182-$B$14*E1182)))</f>
        <v>#N/A</v>
      </c>
      <c r="K1182" s="31" t="e">
        <f aca="false">IF(J1182="","",E1182*J1182*(E1182-E1181))</f>
        <v>#N/A</v>
      </c>
      <c r="L1182" s="31" t="e">
        <f aca="false">IF(J1182="","",J1182*(E1182-E1181))</f>
        <v>#N/A</v>
      </c>
      <c r="M1182" s="32"/>
    </row>
    <row r="1183" customFormat="false" ht="15" hidden="false" customHeight="false" outlineLevel="0" collapsed="false">
      <c r="E1183" s="30" t="n">
        <v>220.453336618344</v>
      </c>
      <c r="F1183" s="30" t="n">
        <v>7.27800000000002</v>
      </c>
      <c r="G1183" s="31" t="n">
        <f aca="false">IF(E1183="","",F1183-$F$2)</f>
        <v>7.28900000000002</v>
      </c>
      <c r="H1183" s="31" t="n">
        <f aca="false">IF(E1183="","",E1183*G1183*(E1183-E1182))</f>
        <v>299.951753650368</v>
      </c>
      <c r="I1183" s="31" t="n">
        <f aca="false">IF(E1183="","",G1183*(E1183-E1182))</f>
        <v>1.36061335360804</v>
      </c>
      <c r="J1183" s="32" t="e">
        <f aca="false">IF(E1183="","",IF((G1183-$B$14*E1183)&lt;0,"",(G1183-$B$14*E1183)))</f>
        <v>#N/A</v>
      </c>
      <c r="K1183" s="31" t="e">
        <f aca="false">IF(J1183="","",E1183*J1183*(E1183-E1182))</f>
        <v>#N/A</v>
      </c>
      <c r="L1183" s="31" t="e">
        <f aca="false">IF(J1183="","",J1183*(E1183-E1182))</f>
        <v>#N/A</v>
      </c>
      <c r="M1183" s="32"/>
    </row>
    <row r="1184" customFormat="false" ht="15" hidden="false" customHeight="false" outlineLevel="0" collapsed="false">
      <c r="E1184" s="30" t="n">
        <v>220.640003287792</v>
      </c>
      <c r="F1184" s="30" t="n">
        <v>7.244</v>
      </c>
      <c r="G1184" s="31" t="n">
        <f aca="false">IF(E1184="","",F1184-$F$2)</f>
        <v>7.255</v>
      </c>
      <c r="H1184" s="31" t="n">
        <f aca="false">IF(E1184="","",E1184*G1184*(E1184-E1183))</f>
        <v>298.805406238425</v>
      </c>
      <c r="I1184" s="31" t="n">
        <f aca="false">IF(E1184="","",G1184*(E1184-E1183))</f>
        <v>1.3542666868468</v>
      </c>
      <c r="J1184" s="32" t="e">
        <f aca="false">IF(E1184="","",IF((G1184-$B$14*E1184)&lt;0,"",(G1184-$B$14*E1184)))</f>
        <v>#N/A</v>
      </c>
      <c r="K1184" s="31" t="e">
        <f aca="false">IF(J1184="","",E1184*J1184*(E1184-E1183))</f>
        <v>#N/A</v>
      </c>
      <c r="L1184" s="31" t="e">
        <f aca="false">IF(J1184="","",J1184*(E1184-E1183))</f>
        <v>#N/A</v>
      </c>
      <c r="M1184" s="32"/>
    </row>
    <row r="1185" customFormat="false" ht="15" hidden="false" customHeight="false" outlineLevel="0" collapsed="false">
      <c r="E1185" s="30" t="n">
        <v>220.82666995724</v>
      </c>
      <c r="F1185" s="30" t="n">
        <v>7.15899999999999</v>
      </c>
      <c r="G1185" s="31" t="n">
        <f aca="false">IF(E1185="","",F1185-$F$2)</f>
        <v>7.16999999999999</v>
      </c>
      <c r="H1185" s="31" t="n">
        <f aca="false">IF(E1185="","",E1185*G1185*(E1185-E1184))</f>
        <v>295.554419474871</v>
      </c>
      <c r="I1185" s="31" t="n">
        <f aca="false">IF(E1185="","",G1185*(E1185-E1184))</f>
        <v>1.3384000199437</v>
      </c>
      <c r="J1185" s="32" t="e">
        <f aca="false">IF(E1185="","",IF((G1185-$B$14*E1185)&lt;0,"",(G1185-$B$14*E1185)))</f>
        <v>#N/A</v>
      </c>
      <c r="K1185" s="31" t="e">
        <f aca="false">IF(J1185="","",E1185*J1185*(E1185-E1184))</f>
        <v>#N/A</v>
      </c>
      <c r="L1185" s="31" t="e">
        <f aca="false">IF(J1185="","",J1185*(E1185-E1184))</f>
        <v>#N/A</v>
      </c>
      <c r="M1185" s="32"/>
    </row>
    <row r="1186" customFormat="false" ht="15" hidden="false" customHeight="false" outlineLevel="0" collapsed="false">
      <c r="E1186" s="30" t="n">
        <v>221.013336626689</v>
      </c>
      <c r="F1186" s="30" t="n">
        <v>7.09800000000001</v>
      </c>
      <c r="G1186" s="31" t="n">
        <f aca="false">IF(E1186="","",F1186-$F$2)</f>
        <v>7.10900000000001</v>
      </c>
      <c r="H1186" s="31" t="n">
        <f aca="false">IF(E1186="","",E1186*G1186*(E1186-E1185))</f>
        <v>293.287648918428</v>
      </c>
      <c r="I1186" s="31" t="n">
        <f aca="false">IF(E1186="","",G1186*(E1186-E1185))</f>
        <v>1.32701335310736</v>
      </c>
      <c r="J1186" s="32" t="e">
        <f aca="false">IF(E1186="","",IF((G1186-$B$14*E1186)&lt;0,"",(G1186-$B$14*E1186)))</f>
        <v>#N/A</v>
      </c>
      <c r="K1186" s="31" t="e">
        <f aca="false">IF(J1186="","",E1186*J1186*(E1186-E1185))</f>
        <v>#N/A</v>
      </c>
      <c r="L1186" s="31" t="e">
        <f aca="false">IF(J1186="","",J1186*(E1186-E1185))</f>
        <v>#N/A</v>
      </c>
      <c r="M1186" s="32"/>
    </row>
    <row r="1187" customFormat="false" ht="15" hidden="false" customHeight="false" outlineLevel="0" collapsed="false">
      <c r="E1187" s="30" t="n">
        <v>221.200003296137</v>
      </c>
      <c r="F1187" s="30" t="n">
        <v>7.133</v>
      </c>
      <c r="G1187" s="31" t="n">
        <f aca="false">IF(E1187="","",F1187-$F$2)</f>
        <v>7.144</v>
      </c>
      <c r="H1187" s="31" t="n">
        <f aca="false">IF(E1187="","",E1187*G1187*(E1187-E1186))</f>
        <v>294.980531457768</v>
      </c>
      <c r="I1187" s="31" t="n">
        <f aca="false">IF(E1187="","",G1187*(E1187-E1186))</f>
        <v>1.33354668653805</v>
      </c>
      <c r="J1187" s="32" t="e">
        <f aca="false">IF(E1187="","",IF((G1187-$B$14*E1187)&lt;0,"",(G1187-$B$14*E1187)))</f>
        <v>#N/A</v>
      </c>
      <c r="K1187" s="31" t="e">
        <f aca="false">IF(J1187="","",E1187*J1187*(E1187-E1186))</f>
        <v>#N/A</v>
      </c>
      <c r="L1187" s="31" t="e">
        <f aca="false">IF(J1187="","",J1187*(E1187-E1186))</f>
        <v>#N/A</v>
      </c>
      <c r="M1187" s="32"/>
    </row>
    <row r="1188" customFormat="false" ht="15" hidden="false" customHeight="false" outlineLevel="0" collapsed="false">
      <c r="E1188" s="30" t="n">
        <v>221.386669965585</v>
      </c>
      <c r="F1188" s="30" t="n">
        <v>7.20400000000001</v>
      </c>
      <c r="G1188" s="31" t="n">
        <f aca="false">IF(E1188="","",F1188-$F$2)</f>
        <v>7.21500000000001</v>
      </c>
      <c r="H1188" s="31" t="n">
        <f aca="false">IF(E1188="","",E1188*G1188*(E1188-E1187))</f>
        <v>298.163571552631</v>
      </c>
      <c r="I1188" s="31" t="n">
        <f aca="false">IF(E1188="","",G1188*(E1188-E1187))</f>
        <v>1.34680002006887</v>
      </c>
      <c r="J1188" s="32" t="e">
        <f aca="false">IF(E1188="","",IF((G1188-$B$14*E1188)&lt;0,"",(G1188-$B$14*E1188)))</f>
        <v>#N/A</v>
      </c>
      <c r="K1188" s="31" t="e">
        <f aca="false">IF(J1188="","",E1188*J1188*(E1188-E1187))</f>
        <v>#N/A</v>
      </c>
      <c r="L1188" s="31" t="e">
        <f aca="false">IF(J1188="","",J1188*(E1188-E1187))</f>
        <v>#N/A</v>
      </c>
      <c r="M1188" s="32"/>
    </row>
    <row r="1189" customFormat="false" ht="15" hidden="false" customHeight="false" outlineLevel="0" collapsed="false">
      <c r="E1189" s="30" t="n">
        <v>221.573336635033</v>
      </c>
      <c r="F1189" s="30" t="n">
        <v>7.315</v>
      </c>
      <c r="G1189" s="31" t="n">
        <f aca="false">IF(E1189="","",F1189-$F$2)</f>
        <v>7.326</v>
      </c>
      <c r="H1189" s="31" t="n">
        <f aca="false">IF(E1189="","",E1189*G1189*(E1189-E1188))</f>
        <v>303.005973830278</v>
      </c>
      <c r="I1189" s="31" t="n">
        <f aca="false">IF(E1189="","",G1189*(E1189-E1188))</f>
        <v>1.36752002037762</v>
      </c>
      <c r="J1189" s="32" t="e">
        <f aca="false">IF(E1189="","",IF((G1189-$B$14*E1189)&lt;0,"",(G1189-$B$14*E1189)))</f>
        <v>#N/A</v>
      </c>
      <c r="K1189" s="31" t="e">
        <f aca="false">IF(J1189="","",E1189*J1189*(E1189-E1188))</f>
        <v>#N/A</v>
      </c>
      <c r="L1189" s="31" t="e">
        <f aca="false">IF(J1189="","",J1189*(E1189-E1188))</f>
        <v>#N/A</v>
      </c>
      <c r="M1189" s="32"/>
    </row>
    <row r="1190" customFormat="false" ht="15" hidden="false" customHeight="false" outlineLevel="0" collapsed="false">
      <c r="E1190" s="30" t="n">
        <v>221.760003304481</v>
      </c>
      <c r="F1190" s="30" t="n">
        <v>7.27500000000001</v>
      </c>
      <c r="G1190" s="31" t="n">
        <f aca="false">IF(E1190="","",F1190-$F$2)</f>
        <v>7.28600000000001</v>
      </c>
      <c r="H1190" s="31" t="n">
        <f aca="false">IF(E1190="","",E1190*G1190*(E1190-E1189))</f>
        <v>301.605436188539</v>
      </c>
      <c r="I1190" s="31" t="n">
        <f aca="false">IF(E1190="","",G1190*(E1190-E1189))</f>
        <v>1.36005335359969</v>
      </c>
      <c r="J1190" s="32" t="e">
        <f aca="false">IF(E1190="","",IF((G1190-$B$14*E1190)&lt;0,"",(G1190-$B$14*E1190)))</f>
        <v>#N/A</v>
      </c>
      <c r="K1190" s="31" t="e">
        <f aca="false">IF(J1190="","",E1190*J1190*(E1190-E1189))</f>
        <v>#N/A</v>
      </c>
      <c r="L1190" s="31" t="e">
        <f aca="false">IF(J1190="","",J1190*(E1190-E1189))</f>
        <v>#N/A</v>
      </c>
      <c r="M1190" s="32"/>
    </row>
    <row r="1191" customFormat="false" ht="15" hidden="false" customHeight="false" outlineLevel="0" collapsed="false">
      <c r="E1191" s="30" t="n">
        <v>221.94666997393</v>
      </c>
      <c r="F1191" s="30" t="n">
        <v>7.24200000000002</v>
      </c>
      <c r="G1191" s="31" t="n">
        <f aca="false">IF(E1191="","",F1191-$F$2)</f>
        <v>7.25300000000002</v>
      </c>
      <c r="H1191" s="31" t="n">
        <f aca="false">IF(E1191="","",E1191*G1191*(E1191-E1190))</f>
        <v>300.492121310916</v>
      </c>
      <c r="I1191" s="31" t="n">
        <f aca="false">IF(E1191="","",G1191*(E1191-E1190))</f>
        <v>1.35389335350791</v>
      </c>
      <c r="J1191" s="32" t="e">
        <f aca="false">IF(E1191="","",IF((G1191-$B$14*E1191)&lt;0,"",(G1191-$B$14*E1191)))</f>
        <v>#N/A</v>
      </c>
      <c r="K1191" s="31" t="e">
        <f aca="false">IF(J1191="","",E1191*J1191*(E1191-E1190))</f>
        <v>#N/A</v>
      </c>
      <c r="L1191" s="31" t="e">
        <f aca="false">IF(J1191="","",J1191*(E1191-E1190))</f>
        <v>#N/A</v>
      </c>
      <c r="M1191" s="32"/>
    </row>
    <row r="1192" customFormat="false" ht="15" hidden="false" customHeight="false" outlineLevel="0" collapsed="false">
      <c r="E1192" s="30" t="n">
        <v>222.133336643378</v>
      </c>
      <c r="F1192" s="30" t="n">
        <v>7.173</v>
      </c>
      <c r="G1192" s="31" t="n">
        <f aca="false">IF(E1192="","",F1192-$F$2)</f>
        <v>7.184</v>
      </c>
      <c r="H1192" s="31" t="n">
        <f aca="false">IF(E1192="","",E1192*G1192*(E1192-E1191))</f>
        <v>297.883770655402</v>
      </c>
      <c r="I1192" s="31" t="n">
        <f aca="false">IF(E1192="","",G1192*(E1192-E1191))</f>
        <v>1.34101335331597</v>
      </c>
      <c r="J1192" s="32" t="e">
        <f aca="false">IF(E1192="","",IF((G1192-$B$14*E1192)&lt;0,"",(G1192-$B$14*E1192)))</f>
        <v>#N/A</v>
      </c>
      <c r="K1192" s="31" t="e">
        <f aca="false">IF(J1192="","",E1192*J1192*(E1192-E1191))</f>
        <v>#N/A</v>
      </c>
      <c r="L1192" s="31" t="e">
        <f aca="false">IF(J1192="","",J1192*(E1192-E1191))</f>
        <v>#N/A</v>
      </c>
      <c r="M1192" s="32"/>
    </row>
    <row r="1193" customFormat="false" ht="15" hidden="false" customHeight="false" outlineLevel="0" collapsed="false">
      <c r="E1193" s="30" t="n">
        <v>222.320003312826</v>
      </c>
      <c r="F1193" s="30" t="n">
        <v>7.26999999999998</v>
      </c>
      <c r="G1193" s="31" t="n">
        <f aca="false">IF(E1193="","",F1193-$F$2)</f>
        <v>7.28099999999998</v>
      </c>
      <c r="H1193" s="31" t="n">
        <f aca="false">IF(E1193="","",E1193*G1193*(E1193-E1192))</f>
        <v>302.159567405053</v>
      </c>
      <c r="I1193" s="31" t="n">
        <f aca="false">IF(E1193="","",G1193*(E1193-E1192))</f>
        <v>1.35912002025245</v>
      </c>
      <c r="J1193" s="32" t="e">
        <f aca="false">IF(E1193="","",IF((G1193-$B$14*E1193)&lt;0,"",(G1193-$B$14*E1193)))</f>
        <v>#N/A</v>
      </c>
      <c r="K1193" s="31" t="e">
        <f aca="false">IF(J1193="","",E1193*J1193*(E1193-E1192))</f>
        <v>#N/A</v>
      </c>
      <c r="L1193" s="31" t="e">
        <f aca="false">IF(J1193="","",J1193*(E1193-E1192))</f>
        <v>#N/A</v>
      </c>
      <c r="M1193" s="32"/>
    </row>
    <row r="1194" customFormat="false" ht="15" hidden="false" customHeight="false" outlineLevel="0" collapsed="false">
      <c r="E1194" s="30" t="n">
        <v>222.506669982274</v>
      </c>
      <c r="F1194" s="30" t="n">
        <v>7.244</v>
      </c>
      <c r="G1194" s="31" t="n">
        <f aca="false">IF(E1194="","",F1194-$F$2)</f>
        <v>7.255</v>
      </c>
      <c r="H1194" s="31" t="n">
        <f aca="false">IF(E1194="","",E1194*G1194*(E1194-E1193))</f>
        <v>301.333370758209</v>
      </c>
      <c r="I1194" s="31" t="n">
        <f aca="false">IF(E1194="","",G1194*(E1194-E1193))</f>
        <v>1.3542666868468</v>
      </c>
      <c r="J1194" s="32" t="e">
        <f aca="false">IF(E1194="","",IF((G1194-$B$14*E1194)&lt;0,"",(G1194-$B$14*E1194)))</f>
        <v>#N/A</v>
      </c>
      <c r="K1194" s="31" t="e">
        <f aca="false">IF(J1194="","",E1194*J1194*(E1194-E1193))</f>
        <v>#N/A</v>
      </c>
      <c r="L1194" s="31" t="e">
        <f aca="false">IF(J1194="","",J1194*(E1194-E1193))</f>
        <v>#N/A</v>
      </c>
      <c r="M1194" s="32"/>
    </row>
    <row r="1195" customFormat="false" ht="15" hidden="false" customHeight="false" outlineLevel="0" collapsed="false">
      <c r="E1195" s="30" t="n">
        <v>222.693336651723</v>
      </c>
      <c r="F1195" s="30" t="n">
        <v>7.291</v>
      </c>
      <c r="G1195" s="31" t="n">
        <f aca="false">IF(E1195="","",F1195-$F$2)</f>
        <v>7.302</v>
      </c>
      <c r="H1195" s="31" t="n">
        <f aca="false">IF(E1195="","",E1195*G1195*(E1195-E1194))</f>
        <v>303.539930112858</v>
      </c>
      <c r="I1195" s="31" t="n">
        <f aca="false">IF(E1195="","",G1195*(E1195-E1194))</f>
        <v>1.36304002031086</v>
      </c>
      <c r="J1195" s="32" t="e">
        <f aca="false">IF(E1195="","",IF((G1195-$B$14*E1195)&lt;0,"",(G1195-$B$14*E1195)))</f>
        <v>#N/A</v>
      </c>
      <c r="K1195" s="31" t="e">
        <f aca="false">IF(J1195="","",E1195*J1195*(E1195-E1194))</f>
        <v>#N/A</v>
      </c>
      <c r="L1195" s="31" t="e">
        <f aca="false">IF(J1195="","",J1195*(E1195-E1194))</f>
        <v>#N/A</v>
      </c>
      <c r="M1195" s="32"/>
    </row>
    <row r="1196" customFormat="false" ht="15" hidden="false" customHeight="false" outlineLevel="0" collapsed="false">
      <c r="E1196" s="30" t="n">
        <v>222.880003321171</v>
      </c>
      <c r="F1196" s="30" t="n">
        <v>7.26700000000002</v>
      </c>
      <c r="G1196" s="31" t="n">
        <f aca="false">IF(E1196="","",F1196-$F$2)</f>
        <v>7.27800000000002</v>
      </c>
      <c r="H1196" s="31" t="n">
        <f aca="false">IF(E1196="","",E1196*G1196*(E1196-E1195))</f>
        <v>302.795861824018</v>
      </c>
      <c r="I1196" s="31" t="n">
        <f aca="false">IF(E1196="","",G1196*(E1196-E1195))</f>
        <v>1.35856002024411</v>
      </c>
      <c r="J1196" s="32" t="e">
        <f aca="false">IF(E1196="","",IF((G1196-$B$14*E1196)&lt;0,"",(G1196-$B$14*E1196)))</f>
        <v>#N/A</v>
      </c>
      <c r="K1196" s="31" t="e">
        <f aca="false">IF(J1196="","",E1196*J1196*(E1196-E1195))</f>
        <v>#N/A</v>
      </c>
      <c r="L1196" s="31" t="e">
        <f aca="false">IF(J1196="","",J1196*(E1196-E1195))</f>
        <v>#N/A</v>
      </c>
      <c r="M1196" s="32"/>
    </row>
    <row r="1197" customFormat="false" ht="15" hidden="false" customHeight="false" outlineLevel="0" collapsed="false">
      <c r="E1197" s="30" t="n">
        <v>223.066669990619</v>
      </c>
      <c r="F1197" s="30" t="n">
        <v>7.18300000000002</v>
      </c>
      <c r="G1197" s="31" t="n">
        <f aca="false">IF(E1197="","",F1197-$F$2)</f>
        <v>7.19400000000002</v>
      </c>
      <c r="H1197" s="31" t="n">
        <f aca="false">IF(E1197="","",E1197*G1197*(E1197-E1196))</f>
        <v>299.551774260715</v>
      </c>
      <c r="I1197" s="31" t="n">
        <f aca="false">IF(E1197="","",G1197*(E1197-E1196))</f>
        <v>1.34288002001067</v>
      </c>
      <c r="J1197" s="32" t="e">
        <f aca="false">IF(E1197="","",IF((G1197-$B$14*E1197)&lt;0,"",(G1197-$B$14*E1197)))</f>
        <v>#N/A</v>
      </c>
      <c r="K1197" s="31" t="e">
        <f aca="false">IF(J1197="","",E1197*J1197*(E1197-E1196))</f>
        <v>#N/A</v>
      </c>
      <c r="L1197" s="31" t="e">
        <f aca="false">IF(J1197="","",J1197*(E1197-E1196))</f>
        <v>#N/A</v>
      </c>
      <c r="M1197" s="32"/>
    </row>
    <row r="1198" customFormat="false" ht="15" hidden="false" customHeight="false" outlineLevel="0" collapsed="false">
      <c r="E1198" s="30" t="n">
        <v>223.253336660067</v>
      </c>
      <c r="F1198" s="30" t="n">
        <v>7.10300000000001</v>
      </c>
      <c r="G1198" s="31" t="n">
        <f aca="false">IF(E1198="","",F1198-$F$2)</f>
        <v>7.11400000000001</v>
      </c>
      <c r="H1198" s="31" t="n">
        <f aca="false">IF(E1198="","",E1198*G1198*(E1198-E1197))</f>
        <v>296.46852865767</v>
      </c>
      <c r="I1198" s="31" t="n">
        <f aca="false">IF(E1198="","",G1198*(E1198-E1197))</f>
        <v>1.3279466864546</v>
      </c>
      <c r="J1198" s="32" t="e">
        <f aca="false">IF(E1198="","",IF((G1198-$B$14*E1198)&lt;0,"",(G1198-$B$14*E1198)))</f>
        <v>#N/A</v>
      </c>
      <c r="K1198" s="31" t="e">
        <f aca="false">IF(J1198="","",E1198*J1198*(E1198-E1197))</f>
        <v>#N/A</v>
      </c>
      <c r="L1198" s="31" t="e">
        <f aca="false">IF(J1198="","",J1198*(E1198-E1197))</f>
        <v>#N/A</v>
      </c>
      <c r="M1198" s="32"/>
    </row>
    <row r="1199" customFormat="false" ht="15" hidden="false" customHeight="false" outlineLevel="0" collapsed="false">
      <c r="E1199" s="30" t="n">
        <v>223.440003329515</v>
      </c>
      <c r="F1199" s="30" t="n">
        <v>7.12900000000002</v>
      </c>
      <c r="G1199" s="31" t="n">
        <f aca="false">IF(E1199="","",F1199-$F$2)</f>
        <v>7.14000000000002</v>
      </c>
      <c r="H1199" s="31" t="n">
        <f aca="false">IF(E1199="","",E1199*G1199*(E1199-E1198))</f>
        <v>297.800840875154</v>
      </c>
      <c r="I1199" s="31" t="n">
        <f aca="false">IF(E1199="","",G1199*(E1199-E1198))</f>
        <v>1.33280001986026</v>
      </c>
      <c r="J1199" s="32" t="e">
        <f aca="false">IF(E1199="","",IF((G1199-$B$14*E1199)&lt;0,"",(G1199-$B$14*E1199)))</f>
        <v>#N/A</v>
      </c>
      <c r="K1199" s="31" t="e">
        <f aca="false">IF(J1199="","",E1199*J1199*(E1199-E1198))</f>
        <v>#N/A</v>
      </c>
      <c r="L1199" s="31" t="e">
        <f aca="false">IF(J1199="","",J1199*(E1199-E1198))</f>
        <v>#N/A</v>
      </c>
      <c r="M1199" s="32"/>
    </row>
    <row r="1200" customFormat="false" ht="15" hidden="false" customHeight="false" outlineLevel="0" collapsed="false">
      <c r="E1200" s="30" t="n">
        <v>223.626669998964</v>
      </c>
      <c r="F1200" s="30" t="n">
        <v>7.035</v>
      </c>
      <c r="G1200" s="31" t="n">
        <f aca="false">IF(E1200="","",F1200-$F$2)</f>
        <v>7.046</v>
      </c>
      <c r="H1200" s="31" t="n">
        <f aca="false">IF(E1200="","",E1200*G1200*(E1200-E1199))</f>
        <v>294.125727521182</v>
      </c>
      <c r="I1200" s="31" t="n">
        <f aca="false">IF(E1200="","",G1200*(E1200-E1199))</f>
        <v>1.31525335293212</v>
      </c>
      <c r="J1200" s="32" t="e">
        <f aca="false">IF(E1200="","",IF((G1200-$B$14*E1200)&lt;0,"",(G1200-$B$14*E1200)))</f>
        <v>#N/A</v>
      </c>
      <c r="K1200" s="31" t="e">
        <f aca="false">IF(J1200="","",E1200*J1200*(E1200-E1199))</f>
        <v>#N/A</v>
      </c>
      <c r="L1200" s="31" t="e">
        <f aca="false">IF(J1200="","",J1200*(E1200-E1199))</f>
        <v>#N/A</v>
      </c>
      <c r="M1200" s="32"/>
    </row>
    <row r="1201" customFormat="false" ht="15" hidden="false" customHeight="false" outlineLevel="0" collapsed="false">
      <c r="E1201" s="30" t="n">
        <v>223.813336668412</v>
      </c>
      <c r="F1201" s="30" t="n">
        <v>6.989</v>
      </c>
      <c r="G1201" s="31" t="n">
        <f aca="false">IF(E1201="","",F1201-$F$2)</f>
        <v>7</v>
      </c>
      <c r="H1201" s="31" t="n">
        <f aca="false">IF(E1201="","",E1201*G1201*(E1201-E1200))</f>
        <v>292.449430937891</v>
      </c>
      <c r="I1201" s="31" t="n">
        <f aca="false">IF(E1201="","",G1201*(E1201-E1200))</f>
        <v>1.3066666861375</v>
      </c>
      <c r="J1201" s="32" t="e">
        <f aca="false">IF(E1201="","",IF((G1201-$B$14*E1201)&lt;0,"",(G1201-$B$14*E1201)))</f>
        <v>#N/A</v>
      </c>
      <c r="K1201" s="31" t="e">
        <f aca="false">IF(J1201="","",E1201*J1201*(E1201-E1200))</f>
        <v>#N/A</v>
      </c>
      <c r="L1201" s="31" t="e">
        <f aca="false">IF(J1201="","",J1201*(E1201-E1200))</f>
        <v>#N/A</v>
      </c>
      <c r="M1201" s="32"/>
    </row>
    <row r="1202" customFormat="false" ht="15" hidden="false" customHeight="false" outlineLevel="0" collapsed="false">
      <c r="E1202" s="30" t="n">
        <v>224.00000333786</v>
      </c>
      <c r="F1202" s="30" t="n">
        <v>7.043</v>
      </c>
      <c r="G1202" s="31" t="n">
        <f aca="false">IF(E1202="","",F1202-$F$2)</f>
        <v>7.054</v>
      </c>
      <c r="H1202" s="31" t="n">
        <f aca="false">IF(E1202="","",E1202*G1202*(E1202-E1201))</f>
        <v>294.951262123563</v>
      </c>
      <c r="I1202" s="31" t="n">
        <f aca="false">IF(E1202="","",G1202*(E1202-E1201))</f>
        <v>1.31674668628771</v>
      </c>
      <c r="J1202" s="32" t="e">
        <f aca="false">IF(E1202="","",IF((G1202-$B$14*E1202)&lt;0,"",(G1202-$B$14*E1202)))</f>
        <v>#N/A</v>
      </c>
      <c r="K1202" s="31" t="e">
        <f aca="false">IF(J1202="","",E1202*J1202*(E1202-E1201))</f>
        <v>#N/A</v>
      </c>
      <c r="L1202" s="31" t="e">
        <f aca="false">IF(J1202="","",J1202*(E1202-E1201))</f>
        <v>#N/A</v>
      </c>
      <c r="M1202" s="32"/>
    </row>
    <row r="1203" customFormat="false" ht="15" hidden="false" customHeight="false" outlineLevel="0" collapsed="false">
      <c r="E1203" s="30" t="n">
        <v>224.186670007308</v>
      </c>
      <c r="F1203" s="30" t="n">
        <v>6.97</v>
      </c>
      <c r="G1203" s="31" t="n">
        <f aca="false">IF(E1203="","",F1203-$F$2)</f>
        <v>6.981</v>
      </c>
      <c r="H1203" s="31" t="n">
        <f aca="false">IF(E1203="","",E1203*G1203*(E1203-E1202))</f>
        <v>292.142137773178</v>
      </c>
      <c r="I1203" s="31" t="n">
        <f aca="false">IF(E1203="","",G1203*(E1203-E1202))</f>
        <v>1.30312001941799</v>
      </c>
      <c r="J1203" s="32" t="e">
        <f aca="false">IF(E1203="","",IF((G1203-$B$14*E1203)&lt;0,"",(G1203-$B$14*E1203)))</f>
        <v>#N/A</v>
      </c>
      <c r="K1203" s="31" t="e">
        <f aca="false">IF(J1203="","",E1203*J1203*(E1203-E1202))</f>
        <v>#N/A</v>
      </c>
      <c r="L1203" s="31" t="e">
        <f aca="false">IF(J1203="","",J1203*(E1203-E1202))</f>
        <v>#N/A</v>
      </c>
      <c r="M1203" s="32"/>
    </row>
    <row r="1204" customFormat="false" ht="15" hidden="false" customHeight="false" outlineLevel="0" collapsed="false">
      <c r="E1204" s="30" t="n">
        <v>224.373336676757</v>
      </c>
      <c r="F1204" s="30" t="n">
        <v>7.018</v>
      </c>
      <c r="G1204" s="31" t="n">
        <f aca="false">IF(E1204="","",F1204-$F$2)</f>
        <v>7.029</v>
      </c>
      <c r="H1204" s="31" t="n">
        <f aca="false">IF(E1204="","",E1204*G1204*(E1204-E1203))</f>
        <v>294.395771973675</v>
      </c>
      <c r="I1204" s="31" t="n">
        <f aca="false">IF(E1204="","",G1204*(E1204-E1203))</f>
        <v>1.3120800195515</v>
      </c>
      <c r="J1204" s="32" t="e">
        <f aca="false">IF(E1204="","",IF((G1204-$B$14*E1204)&lt;0,"",(G1204-$B$14*E1204)))</f>
        <v>#N/A</v>
      </c>
      <c r="K1204" s="31" t="e">
        <f aca="false">IF(J1204="","",E1204*J1204*(E1204-E1203))</f>
        <v>#N/A</v>
      </c>
      <c r="L1204" s="31" t="e">
        <f aca="false">IF(J1204="","",J1204*(E1204-E1203))</f>
        <v>#N/A</v>
      </c>
      <c r="M1204" s="32"/>
    </row>
    <row r="1205" customFormat="false" ht="15" hidden="false" customHeight="false" outlineLevel="0" collapsed="false">
      <c r="E1205" s="30" t="n">
        <v>224.560003346205</v>
      </c>
      <c r="F1205" s="30" t="n">
        <v>7.00099999999998</v>
      </c>
      <c r="G1205" s="31" t="n">
        <f aca="false">IF(E1205="","",F1205-$F$2)</f>
        <v>7.01199999999998</v>
      </c>
      <c r="H1205" s="31" t="n">
        <f aca="false">IF(E1205="","",E1205*G1205*(E1205-E1204))</f>
        <v>293.928089826402</v>
      </c>
      <c r="I1205" s="31" t="n">
        <f aca="false">IF(E1205="","",G1205*(E1205-E1204))</f>
        <v>1.30890668617088</v>
      </c>
      <c r="J1205" s="32" t="e">
        <f aca="false">IF(E1205="","",IF((G1205-$B$14*E1205)&lt;0,"",(G1205-$B$14*E1205)))</f>
        <v>#N/A</v>
      </c>
      <c r="K1205" s="31" t="e">
        <f aca="false">IF(J1205="","",E1205*J1205*(E1205-E1204))</f>
        <v>#N/A</v>
      </c>
      <c r="L1205" s="31" t="e">
        <f aca="false">IF(J1205="","",J1205*(E1205-E1204))</f>
        <v>#N/A</v>
      </c>
      <c r="M1205" s="32"/>
    </row>
    <row r="1206" customFormat="false" ht="15" hidden="false" customHeight="false" outlineLevel="0" collapsed="false">
      <c r="E1206" s="30" t="n">
        <v>224.746670015653</v>
      </c>
      <c r="F1206" s="30" t="n">
        <v>6.98999999999998</v>
      </c>
      <c r="G1206" s="31" t="n">
        <f aca="false">IF(E1206="","",F1206-$F$2)</f>
        <v>7.00099999999998</v>
      </c>
      <c r="H1206" s="31" t="n">
        <f aca="false">IF(E1206="","",E1206*G1206*(E1206-E1205))</f>
        <v>293.710939242153</v>
      </c>
      <c r="I1206" s="31" t="n">
        <f aca="false">IF(E1206="","",G1206*(E1206-E1205))</f>
        <v>1.30685335280695</v>
      </c>
      <c r="J1206" s="32" t="e">
        <f aca="false">IF(E1206="","",IF((G1206-$B$14*E1206)&lt;0,"",(G1206-$B$14*E1206)))</f>
        <v>#N/A</v>
      </c>
      <c r="K1206" s="31" t="e">
        <f aca="false">IF(J1206="","",E1206*J1206*(E1206-E1205))</f>
        <v>#N/A</v>
      </c>
      <c r="L1206" s="31" t="e">
        <f aca="false">IF(J1206="","",J1206*(E1206-E1205))</f>
        <v>#N/A</v>
      </c>
      <c r="M1206" s="32"/>
    </row>
    <row r="1207" customFormat="false" ht="15" hidden="false" customHeight="false" outlineLevel="0" collapsed="false">
      <c r="E1207" s="30" t="n">
        <v>224.933336685101</v>
      </c>
      <c r="F1207" s="30" t="n">
        <v>7.03299999999996</v>
      </c>
      <c r="G1207" s="31" t="n">
        <f aca="false">IF(E1207="","",F1207-$F$2)</f>
        <v>7.04399999999996</v>
      </c>
      <c r="H1207" s="31" t="n">
        <f aca="false">IF(E1207="","",E1207*G1207*(E1207-E1206))</f>
        <v>295.760350147674</v>
      </c>
      <c r="I1207" s="31" t="n">
        <f aca="false">IF(E1207="","",G1207*(E1207-E1206))</f>
        <v>1.31488001959322</v>
      </c>
      <c r="J1207" s="32" t="e">
        <f aca="false">IF(E1207="","",IF((G1207-$B$14*E1207)&lt;0,"",(G1207-$B$14*E1207)))</f>
        <v>#N/A</v>
      </c>
      <c r="K1207" s="31" t="e">
        <f aca="false">IF(J1207="","",E1207*J1207*(E1207-E1206))</f>
        <v>#N/A</v>
      </c>
      <c r="L1207" s="31" t="e">
        <f aca="false">IF(J1207="","",J1207*(E1207-E1206))</f>
        <v>#N/A</v>
      </c>
      <c r="M1207" s="32"/>
    </row>
    <row r="1208" customFormat="false" ht="15" hidden="false" customHeight="false" outlineLevel="0" collapsed="false">
      <c r="E1208" s="30" t="n">
        <v>225.120003354549</v>
      </c>
      <c r="F1208" s="30" t="n">
        <v>7.20899999999995</v>
      </c>
      <c r="G1208" s="31" t="n">
        <f aca="false">IF(E1208="","",F1208-$F$2)</f>
        <v>7.21999999999995</v>
      </c>
      <c r="H1208" s="31" t="n">
        <f aca="false">IF(E1208="","",E1208*G1208*(E1208-E1207))</f>
        <v>303.401737042071</v>
      </c>
      <c r="I1208" s="31" t="n">
        <f aca="false">IF(E1208="","",G1208*(E1208-E1207))</f>
        <v>1.3477333534161</v>
      </c>
      <c r="J1208" s="32" t="e">
        <f aca="false">IF(E1208="","",IF((G1208-$B$14*E1208)&lt;0,"",(G1208-$B$14*E1208)))</f>
        <v>#N/A</v>
      </c>
      <c r="K1208" s="31" t="e">
        <f aca="false">IF(J1208="","",E1208*J1208*(E1208-E1207))</f>
        <v>#N/A</v>
      </c>
      <c r="L1208" s="31" t="e">
        <f aca="false">IF(J1208="","",J1208*(E1208-E1207))</f>
        <v>#N/A</v>
      </c>
      <c r="M1208" s="32"/>
    </row>
    <row r="1209" customFormat="false" ht="15" hidden="false" customHeight="false" outlineLevel="0" collapsed="false">
      <c r="E1209" s="30" t="n">
        <v>225.306670023998</v>
      </c>
      <c r="F1209" s="30" t="n">
        <v>6.99900000000008</v>
      </c>
      <c r="G1209" s="31" t="n">
        <f aca="false">IF(E1209="","",F1209-$F$2)</f>
        <v>7.01000000000008</v>
      </c>
      <c r="H1209" s="31" t="n">
        <f aca="false">IF(E1209="","",E1209*G1209*(E1209-E1208))</f>
        <v>294.821292341915</v>
      </c>
      <c r="I1209" s="31" t="n">
        <f aca="false">IF(E1209="","",G1209*(E1209-E1208))</f>
        <v>1.308533352832</v>
      </c>
      <c r="J1209" s="32" t="e">
        <f aca="false">IF(E1209="","",IF((G1209-$B$14*E1209)&lt;0,"",(G1209-$B$14*E1209)))</f>
        <v>#N/A</v>
      </c>
      <c r="K1209" s="31" t="e">
        <f aca="false">IF(J1209="","",E1209*J1209*(E1209-E1208))</f>
        <v>#N/A</v>
      </c>
      <c r="L1209" s="31" t="e">
        <f aca="false">IF(J1209="","",J1209*(E1209-E1208))</f>
        <v>#N/A</v>
      </c>
      <c r="M1209" s="32"/>
    </row>
    <row r="1210" customFormat="false" ht="15" hidden="false" customHeight="false" outlineLevel="0" collapsed="false">
      <c r="E1210" s="30" t="n">
        <v>225.493336693446</v>
      </c>
      <c r="F1210" s="30" t="n">
        <v>6.931</v>
      </c>
      <c r="G1210" s="31" t="n">
        <f aca="false">IF(E1210="","",F1210-$F$2)</f>
        <v>6.942</v>
      </c>
      <c r="H1210" s="31" t="n">
        <f aca="false">IF(E1210="","",E1210*G1210*(E1210-E1209))</f>
        <v>292.203289775</v>
      </c>
      <c r="I1210" s="31" t="n">
        <f aca="false">IF(E1210="","",G1210*(E1210-E1209))</f>
        <v>1.29584001930951</v>
      </c>
      <c r="J1210" s="32" t="e">
        <f aca="false">IF(E1210="","",IF((G1210-$B$14*E1210)&lt;0,"",(G1210-$B$14*E1210)))</f>
        <v>#N/A</v>
      </c>
      <c r="K1210" s="31" t="e">
        <f aca="false">IF(J1210="","",E1210*J1210*(E1210-E1209))</f>
        <v>#N/A</v>
      </c>
      <c r="L1210" s="31" t="e">
        <f aca="false">IF(J1210="","",J1210*(E1210-E1209))</f>
        <v>#N/A</v>
      </c>
      <c r="M1210" s="32"/>
    </row>
    <row r="1211" customFormat="false" ht="15" hidden="false" customHeight="false" outlineLevel="0" collapsed="false">
      <c r="E1211" s="30" t="n">
        <v>225.680003362894</v>
      </c>
      <c r="F1211" s="30" t="n">
        <v>6.93599999999998</v>
      </c>
      <c r="G1211" s="31" t="n">
        <f aca="false">IF(E1211="","",F1211-$F$2)</f>
        <v>6.94699999999998</v>
      </c>
      <c r="H1211" s="31" t="n">
        <f aca="false">IF(E1211="","",E1211*G1211*(E1211-E1210))</f>
        <v>292.655814588486</v>
      </c>
      <c r="I1211" s="31" t="n">
        <f aca="false">IF(E1211="","",G1211*(E1211-E1210))</f>
        <v>1.29677335265674</v>
      </c>
      <c r="J1211" s="32" t="e">
        <f aca="false">IF(E1211="","",IF((G1211-$B$14*E1211)&lt;0,"",(G1211-$B$14*E1211)))</f>
        <v>#N/A</v>
      </c>
      <c r="K1211" s="31" t="e">
        <f aca="false">IF(J1211="","",E1211*J1211*(E1211-E1210))</f>
        <v>#N/A</v>
      </c>
      <c r="L1211" s="31" t="e">
        <f aca="false">IF(J1211="","",J1211*(E1211-E1210))</f>
        <v>#N/A</v>
      </c>
      <c r="M1211" s="32"/>
    </row>
    <row r="1212" customFormat="false" ht="15" hidden="false" customHeight="false" outlineLevel="0" collapsed="false">
      <c r="E1212" s="30" t="n">
        <v>225.866670032342</v>
      </c>
      <c r="F1212" s="30" t="n">
        <v>6.83600000000001</v>
      </c>
      <c r="G1212" s="31" t="n">
        <f aca="false">IF(E1212="","",F1212-$F$2)</f>
        <v>6.84700000000001</v>
      </c>
      <c r="H1212" s="31" t="n">
        <f aca="false">IF(E1212="","",E1212*G1212*(E1212-E1211))</f>
        <v>288.681701047871</v>
      </c>
      <c r="I1212" s="31" t="n">
        <f aca="false">IF(E1212="","",G1212*(E1212-E1211))</f>
        <v>1.27810668571212</v>
      </c>
      <c r="J1212" s="32" t="e">
        <f aca="false">IF(E1212="","",IF((G1212-$B$14*E1212)&lt;0,"",(G1212-$B$14*E1212)))</f>
        <v>#N/A</v>
      </c>
      <c r="K1212" s="31" t="e">
        <f aca="false">IF(J1212="","",E1212*J1212*(E1212-E1211))</f>
        <v>#N/A</v>
      </c>
      <c r="L1212" s="31" t="e">
        <f aca="false">IF(J1212="","",J1212*(E1212-E1211))</f>
        <v>#N/A</v>
      </c>
      <c r="M1212" s="32"/>
    </row>
    <row r="1213" customFormat="false" ht="15" hidden="false" customHeight="false" outlineLevel="0" collapsed="false">
      <c r="E1213" s="30" t="n">
        <v>226.05333670179</v>
      </c>
      <c r="F1213" s="30" t="n">
        <v>6.923</v>
      </c>
      <c r="G1213" s="31" t="n">
        <f aca="false">IF(E1213="","",F1213-$F$2)</f>
        <v>6.934</v>
      </c>
      <c r="H1213" s="31" t="n">
        <f aca="false">IF(E1213="","",E1213*G1213*(E1213-E1212))</f>
        <v>292.591387208789</v>
      </c>
      <c r="I1213" s="31" t="n">
        <f aca="false">IF(E1213="","",G1213*(E1213-E1212))</f>
        <v>1.29434668595392</v>
      </c>
      <c r="J1213" s="32" t="e">
        <f aca="false">IF(E1213="","",IF((G1213-$B$14*E1213)&lt;0,"",(G1213-$B$14*E1213)))</f>
        <v>#N/A</v>
      </c>
      <c r="K1213" s="31" t="e">
        <f aca="false">IF(J1213="","",E1213*J1213*(E1213-E1212))</f>
        <v>#N/A</v>
      </c>
      <c r="L1213" s="31" t="e">
        <f aca="false">IF(J1213="","",J1213*(E1213-E1212))</f>
        <v>#N/A</v>
      </c>
      <c r="M1213" s="32"/>
    </row>
    <row r="1214" customFormat="false" ht="15" hidden="false" customHeight="false" outlineLevel="0" collapsed="false">
      <c r="E1214" s="30" t="n">
        <v>226.240003371239</v>
      </c>
      <c r="F1214" s="30" t="n">
        <v>6.914</v>
      </c>
      <c r="G1214" s="31" t="n">
        <f aca="false">IF(E1214="","",F1214-$F$2)</f>
        <v>6.925</v>
      </c>
      <c r="H1214" s="31" t="n">
        <f aca="false">IF(E1214="","",E1214*G1214*(E1214-E1213))</f>
        <v>292.45291538244</v>
      </c>
      <c r="I1214" s="31" t="n">
        <f aca="false">IF(E1214="","",G1214*(E1214-E1213))</f>
        <v>1.29266668592889</v>
      </c>
      <c r="J1214" s="32" t="e">
        <f aca="false">IF(E1214="","",IF((G1214-$B$14*E1214)&lt;0,"",(G1214-$B$14*E1214)))</f>
        <v>#N/A</v>
      </c>
      <c r="K1214" s="31" t="e">
        <f aca="false">IF(J1214="","",E1214*J1214*(E1214-E1213))</f>
        <v>#N/A</v>
      </c>
      <c r="L1214" s="31" t="e">
        <f aca="false">IF(J1214="","",J1214*(E1214-E1213))</f>
        <v>#N/A</v>
      </c>
      <c r="M1214" s="32"/>
    </row>
    <row r="1215" customFormat="false" ht="15" hidden="false" customHeight="false" outlineLevel="0" collapsed="false">
      <c r="E1215" s="30" t="n">
        <v>226.426670040687</v>
      </c>
      <c r="F1215" s="30" t="n">
        <v>6.91900000000001</v>
      </c>
      <c r="G1215" s="31" t="n">
        <f aca="false">IF(E1215="","",F1215-$F$2)</f>
        <v>6.93000000000001</v>
      </c>
      <c r="H1215" s="31" t="n">
        <f aca="false">IF(E1215="","",E1215*G1215*(E1215-E1214))</f>
        <v>292.905544729263</v>
      </c>
      <c r="I1215" s="31" t="n">
        <f aca="false">IF(E1215="","",G1215*(E1215-E1214))</f>
        <v>1.29360001927613</v>
      </c>
      <c r="J1215" s="32" t="e">
        <f aca="false">IF(E1215="","",IF((G1215-$B$14*E1215)&lt;0,"",(G1215-$B$14*E1215)))</f>
        <v>#N/A</v>
      </c>
      <c r="K1215" s="31" t="e">
        <f aca="false">IF(J1215="","",E1215*J1215*(E1215-E1214))</f>
        <v>#N/A</v>
      </c>
      <c r="L1215" s="31" t="e">
        <f aca="false">IF(J1215="","",J1215*(E1215-E1214))</f>
        <v>#N/A</v>
      </c>
      <c r="M1215" s="32"/>
    </row>
    <row r="1216" customFormat="false" ht="15" hidden="false" customHeight="false" outlineLevel="0" collapsed="false">
      <c r="E1216" s="30" t="n">
        <v>226.613336710135</v>
      </c>
      <c r="F1216" s="30" t="n">
        <v>6.96300000000002</v>
      </c>
      <c r="G1216" s="31" t="n">
        <f aca="false">IF(E1216="","",F1216-$F$2)</f>
        <v>6.97400000000002</v>
      </c>
      <c r="H1216" s="31" t="n">
        <f aca="false">IF(E1216="","",E1216*G1216*(E1216-E1215))</f>
        <v>295.008267636374</v>
      </c>
      <c r="I1216" s="31" t="n">
        <f aca="false">IF(E1216="","",G1216*(E1216-E1215))</f>
        <v>1.30181335273185</v>
      </c>
      <c r="J1216" s="32" t="e">
        <f aca="false">IF(E1216="","",IF((G1216-$B$14*E1216)&lt;0,"",(G1216-$B$14*E1216)))</f>
        <v>#N/A</v>
      </c>
      <c r="K1216" s="31" t="e">
        <f aca="false">IF(J1216="","",E1216*J1216*(E1216-E1215))</f>
        <v>#N/A</v>
      </c>
      <c r="L1216" s="31" t="e">
        <f aca="false">IF(J1216="","",J1216*(E1216-E1215))</f>
        <v>#N/A</v>
      </c>
      <c r="M1216" s="32"/>
    </row>
    <row r="1217" customFormat="false" ht="15" hidden="false" customHeight="false" outlineLevel="0" collapsed="false">
      <c r="E1217" s="30" t="n">
        <v>226.800003379583</v>
      </c>
      <c r="F1217" s="30" t="n">
        <v>6.90300000000002</v>
      </c>
      <c r="G1217" s="31" t="n">
        <f aca="false">IF(E1217="","",F1217-$F$2)</f>
        <v>6.91400000000002</v>
      </c>
      <c r="H1217" s="31" t="n">
        <f aca="false">IF(E1217="","",E1217*G1217*(E1217-E1216))</f>
        <v>292.711112723469</v>
      </c>
      <c r="I1217" s="31" t="n">
        <f aca="false">IF(E1217="","",G1217*(E1217-E1216))</f>
        <v>1.29061335256496</v>
      </c>
      <c r="J1217" s="32" t="e">
        <f aca="false">IF(E1217="","",IF((G1217-$B$14*E1217)&lt;0,"",(G1217-$B$14*E1217)))</f>
        <v>#N/A</v>
      </c>
      <c r="K1217" s="31" t="e">
        <f aca="false">IF(J1217="","",E1217*J1217*(E1217-E1216))</f>
        <v>#N/A</v>
      </c>
      <c r="L1217" s="31" t="e">
        <f aca="false">IF(J1217="","",J1217*(E1217-E1216))</f>
        <v>#N/A</v>
      </c>
      <c r="M1217" s="32"/>
    </row>
    <row r="1218" customFormat="false" ht="15" hidden="false" customHeight="false" outlineLevel="0" collapsed="false">
      <c r="E1218" s="30" t="n">
        <v>226.986670049032</v>
      </c>
      <c r="F1218" s="30" t="n">
        <v>6.862</v>
      </c>
      <c r="G1218" s="31" t="n">
        <f aca="false">IF(E1218="","",F1218-$F$2)</f>
        <v>6.873</v>
      </c>
      <c r="H1218" s="31" t="n">
        <f aca="false">IF(E1218="","",E1218*G1218*(E1218-E1217))</f>
        <v>291.214822545541</v>
      </c>
      <c r="I1218" s="31" t="n">
        <f aca="false">IF(E1218="","",G1218*(E1218-E1217))</f>
        <v>1.28296001911758</v>
      </c>
      <c r="J1218" s="32" t="e">
        <f aca="false">IF(E1218="","",IF((G1218-$B$14*E1218)&lt;0,"",(G1218-$B$14*E1218)))</f>
        <v>#N/A</v>
      </c>
      <c r="K1218" s="31" t="e">
        <f aca="false">IF(J1218="","",E1218*J1218*(E1218-E1217))</f>
        <v>#N/A</v>
      </c>
      <c r="L1218" s="31" t="e">
        <f aca="false">IF(J1218="","",J1218*(E1218-E1217))</f>
        <v>#N/A</v>
      </c>
      <c r="M1218" s="32"/>
    </row>
    <row r="1219" customFormat="false" ht="15" hidden="false" customHeight="false" outlineLevel="0" collapsed="false">
      <c r="E1219" s="30" t="n">
        <v>227.17333671848</v>
      </c>
      <c r="F1219" s="30" t="n">
        <v>6.866</v>
      </c>
      <c r="G1219" s="31" t="n">
        <f aca="false">IF(E1219="","",F1219-$F$2)</f>
        <v>6.877</v>
      </c>
      <c r="H1219" s="31" t="n">
        <f aca="false">IF(E1219="","",E1219*G1219*(E1219-E1218))</f>
        <v>291.623931179956</v>
      </c>
      <c r="I1219" s="31" t="n">
        <f aca="false">IF(E1219="","",G1219*(E1219-E1218))</f>
        <v>1.28370668579537</v>
      </c>
      <c r="J1219" s="32" t="e">
        <f aca="false">IF(E1219="","",IF((G1219-$B$14*E1219)&lt;0,"",(G1219-$B$14*E1219)))</f>
        <v>#N/A</v>
      </c>
      <c r="K1219" s="31" t="e">
        <f aca="false">IF(J1219="","",E1219*J1219*(E1219-E1218))</f>
        <v>#N/A</v>
      </c>
      <c r="L1219" s="31" t="e">
        <f aca="false">IF(J1219="","",J1219*(E1219-E1218))</f>
        <v>#N/A</v>
      </c>
      <c r="M1219" s="32"/>
    </row>
    <row r="1220" customFormat="false" ht="15" hidden="false" customHeight="false" outlineLevel="0" collapsed="false">
      <c r="E1220" s="30" t="n">
        <v>227.360003387928</v>
      </c>
      <c r="F1220" s="30" t="n">
        <v>6.854</v>
      </c>
      <c r="G1220" s="31" t="n">
        <f aca="false">IF(E1220="","",F1220-$F$2)</f>
        <v>6.865</v>
      </c>
      <c r="H1220" s="31" t="n">
        <f aca="false">IF(E1220="","",E1220*G1220*(E1220-E1219))</f>
        <v>291.354270016364</v>
      </c>
      <c r="I1220" s="31" t="n">
        <f aca="false">IF(E1220="","",G1220*(E1220-E1219))</f>
        <v>1.281466685762</v>
      </c>
      <c r="J1220" s="32" t="e">
        <f aca="false">IF(E1220="","",IF((G1220-$B$14*E1220)&lt;0,"",(G1220-$B$14*E1220)))</f>
        <v>#N/A</v>
      </c>
      <c r="K1220" s="31" t="e">
        <f aca="false">IF(J1220="","",E1220*J1220*(E1220-E1219))</f>
        <v>#N/A</v>
      </c>
      <c r="L1220" s="31" t="e">
        <f aca="false">IF(J1220="","",J1220*(E1220-E1219))</f>
        <v>#N/A</v>
      </c>
      <c r="M1220" s="32"/>
    </row>
    <row r="1221" customFormat="false" ht="15" hidden="false" customHeight="false" outlineLevel="0" collapsed="false">
      <c r="E1221" s="30" t="n">
        <v>227.546670057376</v>
      </c>
      <c r="F1221" s="30" t="n">
        <v>7.00599999999992</v>
      </c>
      <c r="G1221" s="31" t="n">
        <f aca="false">IF(E1221="","",F1221-$F$2)</f>
        <v>7.01699999999992</v>
      </c>
      <c r="H1221" s="31" t="n">
        <f aca="false">IF(E1221="","",E1221*G1221*(E1221-E1220))</f>
        <v>298.049734749234</v>
      </c>
      <c r="I1221" s="31" t="n">
        <f aca="false">IF(E1221="","",G1221*(E1221-E1220))</f>
        <v>1.30984001951811</v>
      </c>
      <c r="J1221" s="32" t="e">
        <f aca="false">IF(E1221="","",IF((G1221-$B$14*E1221)&lt;0,"",(G1221-$B$14*E1221)))</f>
        <v>#N/A</v>
      </c>
      <c r="K1221" s="31" t="e">
        <f aca="false">IF(J1221="","",E1221*J1221*(E1221-E1220))</f>
        <v>#N/A</v>
      </c>
      <c r="L1221" s="31" t="e">
        <f aca="false">IF(J1221="","",J1221*(E1221-E1220))</f>
        <v>#N/A</v>
      </c>
      <c r="M1221" s="32"/>
    </row>
    <row r="1222" customFormat="false" ht="15" hidden="false" customHeight="false" outlineLevel="0" collapsed="false">
      <c r="E1222" s="30" t="n">
        <v>227.733336726824</v>
      </c>
      <c r="F1222" s="30" t="n">
        <v>6.94400000000002</v>
      </c>
      <c r="G1222" s="31" t="n">
        <f aca="false">IF(E1222="","",F1222-$F$2)</f>
        <v>6.95500000000002</v>
      </c>
      <c r="H1222" s="31" t="n">
        <f aca="false">IF(E1222="","",E1222*G1222*(E1222-E1221))</f>
        <v>295.658604366866</v>
      </c>
      <c r="I1222" s="31" t="n">
        <f aca="false">IF(E1222="","",G1222*(E1222-E1221))</f>
        <v>1.29826668601234</v>
      </c>
      <c r="J1222" s="32" t="e">
        <f aca="false">IF(E1222="","",IF((G1222-$B$14*E1222)&lt;0,"",(G1222-$B$14*E1222)))</f>
        <v>#N/A</v>
      </c>
      <c r="K1222" s="31" t="e">
        <f aca="false">IF(J1222="","",E1222*J1222*(E1222-E1221))</f>
        <v>#N/A</v>
      </c>
      <c r="L1222" s="31" t="e">
        <f aca="false">IF(J1222="","",J1222*(E1222-E1221))</f>
        <v>#N/A</v>
      </c>
      <c r="M1222" s="32"/>
    </row>
    <row r="1223" customFormat="false" ht="15" hidden="false" customHeight="false" outlineLevel="0" collapsed="false">
      <c r="E1223" s="30" t="n">
        <v>227.920003396273</v>
      </c>
      <c r="F1223" s="30" t="n">
        <v>6.82400000000007</v>
      </c>
      <c r="G1223" s="31" t="n">
        <f aca="false">IF(E1223="","",F1223-$F$2)</f>
        <v>6.83500000000007</v>
      </c>
      <c r="H1223" s="31" t="n">
        <f aca="false">IF(E1223="","",E1223*G1223*(E1223-E1222))</f>
        <v>290.795539333049</v>
      </c>
      <c r="I1223" s="31" t="n">
        <f aca="false">IF(E1223="","",G1223*(E1223-E1222))</f>
        <v>1.27586668567856</v>
      </c>
      <c r="J1223" s="32" t="e">
        <f aca="false">IF(E1223="","",IF((G1223-$B$14*E1223)&lt;0,"",(G1223-$B$14*E1223)))</f>
        <v>#N/A</v>
      </c>
      <c r="K1223" s="31" t="e">
        <f aca="false">IF(J1223="","",E1223*J1223*(E1223-E1222))</f>
        <v>#N/A</v>
      </c>
      <c r="L1223" s="31" t="e">
        <f aca="false">IF(J1223="","",J1223*(E1223-E1222))</f>
        <v>#N/A</v>
      </c>
      <c r="M1223" s="32"/>
    </row>
    <row r="1224" customFormat="false" ht="15" hidden="false" customHeight="false" outlineLevel="0" collapsed="false">
      <c r="E1224" s="30" t="n">
        <v>228.106670065721</v>
      </c>
      <c r="F1224" s="30" t="n">
        <v>6.77000000000001</v>
      </c>
      <c r="G1224" s="31" t="n">
        <f aca="false">IF(E1224="","",F1224-$F$2)</f>
        <v>6.78100000000001</v>
      </c>
      <c r="H1224" s="31" t="n">
        <f aca="false">IF(E1224="","",E1224*G1224*(E1224-E1223))</f>
        <v>288.734385849397</v>
      </c>
      <c r="I1224" s="31" t="n">
        <f aca="false">IF(E1224="","",G1224*(E1224-E1223))</f>
        <v>1.26578668552835</v>
      </c>
      <c r="J1224" s="32" t="e">
        <f aca="false">IF(E1224="","",IF((G1224-$B$14*E1224)&lt;0,"",(G1224-$B$14*E1224)))</f>
        <v>#N/A</v>
      </c>
      <c r="K1224" s="31" t="e">
        <f aca="false">IF(J1224="","",E1224*J1224*(E1224-E1223))</f>
        <v>#N/A</v>
      </c>
      <c r="L1224" s="31" t="e">
        <f aca="false">IF(J1224="","",J1224*(E1224-E1223))</f>
        <v>#N/A</v>
      </c>
      <c r="M1224" s="32"/>
    </row>
    <row r="1225" customFormat="false" ht="15" hidden="false" customHeight="false" outlineLevel="0" collapsed="false">
      <c r="E1225" s="30" t="n">
        <v>228.293336735169</v>
      </c>
      <c r="F1225" s="30" t="n">
        <v>6.80899999999997</v>
      </c>
      <c r="G1225" s="31" t="n">
        <f aca="false">IF(E1225="","",F1225-$F$2)</f>
        <v>6.81999999999997</v>
      </c>
      <c r="H1225" s="31" t="n">
        <f aca="false">IF(E1225="","",E1225*G1225*(E1225-E1224))</f>
        <v>290.632641550412</v>
      </c>
      <c r="I1225" s="31" t="n">
        <f aca="false">IF(E1225="","",G1225*(E1225-E1224))</f>
        <v>1.27306668563682</v>
      </c>
      <c r="J1225" s="32" t="e">
        <f aca="false">IF(E1225="","",IF((G1225-$B$14*E1225)&lt;0,"",(G1225-$B$14*E1225)))</f>
        <v>#N/A</v>
      </c>
      <c r="K1225" s="31" t="e">
        <f aca="false">IF(J1225="","",E1225*J1225*(E1225-E1224))</f>
        <v>#N/A</v>
      </c>
      <c r="L1225" s="31" t="e">
        <f aca="false">IF(J1225="","",J1225*(E1225-E1224))</f>
        <v>#N/A</v>
      </c>
      <c r="M1225" s="32"/>
    </row>
    <row r="1226" customFormat="false" ht="15" hidden="false" customHeight="false" outlineLevel="0" collapsed="false">
      <c r="E1226" s="30" t="n">
        <v>228.480003404617</v>
      </c>
      <c r="F1226" s="30" t="n">
        <v>6.90900000000001</v>
      </c>
      <c r="G1226" s="31" t="n">
        <f aca="false">IF(E1226="","",F1226-$F$2)</f>
        <v>6.92000000000001</v>
      </c>
      <c r="H1226" s="31" t="n">
        <f aca="false">IF(E1226="","",E1226*G1226*(E1226-E1225))</f>
        <v>295.135240795713</v>
      </c>
      <c r="I1226" s="31" t="n">
        <f aca="false">IF(E1226="","",G1226*(E1226-E1225))</f>
        <v>1.29173335258165</v>
      </c>
      <c r="J1226" s="32" t="e">
        <f aca="false">IF(E1226="","",IF((G1226-$B$14*E1226)&lt;0,"",(G1226-$B$14*E1226)))</f>
        <v>#N/A</v>
      </c>
      <c r="K1226" s="31" t="e">
        <f aca="false">IF(J1226="","",E1226*J1226*(E1226-E1225))</f>
        <v>#N/A</v>
      </c>
      <c r="L1226" s="31" t="e">
        <f aca="false">IF(J1226="","",J1226*(E1226-E1225))</f>
        <v>#N/A</v>
      </c>
      <c r="M1226" s="32"/>
    </row>
    <row r="1227" customFormat="false" ht="15" hidden="false" customHeight="false" outlineLevel="0" collapsed="false">
      <c r="E1227" s="30" t="n">
        <v>228.666670074066</v>
      </c>
      <c r="F1227" s="30" t="n">
        <v>6.905</v>
      </c>
      <c r="G1227" s="31" t="n">
        <f aca="false">IF(E1227="","",F1227-$F$2)</f>
        <v>6.916</v>
      </c>
      <c r="H1227" s="31" t="n">
        <f aca="false">IF(E1227="","",E1227*G1227*(E1227-E1226))</f>
        <v>295.205626575633</v>
      </c>
      <c r="I1227" s="31" t="n">
        <f aca="false">IF(E1227="","",G1227*(E1227-E1226))</f>
        <v>1.29098668590405</v>
      </c>
      <c r="J1227" s="32" t="e">
        <f aca="false">IF(E1227="","",IF((G1227-$B$14*E1227)&lt;0,"",(G1227-$B$14*E1227)))</f>
        <v>#N/A</v>
      </c>
      <c r="K1227" s="31" t="e">
        <f aca="false">IF(J1227="","",E1227*J1227*(E1227-E1226))</f>
        <v>#N/A</v>
      </c>
      <c r="L1227" s="31" t="e">
        <f aca="false">IF(J1227="","",J1227*(E1227-E1226))</f>
        <v>#N/A</v>
      </c>
      <c r="M1227" s="32"/>
    </row>
    <row r="1228" customFormat="false" ht="15" hidden="false" customHeight="false" outlineLevel="0" collapsed="false">
      <c r="E1228" s="30" t="n">
        <v>228.853336743514</v>
      </c>
      <c r="F1228" s="30" t="n">
        <v>6.91999999999999</v>
      </c>
      <c r="G1228" s="31" t="n">
        <f aca="false">IF(E1228="","",F1228-$F$2)</f>
        <v>6.93099999999999</v>
      </c>
      <c r="H1228" s="31" t="n">
        <f aca="false">IF(E1228="","",E1228*G1228*(E1228-E1227))</f>
        <v>296.087400112977</v>
      </c>
      <c r="I1228" s="31" t="n">
        <f aca="false">IF(E1228="","",G1228*(E1228-E1227))</f>
        <v>1.29378668594558</v>
      </c>
      <c r="J1228" s="32" t="e">
        <f aca="false">IF(E1228="","",IF((G1228-$B$14*E1228)&lt;0,"",(G1228-$B$14*E1228)))</f>
        <v>#N/A</v>
      </c>
      <c r="K1228" s="31" t="e">
        <f aca="false">IF(J1228="","",E1228*J1228*(E1228-E1227))</f>
        <v>#N/A</v>
      </c>
      <c r="L1228" s="31" t="e">
        <f aca="false">IF(J1228="","",J1228*(E1228-E1227))</f>
        <v>#N/A</v>
      </c>
      <c r="M1228" s="32"/>
    </row>
    <row r="1229" customFormat="false" ht="15" hidden="false" customHeight="false" outlineLevel="0" collapsed="false">
      <c r="E1229" s="30" t="n">
        <v>229.040003412962</v>
      </c>
      <c r="F1229" s="30" t="n">
        <v>6.78700000000001</v>
      </c>
      <c r="G1229" s="31" t="n">
        <f aca="false">IF(E1229="","",F1229-$F$2)</f>
        <v>6.79800000000001</v>
      </c>
      <c r="H1229" s="31" t="n">
        <f aca="false">IF(E1229="","",E1229*G1229*(E1229-E1228))</f>
        <v>290.642607061822</v>
      </c>
      <c r="I1229" s="31" t="n">
        <f aca="false">IF(E1229="","",G1229*(E1229-E1228))</f>
        <v>1.26896001890897</v>
      </c>
      <c r="J1229" s="32" t="e">
        <f aca="false">IF(E1229="","",IF((G1229-$B$14*E1229)&lt;0,"",(G1229-$B$14*E1229)))</f>
        <v>#N/A</v>
      </c>
      <c r="K1229" s="31" t="e">
        <f aca="false">IF(J1229="","",E1229*J1229*(E1229-E1228))</f>
        <v>#N/A</v>
      </c>
      <c r="L1229" s="31" t="e">
        <f aca="false">IF(J1229="","",J1229*(E1229-E1228))</f>
        <v>#N/A</v>
      </c>
      <c r="M1229" s="32"/>
    </row>
    <row r="1230" customFormat="false" ht="15" hidden="false" customHeight="false" outlineLevel="0" collapsed="false">
      <c r="E1230" s="30" t="n">
        <v>229.22667008241</v>
      </c>
      <c r="F1230" s="30" t="n">
        <v>6.78999999999999</v>
      </c>
      <c r="G1230" s="31" t="n">
        <f aca="false">IF(E1230="","",F1230-$F$2)</f>
        <v>6.80099999999999</v>
      </c>
      <c r="H1230" s="31" t="n">
        <f aca="false">IF(E1230="","",E1230*G1230*(E1230-E1229))</f>
        <v>291.007846539373</v>
      </c>
      <c r="I1230" s="31" t="n">
        <f aca="false">IF(E1230="","",G1230*(E1230-E1229))</f>
        <v>1.26952001891731</v>
      </c>
      <c r="J1230" s="32" t="e">
        <f aca="false">IF(E1230="","",IF((G1230-$B$14*E1230)&lt;0,"",(G1230-$B$14*E1230)))</f>
        <v>#N/A</v>
      </c>
      <c r="K1230" s="31" t="e">
        <f aca="false">IF(J1230="","",E1230*J1230*(E1230-E1229))</f>
        <v>#N/A</v>
      </c>
      <c r="L1230" s="31" t="e">
        <f aca="false">IF(J1230="","",J1230*(E1230-E1229))</f>
        <v>#N/A</v>
      </c>
      <c r="M1230" s="32"/>
    </row>
    <row r="1231" customFormat="false" ht="15" hidden="false" customHeight="false" outlineLevel="0" collapsed="false">
      <c r="E1231" s="30" t="n">
        <v>229.413336751858</v>
      </c>
      <c r="F1231" s="30" t="n">
        <v>6.858</v>
      </c>
      <c r="G1231" s="31" t="n">
        <f aca="false">IF(E1231="","",F1231-$F$2)</f>
        <v>6.869</v>
      </c>
      <c r="H1231" s="31" t="n">
        <f aca="false">IF(E1231="","",E1231*G1231*(E1231-E1230))</f>
        <v>294.156843610999</v>
      </c>
      <c r="I1231" s="31" t="n">
        <f aca="false">IF(E1231="","",G1231*(E1231-E1230))</f>
        <v>1.28221335243979</v>
      </c>
      <c r="J1231" s="32" t="e">
        <f aca="false">IF(E1231="","",IF((G1231-$B$14*E1231)&lt;0,"",(G1231-$B$14*E1231)))</f>
        <v>#N/A</v>
      </c>
      <c r="K1231" s="31" t="e">
        <f aca="false">IF(J1231="","",E1231*J1231*(E1231-E1230))</f>
        <v>#N/A</v>
      </c>
      <c r="L1231" s="31" t="e">
        <f aca="false">IF(J1231="","",J1231*(E1231-E1230))</f>
        <v>#N/A</v>
      </c>
      <c r="M1231" s="32"/>
    </row>
    <row r="1232" customFormat="false" ht="15" hidden="false" customHeight="false" outlineLevel="0" collapsed="false">
      <c r="E1232" s="30" t="n">
        <v>229.600003421307</v>
      </c>
      <c r="F1232" s="30" t="n">
        <v>7.006</v>
      </c>
      <c r="G1232" s="31" t="n">
        <f aca="false">IF(E1232="","",F1232-$F$2)</f>
        <v>7.017</v>
      </c>
      <c r="H1232" s="31" t="n">
        <f aca="false">IF(E1232="","",E1232*G1232*(E1232-E1231))</f>
        <v>300.739272962726</v>
      </c>
      <c r="I1232" s="31" t="n">
        <f aca="false">IF(E1232="","",G1232*(E1232-E1231))</f>
        <v>1.30984001951812</v>
      </c>
      <c r="J1232" s="32" t="e">
        <f aca="false">IF(E1232="","",IF((G1232-$B$14*E1232)&lt;0,"",(G1232-$B$14*E1232)))</f>
        <v>#N/A</v>
      </c>
      <c r="K1232" s="31" t="e">
        <f aca="false">IF(J1232="","",E1232*J1232*(E1232-E1231))</f>
        <v>#N/A</v>
      </c>
      <c r="L1232" s="31" t="e">
        <f aca="false">IF(J1232="","",J1232*(E1232-E1231))</f>
        <v>#N/A</v>
      </c>
      <c r="M1232" s="32"/>
    </row>
    <row r="1233" customFormat="false" ht="15" hidden="false" customHeight="false" outlineLevel="0" collapsed="false">
      <c r="E1233" s="30" t="n">
        <v>229.786670090755</v>
      </c>
      <c r="F1233" s="30" t="n">
        <v>6.976</v>
      </c>
      <c r="G1233" s="31" t="n">
        <f aca="false">IF(E1233="","",F1233-$F$2)</f>
        <v>6.987</v>
      </c>
      <c r="H1233" s="31" t="n">
        <f aca="false">IF(E1233="","",E1233*G1233*(E1233-E1232))</f>
        <v>299.696971064996</v>
      </c>
      <c r="I1233" s="31" t="n">
        <f aca="false">IF(E1233="","",G1233*(E1233-E1232))</f>
        <v>1.30424001943468</v>
      </c>
      <c r="J1233" s="32" t="e">
        <f aca="false">IF(E1233="","",IF((G1233-$B$14*E1233)&lt;0,"",(G1233-$B$14*E1233)))</f>
        <v>#N/A</v>
      </c>
      <c r="K1233" s="31" t="e">
        <f aca="false">IF(J1233="","",E1233*J1233*(E1233-E1232))</f>
        <v>#N/A</v>
      </c>
      <c r="L1233" s="31" t="e">
        <f aca="false">IF(J1233="","",J1233*(E1233-E1232))</f>
        <v>#N/A</v>
      </c>
      <c r="M1233" s="32"/>
    </row>
    <row r="1234" customFormat="false" ht="15" hidden="false" customHeight="false" outlineLevel="0" collapsed="false">
      <c r="E1234" s="30" t="n">
        <v>229.973336760203</v>
      </c>
      <c r="F1234" s="30" t="n">
        <v>6.864</v>
      </c>
      <c r="G1234" s="31" t="n">
        <f aca="false">IF(E1234="","",F1234-$F$2)</f>
        <v>6.875</v>
      </c>
      <c r="H1234" s="31" t="n">
        <f aca="false">IF(E1234="","",E1234*G1234*(E1234-E1233))</f>
        <v>295.132453240074</v>
      </c>
      <c r="I1234" s="31" t="n">
        <f aca="false">IF(E1234="","",G1234*(E1234-E1233))</f>
        <v>1.28333335245648</v>
      </c>
      <c r="J1234" s="32" t="e">
        <f aca="false">IF(E1234="","",IF((G1234-$B$14*E1234)&lt;0,"",(G1234-$B$14*E1234)))</f>
        <v>#N/A</v>
      </c>
      <c r="K1234" s="31" t="e">
        <f aca="false">IF(J1234="","",E1234*J1234*(E1234-E1233))</f>
        <v>#N/A</v>
      </c>
      <c r="L1234" s="31" t="e">
        <f aca="false">IF(J1234="","",J1234*(E1234-E1233))</f>
        <v>#N/A</v>
      </c>
      <c r="M1234" s="32"/>
    </row>
    <row r="1235" customFormat="false" ht="15" hidden="false" customHeight="false" outlineLevel="0" collapsed="false">
      <c r="E1235" s="30" t="n">
        <v>230.160003429651</v>
      </c>
      <c r="F1235" s="30" t="n">
        <v>6.738</v>
      </c>
      <c r="G1235" s="31" t="n">
        <f aca="false">IF(E1235="","",F1235-$F$2)</f>
        <v>6.749</v>
      </c>
      <c r="H1235" s="31" t="n">
        <f aca="false">IF(E1235="","",E1235*G1235*(E1235-E1234))</f>
        <v>289.958645441438</v>
      </c>
      <c r="I1235" s="31" t="n">
        <f aca="false">IF(E1235="","",G1235*(E1235-E1234))</f>
        <v>1.259813352106</v>
      </c>
      <c r="J1235" s="32" t="e">
        <f aca="false">IF(E1235="","",IF((G1235-$B$14*E1235)&lt;0,"",(G1235-$B$14*E1235)))</f>
        <v>#N/A</v>
      </c>
      <c r="K1235" s="31" t="e">
        <f aca="false">IF(J1235="","",E1235*J1235*(E1235-E1234))</f>
        <v>#N/A</v>
      </c>
      <c r="L1235" s="31" t="e">
        <f aca="false">IF(J1235="","",J1235*(E1235-E1234))</f>
        <v>#N/A</v>
      </c>
      <c r="M1235" s="32"/>
    </row>
    <row r="1236" customFormat="false" ht="15" hidden="false" customHeight="false" outlineLevel="0" collapsed="false">
      <c r="E1236" s="30" t="n">
        <v>230.346670099099</v>
      </c>
      <c r="F1236" s="30" t="n">
        <v>6.77999999999997</v>
      </c>
      <c r="G1236" s="31" t="n">
        <f aca="false">IF(E1236="","",F1236-$F$2)</f>
        <v>6.79099999999997</v>
      </c>
      <c r="H1236" s="31" t="n">
        <f aca="false">IF(E1236="","",E1236*G1236*(E1236-E1235))</f>
        <v>291.999728524488</v>
      </c>
      <c r="I1236" s="31" t="n">
        <f aca="false">IF(E1236="","",G1236*(E1236-E1235))</f>
        <v>1.26765335222282</v>
      </c>
      <c r="J1236" s="32" t="e">
        <f aca="false">IF(E1236="","",IF((G1236-$B$14*E1236)&lt;0,"",(G1236-$B$14*E1236)))</f>
        <v>#N/A</v>
      </c>
      <c r="K1236" s="31" t="e">
        <f aca="false">IF(J1236="","",E1236*J1236*(E1236-E1235))</f>
        <v>#N/A</v>
      </c>
      <c r="L1236" s="31" t="e">
        <f aca="false">IF(J1236="","",J1236*(E1236-E1235))</f>
        <v>#N/A</v>
      </c>
      <c r="M1236" s="32"/>
    </row>
    <row r="1237" customFormat="false" ht="15" hidden="false" customHeight="false" outlineLevel="0" collapsed="false">
      <c r="E1237" s="30" t="n">
        <v>230.533336768548</v>
      </c>
      <c r="F1237" s="30" t="n">
        <v>6.83599999999998</v>
      </c>
      <c r="G1237" s="31" t="n">
        <f aca="false">IF(E1237="","",F1237-$F$2)</f>
        <v>6.84699999999998</v>
      </c>
      <c r="H1237" s="31" t="n">
        <f aca="false">IF(E1237="","",E1237*G1237*(E1237-E1236))</f>
        <v>294.646199003359</v>
      </c>
      <c r="I1237" s="31" t="n">
        <f aca="false">IF(E1237="","",G1237*(E1237-E1236))</f>
        <v>1.27810668571192</v>
      </c>
      <c r="J1237" s="32" t="e">
        <f aca="false">IF(E1237="","",IF((G1237-$B$14*E1237)&lt;0,"",(G1237-$B$14*E1237)))</f>
        <v>#N/A</v>
      </c>
      <c r="K1237" s="31" t="e">
        <f aca="false">IF(J1237="","",E1237*J1237*(E1237-E1236))</f>
        <v>#N/A</v>
      </c>
      <c r="L1237" s="31" t="e">
        <f aca="false">IF(J1237="","",J1237*(E1237-E1236))</f>
        <v>#N/A</v>
      </c>
      <c r="M1237" s="32"/>
    </row>
    <row r="1238" customFormat="false" ht="15" hidden="false" customHeight="false" outlineLevel="0" collapsed="false">
      <c r="E1238" s="30" t="n">
        <v>230.720003437996</v>
      </c>
      <c r="F1238" s="30" t="n">
        <v>6.75200000000007</v>
      </c>
      <c r="G1238" s="31" t="n">
        <f aca="false">IF(E1238="","",F1238-$F$2)</f>
        <v>6.76300000000007</v>
      </c>
      <c r="H1238" s="31" t="n">
        <f aca="false">IF(E1238="","",E1238*G1238*(E1238-E1237))</f>
        <v>291.267089213769</v>
      </c>
      <c r="I1238" s="31" t="n">
        <f aca="false">IF(E1238="","",G1238*(E1238-E1237))</f>
        <v>1.26242668547829</v>
      </c>
      <c r="J1238" s="32" t="e">
        <f aca="false">IF(E1238="","",IF((G1238-$B$14*E1238)&lt;0,"",(G1238-$B$14*E1238)))</f>
        <v>#N/A</v>
      </c>
      <c r="K1238" s="31" t="e">
        <f aca="false">IF(J1238="","",E1238*J1238*(E1238-E1237))</f>
        <v>#N/A</v>
      </c>
      <c r="L1238" s="31" t="e">
        <f aca="false">IF(J1238="","",J1238*(E1238-E1237))</f>
        <v>#N/A</v>
      </c>
      <c r="M1238" s="32"/>
    </row>
    <row r="1239" customFormat="false" ht="15" hidden="false" customHeight="false" outlineLevel="0" collapsed="false">
      <c r="E1239" s="30" t="n">
        <v>230.906670107444</v>
      </c>
      <c r="F1239" s="30" t="n">
        <v>6.70400000000001</v>
      </c>
      <c r="G1239" s="31" t="n">
        <f aca="false">IF(E1239="","",F1239-$F$2)</f>
        <v>6.71500000000001</v>
      </c>
      <c r="H1239" s="31" t="n">
        <f aca="false">IF(E1239="","",E1239*G1239*(E1239-E1238))</f>
        <v>289.433818403575</v>
      </c>
      <c r="I1239" s="31" t="n">
        <f aca="false">IF(E1239="","",G1239*(E1239-E1238))</f>
        <v>1.25346668534476</v>
      </c>
      <c r="J1239" s="32" t="e">
        <f aca="false">IF(E1239="","",IF((G1239-$B$14*E1239)&lt;0,"",(G1239-$B$14*E1239)))</f>
        <v>#N/A</v>
      </c>
      <c r="K1239" s="31" t="e">
        <f aca="false">IF(J1239="","",E1239*J1239*(E1239-E1238))</f>
        <v>#N/A</v>
      </c>
      <c r="L1239" s="31" t="e">
        <f aca="false">IF(J1239="","",J1239*(E1239-E1238))</f>
        <v>#N/A</v>
      </c>
      <c r="M1239" s="32"/>
    </row>
    <row r="1240" customFormat="false" ht="15" hidden="false" customHeight="false" outlineLevel="0" collapsed="false">
      <c r="E1240" s="30" t="n">
        <v>231.093336776892</v>
      </c>
      <c r="F1240" s="30" t="n">
        <v>6.69699999999997</v>
      </c>
      <c r="G1240" s="31" t="n">
        <f aca="false">IF(E1240="","",F1240-$F$2)</f>
        <v>6.70799999999997</v>
      </c>
      <c r="H1240" s="31" t="n">
        <f aca="false">IF(E1240="","",E1240*G1240*(E1240-E1239))</f>
        <v>289.365836890436</v>
      </c>
      <c r="I1240" s="31" t="n">
        <f aca="false">IF(E1240="","",G1240*(E1240-E1239))</f>
        <v>1.25216001865862</v>
      </c>
      <c r="J1240" s="32" t="e">
        <f aca="false">IF(E1240="","",IF((G1240-$B$14*E1240)&lt;0,"",(G1240-$B$14*E1240)))</f>
        <v>#N/A</v>
      </c>
      <c r="K1240" s="31" t="e">
        <f aca="false">IF(J1240="","",E1240*J1240*(E1240-E1239))</f>
        <v>#N/A</v>
      </c>
      <c r="L1240" s="31" t="e">
        <f aca="false">IF(J1240="","",J1240*(E1240-E1239))</f>
        <v>#N/A</v>
      </c>
      <c r="M1240" s="32"/>
    </row>
    <row r="1241" customFormat="false" ht="15" hidden="false" customHeight="false" outlineLevel="0" collapsed="false">
      <c r="E1241" s="30" t="n">
        <v>231.280003446341</v>
      </c>
      <c r="F1241" s="30" t="n">
        <v>6.698</v>
      </c>
      <c r="G1241" s="31" t="n">
        <f aca="false">IF(E1241="","",F1241-$F$2)</f>
        <v>6.709</v>
      </c>
      <c r="H1241" s="31" t="n">
        <f aca="false">IF(E1241="","",E1241*G1241*(E1241-E1240))</f>
        <v>289.64274569869</v>
      </c>
      <c r="I1241" s="31" t="n">
        <f aca="false">IF(E1241="","",G1241*(E1241-E1240))</f>
        <v>1.25234668532807</v>
      </c>
      <c r="J1241" s="32" t="e">
        <f aca="false">IF(E1241="","",IF((G1241-$B$14*E1241)&lt;0,"",(G1241-$B$14*E1241)))</f>
        <v>#N/A</v>
      </c>
      <c r="K1241" s="31" t="e">
        <f aca="false">IF(J1241="","",E1241*J1241*(E1241-E1240))</f>
        <v>#N/A</v>
      </c>
      <c r="L1241" s="31" t="e">
        <f aca="false">IF(J1241="","",J1241*(E1241-E1240))</f>
        <v>#N/A</v>
      </c>
      <c r="M1241" s="32"/>
    </row>
    <row r="1242" customFormat="false" ht="15" hidden="false" customHeight="false" outlineLevel="0" collapsed="false">
      <c r="E1242" s="30" t="n">
        <v>231.466670115789</v>
      </c>
      <c r="F1242" s="30" t="n">
        <v>6.72699999999998</v>
      </c>
      <c r="G1242" s="31" t="n">
        <f aca="false">IF(E1242="","",F1242-$F$2)</f>
        <v>6.73799999999998</v>
      </c>
      <c r="H1242" s="31" t="n">
        <f aca="false">IF(E1242="","",E1242*G1242*(E1242-E1241))</f>
        <v>291.129523343043</v>
      </c>
      <c r="I1242" s="31" t="n">
        <f aca="false">IF(E1242="","",G1242*(E1242-E1241))</f>
        <v>1.25776001874226</v>
      </c>
      <c r="J1242" s="32" t="e">
        <f aca="false">IF(E1242="","",IF((G1242-$B$14*E1242)&lt;0,"",(G1242-$B$14*E1242)))</f>
        <v>#N/A</v>
      </c>
      <c r="K1242" s="31" t="e">
        <f aca="false">IF(J1242="","",E1242*J1242*(E1242-E1241))</f>
        <v>#N/A</v>
      </c>
      <c r="L1242" s="31" t="e">
        <f aca="false">IF(J1242="","",J1242*(E1242-E1241))</f>
        <v>#N/A</v>
      </c>
      <c r="M1242" s="32"/>
    </row>
    <row r="1243" customFormat="false" ht="15" hidden="false" customHeight="false" outlineLevel="0" collapsed="false">
      <c r="E1243" s="30" t="n">
        <v>231.653336785237</v>
      </c>
      <c r="F1243" s="30" t="n">
        <v>6.69199999999999</v>
      </c>
      <c r="G1243" s="31" t="n">
        <f aca="false">IF(E1243="","",F1243-$F$2)</f>
        <v>6.70299999999999</v>
      </c>
      <c r="H1243" s="31" t="n">
        <f aca="false">IF(E1243="","",E1243*G1243*(E1243-E1242))</f>
        <v>289.850836727114</v>
      </c>
      <c r="I1243" s="31" t="n">
        <f aca="false">IF(E1243="","",G1243*(E1243-E1242))</f>
        <v>1.25122668531138</v>
      </c>
      <c r="J1243" s="32" t="e">
        <f aca="false">IF(E1243="","",IF((G1243-$B$14*E1243)&lt;0,"",(G1243-$B$14*E1243)))</f>
        <v>#N/A</v>
      </c>
      <c r="K1243" s="31" t="e">
        <f aca="false">IF(J1243="","",E1243*J1243*(E1243-E1242))</f>
        <v>#N/A</v>
      </c>
      <c r="L1243" s="31" t="e">
        <f aca="false">IF(J1243="","",J1243*(E1243-E1242))</f>
        <v>#N/A</v>
      </c>
      <c r="M1243" s="32"/>
    </row>
    <row r="1244" customFormat="false" ht="15" hidden="false" customHeight="false" outlineLevel="0" collapsed="false">
      <c r="E1244" s="30" t="n">
        <v>231.840003454685</v>
      </c>
      <c r="F1244" s="30" t="n">
        <v>6.71700000000001</v>
      </c>
      <c r="G1244" s="31" t="n">
        <f aca="false">IF(E1244="","",F1244-$F$2)</f>
        <v>6.72800000000001</v>
      </c>
      <c r="H1244" s="31" t="n">
        <f aca="false">IF(E1244="","",E1244*G1244*(E1244-E1243))</f>
        <v>291.16631907743</v>
      </c>
      <c r="I1244" s="31" t="n">
        <f aca="false">IF(E1244="","",G1244*(E1244-E1243))</f>
        <v>1.25589335204759</v>
      </c>
      <c r="J1244" s="32" t="e">
        <f aca="false">IF(E1244="","",IF((G1244-$B$14*E1244)&lt;0,"",(G1244-$B$14*E1244)))</f>
        <v>#N/A</v>
      </c>
      <c r="K1244" s="31" t="e">
        <f aca="false">IF(J1244="","",E1244*J1244*(E1244-E1243))</f>
        <v>#N/A</v>
      </c>
      <c r="L1244" s="31" t="e">
        <f aca="false">IF(J1244="","",J1244*(E1244-E1243))</f>
        <v>#N/A</v>
      </c>
      <c r="M1244" s="32"/>
    </row>
    <row r="1245" customFormat="false" ht="15" hidden="false" customHeight="false" outlineLevel="0" collapsed="false">
      <c r="E1245" s="30" t="n">
        <v>232.026670124133</v>
      </c>
      <c r="F1245" s="30" t="n">
        <v>6.773</v>
      </c>
      <c r="G1245" s="31" t="n">
        <f aca="false">IF(E1245="","",F1245-$F$2)</f>
        <v>6.784</v>
      </c>
      <c r="H1245" s="31" t="n">
        <f aca="false">IF(E1245="","",E1245*G1245*(E1245-E1244))</f>
        <v>293.826204667811</v>
      </c>
      <c r="I1245" s="31" t="n">
        <f aca="false">IF(E1245="","",G1245*(E1245-E1244))</f>
        <v>1.26634668553669</v>
      </c>
      <c r="J1245" s="32" t="e">
        <f aca="false">IF(E1245="","",IF((G1245-$B$14*E1245)&lt;0,"",(G1245-$B$14*E1245)))</f>
        <v>#N/A</v>
      </c>
      <c r="K1245" s="31" t="e">
        <f aca="false">IF(J1245="","",E1245*J1245*(E1245-E1244))</f>
        <v>#N/A</v>
      </c>
      <c r="L1245" s="31" t="e">
        <f aca="false">IF(J1245="","",J1245*(E1245-E1244))</f>
        <v>#N/A</v>
      </c>
      <c r="M1245" s="32"/>
    </row>
    <row r="1246" customFormat="false" ht="15" hidden="false" customHeight="false" outlineLevel="0" collapsed="false">
      <c r="E1246" s="30" t="n">
        <v>232.213336793582</v>
      </c>
      <c r="F1246" s="30" t="n">
        <v>6.614</v>
      </c>
      <c r="G1246" s="31" t="n">
        <f aca="false">IF(E1246="","",F1246-$F$2)</f>
        <v>6.625</v>
      </c>
      <c r="H1246" s="31" t="n">
        <f aca="false">IF(E1246="","",E1246*G1246*(E1246-E1245))</f>
        <v>287.170497447234</v>
      </c>
      <c r="I1246" s="31" t="n">
        <f aca="false">IF(E1246="","",G1246*(E1246-E1245))</f>
        <v>1.23666668509442</v>
      </c>
      <c r="J1246" s="32" t="e">
        <f aca="false">IF(E1246="","",IF((G1246-$B$14*E1246)&lt;0,"",(G1246-$B$14*E1246)))</f>
        <v>#N/A</v>
      </c>
      <c r="K1246" s="31" t="e">
        <f aca="false">IF(J1246="","",E1246*J1246*(E1246-E1245))</f>
        <v>#N/A</v>
      </c>
      <c r="L1246" s="31" t="e">
        <f aca="false">IF(J1246="","",J1246*(E1246-E1245))</f>
        <v>#N/A</v>
      </c>
      <c r="M1246" s="32"/>
    </row>
    <row r="1247" customFormat="false" ht="15" hidden="false" customHeight="false" outlineLevel="0" collapsed="false">
      <c r="E1247" s="30" t="n">
        <v>232.40000346303</v>
      </c>
      <c r="F1247" s="30" t="n">
        <v>6.654</v>
      </c>
      <c r="G1247" s="31" t="n">
        <f aca="false">IF(E1247="","",F1247-$F$2)</f>
        <v>6.665</v>
      </c>
      <c r="H1247" s="31" t="n">
        <f aca="false">IF(E1247="","",E1247*G1247*(E1247-E1246))</f>
        <v>289.136595283605</v>
      </c>
      <c r="I1247" s="31" t="n">
        <f aca="false">IF(E1247="","",G1247*(E1247-E1246))</f>
        <v>1.24413335187235</v>
      </c>
      <c r="J1247" s="32" t="e">
        <f aca="false">IF(E1247="","",IF((G1247-$B$14*E1247)&lt;0,"",(G1247-$B$14*E1247)))</f>
        <v>#N/A</v>
      </c>
      <c r="K1247" s="31" t="e">
        <f aca="false">IF(J1247="","",E1247*J1247*(E1247-E1246))</f>
        <v>#N/A</v>
      </c>
      <c r="L1247" s="31" t="e">
        <f aca="false">IF(J1247="","",J1247*(E1247-E1246))</f>
        <v>#N/A</v>
      </c>
      <c r="M1247" s="32"/>
    </row>
    <row r="1248" customFormat="false" ht="15" hidden="false" customHeight="false" outlineLevel="0" collapsed="false">
      <c r="E1248" s="30" t="n">
        <v>232.586670132478</v>
      </c>
      <c r="F1248" s="30" t="n">
        <v>6.69199999999999</v>
      </c>
      <c r="G1248" s="31" t="n">
        <f aca="false">IF(E1248="","",F1248-$F$2)</f>
        <v>6.70299999999999</v>
      </c>
      <c r="H1248" s="31" t="n">
        <f aca="false">IF(E1248="","",E1248*G1248*(E1248-E1247))</f>
        <v>291.018648317473</v>
      </c>
      <c r="I1248" s="31" t="n">
        <f aca="false">IF(E1248="","",G1248*(E1248-E1247))</f>
        <v>1.25122668531138</v>
      </c>
      <c r="J1248" s="32" t="e">
        <f aca="false">IF(E1248="","",IF((G1248-$B$14*E1248)&lt;0,"",(G1248-$B$14*E1248)))</f>
        <v>#N/A</v>
      </c>
      <c r="K1248" s="31" t="e">
        <f aca="false">IF(J1248="","",E1248*J1248*(E1248-E1247))</f>
        <v>#N/A</v>
      </c>
      <c r="L1248" s="31" t="e">
        <f aca="false">IF(J1248="","",J1248*(E1248-E1247))</f>
        <v>#N/A</v>
      </c>
      <c r="M1248" s="32"/>
    </row>
    <row r="1249" customFormat="false" ht="15" hidden="false" customHeight="false" outlineLevel="0" collapsed="false">
      <c r="E1249" s="30" t="n">
        <v>232.773336801926</v>
      </c>
      <c r="F1249" s="30" t="n">
        <v>6.637</v>
      </c>
      <c r="G1249" s="31" t="n">
        <f aca="false">IF(E1249="","",F1249-$F$2)</f>
        <v>6.648</v>
      </c>
      <c r="H1249" s="31" t="n">
        <f aca="false">IF(E1249="","",E1249*G1249*(E1249-E1248))</f>
        <v>288.862404342101</v>
      </c>
      <c r="I1249" s="31" t="n">
        <f aca="false">IF(E1249="","",G1249*(E1249-E1248))</f>
        <v>1.24096001849173</v>
      </c>
      <c r="J1249" s="32" t="e">
        <f aca="false">IF(E1249="","",IF((G1249-$B$14*E1249)&lt;0,"",(G1249-$B$14*E1249)))</f>
        <v>#N/A</v>
      </c>
      <c r="K1249" s="31" t="e">
        <f aca="false">IF(J1249="","",E1249*J1249*(E1249-E1248))</f>
        <v>#N/A</v>
      </c>
      <c r="L1249" s="31" t="e">
        <f aca="false">IF(J1249="","",J1249*(E1249-E1248))</f>
        <v>#N/A</v>
      </c>
      <c r="M1249" s="32"/>
    </row>
    <row r="1250" customFormat="false" ht="15" hidden="false" customHeight="false" outlineLevel="0" collapsed="false">
      <c r="E1250" s="30" t="n">
        <v>232.960003471374</v>
      </c>
      <c r="F1250" s="30" t="n">
        <v>6.659</v>
      </c>
      <c r="G1250" s="31" t="n">
        <f aca="false">IF(E1250="","",F1250-$F$2)</f>
        <v>6.67</v>
      </c>
      <c r="H1250" s="31" t="n">
        <f aca="false">IF(E1250="","",E1250*G1250*(E1250-E1249))</f>
        <v>290.050739310849</v>
      </c>
      <c r="I1250" s="31" t="n">
        <f aca="false">IF(E1250="","",G1250*(E1250-E1249))</f>
        <v>1.24506668521959</v>
      </c>
      <c r="J1250" s="32" t="e">
        <f aca="false">IF(E1250="","",IF((G1250-$B$14*E1250)&lt;0,"",(G1250-$B$14*E1250)))</f>
        <v>#N/A</v>
      </c>
      <c r="K1250" s="31" t="e">
        <f aca="false">IF(J1250="","",E1250*J1250*(E1250-E1249))</f>
        <v>#N/A</v>
      </c>
      <c r="L1250" s="31" t="e">
        <f aca="false">IF(J1250="","",J1250*(E1250-E1249))</f>
        <v>#N/A</v>
      </c>
      <c r="M1250" s="32"/>
    </row>
    <row r="1251" customFormat="false" ht="15" hidden="false" customHeight="false" outlineLevel="0" collapsed="false">
      <c r="E1251" s="30" t="n">
        <v>233.146670140823</v>
      </c>
      <c r="F1251" s="30" t="n">
        <v>6.60200000000003</v>
      </c>
      <c r="G1251" s="31" t="n">
        <f aca="false">IF(E1251="","",F1251-$F$2)</f>
        <v>6.61300000000003</v>
      </c>
      <c r="H1251" s="31" t="n">
        <f aca="false">IF(E1251="","",E1251*G1251*(E1251-E1250))</f>
        <v>287.802471154958</v>
      </c>
      <c r="I1251" s="31" t="n">
        <f aca="false">IF(E1251="","",G1251*(E1251-E1250))</f>
        <v>1.23442668506105</v>
      </c>
      <c r="J1251" s="32" t="e">
        <f aca="false">IF(E1251="","",IF((G1251-$B$14*E1251)&lt;0,"",(G1251-$B$14*E1251)))</f>
        <v>#N/A</v>
      </c>
      <c r="K1251" s="31" t="e">
        <f aca="false">IF(J1251="","",E1251*J1251*(E1251-E1250))</f>
        <v>#N/A</v>
      </c>
      <c r="L1251" s="31" t="e">
        <f aca="false">IF(J1251="","",J1251*(E1251-E1250))</f>
        <v>#N/A</v>
      </c>
      <c r="M1251" s="32"/>
    </row>
    <row r="1252" customFormat="false" ht="15" hidden="false" customHeight="false" outlineLevel="0" collapsed="false">
      <c r="E1252" s="30" t="n">
        <v>233.333336810271</v>
      </c>
      <c r="F1252" s="30" t="n">
        <v>6.69300000000001</v>
      </c>
      <c r="G1252" s="31" t="n">
        <f aca="false">IF(E1252="","",F1252-$F$2)</f>
        <v>6.70400000000001</v>
      </c>
      <c r="H1252" s="31" t="n">
        <f aca="false">IF(E1252="","",E1252*G1252*(E1252-E1251))</f>
        <v>291.996453146614</v>
      </c>
      <c r="I1252" s="31" t="n">
        <f aca="false">IF(E1252="","",G1252*(E1252-E1251))</f>
        <v>1.25141335198083</v>
      </c>
      <c r="J1252" s="32" t="e">
        <f aca="false">IF(E1252="","",IF((G1252-$B$14*E1252)&lt;0,"",(G1252-$B$14*E1252)))</f>
        <v>#N/A</v>
      </c>
      <c r="K1252" s="31" t="e">
        <f aca="false">IF(J1252="","",E1252*J1252*(E1252-E1251))</f>
        <v>#N/A</v>
      </c>
      <c r="L1252" s="31" t="e">
        <f aca="false">IF(J1252="","",J1252*(E1252-E1251))</f>
        <v>#N/A</v>
      </c>
      <c r="M1252" s="32"/>
    </row>
    <row r="1253" customFormat="false" ht="15" hidden="false" customHeight="false" outlineLevel="0" collapsed="false">
      <c r="E1253" s="30" t="n">
        <v>233.520003479719</v>
      </c>
      <c r="F1253" s="30" t="n">
        <v>6.74899999999991</v>
      </c>
      <c r="G1253" s="31" t="n">
        <f aca="false">IF(E1253="","",F1253-$F$2)</f>
        <v>6.75999999999991</v>
      </c>
      <c r="H1253" s="31" t="n">
        <f aca="false">IF(E1253="","",E1253*G1253*(E1253-E1252))</f>
        <v>294.671112781876</v>
      </c>
      <c r="I1253" s="31" t="n">
        <f aca="false">IF(E1253="","",G1253*(E1253-E1252))</f>
        <v>1.26186668546992</v>
      </c>
      <c r="J1253" s="32" t="e">
        <f aca="false">IF(E1253="","",IF((G1253-$B$14*E1253)&lt;0,"",(G1253-$B$14*E1253)))</f>
        <v>#N/A</v>
      </c>
      <c r="K1253" s="31" t="e">
        <f aca="false">IF(J1253="","",E1253*J1253*(E1253-E1252))</f>
        <v>#N/A</v>
      </c>
      <c r="L1253" s="31" t="e">
        <f aca="false">IF(J1253="","",J1253*(E1253-E1252))</f>
        <v>#N/A</v>
      </c>
      <c r="M1253" s="32"/>
    </row>
    <row r="1254" customFormat="false" ht="15" hidden="false" customHeight="false" outlineLevel="0" collapsed="false">
      <c r="E1254" s="30" t="n">
        <v>233.706670149167</v>
      </c>
      <c r="F1254" s="30" t="n">
        <v>6.68000000000004</v>
      </c>
      <c r="G1254" s="31" t="n">
        <f aca="false">IF(E1254="","",F1254-$F$2)</f>
        <v>6.69100000000004</v>
      </c>
      <c r="H1254" s="31" t="n">
        <f aca="false">IF(E1254="","",E1254*G1254*(E1254-E1253))</f>
        <v>291.89651927697</v>
      </c>
      <c r="I1254" s="31" t="n">
        <f aca="false">IF(E1254="","",G1254*(E1254-E1253))</f>
        <v>1.24898668527801</v>
      </c>
      <c r="J1254" s="32" t="e">
        <f aca="false">IF(E1254="","",IF((G1254-$B$14*E1254)&lt;0,"",(G1254-$B$14*E1254)))</f>
        <v>#N/A</v>
      </c>
      <c r="K1254" s="31" t="e">
        <f aca="false">IF(J1254="","",E1254*J1254*(E1254-E1253))</f>
        <v>#N/A</v>
      </c>
      <c r="L1254" s="31" t="e">
        <f aca="false">IF(J1254="","",J1254*(E1254-E1253))</f>
        <v>#N/A</v>
      </c>
      <c r="M1254" s="32"/>
    </row>
    <row r="1255" customFormat="false" ht="15" hidden="false" customHeight="false" outlineLevel="0" collapsed="false">
      <c r="E1255" s="30" t="n">
        <v>233.893336818616</v>
      </c>
      <c r="F1255" s="30" t="n">
        <v>6.82199999999997</v>
      </c>
      <c r="G1255" s="31" t="n">
        <f aca="false">IF(E1255="","",F1255-$F$2)</f>
        <v>6.83299999999997</v>
      </c>
      <c r="H1255" s="31" t="n">
        <f aca="false">IF(E1255="","",E1255*G1255*(E1255-E1254))</f>
        <v>298.329396268682</v>
      </c>
      <c r="I1255" s="31" t="n">
        <f aca="false">IF(E1255="","",G1255*(E1255-E1254))</f>
        <v>1.27549335233965</v>
      </c>
      <c r="J1255" s="32" t="e">
        <f aca="false">IF(E1255="","",IF((G1255-$B$14*E1255)&lt;0,"",(G1255-$B$14*E1255)))</f>
        <v>#N/A</v>
      </c>
      <c r="K1255" s="31" t="e">
        <f aca="false">IF(J1255="","",E1255*J1255*(E1255-E1254))</f>
        <v>#N/A</v>
      </c>
      <c r="L1255" s="31" t="e">
        <f aca="false">IF(J1255="","",J1255*(E1255-E1254))</f>
        <v>#N/A</v>
      </c>
      <c r="M1255" s="32"/>
    </row>
    <row r="1256" customFormat="false" ht="15" hidden="false" customHeight="false" outlineLevel="0" collapsed="false">
      <c r="E1256" s="30" t="n">
        <v>234.080003488064</v>
      </c>
      <c r="F1256" s="30" t="n">
        <v>6.74300000000002</v>
      </c>
      <c r="G1256" s="31" t="n">
        <f aca="false">IF(E1256="","",F1256-$F$2)</f>
        <v>6.75400000000002</v>
      </c>
      <c r="H1256" s="31" t="n">
        <f aca="false">IF(E1256="","",E1256*G1256*(E1256-E1255))</f>
        <v>295.115588528461</v>
      </c>
      <c r="I1256" s="31" t="n">
        <f aca="false">IF(E1256="","",G1256*(E1256-E1255))</f>
        <v>1.26074668545325</v>
      </c>
      <c r="J1256" s="32" t="e">
        <f aca="false">IF(E1256="","",IF((G1256-$B$14*E1256)&lt;0,"",(G1256-$B$14*E1256)))</f>
        <v>#N/A</v>
      </c>
      <c r="K1256" s="31" t="e">
        <f aca="false">IF(J1256="","",E1256*J1256*(E1256-E1255))</f>
        <v>#N/A</v>
      </c>
      <c r="L1256" s="31" t="e">
        <f aca="false">IF(J1256="","",J1256*(E1256-E1255))</f>
        <v>#N/A</v>
      </c>
      <c r="M1256" s="32"/>
    </row>
    <row r="1257" customFormat="false" ht="15" hidden="false" customHeight="false" outlineLevel="0" collapsed="false">
      <c r="E1257" s="30" t="n">
        <v>234.266670157512</v>
      </c>
      <c r="F1257" s="30" t="n">
        <v>6.618</v>
      </c>
      <c r="G1257" s="31" t="n">
        <f aca="false">IF(E1257="","",F1257-$F$2)</f>
        <v>6.629</v>
      </c>
      <c r="H1257" s="31" t="n">
        <f aca="false">IF(E1257="","",E1257*G1257*(E1257-E1256))</f>
        <v>289.884705528167</v>
      </c>
      <c r="I1257" s="31" t="n">
        <f aca="false">IF(E1257="","",G1257*(E1257-E1256))</f>
        <v>1.2374133517724</v>
      </c>
      <c r="J1257" s="32" t="e">
        <f aca="false">IF(E1257="","",IF((G1257-$B$14*E1257)&lt;0,"",(G1257-$B$14*E1257)))</f>
        <v>#N/A</v>
      </c>
      <c r="K1257" s="31" t="e">
        <f aca="false">IF(J1257="","",E1257*J1257*(E1257-E1256))</f>
        <v>#N/A</v>
      </c>
      <c r="L1257" s="31" t="e">
        <f aca="false">IF(J1257="","",J1257*(E1257-E1256))</f>
        <v>#N/A</v>
      </c>
      <c r="M1257" s="32"/>
    </row>
    <row r="1258" customFormat="false" ht="15" hidden="false" customHeight="false" outlineLevel="0" collapsed="false">
      <c r="E1258" s="30" t="n">
        <v>234.45333682696</v>
      </c>
      <c r="F1258" s="30" t="n">
        <v>6.673</v>
      </c>
      <c r="G1258" s="31" t="n">
        <f aca="false">IF(E1258="","",F1258-$F$2)</f>
        <v>6.684</v>
      </c>
      <c r="H1258" s="31" t="n">
        <f aca="false">IF(E1258="","",E1258*G1258*(E1258-E1257))</f>
        <v>292.522743651187</v>
      </c>
      <c r="I1258" s="31" t="n">
        <f aca="false">IF(E1258="","",G1258*(E1258-E1257))</f>
        <v>1.24768001859187</v>
      </c>
      <c r="J1258" s="32" t="e">
        <f aca="false">IF(E1258="","",IF((G1258-$B$14*E1258)&lt;0,"",(G1258-$B$14*E1258)))</f>
        <v>#N/A</v>
      </c>
      <c r="K1258" s="31" t="e">
        <f aca="false">IF(J1258="","",E1258*J1258*(E1258-E1257))</f>
        <v>#N/A</v>
      </c>
      <c r="L1258" s="31" t="e">
        <f aca="false">IF(J1258="","",J1258*(E1258-E1257))</f>
        <v>#N/A</v>
      </c>
      <c r="M1258" s="32"/>
    </row>
    <row r="1259" customFormat="false" ht="15" hidden="false" customHeight="false" outlineLevel="0" collapsed="false">
      <c r="E1259" s="30" t="n">
        <v>234.640003496408</v>
      </c>
      <c r="F1259" s="30" t="n">
        <v>6.714</v>
      </c>
      <c r="G1259" s="31" t="n">
        <f aca="false">IF(E1259="","",F1259-$F$2)</f>
        <v>6.725</v>
      </c>
      <c r="H1259" s="31" t="n">
        <f aca="false">IF(E1259="","",E1259*G1259*(E1259-E1258))</f>
        <v>294.551422111646</v>
      </c>
      <c r="I1259" s="31" t="n">
        <f aca="false">IF(E1259="","",G1259*(E1259-E1258))</f>
        <v>1.25533335203924</v>
      </c>
      <c r="J1259" s="32" t="e">
        <f aca="false">IF(E1259="","",IF((G1259-$B$14*E1259)&lt;0,"",(G1259-$B$14*E1259)))</f>
        <v>#N/A</v>
      </c>
      <c r="K1259" s="31" t="e">
        <f aca="false">IF(J1259="","",E1259*J1259*(E1259-E1258))</f>
        <v>#N/A</v>
      </c>
      <c r="L1259" s="31" t="e">
        <f aca="false">IF(J1259="","",J1259*(E1259-E1258))</f>
        <v>#N/A</v>
      </c>
      <c r="M1259" s="32"/>
    </row>
    <row r="1260" customFormat="false" ht="15" hidden="false" customHeight="false" outlineLevel="0" collapsed="false">
      <c r="E1260" s="30" t="n">
        <v>234.826670165857</v>
      </c>
      <c r="F1260" s="30" t="n">
        <v>6.707</v>
      </c>
      <c r="G1260" s="31" t="n">
        <f aca="false">IF(E1260="","",F1260-$F$2)</f>
        <v>6.718</v>
      </c>
      <c r="H1260" s="31" t="n">
        <f aca="false">IF(E1260="","",E1260*G1260*(E1260-E1259))</f>
        <v>294.478910820597</v>
      </c>
      <c r="I1260" s="31" t="n">
        <f aca="false">IF(E1260="","",G1260*(E1260-E1259))</f>
        <v>1.25402668535311</v>
      </c>
      <c r="J1260" s="32" t="e">
        <f aca="false">IF(E1260="","",IF((G1260-$B$14*E1260)&lt;0,"",(G1260-$B$14*E1260)))</f>
        <v>#N/A</v>
      </c>
      <c r="K1260" s="31" t="e">
        <f aca="false">IF(J1260="","",E1260*J1260*(E1260-E1259))</f>
        <v>#N/A</v>
      </c>
      <c r="L1260" s="31" t="e">
        <f aca="false">IF(J1260="","",J1260*(E1260-E1259))</f>
        <v>#N/A</v>
      </c>
      <c r="M1260" s="32"/>
    </row>
    <row r="1261" customFormat="false" ht="15" hidden="false" customHeight="false" outlineLevel="0" collapsed="false">
      <c r="E1261" s="30" t="n">
        <v>235.013336835305</v>
      </c>
      <c r="F1261" s="30" t="n">
        <v>6.55399999999997</v>
      </c>
      <c r="G1261" s="31" t="n">
        <f aca="false">IF(E1261="","",F1261-$F$2)</f>
        <v>6.56499999999997</v>
      </c>
      <c r="H1261" s="31" t="n">
        <f aca="false">IF(E1261="","",E1261*G1261*(E1261-E1260))</f>
        <v>288.001014805317</v>
      </c>
      <c r="I1261" s="31" t="n">
        <f aca="false">IF(E1261="","",G1261*(E1261-E1260))</f>
        <v>1.22546668492753</v>
      </c>
      <c r="J1261" s="32" t="e">
        <f aca="false">IF(E1261="","",IF((G1261-$B$14*E1261)&lt;0,"",(G1261-$B$14*E1261)))</f>
        <v>#N/A</v>
      </c>
      <c r="K1261" s="31" t="e">
        <f aca="false">IF(J1261="","",E1261*J1261*(E1261-E1260))</f>
        <v>#N/A</v>
      </c>
      <c r="L1261" s="31" t="e">
        <f aca="false">IF(J1261="","",J1261*(E1261-E1260))</f>
        <v>#N/A</v>
      </c>
      <c r="M1261" s="32"/>
    </row>
    <row r="1262" customFormat="false" ht="15" hidden="false" customHeight="false" outlineLevel="0" collapsed="false">
      <c r="E1262" s="30" t="n">
        <v>235.200003504753</v>
      </c>
      <c r="F1262" s="30" t="n">
        <v>6.53800000000001</v>
      </c>
      <c r="G1262" s="31" t="n">
        <f aca="false">IF(E1262="","",F1262-$F$2)</f>
        <v>6.54900000000001</v>
      </c>
      <c r="H1262" s="31" t="n">
        <f aca="false">IF(E1262="","",E1262*G1262*(E1262-E1261))</f>
        <v>287.527304568979</v>
      </c>
      <c r="I1262" s="31" t="n">
        <f aca="false">IF(E1262="","",G1262*(E1262-E1261))</f>
        <v>1.22248001821636</v>
      </c>
      <c r="J1262" s="32" t="e">
        <f aca="false">IF(E1262="","",IF((G1262-$B$14*E1262)&lt;0,"",(G1262-$B$14*E1262)))</f>
        <v>#N/A</v>
      </c>
      <c r="K1262" s="31" t="e">
        <f aca="false">IF(J1262="","",E1262*J1262*(E1262-E1261))</f>
        <v>#N/A</v>
      </c>
      <c r="L1262" s="31" t="e">
        <f aca="false">IF(J1262="","",J1262*(E1262-E1261))</f>
        <v>#N/A</v>
      </c>
      <c r="M1262" s="32"/>
    </row>
    <row r="1263" customFormat="false" ht="15" hidden="false" customHeight="false" outlineLevel="0" collapsed="false">
      <c r="E1263" s="30" t="n">
        <v>235.386670174201</v>
      </c>
      <c r="F1263" s="30" t="n">
        <v>6.492</v>
      </c>
      <c r="G1263" s="31" t="n">
        <f aca="false">IF(E1263="","",F1263-$F$2)</f>
        <v>6.503</v>
      </c>
      <c r="H1263" s="31" t="n">
        <f aca="false">IF(E1263="","",E1263*G1263*(E1263-E1262))</f>
        <v>285.734313937765</v>
      </c>
      <c r="I1263" s="31" t="n">
        <f aca="false">IF(E1263="","",G1263*(E1263-E1262))</f>
        <v>1.21389335142174</v>
      </c>
      <c r="J1263" s="32" t="e">
        <f aca="false">IF(E1263="","",IF((G1263-$B$14*E1263)&lt;0,"",(G1263-$B$14*E1263)))</f>
        <v>#N/A</v>
      </c>
      <c r="K1263" s="31" t="e">
        <f aca="false">IF(J1263="","",E1263*J1263*(E1263-E1262))</f>
        <v>#N/A</v>
      </c>
      <c r="L1263" s="31" t="e">
        <f aca="false">IF(J1263="","",J1263*(E1263-E1262))</f>
        <v>#N/A</v>
      </c>
      <c r="M1263" s="32"/>
    </row>
    <row r="1264" customFormat="false" ht="15" hidden="false" customHeight="false" outlineLevel="0" collapsed="false">
      <c r="E1264" s="30" t="n">
        <v>235.57333684365</v>
      </c>
      <c r="F1264" s="30" t="n">
        <v>6.541</v>
      </c>
      <c r="G1264" s="31" t="n">
        <f aca="false">IF(E1264="","",F1264-$F$2)</f>
        <v>6.552</v>
      </c>
      <c r="H1264" s="31" t="n">
        <f aca="false">IF(E1264="","",E1264*G1264*(E1264-E1263))</f>
        <v>288.115618186511</v>
      </c>
      <c r="I1264" s="31" t="n">
        <f aca="false">IF(E1264="","",G1264*(E1264-E1263))</f>
        <v>1.2230400182247</v>
      </c>
      <c r="J1264" s="32" t="e">
        <f aca="false">IF(E1264="","",IF((G1264-$B$14*E1264)&lt;0,"",(G1264-$B$14*E1264)))</f>
        <v>#N/A</v>
      </c>
      <c r="K1264" s="31" t="e">
        <f aca="false">IF(J1264="","",E1264*J1264*(E1264-E1263))</f>
        <v>#N/A</v>
      </c>
      <c r="L1264" s="31" t="e">
        <f aca="false">IF(J1264="","",J1264*(E1264-E1263))</f>
        <v>#N/A</v>
      </c>
      <c r="M1264" s="32"/>
    </row>
    <row r="1265" customFormat="false" ht="15" hidden="false" customHeight="false" outlineLevel="0" collapsed="false">
      <c r="E1265" s="30" t="n">
        <v>235.760003513098</v>
      </c>
      <c r="F1265" s="30" t="n">
        <v>6.605</v>
      </c>
      <c r="G1265" s="31" t="n">
        <f aca="false">IF(E1265="","",F1265-$F$2)</f>
        <v>6.616</v>
      </c>
      <c r="H1265" s="31" t="n">
        <f aca="false">IF(E1265="","",E1265*G1265*(E1265-E1264))</f>
        <v>291.160465210588</v>
      </c>
      <c r="I1265" s="31" t="n">
        <f aca="false">IF(E1265="","",G1265*(E1265-E1264))</f>
        <v>1.23498668506939</v>
      </c>
      <c r="J1265" s="32" t="e">
        <f aca="false">IF(E1265="","",IF((G1265-$B$14*E1265)&lt;0,"",(G1265-$B$14*E1265)))</f>
        <v>#N/A</v>
      </c>
      <c r="K1265" s="31" t="e">
        <f aca="false">IF(J1265="","",E1265*J1265*(E1265-E1264))</f>
        <v>#N/A</v>
      </c>
      <c r="L1265" s="31" t="e">
        <f aca="false">IF(J1265="","",J1265*(E1265-E1264))</f>
        <v>#N/A</v>
      </c>
      <c r="M1265" s="32"/>
    </row>
    <row r="1266" customFormat="false" ht="15" hidden="false" customHeight="false" outlineLevel="0" collapsed="false">
      <c r="E1266" s="30" t="n">
        <v>235.946670182546</v>
      </c>
      <c r="F1266" s="30" t="n">
        <v>6.63099999999997</v>
      </c>
      <c r="G1266" s="31" t="n">
        <f aca="false">IF(E1266="","",F1266-$F$2)</f>
        <v>6.64199999999997</v>
      </c>
      <c r="H1266" s="31" t="n">
        <f aca="false">IF(E1266="","",E1266*G1266*(E1266-E1265))</f>
        <v>292.536123918251</v>
      </c>
      <c r="I1266" s="31" t="n">
        <f aca="false">IF(E1266="","",G1266*(E1266-E1265))</f>
        <v>1.23984001847504</v>
      </c>
      <c r="J1266" s="32" t="e">
        <f aca="false">IF(E1266="","",IF((G1266-$B$14*E1266)&lt;0,"",(G1266-$B$14*E1266)))</f>
        <v>#N/A</v>
      </c>
      <c r="K1266" s="31" t="e">
        <f aca="false">IF(J1266="","",E1266*J1266*(E1266-E1265))</f>
        <v>#N/A</v>
      </c>
      <c r="L1266" s="31" t="e">
        <f aca="false">IF(J1266="","",J1266*(E1266-E1265))</f>
        <v>#N/A</v>
      </c>
      <c r="M1266" s="32"/>
    </row>
    <row r="1267" customFormat="false" ht="15" hidden="false" customHeight="false" outlineLevel="0" collapsed="false">
      <c r="E1267" s="30" t="n">
        <v>236.133336851994</v>
      </c>
      <c r="F1267" s="30" t="n">
        <v>6.58500000000001</v>
      </c>
      <c r="G1267" s="31" t="n">
        <f aca="false">IF(E1267="","",F1267-$F$2)</f>
        <v>6.59600000000001</v>
      </c>
      <c r="H1267" s="31" t="n">
        <f aca="false">IF(E1267="","",E1267*G1267*(E1267-E1266))</f>
        <v>290.739962442501</v>
      </c>
      <c r="I1267" s="31" t="n">
        <f aca="false">IF(E1267="","",G1267*(E1267-E1266))</f>
        <v>1.23125335168043</v>
      </c>
      <c r="J1267" s="32" t="e">
        <f aca="false">IF(E1267="","",IF((G1267-$B$14*E1267)&lt;0,"",(G1267-$B$14*E1267)))</f>
        <v>#N/A</v>
      </c>
      <c r="K1267" s="31" t="e">
        <f aca="false">IF(J1267="","",E1267*J1267*(E1267-E1266))</f>
        <v>#N/A</v>
      </c>
      <c r="L1267" s="31" t="e">
        <f aca="false">IF(J1267="","",J1267*(E1267-E1266))</f>
        <v>#N/A</v>
      </c>
      <c r="M1267" s="32"/>
    </row>
    <row r="1268" customFormat="false" ht="15" hidden="false" customHeight="false" outlineLevel="0" collapsed="false">
      <c r="E1268" s="30" t="n">
        <v>236.320003521442</v>
      </c>
      <c r="F1268" s="30" t="n">
        <v>6.60900000000001</v>
      </c>
      <c r="G1268" s="31" t="n">
        <f aca="false">IF(E1268="","",F1268-$F$2)</f>
        <v>6.62000000000001</v>
      </c>
      <c r="H1268" s="31" t="n">
        <f aca="false">IF(E1268="","",E1268*G1268*(E1268-E1267))</f>
        <v>292.028510036458</v>
      </c>
      <c r="I1268" s="31" t="n">
        <f aca="false">IF(E1268="","",G1268*(E1268-E1267))</f>
        <v>1.23573335174718</v>
      </c>
      <c r="J1268" s="32" t="e">
        <f aca="false">IF(E1268="","",IF((G1268-$B$14*E1268)&lt;0,"",(G1268-$B$14*E1268)))</f>
        <v>#N/A</v>
      </c>
      <c r="K1268" s="31" t="e">
        <f aca="false">IF(J1268="","",E1268*J1268*(E1268-E1267))</f>
        <v>#N/A</v>
      </c>
      <c r="L1268" s="31" t="e">
        <f aca="false">IF(J1268="","",J1268*(E1268-E1267))</f>
        <v>#N/A</v>
      </c>
      <c r="M1268" s="32"/>
    </row>
    <row r="1269" customFormat="false" ht="15" hidden="false" customHeight="false" outlineLevel="0" collapsed="false">
      <c r="E1269" s="30" t="n">
        <v>236.506670190891</v>
      </c>
      <c r="F1269" s="30" t="n">
        <v>6.55000000000001</v>
      </c>
      <c r="G1269" s="31" t="n">
        <f aca="false">IF(E1269="","",F1269-$F$2)</f>
        <v>6.56100000000001</v>
      </c>
      <c r="H1269" s="31" t="n">
        <f aca="false">IF(E1269="","",E1269*G1269*(E1269-E1268))</f>
        <v>289.654453432373</v>
      </c>
      <c r="I1269" s="31" t="n">
        <f aca="false">IF(E1269="","",G1269*(E1269-E1268))</f>
        <v>1.22472001824974</v>
      </c>
      <c r="J1269" s="32" t="e">
        <f aca="false">IF(E1269="","",IF((G1269-$B$14*E1269)&lt;0,"",(G1269-$B$14*E1269)))</f>
        <v>#N/A</v>
      </c>
      <c r="K1269" s="31" t="e">
        <f aca="false">IF(J1269="","",E1269*J1269*(E1269-E1268))</f>
        <v>#N/A</v>
      </c>
      <c r="L1269" s="31" t="e">
        <f aca="false">IF(J1269="","",J1269*(E1269-E1268))</f>
        <v>#N/A</v>
      </c>
      <c r="M1269" s="32"/>
    </row>
    <row r="1270" customFormat="false" ht="15" hidden="false" customHeight="false" outlineLevel="0" collapsed="false">
      <c r="E1270" s="30" t="n">
        <v>236.693336860339</v>
      </c>
      <c r="F1270" s="30" t="n">
        <v>6.60399999999996</v>
      </c>
      <c r="G1270" s="31" t="n">
        <f aca="false">IF(E1270="","",F1270-$F$2)</f>
        <v>6.61499999999996</v>
      </c>
      <c r="H1270" s="31" t="n">
        <f aca="false">IF(E1270="","",E1270*G1270*(E1270-E1269))</f>
        <v>292.268936710288</v>
      </c>
      <c r="I1270" s="31" t="n">
        <f aca="false">IF(E1270="","",G1270*(E1270-E1269))</f>
        <v>1.23480001839993</v>
      </c>
      <c r="J1270" s="32" t="e">
        <f aca="false">IF(E1270="","",IF((G1270-$B$14*E1270)&lt;0,"",(G1270-$B$14*E1270)))</f>
        <v>#N/A</v>
      </c>
      <c r="K1270" s="31" t="e">
        <f aca="false">IF(J1270="","",E1270*J1270*(E1270-E1269))</f>
        <v>#N/A</v>
      </c>
      <c r="L1270" s="31" t="e">
        <f aca="false">IF(J1270="","",J1270*(E1270-E1269))</f>
        <v>#N/A</v>
      </c>
      <c r="M1270" s="32"/>
    </row>
    <row r="1271" customFormat="false" ht="15" hidden="false" customHeight="false" outlineLevel="0" collapsed="false">
      <c r="E1271" s="30" t="n">
        <v>236.880003529787</v>
      </c>
      <c r="F1271" s="30" t="n">
        <v>6.56100000000009</v>
      </c>
      <c r="G1271" s="31" t="n">
        <f aca="false">IF(E1271="","",F1271-$F$2)</f>
        <v>6.57200000000009</v>
      </c>
      <c r="H1271" s="31" t="n">
        <f aca="false">IF(E1271="","",E1271*G1271*(E1271-E1270))</f>
        <v>290.598075860498</v>
      </c>
      <c r="I1271" s="31" t="n">
        <f aca="false">IF(E1271="","",G1271*(E1271-E1270))</f>
        <v>1.22677335161369</v>
      </c>
      <c r="J1271" s="32" t="e">
        <f aca="false">IF(E1271="","",IF((G1271-$B$14*E1271)&lt;0,"",(G1271-$B$14*E1271)))</f>
        <v>#N/A</v>
      </c>
      <c r="K1271" s="31" t="e">
        <f aca="false">IF(J1271="","",E1271*J1271*(E1271-E1270))</f>
        <v>#N/A</v>
      </c>
      <c r="L1271" s="31" t="e">
        <f aca="false">IF(J1271="","",J1271*(E1271-E1270))</f>
        <v>#N/A</v>
      </c>
      <c r="M1271" s="32"/>
    </row>
    <row r="1272" customFormat="false" ht="15" hidden="false" customHeight="false" outlineLevel="0" collapsed="false">
      <c r="E1272" s="30" t="n">
        <v>237.066670199235</v>
      </c>
      <c r="F1272" s="30" t="n">
        <v>6.483</v>
      </c>
      <c r="G1272" s="31" t="n">
        <f aca="false">IF(E1272="","",F1272-$F$2)</f>
        <v>6.494</v>
      </c>
      <c r="H1272" s="31" t="n">
        <f aca="false">IF(E1272="","",E1272*G1272*(E1272-E1271))</f>
        <v>287.375382786717</v>
      </c>
      <c r="I1272" s="31" t="n">
        <f aca="false">IF(E1272="","",G1272*(E1272-E1271))</f>
        <v>1.21221335139689</v>
      </c>
      <c r="J1272" s="32" t="e">
        <f aca="false">IF(E1272="","",IF((G1272-$B$14*E1272)&lt;0,"",(G1272-$B$14*E1272)))</f>
        <v>#N/A</v>
      </c>
      <c r="K1272" s="31" t="e">
        <f aca="false">IF(J1272="","",E1272*J1272*(E1272-E1271))</f>
        <v>#N/A</v>
      </c>
      <c r="L1272" s="31" t="e">
        <f aca="false">IF(J1272="","",J1272*(E1272-E1271))</f>
        <v>#N/A</v>
      </c>
      <c r="M1272" s="32"/>
    </row>
    <row r="1273" customFormat="false" ht="15" hidden="false" customHeight="false" outlineLevel="0" collapsed="false">
      <c r="E1273" s="30" t="n">
        <v>237.253336868683</v>
      </c>
      <c r="F1273" s="30" t="n">
        <v>6.541</v>
      </c>
      <c r="G1273" s="31" t="n">
        <f aca="false">IF(E1273="","",F1273-$F$2)</f>
        <v>6.552</v>
      </c>
      <c r="H1273" s="31" t="n">
        <f aca="false">IF(E1273="","",E1273*G1273*(E1273-E1272))</f>
        <v>290.170325447746</v>
      </c>
      <c r="I1273" s="31" t="n">
        <f aca="false">IF(E1273="","",G1273*(E1273-E1272))</f>
        <v>1.2230400182247</v>
      </c>
      <c r="J1273" s="32" t="e">
        <f aca="false">IF(E1273="","",IF((G1273-$B$14*E1273)&lt;0,"",(G1273-$B$14*E1273)))</f>
        <v>#N/A</v>
      </c>
      <c r="K1273" s="31" t="e">
        <f aca="false">IF(J1273="","",E1273*J1273*(E1273-E1272))</f>
        <v>#N/A</v>
      </c>
      <c r="L1273" s="31" t="e">
        <f aca="false">IF(J1273="","",J1273*(E1273-E1272))</f>
        <v>#N/A</v>
      </c>
      <c r="M1273" s="32"/>
    </row>
    <row r="1274" customFormat="false" ht="15" hidden="false" customHeight="false" outlineLevel="0" collapsed="false">
      <c r="E1274" s="30" t="n">
        <v>237.440003538132</v>
      </c>
      <c r="F1274" s="30" t="n">
        <v>6.51900000000001</v>
      </c>
      <c r="G1274" s="31" t="n">
        <f aca="false">IF(E1274="","",F1274-$F$2)</f>
        <v>6.53000000000001</v>
      </c>
      <c r="H1274" s="31" t="n">
        <f aca="false">IF(E1274="","",E1274*G1274*(E1274-E1273))</f>
        <v>289.423539292157</v>
      </c>
      <c r="I1274" s="31" t="n">
        <f aca="false">IF(E1274="","",G1274*(E1274-E1273))</f>
        <v>1.21893335149684</v>
      </c>
      <c r="J1274" s="32" t="e">
        <f aca="false">IF(E1274="","",IF((G1274-$B$14*E1274)&lt;0,"",(G1274-$B$14*E1274)))</f>
        <v>#N/A</v>
      </c>
      <c r="K1274" s="31" t="e">
        <f aca="false">IF(J1274="","",E1274*J1274*(E1274-E1273))</f>
        <v>#N/A</v>
      </c>
      <c r="L1274" s="31" t="e">
        <f aca="false">IF(J1274="","",J1274*(E1274-E1273))</f>
        <v>#N/A</v>
      </c>
      <c r="M1274" s="32"/>
    </row>
    <row r="1275" customFormat="false" ht="15" hidden="false" customHeight="false" outlineLevel="0" collapsed="false">
      <c r="E1275" s="30" t="n">
        <v>237.62667020758</v>
      </c>
      <c r="F1275" s="30" t="n">
        <v>6.53699999999998</v>
      </c>
      <c r="G1275" s="31" t="n">
        <f aca="false">IF(E1275="","",F1275-$F$2)</f>
        <v>6.54799999999998</v>
      </c>
      <c r="H1275" s="31" t="n">
        <f aca="false">IF(E1275="","",E1275*G1275*(E1275-E1274))</f>
        <v>290.449499144954</v>
      </c>
      <c r="I1275" s="31" t="n">
        <f aca="false">IF(E1275="","",G1275*(E1275-E1274))</f>
        <v>1.22229335154691</v>
      </c>
      <c r="J1275" s="32" t="e">
        <f aca="false">IF(E1275="","",IF((G1275-$B$14*E1275)&lt;0,"",(G1275-$B$14*E1275)))</f>
        <v>#N/A</v>
      </c>
      <c r="K1275" s="31" t="e">
        <f aca="false">IF(J1275="","",E1275*J1275*(E1275-E1274))</f>
        <v>#N/A</v>
      </c>
      <c r="L1275" s="31" t="e">
        <f aca="false">IF(J1275="","",J1275*(E1275-E1274))</f>
        <v>#N/A</v>
      </c>
      <c r="M1275" s="32"/>
    </row>
    <row r="1276" customFormat="false" ht="15" hidden="false" customHeight="false" outlineLevel="0" collapsed="false">
      <c r="E1276" s="30" t="n">
        <v>237.813336877028</v>
      </c>
      <c r="F1276" s="30" t="n">
        <v>6.464</v>
      </c>
      <c r="G1276" s="31" t="n">
        <f aca="false">IF(E1276="","",F1276-$F$2)</f>
        <v>6.475</v>
      </c>
      <c r="H1276" s="31" t="n">
        <f aca="false">IF(E1276="","",E1276*G1276*(E1276-E1275))</f>
        <v>287.437057455178</v>
      </c>
      <c r="I1276" s="31" t="n">
        <f aca="false">IF(E1276="","",G1276*(E1276-E1275))</f>
        <v>1.20866668467719</v>
      </c>
      <c r="J1276" s="32" t="e">
        <f aca="false">IF(E1276="","",IF((G1276-$B$14*E1276)&lt;0,"",(G1276-$B$14*E1276)))</f>
        <v>#N/A</v>
      </c>
      <c r="K1276" s="31" t="e">
        <f aca="false">IF(J1276="","",E1276*J1276*(E1276-E1275))</f>
        <v>#N/A</v>
      </c>
      <c r="L1276" s="31" t="e">
        <f aca="false">IF(J1276="","",J1276*(E1276-E1275))</f>
        <v>#N/A</v>
      </c>
      <c r="M1276" s="32"/>
    </row>
    <row r="1277" customFormat="false" ht="15" hidden="false" customHeight="false" outlineLevel="0" collapsed="false">
      <c r="E1277" s="30" t="n">
        <v>238.000003546476</v>
      </c>
      <c r="F1277" s="30" t="n">
        <v>6.47199999999998</v>
      </c>
      <c r="G1277" s="31" t="n">
        <f aca="false">IF(E1277="","",F1277-$F$2)</f>
        <v>6.48299999999998</v>
      </c>
      <c r="H1277" s="31" t="n">
        <f aca="false">IF(E1277="","",E1277*G1277*(E1277-E1276))</f>
        <v>288.018088583604</v>
      </c>
      <c r="I1277" s="31" t="n">
        <f aca="false">IF(E1277="","",G1277*(E1277-E1276))</f>
        <v>1.21016001803277</v>
      </c>
      <c r="J1277" s="32" t="e">
        <f aca="false">IF(E1277="","",IF((G1277-$B$14*E1277)&lt;0,"",(G1277-$B$14*E1277)))</f>
        <v>#N/A</v>
      </c>
      <c r="K1277" s="31" t="e">
        <f aca="false">IF(J1277="","",E1277*J1277*(E1277-E1276))</f>
        <v>#N/A</v>
      </c>
      <c r="L1277" s="31" t="e">
        <f aca="false">IF(J1277="","",J1277*(E1277-E1276))</f>
        <v>#N/A</v>
      </c>
      <c r="M1277" s="32"/>
    </row>
    <row r="1278" customFormat="false" ht="15" hidden="false" customHeight="false" outlineLevel="0" collapsed="false">
      <c r="E1278" s="30" t="n">
        <v>238.186670215925</v>
      </c>
      <c r="F1278" s="30" t="n">
        <v>6.447</v>
      </c>
      <c r="G1278" s="31" t="n">
        <f aca="false">IF(E1278="","",F1278-$F$2)</f>
        <v>6.458</v>
      </c>
      <c r="H1278" s="31" t="n">
        <f aca="false">IF(E1278="","",E1278*G1278*(E1278-E1277))</f>
        <v>287.132447312766</v>
      </c>
      <c r="I1278" s="31" t="n">
        <f aca="false">IF(E1278="","",G1278*(E1278-E1277))</f>
        <v>1.20549335129657</v>
      </c>
      <c r="J1278" s="32" t="e">
        <f aca="false">IF(E1278="","",IF((G1278-$B$14*E1278)&lt;0,"",(G1278-$B$14*E1278)))</f>
        <v>#N/A</v>
      </c>
      <c r="K1278" s="31" t="e">
        <f aca="false">IF(J1278="","",E1278*J1278*(E1278-E1277))</f>
        <v>#N/A</v>
      </c>
      <c r="L1278" s="31" t="e">
        <f aca="false">IF(J1278="","",J1278*(E1278-E1277))</f>
        <v>#N/A</v>
      </c>
      <c r="M1278" s="32"/>
    </row>
    <row r="1279" customFormat="false" ht="15" hidden="false" customHeight="false" outlineLevel="0" collapsed="false">
      <c r="E1279" s="30" t="n">
        <v>238.373336885373</v>
      </c>
      <c r="F1279" s="30" t="n">
        <v>6.541</v>
      </c>
      <c r="G1279" s="31" t="n">
        <f aca="false">IF(E1279="","",F1279-$F$2)</f>
        <v>6.552</v>
      </c>
      <c r="H1279" s="31" t="n">
        <f aca="false">IF(E1279="","",E1279*G1279*(E1279-E1278))</f>
        <v>291.54013028857</v>
      </c>
      <c r="I1279" s="31" t="n">
        <f aca="false">IF(E1279="","",G1279*(E1279-E1278))</f>
        <v>1.2230400182247</v>
      </c>
      <c r="J1279" s="32" t="e">
        <f aca="false">IF(E1279="","",IF((G1279-$B$14*E1279)&lt;0,"",(G1279-$B$14*E1279)))</f>
        <v>#N/A</v>
      </c>
      <c r="K1279" s="31" t="e">
        <f aca="false">IF(J1279="","",E1279*J1279*(E1279-E1278))</f>
        <v>#N/A</v>
      </c>
      <c r="L1279" s="31" t="e">
        <f aca="false">IF(J1279="","",J1279*(E1279-E1278))</f>
        <v>#N/A</v>
      </c>
      <c r="M1279" s="32"/>
    </row>
    <row r="1280" customFormat="false" ht="15" hidden="false" customHeight="false" outlineLevel="0" collapsed="false">
      <c r="E1280" s="30" t="n">
        <v>238.560003554821</v>
      </c>
      <c r="F1280" s="30" t="n">
        <v>6.50400000000001</v>
      </c>
      <c r="G1280" s="31" t="n">
        <f aca="false">IF(E1280="","",F1280-$F$2)</f>
        <v>6.51500000000001</v>
      </c>
      <c r="H1280" s="31" t="n">
        <f aca="false">IF(E1280="","",E1280*G1280*(E1280-E1279))</f>
        <v>290.12077664627</v>
      </c>
      <c r="I1280" s="31" t="n">
        <f aca="false">IF(E1280="","",G1280*(E1280-E1279))</f>
        <v>1.21613335145512</v>
      </c>
      <c r="J1280" s="32" t="e">
        <f aca="false">IF(E1280="","",IF((G1280-$B$14*E1280)&lt;0,"",(G1280-$B$14*E1280)))</f>
        <v>#N/A</v>
      </c>
      <c r="K1280" s="31" t="e">
        <f aca="false">IF(J1280="","",E1280*J1280*(E1280-E1279))</f>
        <v>#N/A</v>
      </c>
      <c r="L1280" s="31" t="e">
        <f aca="false">IF(J1280="","",J1280*(E1280-E1279))</f>
        <v>#N/A</v>
      </c>
      <c r="M1280" s="32"/>
    </row>
    <row r="1281" customFormat="false" ht="15" hidden="false" customHeight="false" outlineLevel="0" collapsed="false">
      <c r="E1281" s="30" t="n">
        <v>238.746670224269</v>
      </c>
      <c r="F1281" s="30" t="n">
        <v>6.482</v>
      </c>
      <c r="G1281" s="31" t="n">
        <f aca="false">IF(E1281="","",F1281-$F$2)</f>
        <v>6.493</v>
      </c>
      <c r="H1281" s="31" t="n">
        <f aca="false">IF(E1281="","",E1281*G1281*(E1281-E1280))</f>
        <v>289.367335201593</v>
      </c>
      <c r="I1281" s="31" t="n">
        <f aca="false">IF(E1281="","",G1281*(E1281-E1280))</f>
        <v>1.21202668472726</v>
      </c>
      <c r="J1281" s="32" t="e">
        <f aca="false">IF(E1281="","",IF((G1281-$B$14*E1281)&lt;0,"",(G1281-$B$14*E1281)))</f>
        <v>#N/A</v>
      </c>
      <c r="K1281" s="31" t="e">
        <f aca="false">IF(J1281="","",E1281*J1281*(E1281-E1280))</f>
        <v>#N/A</v>
      </c>
      <c r="L1281" s="31" t="e">
        <f aca="false">IF(J1281="","",J1281*(E1281-E1280))</f>
        <v>#N/A</v>
      </c>
      <c r="M1281" s="32"/>
    </row>
    <row r="1282" customFormat="false" ht="15" hidden="false" customHeight="false" outlineLevel="0" collapsed="false">
      <c r="E1282" s="30" t="n">
        <v>238.933336893717</v>
      </c>
      <c r="F1282" s="30" t="n">
        <v>6.502</v>
      </c>
      <c r="G1282" s="31" t="n">
        <f aca="false">IF(E1282="","",F1282-$F$2)</f>
        <v>6.513</v>
      </c>
      <c r="H1282" s="31" t="n">
        <f aca="false">IF(E1282="","",E1282*G1282*(E1282-E1281))</f>
        <v>290.485597990475</v>
      </c>
      <c r="I1282" s="31" t="n">
        <f aca="false">IF(E1282="","",G1282*(E1282-E1281))</f>
        <v>1.21576001811622</v>
      </c>
      <c r="J1282" s="32" t="e">
        <f aca="false">IF(E1282="","",IF((G1282-$B$14*E1282)&lt;0,"",(G1282-$B$14*E1282)))</f>
        <v>#N/A</v>
      </c>
      <c r="K1282" s="31" t="e">
        <f aca="false">IF(J1282="","",E1282*J1282*(E1282-E1281))</f>
        <v>#N/A</v>
      </c>
      <c r="L1282" s="31" t="e">
        <f aca="false">IF(J1282="","",J1282*(E1282-E1281))</f>
        <v>#N/A</v>
      </c>
      <c r="M1282" s="32"/>
    </row>
    <row r="1283" customFormat="false" ht="15" hidden="false" customHeight="false" outlineLevel="0" collapsed="false">
      <c r="E1283" s="30" t="n">
        <v>239.120003563166</v>
      </c>
      <c r="F1283" s="30" t="n">
        <v>6.42700000000002</v>
      </c>
      <c r="G1283" s="31" t="n">
        <f aca="false">IF(E1283="","",F1283-$F$2)</f>
        <v>6.43800000000002</v>
      </c>
      <c r="H1283" s="31" t="n">
        <f aca="false">IF(E1283="","",E1283*G1283*(E1283-E1282))</f>
        <v>287.364859764138</v>
      </c>
      <c r="I1283" s="31" t="n">
        <f aca="false">IF(E1283="","",G1283*(E1283-E1282))</f>
        <v>1.20176001790761</v>
      </c>
      <c r="J1283" s="32" t="e">
        <f aca="false">IF(E1283="","",IF((G1283-$B$14*E1283)&lt;0,"",(G1283-$B$14*E1283)))</f>
        <v>#N/A</v>
      </c>
      <c r="K1283" s="31" t="e">
        <f aca="false">IF(J1283="","",E1283*J1283*(E1283-E1282))</f>
        <v>#N/A</v>
      </c>
      <c r="L1283" s="31" t="e">
        <f aca="false">IF(J1283="","",J1283*(E1283-E1282))</f>
        <v>#N/A</v>
      </c>
      <c r="M1283" s="32"/>
    </row>
    <row r="1284" customFormat="false" ht="15" hidden="false" customHeight="false" outlineLevel="0" collapsed="false">
      <c r="E1284" s="30" t="n">
        <v>239.306670232614</v>
      </c>
      <c r="F1284" s="30" t="n">
        <v>6.55199999999991</v>
      </c>
      <c r="G1284" s="31" t="n">
        <f aca="false">IF(E1284="","",F1284-$F$2)</f>
        <v>6.56299999999991</v>
      </c>
      <c r="H1284" s="31" t="n">
        <f aca="false">IF(E1284="","",E1284*G1284*(E1284-E1283))</f>
        <v>293.173010692785</v>
      </c>
      <c r="I1284" s="31" t="n">
        <f aca="false">IF(E1284="","",G1284*(E1284-E1283))</f>
        <v>1.22509335158862</v>
      </c>
      <c r="J1284" s="32" t="e">
        <f aca="false">IF(E1284="","",IF((G1284-$B$14*E1284)&lt;0,"",(G1284-$B$14*E1284)))</f>
        <v>#N/A</v>
      </c>
      <c r="K1284" s="31" t="e">
        <f aca="false">IF(J1284="","",E1284*J1284*(E1284-E1283))</f>
        <v>#N/A</v>
      </c>
      <c r="L1284" s="31" t="e">
        <f aca="false">IF(J1284="","",J1284*(E1284-E1283))</f>
        <v>#N/A</v>
      </c>
      <c r="M1284" s="32"/>
    </row>
    <row r="1285" customFormat="false" ht="15" hidden="false" customHeight="false" outlineLevel="0" collapsed="false">
      <c r="E1285" s="30" t="n">
        <v>239.493336902062</v>
      </c>
      <c r="F1285" s="30" t="n">
        <v>6.56300000000001</v>
      </c>
      <c r="G1285" s="31" t="n">
        <f aca="false">IF(E1285="","",F1285-$F$2)</f>
        <v>6.57400000000001</v>
      </c>
      <c r="H1285" s="31" t="n">
        <f aca="false">IF(E1285="","",E1285*G1285*(E1285-E1284))</f>
        <v>293.893454447594</v>
      </c>
      <c r="I1285" s="31" t="n">
        <f aca="false">IF(E1285="","",G1285*(E1285-E1284))</f>
        <v>1.22714668495257</v>
      </c>
      <c r="J1285" s="32" t="e">
        <f aca="false">IF(E1285="","",IF((G1285-$B$14*E1285)&lt;0,"",(G1285-$B$14*E1285)))</f>
        <v>#N/A</v>
      </c>
      <c r="K1285" s="31" t="e">
        <f aca="false">IF(J1285="","",E1285*J1285*(E1285-E1284))</f>
        <v>#N/A</v>
      </c>
      <c r="L1285" s="31" t="e">
        <f aca="false">IF(J1285="","",J1285*(E1285-E1284))</f>
        <v>#N/A</v>
      </c>
      <c r="M1285" s="32"/>
    </row>
    <row r="1286" customFormat="false" ht="15" hidden="false" customHeight="false" outlineLevel="0" collapsed="false">
      <c r="E1286" s="30" t="n">
        <v>239.68000357151</v>
      </c>
      <c r="F1286" s="30" t="n">
        <v>6.43800000000002</v>
      </c>
      <c r="G1286" s="31" t="n">
        <f aca="false">IF(E1286="","",F1286-$F$2)</f>
        <v>6.44900000000002</v>
      </c>
      <c r="H1286" s="31" t="n">
        <f aca="false">IF(E1286="","",E1286*G1286*(E1286-E1285))</f>
        <v>288.529988332195</v>
      </c>
      <c r="I1286" s="31" t="n">
        <f aca="false">IF(E1286="","",G1286*(E1286-E1285))</f>
        <v>1.20381335127154</v>
      </c>
      <c r="J1286" s="32" t="e">
        <f aca="false">IF(E1286="","",IF((G1286-$B$14*E1286)&lt;0,"",(G1286-$B$14*E1286)))</f>
        <v>#N/A</v>
      </c>
      <c r="K1286" s="31" t="e">
        <f aca="false">IF(J1286="","",E1286*J1286*(E1286-E1285))</f>
        <v>#N/A</v>
      </c>
      <c r="L1286" s="31" t="e">
        <f aca="false">IF(J1286="","",J1286*(E1286-E1285))</f>
        <v>#N/A</v>
      </c>
      <c r="M1286" s="32"/>
    </row>
    <row r="1287" customFormat="false" ht="15" hidden="false" customHeight="false" outlineLevel="0" collapsed="false">
      <c r="E1287" s="30" t="n">
        <v>239.866670240959</v>
      </c>
      <c r="F1287" s="30" t="n">
        <v>6.46299999999999</v>
      </c>
      <c r="G1287" s="31" t="n">
        <f aca="false">IF(E1287="","",F1287-$F$2)</f>
        <v>6.47399999999999</v>
      </c>
      <c r="H1287" s="31" t="n">
        <f aca="false">IF(E1287="","",E1287*G1287*(E1287-E1286))</f>
        <v>289.874077972295</v>
      </c>
      <c r="I1287" s="31" t="n">
        <f aca="false">IF(E1287="","",G1287*(E1287-E1286))</f>
        <v>1.20848001800793</v>
      </c>
      <c r="J1287" s="32" t="e">
        <f aca="false">IF(E1287="","",IF((G1287-$B$14*E1287)&lt;0,"",(G1287-$B$14*E1287)))</f>
        <v>#N/A</v>
      </c>
      <c r="K1287" s="31" t="e">
        <f aca="false">IF(J1287="","",E1287*J1287*(E1287-E1286))</f>
        <v>#N/A</v>
      </c>
      <c r="L1287" s="31" t="e">
        <f aca="false">IF(J1287="","",J1287*(E1287-E1286))</f>
        <v>#N/A</v>
      </c>
      <c r="M1287" s="32"/>
    </row>
    <row r="1288" customFormat="false" ht="15" hidden="false" customHeight="false" outlineLevel="0" collapsed="false">
      <c r="E1288" s="30" t="n">
        <v>240.053336910407</v>
      </c>
      <c r="F1288" s="30" t="n">
        <v>6.30800000000001</v>
      </c>
      <c r="G1288" s="31" t="n">
        <f aca="false">IF(E1288="","",F1288-$F$2)</f>
        <v>6.31900000000001</v>
      </c>
      <c r="H1288" s="31" t="n">
        <f aca="false">IF(E1288="","",E1288*G1288*(E1288-E1287))</f>
        <v>283.154117594203</v>
      </c>
      <c r="I1288" s="31" t="n">
        <f aca="false">IF(E1288="","",G1288*(E1288-E1287))</f>
        <v>1.17954668424327</v>
      </c>
      <c r="J1288" s="32" t="e">
        <f aca="false">IF(E1288="","",IF((G1288-$B$14*E1288)&lt;0,"",(G1288-$B$14*E1288)))</f>
        <v>#N/A</v>
      </c>
      <c r="K1288" s="31" t="e">
        <f aca="false">IF(J1288="","",E1288*J1288*(E1288-E1287))</f>
        <v>#N/A</v>
      </c>
      <c r="L1288" s="31" t="e">
        <f aca="false">IF(J1288="","",J1288*(E1288-E1287))</f>
        <v>#N/A</v>
      </c>
      <c r="M1288" s="32"/>
    </row>
    <row r="1289" customFormat="false" ht="15" hidden="false" customHeight="false" outlineLevel="0" collapsed="false">
      <c r="E1289" s="30" t="n">
        <v>240.240003579855</v>
      </c>
      <c r="F1289" s="30" t="n">
        <v>6.291</v>
      </c>
      <c r="G1289" s="31" t="n">
        <f aca="false">IF(E1289="","",F1289-$F$2)</f>
        <v>6.302</v>
      </c>
      <c r="H1289" s="31" t="n">
        <f aca="false">IF(E1289="","",E1289*G1289*(E1289-E1288))</f>
        <v>282.611938022489</v>
      </c>
      <c r="I1289" s="31" t="n">
        <f aca="false">IF(E1289="","",G1289*(E1289-E1288))</f>
        <v>1.17637335086265</v>
      </c>
      <c r="J1289" s="32" t="e">
        <f aca="false">IF(E1289="","",IF((G1289-$B$14*E1289)&lt;0,"",(G1289-$B$14*E1289)))</f>
        <v>#N/A</v>
      </c>
      <c r="K1289" s="31" t="e">
        <f aca="false">IF(J1289="","",E1289*J1289*(E1289-E1288))</f>
        <v>#N/A</v>
      </c>
      <c r="L1289" s="31" t="e">
        <f aca="false">IF(J1289="","",J1289*(E1289-E1288))</f>
        <v>#N/A</v>
      </c>
      <c r="M1289" s="32"/>
    </row>
    <row r="1290" customFormat="false" ht="15" hidden="false" customHeight="false" outlineLevel="0" collapsed="false">
      <c r="E1290" s="30" t="n">
        <v>240.426670249303</v>
      </c>
      <c r="F1290" s="30" t="n">
        <v>6.28700000000001</v>
      </c>
      <c r="G1290" s="31" t="n">
        <f aca="false">IF(E1290="","",F1290-$F$2)</f>
        <v>6.29800000000001</v>
      </c>
      <c r="H1290" s="31" t="n">
        <f aca="false">IF(E1290="","",E1290*G1290*(E1290-E1289))</f>
        <v>282.652009134795</v>
      </c>
      <c r="I1290" s="31" t="n">
        <f aca="false">IF(E1290="","",G1290*(E1290-E1289))</f>
        <v>1.17562668418486</v>
      </c>
      <c r="J1290" s="32" t="e">
        <f aca="false">IF(E1290="","",IF((G1290-$B$14*E1290)&lt;0,"",(G1290-$B$14*E1290)))</f>
        <v>#N/A</v>
      </c>
      <c r="K1290" s="31" t="e">
        <f aca="false">IF(J1290="","",E1290*J1290*(E1290-E1289))</f>
        <v>#N/A</v>
      </c>
      <c r="L1290" s="31" t="e">
        <f aca="false">IF(J1290="","",J1290*(E1290-E1289))</f>
        <v>#N/A</v>
      </c>
      <c r="M1290" s="32"/>
    </row>
    <row r="1291" customFormat="false" ht="15" hidden="false" customHeight="false" outlineLevel="0" collapsed="false">
      <c r="E1291" s="30" t="n">
        <v>240.613336918751</v>
      </c>
      <c r="F1291" s="30" t="n">
        <v>6.45999999999998</v>
      </c>
      <c r="G1291" s="31" t="n">
        <f aca="false">IF(E1291="","",F1291-$F$2)</f>
        <v>6.47099999999998</v>
      </c>
      <c r="H1291" s="31" t="n">
        <f aca="false">IF(E1291="","",E1291*G1291*(E1291-E1290))</f>
        <v>290.641666261793</v>
      </c>
      <c r="I1291" s="31" t="n">
        <f aca="false">IF(E1291="","",G1291*(E1291-E1290))</f>
        <v>1.20792001799939</v>
      </c>
      <c r="J1291" s="32" t="e">
        <f aca="false">IF(E1291="","",IF((G1291-$B$14*E1291)&lt;0,"",(G1291-$B$14*E1291)))</f>
        <v>#N/A</v>
      </c>
      <c r="K1291" s="31" t="e">
        <f aca="false">IF(J1291="","",E1291*J1291*(E1291-E1290))</f>
        <v>#N/A</v>
      </c>
      <c r="L1291" s="31" t="e">
        <f aca="false">IF(J1291="","",J1291*(E1291-E1290))</f>
        <v>#N/A</v>
      </c>
      <c r="M1291" s="32"/>
    </row>
    <row r="1292" customFormat="false" ht="15" hidden="false" customHeight="false" outlineLevel="0" collapsed="false">
      <c r="E1292" s="30" t="n">
        <v>240.8000035882</v>
      </c>
      <c r="F1292" s="30" t="n">
        <v>6.38</v>
      </c>
      <c r="G1292" s="31" t="n">
        <f aca="false">IF(E1292="","",F1292-$F$2)</f>
        <v>6.391</v>
      </c>
      <c r="H1292" s="31" t="n">
        <f aca="false">IF(E1292="","",E1292*G1292*(E1292-E1291))</f>
        <v>287.271197894679</v>
      </c>
      <c r="I1292" s="31" t="n">
        <f aca="false">IF(E1292="","",G1292*(E1292-E1291))</f>
        <v>1.19298668444354</v>
      </c>
      <c r="J1292" s="32" t="e">
        <f aca="false">IF(E1292="","",IF((G1292-$B$14*E1292)&lt;0,"",(G1292-$B$14*E1292)))</f>
        <v>#N/A</v>
      </c>
      <c r="K1292" s="31" t="e">
        <f aca="false">IF(J1292="","",E1292*J1292*(E1292-E1291))</f>
        <v>#N/A</v>
      </c>
      <c r="L1292" s="31" t="e">
        <f aca="false">IF(J1292="","",J1292*(E1292-E1291))</f>
        <v>#N/A</v>
      </c>
      <c r="M1292" s="32"/>
    </row>
    <row r="1293" customFormat="false" ht="15" hidden="false" customHeight="false" outlineLevel="0" collapsed="false">
      <c r="E1293" s="30" t="n">
        <v>240.986670257648</v>
      </c>
      <c r="F1293" s="30" t="n">
        <v>6.41900000000001</v>
      </c>
      <c r="G1293" s="31" t="n">
        <f aca="false">IF(E1293="","",F1293-$F$2)</f>
        <v>6.43000000000001</v>
      </c>
      <c r="H1293" s="31" t="n">
        <f aca="false">IF(E1293="","",E1293*G1293*(E1293-E1292))</f>
        <v>289.248271731379</v>
      </c>
      <c r="I1293" s="31" t="n">
        <f aca="false">IF(E1293="","",G1293*(E1293-E1292))</f>
        <v>1.20026668455202</v>
      </c>
      <c r="J1293" s="32" t="e">
        <f aca="false">IF(E1293="","",IF((G1293-$B$14*E1293)&lt;0,"",(G1293-$B$14*E1293)))</f>
        <v>#N/A</v>
      </c>
      <c r="K1293" s="31" t="e">
        <f aca="false">IF(J1293="","",E1293*J1293*(E1293-E1292))</f>
        <v>#N/A</v>
      </c>
      <c r="L1293" s="31" t="e">
        <f aca="false">IF(J1293="","",J1293*(E1293-E1292))</f>
        <v>#N/A</v>
      </c>
      <c r="M1293" s="32"/>
    </row>
    <row r="1294" customFormat="false" ht="15" hidden="false" customHeight="false" outlineLevel="0" collapsed="false">
      <c r="E1294" s="30" t="n">
        <v>241.173336927096</v>
      </c>
      <c r="F1294" s="30" t="n">
        <v>6.515</v>
      </c>
      <c r="G1294" s="31" t="n">
        <f aca="false">IF(E1294="","",F1294-$F$2)</f>
        <v>6.526</v>
      </c>
      <c r="H1294" s="31" t="n">
        <f aca="false">IF(E1294="","",E1294*G1294*(E1294-E1293))</f>
        <v>293.794147777967</v>
      </c>
      <c r="I1294" s="31" t="n">
        <f aca="false">IF(E1294="","",G1294*(E1294-E1293))</f>
        <v>1.21818668481905</v>
      </c>
      <c r="J1294" s="32" t="e">
        <f aca="false">IF(E1294="","",IF((G1294-$B$14*E1294)&lt;0,"",(G1294-$B$14*E1294)))</f>
        <v>#N/A</v>
      </c>
      <c r="K1294" s="31" t="e">
        <f aca="false">IF(J1294="","",E1294*J1294*(E1294-E1293))</f>
        <v>#N/A</v>
      </c>
      <c r="L1294" s="31" t="e">
        <f aca="false">IF(J1294="","",J1294*(E1294-E1293))</f>
        <v>#N/A</v>
      </c>
      <c r="M1294" s="32"/>
    </row>
    <row r="1295" customFormat="false" ht="15" hidden="false" customHeight="false" outlineLevel="0" collapsed="false">
      <c r="E1295" s="30" t="n">
        <v>241.360003596544</v>
      </c>
      <c r="F1295" s="30" t="n">
        <v>6.482</v>
      </c>
      <c r="G1295" s="31" t="n">
        <f aca="false">IF(E1295="","",F1295-$F$2)</f>
        <v>6.493</v>
      </c>
      <c r="H1295" s="31" t="n">
        <f aca="false">IF(E1295="","",E1295*G1295*(E1295-E1294))</f>
        <v>292.534764984879</v>
      </c>
      <c r="I1295" s="31" t="n">
        <f aca="false">IF(E1295="","",G1295*(E1295-E1294))</f>
        <v>1.21202668472726</v>
      </c>
      <c r="J1295" s="32" t="e">
        <f aca="false">IF(E1295="","",IF((G1295-$B$14*E1295)&lt;0,"",(G1295-$B$14*E1295)))</f>
        <v>#N/A</v>
      </c>
      <c r="K1295" s="31" t="e">
        <f aca="false">IF(J1295="","",E1295*J1295*(E1295-E1294))</f>
        <v>#N/A</v>
      </c>
      <c r="L1295" s="31" t="e">
        <f aca="false">IF(J1295="","",J1295*(E1295-E1294))</f>
        <v>#N/A</v>
      </c>
      <c r="M1295" s="32"/>
    </row>
    <row r="1296" customFormat="false" ht="15" hidden="false" customHeight="false" outlineLevel="0" collapsed="false">
      <c r="E1296" s="30" t="n">
        <v>241.546670265992</v>
      </c>
      <c r="F1296" s="30" t="n">
        <v>6.50099999999999</v>
      </c>
      <c r="G1296" s="31" t="n">
        <f aca="false">IF(E1296="","",F1296-$F$2)</f>
        <v>6.51199999999999</v>
      </c>
      <c r="H1296" s="31" t="n">
        <f aca="false">IF(E1296="","",E1296*G1296*(E1296-E1295))</f>
        <v>293.617695506041</v>
      </c>
      <c r="I1296" s="31" t="n">
        <f aca="false">IF(E1296="","",G1296*(E1296-E1295))</f>
        <v>1.21557335144677</v>
      </c>
      <c r="J1296" s="32" t="e">
        <f aca="false">IF(E1296="","",IF((G1296-$B$14*E1296)&lt;0,"",(G1296-$B$14*E1296)))</f>
        <v>#N/A</v>
      </c>
      <c r="K1296" s="31" t="e">
        <f aca="false">IF(J1296="","",E1296*J1296*(E1296-E1295))</f>
        <v>#N/A</v>
      </c>
      <c r="L1296" s="31" t="e">
        <f aca="false">IF(J1296="","",J1296*(E1296-E1295))</f>
        <v>#N/A</v>
      </c>
      <c r="M1296" s="32"/>
    </row>
    <row r="1297" customFormat="false" ht="15" hidden="false" customHeight="false" outlineLevel="0" collapsed="false">
      <c r="E1297" s="30" t="n">
        <v>241.733336935441</v>
      </c>
      <c r="F1297" s="30" t="n">
        <v>6.459</v>
      </c>
      <c r="G1297" s="31" t="n">
        <f aca="false">IF(E1297="","",F1297-$F$2)</f>
        <v>6.47</v>
      </c>
      <c r="H1297" s="31" t="n">
        <f aca="false">IF(E1297="","",E1297*G1297*(E1297-E1296))</f>
        <v>291.949413145212</v>
      </c>
      <c r="I1297" s="31" t="n">
        <f aca="false">IF(E1297="","",G1297*(E1297-E1296))</f>
        <v>1.20773335132995</v>
      </c>
      <c r="J1297" s="32" t="e">
        <f aca="false">IF(E1297="","",IF((G1297-$B$14*E1297)&lt;0,"",(G1297-$B$14*E1297)))</f>
        <v>#N/A</v>
      </c>
      <c r="K1297" s="31" t="e">
        <f aca="false">IF(J1297="","",E1297*J1297*(E1297-E1296))</f>
        <v>#N/A</v>
      </c>
      <c r="L1297" s="31" t="e">
        <f aca="false">IF(J1297="","",J1297*(E1297-E1296))</f>
        <v>#N/A</v>
      </c>
      <c r="M1297" s="32"/>
    </row>
    <row r="1298" customFormat="false" ht="15" hidden="false" customHeight="false" outlineLevel="0" collapsed="false">
      <c r="E1298" s="30" t="n">
        <v>241.920003604889</v>
      </c>
      <c r="F1298" s="30" t="n">
        <v>6.58399999999999</v>
      </c>
      <c r="G1298" s="31" t="n">
        <f aca="false">IF(E1298="","",F1298-$F$2)</f>
        <v>6.59499999999999</v>
      </c>
      <c r="H1298" s="31" t="n">
        <f aca="false">IF(E1298="","",E1298*G1298*(E1298-E1297))</f>
        <v>297.819656875714</v>
      </c>
      <c r="I1298" s="31" t="n">
        <f aca="false">IF(E1298="","",G1298*(E1298-E1297))</f>
        <v>1.23106668501098</v>
      </c>
      <c r="J1298" s="32" t="e">
        <f aca="false">IF(E1298="","",IF((G1298-$B$14*E1298)&lt;0,"",(G1298-$B$14*E1298)))</f>
        <v>#N/A</v>
      </c>
      <c r="K1298" s="31" t="e">
        <f aca="false">IF(J1298="","",E1298*J1298*(E1298-E1297))</f>
        <v>#N/A</v>
      </c>
      <c r="L1298" s="31" t="e">
        <f aca="false">IF(J1298="","",J1298*(E1298-E1297))</f>
        <v>#N/A</v>
      </c>
      <c r="M1298" s="32"/>
    </row>
    <row r="1299" customFormat="false" ht="15" hidden="false" customHeight="false" outlineLevel="0" collapsed="false">
      <c r="E1299" s="30" t="n">
        <v>242.106670274337</v>
      </c>
      <c r="F1299" s="30" t="n">
        <v>6.57499999999993</v>
      </c>
      <c r="G1299" s="31" t="n">
        <f aca="false">IF(E1299="","",F1299-$F$2)</f>
        <v>6.58599999999993</v>
      </c>
      <c r="H1299" s="31" t="n">
        <f aca="false">IF(E1299="","",E1299*G1299*(E1299-E1298))</f>
        <v>297.642716781549</v>
      </c>
      <c r="I1299" s="31" t="n">
        <f aca="false">IF(E1299="","",G1299*(E1299-E1298))</f>
        <v>1.22938668498593</v>
      </c>
      <c r="J1299" s="32" t="e">
        <f aca="false">IF(E1299="","",IF((G1299-$B$14*E1299)&lt;0,"",(G1299-$B$14*E1299)))</f>
        <v>#N/A</v>
      </c>
      <c r="K1299" s="31" t="e">
        <f aca="false">IF(J1299="","",E1299*J1299*(E1299-E1298))</f>
        <v>#N/A</v>
      </c>
      <c r="L1299" s="31" t="e">
        <f aca="false">IF(J1299="","",J1299*(E1299-E1298))</f>
        <v>#N/A</v>
      </c>
      <c r="M1299" s="32"/>
    </row>
    <row r="1300" customFormat="false" ht="15" hidden="false" customHeight="false" outlineLevel="0" collapsed="false">
      <c r="E1300" s="30" t="n">
        <v>242.293336943785</v>
      </c>
      <c r="F1300" s="30" t="n">
        <v>6.569</v>
      </c>
      <c r="G1300" s="31" t="n">
        <f aca="false">IF(E1300="","",F1300-$F$2)</f>
        <v>6.58</v>
      </c>
      <c r="H1300" s="31" t="n">
        <f aca="false">IF(E1300="","",E1300*G1300*(E1300-E1299))</f>
        <v>297.600833758082</v>
      </c>
      <c r="I1300" s="31" t="n">
        <f aca="false">IF(E1300="","",G1300*(E1300-E1299))</f>
        <v>1.22826668496925</v>
      </c>
      <c r="J1300" s="32" t="e">
        <f aca="false">IF(E1300="","",IF((G1300-$B$14*E1300)&lt;0,"",(G1300-$B$14*E1300)))</f>
        <v>#N/A</v>
      </c>
      <c r="K1300" s="31" t="e">
        <f aca="false">IF(J1300="","",E1300*J1300*(E1300-E1299))</f>
        <v>#N/A</v>
      </c>
      <c r="L1300" s="31" t="e">
        <f aca="false">IF(J1300="","",J1300*(E1300-E1299))</f>
        <v>#N/A</v>
      </c>
      <c r="M1300" s="32"/>
    </row>
    <row r="1301" customFormat="false" ht="15" hidden="false" customHeight="false" outlineLevel="0" collapsed="false">
      <c r="E1301" s="30" t="n">
        <v>242.480003613234</v>
      </c>
      <c r="F1301" s="30" t="n">
        <v>6.33199999999999</v>
      </c>
      <c r="G1301" s="31" t="n">
        <f aca="false">IF(E1301="","",F1301-$F$2)</f>
        <v>6.34299999999999</v>
      </c>
      <c r="H1301" s="31" t="n">
        <f aca="false">IF(E1301="","",E1301*G1301*(E1301-E1300))</f>
        <v>287.10279468966</v>
      </c>
      <c r="I1301" s="31" t="n">
        <f aca="false">IF(E1301="","",G1301*(E1301-E1300))</f>
        <v>1.18402668431003</v>
      </c>
      <c r="J1301" s="32" t="e">
        <f aca="false">IF(E1301="","",IF((G1301-$B$14*E1301)&lt;0,"",(G1301-$B$14*E1301)))</f>
        <v>#N/A</v>
      </c>
      <c r="K1301" s="31" t="e">
        <f aca="false">IF(J1301="","",E1301*J1301*(E1301-E1300))</f>
        <v>#N/A</v>
      </c>
      <c r="L1301" s="31" t="e">
        <f aca="false">IF(J1301="","",J1301*(E1301-E1300))</f>
        <v>#N/A</v>
      </c>
      <c r="M1301" s="32"/>
    </row>
    <row r="1302" customFormat="false" ht="15" hidden="false" customHeight="false" outlineLevel="0" collapsed="false">
      <c r="E1302" s="30" t="n">
        <v>242.666670282682</v>
      </c>
      <c r="F1302" s="30" t="n">
        <v>6.38300000000001</v>
      </c>
      <c r="G1302" s="31" t="n">
        <f aca="false">IF(E1302="","",F1302-$F$2)</f>
        <v>6.39400000000001</v>
      </c>
      <c r="H1302" s="31" t="n">
        <f aca="false">IF(E1302="","",E1302*G1302*(E1302-E1301))</f>
        <v>289.633999742918</v>
      </c>
      <c r="I1302" s="31" t="n">
        <f aca="false">IF(E1302="","",G1302*(E1302-E1301))</f>
        <v>1.19354668445207</v>
      </c>
      <c r="J1302" s="32" t="e">
        <f aca="false">IF(E1302="","",IF((G1302-$B$14*E1302)&lt;0,"",(G1302-$B$14*E1302)))</f>
        <v>#N/A</v>
      </c>
      <c r="K1302" s="31" t="e">
        <f aca="false">IF(J1302="","",E1302*J1302*(E1302-E1301))</f>
        <v>#N/A</v>
      </c>
      <c r="L1302" s="31" t="e">
        <f aca="false">IF(J1302="","",J1302*(E1302-E1301))</f>
        <v>#N/A</v>
      </c>
      <c r="M1302" s="32"/>
    </row>
    <row r="1303" customFormat="false" ht="15" hidden="false" customHeight="false" outlineLevel="0" collapsed="false">
      <c r="E1303" s="30" t="n">
        <v>242.85333695213</v>
      </c>
      <c r="F1303" s="30" t="n">
        <v>6.38900000000001</v>
      </c>
      <c r="G1303" s="31" t="n">
        <f aca="false">IF(E1303="","",F1303-$F$2)</f>
        <v>6.40000000000001</v>
      </c>
      <c r="H1303" s="31" t="n">
        <f aca="false">IF(E1303="","",E1303*G1303*(E1303-E1302))</f>
        <v>290.128790868731</v>
      </c>
      <c r="I1303" s="31" t="n">
        <f aca="false">IF(E1303="","",G1303*(E1303-E1302))</f>
        <v>1.19466668446858</v>
      </c>
      <c r="J1303" s="32" t="e">
        <f aca="false">IF(E1303="","",IF((G1303-$B$14*E1303)&lt;0,"",(G1303-$B$14*E1303)))</f>
        <v>#N/A</v>
      </c>
      <c r="K1303" s="31" t="e">
        <f aca="false">IF(J1303="","",E1303*J1303*(E1303-E1302))</f>
        <v>#N/A</v>
      </c>
      <c r="L1303" s="31" t="e">
        <f aca="false">IF(J1303="","",J1303*(E1303-E1302))</f>
        <v>#N/A</v>
      </c>
      <c r="M1303" s="32"/>
    </row>
    <row r="1304" customFormat="false" ht="15" hidden="false" customHeight="false" outlineLevel="0" collapsed="false">
      <c r="E1304" s="30" t="n">
        <v>243.040003621578</v>
      </c>
      <c r="F1304" s="30" t="n">
        <v>6.305</v>
      </c>
      <c r="G1304" s="31" t="n">
        <f aca="false">IF(E1304="","",F1304-$F$2)</f>
        <v>6.316</v>
      </c>
      <c r="H1304" s="31" t="n">
        <f aca="false">IF(E1304="","",E1304*G1304*(E1304-E1303))</f>
        <v>286.540928006249</v>
      </c>
      <c r="I1304" s="31" t="n">
        <f aca="false">IF(E1304="","",G1304*(E1304-E1303))</f>
        <v>1.17898668423493</v>
      </c>
      <c r="J1304" s="32" t="e">
        <f aca="false">IF(E1304="","",IF((G1304-$B$14*E1304)&lt;0,"",(G1304-$B$14*E1304)))</f>
        <v>#N/A</v>
      </c>
      <c r="K1304" s="31" t="e">
        <f aca="false">IF(J1304="","",E1304*J1304*(E1304-E1303))</f>
        <v>#N/A</v>
      </c>
      <c r="L1304" s="31" t="e">
        <f aca="false">IF(J1304="","",J1304*(E1304-E1303))</f>
        <v>#N/A</v>
      </c>
      <c r="M1304" s="32"/>
    </row>
    <row r="1305" customFormat="false" ht="15" hidden="false" customHeight="false" outlineLevel="0" collapsed="false">
      <c r="E1305" s="30" t="n">
        <v>243.226670291026</v>
      </c>
      <c r="F1305" s="30" t="n">
        <v>6.35599999999999</v>
      </c>
      <c r="G1305" s="31" t="n">
        <f aca="false">IF(E1305="","",F1305-$F$2)</f>
        <v>6.36699999999999</v>
      </c>
      <c r="H1305" s="31" t="n">
        <f aca="false">IF(E1305="","",E1305*G1305*(E1305-E1304))</f>
        <v>289.076523459593</v>
      </c>
      <c r="I1305" s="31" t="n">
        <f aca="false">IF(E1305="","",G1305*(E1305-E1304))</f>
        <v>1.18850668437678</v>
      </c>
      <c r="J1305" s="32" t="e">
        <f aca="false">IF(E1305="","",IF((G1305-$B$14*E1305)&lt;0,"",(G1305-$B$14*E1305)))</f>
        <v>#N/A</v>
      </c>
      <c r="K1305" s="31" t="e">
        <f aca="false">IF(J1305="","",E1305*J1305*(E1305-E1304))</f>
        <v>#N/A</v>
      </c>
      <c r="L1305" s="31" t="e">
        <f aca="false">IF(J1305="","",J1305*(E1305-E1304))</f>
        <v>#N/A</v>
      </c>
      <c r="M1305" s="32"/>
    </row>
    <row r="1306" customFormat="false" ht="15" hidden="false" customHeight="false" outlineLevel="0" collapsed="false">
      <c r="E1306" s="30" t="n">
        <v>243.413336960475</v>
      </c>
      <c r="F1306" s="30" t="n">
        <v>6.264</v>
      </c>
      <c r="G1306" s="31" t="n">
        <f aca="false">IF(E1306="","",F1306-$F$2)</f>
        <v>6.275</v>
      </c>
      <c r="H1306" s="31" t="n">
        <f aca="false">IF(E1306="","",E1306*G1306*(E1306-E1305))</f>
        <v>285.118159608291</v>
      </c>
      <c r="I1306" s="31" t="n">
        <f aca="false">IF(E1306="","",G1306*(E1306-E1305))</f>
        <v>1.17133335078755</v>
      </c>
      <c r="J1306" s="32" t="e">
        <f aca="false">IF(E1306="","",IF((G1306-$B$14*E1306)&lt;0,"",(G1306-$B$14*E1306)))</f>
        <v>#N/A</v>
      </c>
      <c r="K1306" s="31" t="e">
        <f aca="false">IF(J1306="","",E1306*J1306*(E1306-E1305))</f>
        <v>#N/A</v>
      </c>
      <c r="L1306" s="31" t="e">
        <f aca="false">IF(J1306="","",J1306*(E1306-E1305))</f>
        <v>#N/A</v>
      </c>
      <c r="M1306" s="32"/>
    </row>
    <row r="1307" customFormat="false" ht="15" hidden="false" customHeight="false" outlineLevel="0" collapsed="false">
      <c r="E1307" s="30" t="n">
        <v>243.600003629923</v>
      </c>
      <c r="F1307" s="30" t="n">
        <v>6.28699999999998</v>
      </c>
      <c r="G1307" s="31" t="n">
        <f aca="false">IF(E1307="","",F1307-$F$2)</f>
        <v>6.29799999999998</v>
      </c>
      <c r="H1307" s="31" t="n">
        <f aca="false">IF(E1307="","",E1307*G1307*(E1307-E1306))</f>
        <v>286.382664534864</v>
      </c>
      <c r="I1307" s="31" t="n">
        <f aca="false">IF(E1307="","",G1307*(E1307-E1306))</f>
        <v>1.17562668418485</v>
      </c>
      <c r="J1307" s="32" t="e">
        <f aca="false">IF(E1307="","",IF((G1307-$B$14*E1307)&lt;0,"",(G1307-$B$14*E1307)))</f>
        <v>#N/A</v>
      </c>
      <c r="K1307" s="31" t="e">
        <f aca="false">IF(J1307="","",E1307*J1307*(E1307-E1306))</f>
        <v>#N/A</v>
      </c>
      <c r="L1307" s="31" t="e">
        <f aca="false">IF(J1307="","",J1307*(E1307-E1306))</f>
        <v>#N/A</v>
      </c>
      <c r="M1307" s="32"/>
    </row>
    <row r="1308" customFormat="false" ht="15" hidden="false" customHeight="false" outlineLevel="0" collapsed="false">
      <c r="E1308" s="30" t="n">
        <v>243.786670299371</v>
      </c>
      <c r="F1308" s="30" t="n">
        <v>6.16200000000001</v>
      </c>
      <c r="G1308" s="31" t="n">
        <f aca="false">IF(E1308="","",F1308-$F$2)</f>
        <v>6.17300000000001</v>
      </c>
      <c r="H1308" s="31" t="n">
        <f aca="false">IF(E1308="","",E1308*G1308*(E1308-E1307))</f>
        <v>280.913759127435</v>
      </c>
      <c r="I1308" s="31" t="n">
        <f aca="false">IF(E1308="","",G1308*(E1308-E1307))</f>
        <v>1.15229335050383</v>
      </c>
      <c r="J1308" s="32" t="e">
        <f aca="false">IF(E1308="","",IF((G1308-$B$14*E1308)&lt;0,"",(G1308-$B$14*E1308)))</f>
        <v>#N/A</v>
      </c>
      <c r="K1308" s="31" t="e">
        <f aca="false">IF(J1308="","",E1308*J1308*(E1308-E1307))</f>
        <v>#N/A</v>
      </c>
      <c r="L1308" s="31" t="e">
        <f aca="false">IF(J1308="","",J1308*(E1308-E1307))</f>
        <v>#N/A</v>
      </c>
      <c r="M1308" s="32"/>
    </row>
    <row r="1309" customFormat="false" ht="15" hidden="false" customHeight="false" outlineLevel="0" collapsed="false">
      <c r="E1309" s="30" t="n">
        <v>243.973336968819</v>
      </c>
      <c r="F1309" s="30" t="n">
        <v>6.233</v>
      </c>
      <c r="G1309" s="31" t="n">
        <f aca="false">IF(E1309="","",F1309-$F$2)</f>
        <v>6.244</v>
      </c>
      <c r="H1309" s="31" t="n">
        <f aca="false">IF(E1309="","",E1309*G1309*(E1309-E1308))</f>
        <v>284.362313896877</v>
      </c>
      <c r="I1309" s="31" t="n">
        <f aca="false">IF(E1309="","",G1309*(E1309-E1308))</f>
        <v>1.16554668403465</v>
      </c>
      <c r="J1309" s="32" t="e">
        <f aca="false">IF(E1309="","",IF((G1309-$B$14*E1309)&lt;0,"",(G1309-$B$14*E1309)))</f>
        <v>#N/A</v>
      </c>
      <c r="K1309" s="31" t="e">
        <f aca="false">IF(J1309="","",E1309*J1309*(E1309-E1308))</f>
        <v>#N/A</v>
      </c>
      <c r="L1309" s="31" t="e">
        <f aca="false">IF(J1309="","",J1309*(E1309-E1308))</f>
        <v>#N/A</v>
      </c>
      <c r="M1309" s="32"/>
    </row>
    <row r="1310" customFormat="false" ht="15" hidden="false" customHeight="false" outlineLevel="0" collapsed="false">
      <c r="E1310" s="30" t="n">
        <v>244.160003638268</v>
      </c>
      <c r="F1310" s="30" t="n">
        <v>6.26000000000001</v>
      </c>
      <c r="G1310" s="31" t="n">
        <f aca="false">IF(E1310="","",F1310-$F$2)</f>
        <v>6.27100000000001</v>
      </c>
      <c r="H1310" s="31" t="n">
        <f aca="false">IF(E1310="","",E1310*G1310*(E1310-E1309))</f>
        <v>285.810449051146</v>
      </c>
      <c r="I1310" s="31" t="n">
        <f aca="false">IF(E1310="","",G1310*(E1310-E1309))</f>
        <v>1.17058668410976</v>
      </c>
      <c r="J1310" s="32" t="e">
        <f aca="false">IF(E1310="","",IF((G1310-$B$14*E1310)&lt;0,"",(G1310-$B$14*E1310)))</f>
        <v>#N/A</v>
      </c>
      <c r="K1310" s="31" t="e">
        <f aca="false">IF(J1310="","",E1310*J1310*(E1310-E1309))</f>
        <v>#N/A</v>
      </c>
      <c r="L1310" s="31" t="e">
        <f aca="false">IF(J1310="","",J1310*(E1310-E1309))</f>
        <v>#N/A</v>
      </c>
      <c r="M1310" s="32"/>
    </row>
    <row r="1311" customFormat="false" ht="15" hidden="false" customHeight="false" outlineLevel="0" collapsed="false">
      <c r="E1311" s="30" t="n">
        <v>244.346670307716</v>
      </c>
      <c r="F1311" s="30" t="n">
        <v>6.14700000000005</v>
      </c>
      <c r="G1311" s="31" t="n">
        <f aca="false">IF(E1311="","",F1311-$F$2)</f>
        <v>6.15800000000005</v>
      </c>
      <c r="H1311" s="31" t="n">
        <f aca="false">IF(E1311="","",E1311*G1311*(E1311-E1310))</f>
        <v>280.874872726278</v>
      </c>
      <c r="I1311" s="31" t="n">
        <f aca="false">IF(E1311="","",G1311*(E1311-E1310))</f>
        <v>1.14949335046212</v>
      </c>
      <c r="J1311" s="32" t="e">
        <f aca="false">IF(E1311="","",IF((G1311-$B$14*E1311)&lt;0,"",(G1311-$B$14*E1311)))</f>
        <v>#N/A</v>
      </c>
      <c r="K1311" s="31" t="e">
        <f aca="false">IF(J1311="","",E1311*J1311*(E1311-E1310))</f>
        <v>#N/A</v>
      </c>
      <c r="L1311" s="31" t="e">
        <f aca="false">IF(J1311="","",J1311*(E1311-E1310))</f>
        <v>#N/A</v>
      </c>
      <c r="M1311" s="32"/>
    </row>
    <row r="1312" customFormat="false" ht="15" hidden="false" customHeight="false" outlineLevel="0" collapsed="false">
      <c r="E1312" s="30" t="n">
        <v>244.533336977164</v>
      </c>
      <c r="F1312" s="30" t="n">
        <v>6.28800000000001</v>
      </c>
      <c r="G1312" s="31" t="n">
        <f aca="false">IF(E1312="","",F1312-$F$2)</f>
        <v>6.29900000000001</v>
      </c>
      <c r="H1312" s="31" t="n">
        <f aca="false">IF(E1312="","",E1312*G1312*(E1312-E1311))</f>
        <v>287.525562346705</v>
      </c>
      <c r="I1312" s="31" t="n">
        <f aca="false">IF(E1312="","",G1312*(E1312-E1311))</f>
        <v>1.17581335085431</v>
      </c>
      <c r="J1312" s="32" t="e">
        <f aca="false">IF(E1312="","",IF((G1312-$B$14*E1312)&lt;0,"",(G1312-$B$14*E1312)))</f>
        <v>#N/A</v>
      </c>
      <c r="K1312" s="31" t="e">
        <f aca="false">IF(J1312="","",E1312*J1312*(E1312-E1311))</f>
        <v>#N/A</v>
      </c>
      <c r="L1312" s="31" t="e">
        <f aca="false">IF(J1312="","",J1312*(E1312-E1311))</f>
        <v>#N/A</v>
      </c>
      <c r="M1312" s="32"/>
    </row>
    <row r="1313" customFormat="false" ht="15" hidden="false" customHeight="false" outlineLevel="0" collapsed="false">
      <c r="E1313" s="30" t="n">
        <v>244.720003646612</v>
      </c>
      <c r="F1313" s="30" t="n">
        <v>6.43100000000001</v>
      </c>
      <c r="G1313" s="31" t="n">
        <f aca="false">IF(E1313="","",F1313-$F$2)</f>
        <v>6.44200000000001</v>
      </c>
      <c r="H1313" s="31" t="n">
        <f aca="false">IF(E1313="","",E1313*G1313*(E1313-E1312))</f>
        <v>294.277440236815</v>
      </c>
      <c r="I1313" s="31" t="n">
        <f aca="false">IF(E1313="","",G1313*(E1313-E1312))</f>
        <v>1.2025066845854</v>
      </c>
      <c r="J1313" s="32" t="e">
        <f aca="false">IF(E1313="","",IF((G1313-$B$14*E1313)&lt;0,"",(G1313-$B$14*E1313)))</f>
        <v>#N/A</v>
      </c>
      <c r="K1313" s="31" t="e">
        <f aca="false">IF(J1313="","",E1313*J1313*(E1313-E1312))</f>
        <v>#N/A</v>
      </c>
      <c r="L1313" s="31" t="e">
        <f aca="false">IF(J1313="","",J1313*(E1313-E1312))</f>
        <v>#N/A</v>
      </c>
      <c r="M1313" s="32"/>
    </row>
    <row r="1314" customFormat="false" ht="15" hidden="false" customHeight="false" outlineLevel="0" collapsed="false">
      <c r="E1314" s="30" t="n">
        <v>244.90667031606</v>
      </c>
      <c r="F1314" s="30" t="n">
        <v>6.38399999999996</v>
      </c>
      <c r="G1314" s="31" t="n">
        <f aca="false">IF(E1314="","",F1314-$F$2)</f>
        <v>6.39499999999996</v>
      </c>
      <c r="H1314" s="31" t="n">
        <f aca="false">IF(E1314="","",E1314*G1314*(E1314-E1313))</f>
        <v>292.353260268357</v>
      </c>
      <c r="I1314" s="31" t="n">
        <f aca="false">IF(E1314="","",G1314*(E1314-E1313))</f>
        <v>1.19373335112133</v>
      </c>
      <c r="J1314" s="32" t="e">
        <f aca="false">IF(E1314="","",IF((G1314-$B$14*E1314)&lt;0,"",(G1314-$B$14*E1314)))</f>
        <v>#N/A</v>
      </c>
      <c r="K1314" s="31" t="e">
        <f aca="false">IF(J1314="","",E1314*J1314*(E1314-E1313))</f>
        <v>#N/A</v>
      </c>
      <c r="L1314" s="31" t="e">
        <f aca="false">IF(J1314="","",J1314*(E1314-E1313))</f>
        <v>#N/A</v>
      </c>
      <c r="M1314" s="32"/>
    </row>
    <row r="1315" customFormat="false" ht="15" hidden="false" customHeight="false" outlineLevel="0" collapsed="false">
      <c r="E1315" s="30" t="n">
        <v>245.093336985509</v>
      </c>
      <c r="F1315" s="30" t="n">
        <v>6.38200000000006</v>
      </c>
      <c r="G1315" s="31" t="n">
        <f aca="false">IF(E1315="","",F1315-$F$2)</f>
        <v>6.39300000000006</v>
      </c>
      <c r="H1315" s="31" t="n">
        <f aca="false">IF(E1315="","",E1315*G1315*(E1315-E1314))</f>
        <v>292.484588983386</v>
      </c>
      <c r="I1315" s="31" t="n">
        <f aca="false">IF(E1315="","",G1315*(E1315-E1314))</f>
        <v>1.19336001778245</v>
      </c>
      <c r="J1315" s="32" t="e">
        <f aca="false">IF(E1315="","",IF((G1315-$B$14*E1315)&lt;0,"",(G1315-$B$14*E1315)))</f>
        <v>#N/A</v>
      </c>
      <c r="K1315" s="31" t="e">
        <f aca="false">IF(J1315="","",E1315*J1315*(E1315-E1314))</f>
        <v>#N/A</v>
      </c>
      <c r="L1315" s="31" t="e">
        <f aca="false">IF(J1315="","",J1315*(E1315-E1314))</f>
        <v>#N/A</v>
      </c>
      <c r="M1315" s="32"/>
    </row>
    <row r="1316" customFormat="false" ht="15" hidden="false" customHeight="false" outlineLevel="0" collapsed="false">
      <c r="E1316" s="30" t="n">
        <v>245.280003654957</v>
      </c>
      <c r="F1316" s="30" t="n">
        <v>6.232</v>
      </c>
      <c r="G1316" s="31" t="n">
        <f aca="false">IF(E1316="","",F1316-$F$2)</f>
        <v>6.243</v>
      </c>
      <c r="H1316" s="31" t="n">
        <f aca="false">IF(E1316="","",E1316*G1316*(E1316-E1315))</f>
        <v>285.839509318678</v>
      </c>
      <c r="I1316" s="31" t="n">
        <f aca="false">IF(E1316="","",G1316*(E1316-E1315))</f>
        <v>1.16536001736521</v>
      </c>
      <c r="J1316" s="32" t="e">
        <f aca="false">IF(E1316="","",IF((G1316-$B$14*E1316)&lt;0,"",(G1316-$B$14*E1316)))</f>
        <v>#N/A</v>
      </c>
      <c r="K1316" s="31" t="e">
        <f aca="false">IF(J1316="","",E1316*J1316*(E1316-E1315))</f>
        <v>#N/A</v>
      </c>
      <c r="L1316" s="31" t="e">
        <f aca="false">IF(J1316="","",J1316*(E1316-E1315))</f>
        <v>#N/A</v>
      </c>
      <c r="M1316" s="32"/>
    </row>
    <row r="1317" customFormat="false" ht="15" hidden="false" customHeight="false" outlineLevel="0" collapsed="false">
      <c r="E1317" s="30" t="n">
        <v>245.466670324405</v>
      </c>
      <c r="F1317" s="30" t="n">
        <v>6.183</v>
      </c>
      <c r="G1317" s="31" t="n">
        <f aca="false">IF(E1317="","",F1317-$F$2)</f>
        <v>6.194</v>
      </c>
      <c r="H1317" s="31" t="n">
        <f aca="false">IF(E1317="","",E1317*G1317*(E1317-E1316))</f>
        <v>283.811841347181</v>
      </c>
      <c r="I1317" s="31" t="n">
        <f aca="false">IF(E1317="","",G1317*(E1317-E1316))</f>
        <v>1.15621335056242</v>
      </c>
      <c r="J1317" s="32" t="e">
        <f aca="false">IF(E1317="","",IF((G1317-$B$14*E1317)&lt;0,"",(G1317-$B$14*E1317)))</f>
        <v>#N/A</v>
      </c>
      <c r="K1317" s="31" t="e">
        <f aca="false">IF(J1317="","",E1317*J1317*(E1317-E1316))</f>
        <v>#N/A</v>
      </c>
      <c r="L1317" s="31" t="e">
        <f aca="false">IF(J1317="","",J1317*(E1317-E1316))</f>
        <v>#N/A</v>
      </c>
      <c r="M1317" s="32"/>
    </row>
    <row r="1318" customFormat="false" ht="15" hidden="false" customHeight="false" outlineLevel="0" collapsed="false">
      <c r="E1318" s="30" t="n">
        <v>245.653336993853</v>
      </c>
      <c r="F1318" s="30" t="n">
        <v>6.267</v>
      </c>
      <c r="G1318" s="31" t="n">
        <f aca="false">IF(E1318="","",F1318-$F$2)</f>
        <v>6.278</v>
      </c>
      <c r="H1318" s="31" t="n">
        <f aca="false">IF(E1318="","",E1318*G1318*(E1318-E1317))</f>
        <v>287.879512223919</v>
      </c>
      <c r="I1318" s="31" t="n">
        <f aca="false">IF(E1318="","",G1318*(E1318-E1317))</f>
        <v>1.17189335079589</v>
      </c>
      <c r="J1318" s="32" t="e">
        <f aca="false">IF(E1318="","",IF((G1318-$B$14*E1318)&lt;0,"",(G1318-$B$14*E1318)))</f>
        <v>#N/A</v>
      </c>
      <c r="K1318" s="31" t="e">
        <f aca="false">IF(J1318="","",E1318*J1318*(E1318-E1317))</f>
        <v>#N/A</v>
      </c>
      <c r="L1318" s="31" t="e">
        <f aca="false">IF(J1318="","",J1318*(E1318-E1317))</f>
        <v>#N/A</v>
      </c>
      <c r="M1318" s="32"/>
    </row>
    <row r="1319" customFormat="false" ht="15" hidden="false" customHeight="false" outlineLevel="0" collapsed="false">
      <c r="E1319" s="30" t="n">
        <v>245.840003663301</v>
      </c>
      <c r="F1319" s="30" t="n">
        <v>6.16300000000001</v>
      </c>
      <c r="G1319" s="31" t="n">
        <f aca="false">IF(E1319="","",F1319-$F$2)</f>
        <v>6.17400000000001</v>
      </c>
      <c r="H1319" s="31" t="n">
        <f aca="false">IF(E1319="","",E1319*G1319*(E1319-E1318))</f>
        <v>283.325691643761</v>
      </c>
      <c r="I1319" s="31" t="n">
        <f aca="false">IF(E1319="","",G1319*(E1319-E1318))</f>
        <v>1.15248001717328</v>
      </c>
      <c r="J1319" s="32" t="e">
        <f aca="false">IF(E1319="","",IF((G1319-$B$14*E1319)&lt;0,"",(G1319-$B$14*E1319)))</f>
        <v>#N/A</v>
      </c>
      <c r="K1319" s="31" t="e">
        <f aca="false">IF(J1319="","",E1319*J1319*(E1319-E1318))</f>
        <v>#N/A</v>
      </c>
      <c r="L1319" s="31" t="e">
        <f aca="false">IF(J1319="","",J1319*(E1319-E1318))</f>
        <v>#N/A</v>
      </c>
      <c r="M1319" s="32"/>
    </row>
    <row r="1320" customFormat="false" ht="15" hidden="false" customHeight="false" outlineLevel="0" collapsed="false">
      <c r="E1320" s="30" t="n">
        <v>246.02667033275</v>
      </c>
      <c r="F1320" s="30" t="n">
        <v>6.09699999999998</v>
      </c>
      <c r="G1320" s="31" t="n">
        <f aca="false">IF(E1320="","",F1320-$F$2)</f>
        <v>6.10799999999998</v>
      </c>
      <c r="H1320" s="31" t="n">
        <f aca="false">IF(E1320="","",E1320*G1320*(E1320-E1319))</f>
        <v>280.509772626505</v>
      </c>
      <c r="I1320" s="31" t="n">
        <f aca="false">IF(E1320="","",G1320*(E1320-E1319))</f>
        <v>1.14016001698969</v>
      </c>
      <c r="J1320" s="32" t="e">
        <f aca="false">IF(E1320="","",IF((G1320-$B$14*E1320)&lt;0,"",(G1320-$B$14*E1320)))</f>
        <v>#N/A</v>
      </c>
      <c r="K1320" s="31" t="e">
        <f aca="false">IF(J1320="","",E1320*J1320*(E1320-E1319))</f>
        <v>#N/A</v>
      </c>
      <c r="L1320" s="31" t="e">
        <f aca="false">IF(J1320="","",J1320*(E1320-E1319))</f>
        <v>#N/A</v>
      </c>
      <c r="M1320" s="32"/>
    </row>
    <row r="1321" customFormat="false" ht="15" hidden="false" customHeight="false" outlineLevel="0" collapsed="false">
      <c r="E1321" s="30" t="n">
        <v>246.213337002198</v>
      </c>
      <c r="F1321" s="30" t="n">
        <v>6.098</v>
      </c>
      <c r="G1321" s="31" t="n">
        <f aca="false">IF(E1321="","",F1321-$F$2)</f>
        <v>6.109</v>
      </c>
      <c r="H1321" s="31" t="n">
        <f aca="false">IF(E1321="","",E1321*G1321*(E1321-E1320))</f>
        <v>280.768562323108</v>
      </c>
      <c r="I1321" s="31" t="n">
        <f aca="false">IF(E1321="","",G1321*(E1321-E1320))</f>
        <v>1.14034668365914</v>
      </c>
      <c r="J1321" s="32" t="e">
        <f aca="false">IF(E1321="","",IF((G1321-$B$14*E1321)&lt;0,"",(G1321-$B$14*E1321)))</f>
        <v>#N/A</v>
      </c>
      <c r="K1321" s="31" t="e">
        <f aca="false">IF(J1321="","",E1321*J1321*(E1321-E1320))</f>
        <v>#N/A</v>
      </c>
      <c r="L1321" s="31" t="e">
        <f aca="false">IF(J1321="","",J1321*(E1321-E1320))</f>
        <v>#N/A</v>
      </c>
      <c r="M1321" s="32"/>
    </row>
    <row r="1322" customFormat="false" ht="15" hidden="false" customHeight="false" outlineLevel="0" collapsed="false">
      <c r="E1322" s="30" t="n">
        <v>246.400003671646</v>
      </c>
      <c r="F1322" s="30" t="n">
        <v>6.18000000000001</v>
      </c>
      <c r="G1322" s="31" t="n">
        <f aca="false">IF(E1322="","",F1322-$F$2)</f>
        <v>6.19100000000001</v>
      </c>
      <c r="H1322" s="31" t="n">
        <f aca="false">IF(E1322="","",E1322*G1322*(E1322-E1321))</f>
        <v>284.752989819631</v>
      </c>
      <c r="I1322" s="31" t="n">
        <f aca="false">IF(E1322="","",G1322*(E1322-E1321))</f>
        <v>1.1556533505539</v>
      </c>
      <c r="J1322" s="32" t="e">
        <f aca="false">IF(E1322="","",IF((G1322-$B$14*E1322)&lt;0,"",(G1322-$B$14*E1322)))</f>
        <v>#N/A</v>
      </c>
      <c r="K1322" s="31" t="e">
        <f aca="false">IF(J1322="","",E1322*J1322*(E1322-E1321))</f>
        <v>#N/A</v>
      </c>
      <c r="L1322" s="31" t="e">
        <f aca="false">IF(J1322="","",J1322*(E1322-E1321))</f>
        <v>#N/A</v>
      </c>
      <c r="M1322" s="32"/>
    </row>
    <row r="1323" customFormat="false" ht="15" hidden="false" customHeight="false" outlineLevel="0" collapsed="false">
      <c r="E1323" s="30" t="n">
        <v>246.586670341094</v>
      </c>
      <c r="F1323" s="30" t="n">
        <v>6.154</v>
      </c>
      <c r="G1323" s="31" t="n">
        <f aca="false">IF(E1323="","",F1323-$F$2)</f>
        <v>6.165</v>
      </c>
      <c r="H1323" s="31" t="n">
        <f aca="false">IF(E1323="","",E1323*G1323*(E1323-E1322))</f>
        <v>283.77194445706</v>
      </c>
      <c r="I1323" s="31" t="n">
        <f aca="false">IF(E1323="","",G1323*(E1323-E1322))</f>
        <v>1.15080001714824</v>
      </c>
      <c r="J1323" s="32" t="e">
        <f aca="false">IF(E1323="","",IF((G1323-$B$14*E1323)&lt;0,"",(G1323-$B$14*E1323)))</f>
        <v>#N/A</v>
      </c>
      <c r="K1323" s="31" t="e">
        <f aca="false">IF(J1323="","",E1323*J1323*(E1323-E1322))</f>
        <v>#N/A</v>
      </c>
      <c r="L1323" s="31" t="e">
        <f aca="false">IF(J1323="","",J1323*(E1323-E1322))</f>
        <v>#N/A</v>
      </c>
      <c r="M1323" s="32"/>
    </row>
    <row r="1324" customFormat="false" ht="15" hidden="false" customHeight="false" outlineLevel="0" collapsed="false">
      <c r="E1324" s="30" t="n">
        <v>246.773337010543</v>
      </c>
      <c r="F1324" s="30" t="n">
        <v>6.13900000000001</v>
      </c>
      <c r="G1324" s="31" t="n">
        <f aca="false">IF(E1324="","",F1324-$F$2)</f>
        <v>6.15000000000001</v>
      </c>
      <c r="H1324" s="31" t="n">
        <f aca="false">IF(E1324="","",E1324*G1324*(E1324-E1323))</f>
        <v>283.295795109537</v>
      </c>
      <c r="I1324" s="31" t="n">
        <f aca="false">IF(E1324="","",G1324*(E1324-E1323))</f>
        <v>1.14800001710652</v>
      </c>
      <c r="J1324" s="32" t="e">
        <f aca="false">IF(E1324="","",IF((G1324-$B$14*E1324)&lt;0,"",(G1324-$B$14*E1324)))</f>
        <v>#N/A</v>
      </c>
      <c r="K1324" s="31" t="e">
        <f aca="false">IF(J1324="","",E1324*J1324*(E1324-E1323))</f>
        <v>#N/A</v>
      </c>
      <c r="L1324" s="31" t="e">
        <f aca="false">IF(J1324="","",J1324*(E1324-E1323))</f>
        <v>#N/A</v>
      </c>
      <c r="M1324" s="32"/>
    </row>
    <row r="1325" customFormat="false" ht="15" hidden="false" customHeight="false" outlineLevel="0" collapsed="false">
      <c r="E1325" s="30" t="n">
        <v>246.960003679991</v>
      </c>
      <c r="F1325" s="30" t="n">
        <v>6.06699999999999</v>
      </c>
      <c r="G1325" s="31" t="n">
        <f aca="false">IF(E1325="","",F1325-$F$2)</f>
        <v>6.07799999999999</v>
      </c>
      <c r="H1325" s="31" t="n">
        <f aca="false">IF(E1325="","",E1325*G1325*(E1325-E1324))</f>
        <v>280.190945950338</v>
      </c>
      <c r="I1325" s="31" t="n">
        <f aca="false">IF(E1325="","",G1325*(E1325-E1324))</f>
        <v>1.13456001690625</v>
      </c>
      <c r="J1325" s="32" t="e">
        <f aca="false">IF(E1325="","",IF((G1325-$B$14*E1325)&lt;0,"",(G1325-$B$14*E1325)))</f>
        <v>#N/A</v>
      </c>
      <c r="K1325" s="31" t="e">
        <f aca="false">IF(J1325="","",E1325*J1325*(E1325-E1324))</f>
        <v>#N/A</v>
      </c>
      <c r="L1325" s="31" t="e">
        <f aca="false">IF(J1325="","",J1325*(E1325-E1324))</f>
        <v>#N/A</v>
      </c>
      <c r="M1325" s="32"/>
    </row>
    <row r="1326" customFormat="false" ht="15" hidden="false" customHeight="false" outlineLevel="0" collapsed="false">
      <c r="E1326" s="30" t="n">
        <v>247.146670349439</v>
      </c>
      <c r="F1326" s="30" t="n">
        <v>6.15300000000001</v>
      </c>
      <c r="G1326" s="31" t="n">
        <f aca="false">IF(E1326="","",F1326-$F$2)</f>
        <v>6.16400000000001</v>
      </c>
      <c r="H1326" s="31" t="n">
        <f aca="false">IF(E1326="","",E1326*G1326*(E1326-E1325))</f>
        <v>284.370258430447</v>
      </c>
      <c r="I1326" s="31" t="n">
        <f aca="false">IF(E1326="","",G1326*(E1326-E1325))</f>
        <v>1.1506133504788</v>
      </c>
      <c r="J1326" s="32" t="e">
        <f aca="false">IF(E1326="","",IF((G1326-$B$14*E1326)&lt;0,"",(G1326-$B$14*E1326)))</f>
        <v>#N/A</v>
      </c>
      <c r="K1326" s="31" t="e">
        <f aca="false">IF(J1326="","",E1326*J1326*(E1326-E1325))</f>
        <v>#N/A</v>
      </c>
      <c r="L1326" s="31" t="e">
        <f aca="false">IF(J1326="","",J1326*(E1326-E1325))</f>
        <v>#N/A</v>
      </c>
      <c r="M1326" s="32"/>
    </row>
    <row r="1327" customFormat="false" ht="15" hidden="false" customHeight="false" outlineLevel="0" collapsed="false">
      <c r="E1327" s="30" t="n">
        <v>247.333337018887</v>
      </c>
      <c r="F1327" s="30" t="n">
        <v>6.19599999999997</v>
      </c>
      <c r="G1327" s="31" t="n">
        <f aca="false">IF(E1327="","",F1327-$F$2)</f>
        <v>6.20699999999997</v>
      </c>
      <c r="H1327" s="31" t="n">
        <f aca="false">IF(E1327="","",E1327*G1327*(E1327-E1326))</f>
        <v>286.570301873789</v>
      </c>
      <c r="I1327" s="31" t="n">
        <f aca="false">IF(E1327="","",G1327*(E1327-E1326))</f>
        <v>1.15864001726506</v>
      </c>
      <c r="J1327" s="32" t="e">
        <f aca="false">IF(E1327="","",IF((G1327-$B$14*E1327)&lt;0,"",(G1327-$B$14*E1327)))</f>
        <v>#N/A</v>
      </c>
      <c r="K1327" s="31" t="e">
        <f aca="false">IF(J1327="","",E1327*J1327*(E1327-E1326))</f>
        <v>#N/A</v>
      </c>
      <c r="L1327" s="31" t="e">
        <f aca="false">IF(J1327="","",J1327*(E1327-E1326))</f>
        <v>#N/A</v>
      </c>
      <c r="M1327" s="32"/>
    </row>
    <row r="1328" customFormat="false" ht="15" hidden="false" customHeight="false" outlineLevel="0" collapsed="false">
      <c r="E1328" s="30" t="n">
        <v>247.520003688335</v>
      </c>
      <c r="F1328" s="30" t="n">
        <v>6.09699999999992</v>
      </c>
      <c r="G1328" s="31" t="n">
        <f aca="false">IF(E1328="","",F1328-$F$2)</f>
        <v>6.10799999999992</v>
      </c>
      <c r="H1328" s="31" t="n">
        <f aca="false">IF(E1328="","",E1328*G1328*(E1328-E1327))</f>
        <v>282.212411610579</v>
      </c>
      <c r="I1328" s="31" t="n">
        <f aca="false">IF(E1328="","",G1328*(E1328-E1327))</f>
        <v>1.14016001698968</v>
      </c>
      <c r="J1328" s="32" t="e">
        <f aca="false">IF(E1328="","",IF((G1328-$B$14*E1328)&lt;0,"",(G1328-$B$14*E1328)))</f>
        <v>#N/A</v>
      </c>
      <c r="K1328" s="31" t="e">
        <f aca="false">IF(J1328="","",E1328*J1328*(E1328-E1327))</f>
        <v>#N/A</v>
      </c>
      <c r="L1328" s="31" t="e">
        <f aca="false">IF(J1328="","",J1328*(E1328-E1327))</f>
        <v>#N/A</v>
      </c>
      <c r="M1328" s="32"/>
    </row>
    <row r="1329" customFormat="false" ht="15" hidden="false" customHeight="false" outlineLevel="0" collapsed="false">
      <c r="E1329" s="30" t="n">
        <v>247.706670357784</v>
      </c>
      <c r="F1329" s="30" t="n">
        <v>6.196</v>
      </c>
      <c r="G1329" s="31" t="n">
        <f aca="false">IF(E1329="","",F1329-$F$2)</f>
        <v>6.207</v>
      </c>
      <c r="H1329" s="31" t="n">
        <f aca="false">IF(E1329="","",E1329*G1329*(E1329-E1328))</f>
        <v>287.002860820015</v>
      </c>
      <c r="I1329" s="31" t="n">
        <f aca="false">IF(E1329="","",G1329*(E1329-E1328))</f>
        <v>1.15864001726507</v>
      </c>
      <c r="J1329" s="32" t="e">
        <f aca="false">IF(E1329="","",IF((G1329-$B$14*E1329)&lt;0,"",(G1329-$B$14*E1329)))</f>
        <v>#N/A</v>
      </c>
      <c r="K1329" s="31" t="e">
        <f aca="false">IF(J1329="","",E1329*J1329*(E1329-E1328))</f>
        <v>#N/A</v>
      </c>
      <c r="L1329" s="31" t="e">
        <f aca="false">IF(J1329="","",J1329*(E1329-E1328))</f>
        <v>#N/A</v>
      </c>
      <c r="M1329" s="32"/>
    </row>
    <row r="1330" customFormat="false" ht="15" hidden="false" customHeight="false" outlineLevel="0" collapsed="false">
      <c r="E1330" s="30" t="n">
        <v>247.893337027232</v>
      </c>
      <c r="F1330" s="30" t="n">
        <v>6.215</v>
      </c>
      <c r="G1330" s="31" t="n">
        <f aca="false">IF(E1330="","",F1330-$F$2)</f>
        <v>6.226</v>
      </c>
      <c r="H1330" s="31" t="n">
        <f aca="false">IF(E1330="","",E1330*G1330*(E1330-E1329))</f>
        <v>288.098335341552</v>
      </c>
      <c r="I1330" s="31" t="n">
        <f aca="false">IF(E1330="","",G1330*(E1330-E1329))</f>
        <v>1.16218668398459</v>
      </c>
      <c r="J1330" s="32" t="e">
        <f aca="false">IF(E1330="","",IF((G1330-$B$14*E1330)&lt;0,"",(G1330-$B$14*E1330)))</f>
        <v>#N/A</v>
      </c>
      <c r="K1330" s="31" t="e">
        <f aca="false">IF(J1330="","",E1330*J1330*(E1330-E1329))</f>
        <v>#N/A</v>
      </c>
      <c r="L1330" s="31" t="e">
        <f aca="false">IF(J1330="","",J1330*(E1330-E1329))</f>
        <v>#N/A</v>
      </c>
      <c r="M1330" s="32"/>
    </row>
    <row r="1331" customFormat="false" ht="15" hidden="false" customHeight="false" outlineLevel="0" collapsed="false">
      <c r="E1331" s="30" t="n">
        <v>248.08000369668</v>
      </c>
      <c r="F1331" s="30" t="n">
        <v>6.228</v>
      </c>
      <c r="G1331" s="31" t="n">
        <f aca="false">IF(E1331="","",F1331-$F$2)</f>
        <v>6.239</v>
      </c>
      <c r="H1331" s="31" t="n">
        <f aca="false">IF(E1331="","",E1331*G1331*(E1331-E1330))</f>
        <v>288.917284343736</v>
      </c>
      <c r="I1331" s="31" t="n">
        <f aca="false">IF(E1331="","",G1331*(E1331-E1330))</f>
        <v>1.16461335068741</v>
      </c>
      <c r="J1331" s="32" t="e">
        <f aca="false">IF(E1331="","",IF((G1331-$B$14*E1331)&lt;0,"",(G1331-$B$14*E1331)))</f>
        <v>#N/A</v>
      </c>
      <c r="K1331" s="31" t="e">
        <f aca="false">IF(J1331="","",E1331*J1331*(E1331-E1330))</f>
        <v>#N/A</v>
      </c>
      <c r="L1331" s="31" t="e">
        <f aca="false">IF(J1331="","",J1331*(E1331-E1330))</f>
        <v>#N/A</v>
      </c>
      <c r="M1331" s="32"/>
    </row>
    <row r="1332" customFormat="false" ht="15" hidden="false" customHeight="false" outlineLevel="0" collapsed="false">
      <c r="E1332" s="30" t="n">
        <v>248.266670366128</v>
      </c>
      <c r="F1332" s="30" t="n">
        <v>6.18900000000001</v>
      </c>
      <c r="G1332" s="31" t="n">
        <f aca="false">IF(E1332="","",F1332-$F$2)</f>
        <v>6.20000000000001</v>
      </c>
      <c r="H1332" s="31" t="n">
        <f aca="false">IF(E1332="","",E1332*G1332*(E1332-E1331))</f>
        <v>287.327297451951</v>
      </c>
      <c r="I1332" s="31" t="n">
        <f aca="false">IF(E1332="","",G1332*(E1332-E1331))</f>
        <v>1.15733335057911</v>
      </c>
      <c r="J1332" s="32" t="e">
        <f aca="false">IF(E1332="","",IF((G1332-$B$14*E1332)&lt;0,"",(G1332-$B$14*E1332)))</f>
        <v>#N/A</v>
      </c>
      <c r="K1332" s="31" t="e">
        <f aca="false">IF(J1332="","",E1332*J1332*(E1332-E1331))</f>
        <v>#N/A</v>
      </c>
      <c r="L1332" s="31" t="e">
        <f aca="false">IF(J1332="","",J1332*(E1332-E1331))</f>
        <v>#N/A</v>
      </c>
      <c r="M1332" s="32"/>
    </row>
    <row r="1333" customFormat="false" ht="15" hidden="false" customHeight="false" outlineLevel="0" collapsed="false">
      <c r="E1333" s="30" t="n">
        <v>248.453337035576</v>
      </c>
      <c r="F1333" s="30" t="n">
        <v>6.27500000000001</v>
      </c>
      <c r="G1333" s="31" t="n">
        <f aca="false">IF(E1333="","",F1333-$F$2)</f>
        <v>6.28600000000001</v>
      </c>
      <c r="H1333" s="31" t="n">
        <f aca="false">IF(E1333="","",E1333*G1333*(E1333-E1332))</f>
        <v>291.531837310545</v>
      </c>
      <c r="I1333" s="31" t="n">
        <f aca="false">IF(E1333="","",G1333*(E1333-E1332))</f>
        <v>1.17338668415148</v>
      </c>
      <c r="J1333" s="32" t="e">
        <f aca="false">IF(E1333="","",IF((G1333-$B$14*E1333)&lt;0,"",(G1333-$B$14*E1333)))</f>
        <v>#N/A</v>
      </c>
      <c r="K1333" s="31" t="e">
        <f aca="false">IF(J1333="","",E1333*J1333*(E1333-E1332))</f>
        <v>#N/A</v>
      </c>
      <c r="L1333" s="31" t="e">
        <f aca="false">IF(J1333="","",J1333*(E1333-E1332))</f>
        <v>#N/A</v>
      </c>
      <c r="M1333" s="32"/>
    </row>
    <row r="1334" customFormat="false" ht="15" hidden="false" customHeight="false" outlineLevel="0" collapsed="false">
      <c r="E1334" s="30" t="n">
        <v>248.640003705025</v>
      </c>
      <c r="F1334" s="30" t="n">
        <v>6.26700000000005</v>
      </c>
      <c r="G1334" s="31" t="n">
        <f aca="false">IF(E1334="","",F1334-$F$2)</f>
        <v>6.27800000000005</v>
      </c>
      <c r="H1334" s="31" t="n">
        <f aca="false">IF(E1334="","",E1334*G1334*(E1334-E1333))</f>
        <v>291.379567083787</v>
      </c>
      <c r="I1334" s="31" t="n">
        <f aca="false">IF(E1334="","",G1334*(E1334-E1333))</f>
        <v>1.1718933507959</v>
      </c>
      <c r="J1334" s="32" t="e">
        <f aca="false">IF(E1334="","",IF((G1334-$B$14*E1334)&lt;0,"",(G1334-$B$14*E1334)))</f>
        <v>#N/A</v>
      </c>
      <c r="K1334" s="31" t="e">
        <f aca="false">IF(J1334="","",E1334*J1334*(E1334-E1333))</f>
        <v>#N/A</v>
      </c>
      <c r="L1334" s="31" t="e">
        <f aca="false">IF(J1334="","",J1334*(E1334-E1333))</f>
        <v>#N/A</v>
      </c>
      <c r="M1334" s="32"/>
    </row>
    <row r="1335" customFormat="false" ht="15" hidden="false" customHeight="false" outlineLevel="0" collapsed="false">
      <c r="E1335" s="30" t="n">
        <v>248.826670374473</v>
      </c>
      <c r="F1335" s="30" t="n">
        <v>6.099</v>
      </c>
      <c r="G1335" s="31" t="n">
        <f aca="false">IF(E1335="","",F1335-$F$2)</f>
        <v>6.11</v>
      </c>
      <c r="H1335" s="31" t="n">
        <f aca="false">IF(E1335="","",E1335*G1335*(E1335-E1334))</f>
        <v>283.795116013306</v>
      </c>
      <c r="I1335" s="31" t="n">
        <f aca="false">IF(E1335="","",G1335*(E1335-E1334))</f>
        <v>1.14053335032859</v>
      </c>
      <c r="J1335" s="32" t="e">
        <f aca="false">IF(E1335="","",IF((G1335-$B$14*E1335)&lt;0,"",(G1335-$B$14*E1335)))</f>
        <v>#N/A</v>
      </c>
      <c r="K1335" s="31" t="e">
        <f aca="false">IF(J1335="","",E1335*J1335*(E1335-E1334))</f>
        <v>#N/A</v>
      </c>
      <c r="L1335" s="31" t="e">
        <f aca="false">IF(J1335="","",J1335*(E1335-E1334))</f>
        <v>#N/A</v>
      </c>
      <c r="M1335" s="32"/>
    </row>
    <row r="1336" customFormat="false" ht="15" hidden="false" customHeight="false" outlineLevel="0" collapsed="false">
      <c r="E1336" s="30" t="n">
        <v>249.013337043921</v>
      </c>
      <c r="F1336" s="30" t="n">
        <v>6.08799999999999</v>
      </c>
      <c r="G1336" s="31" t="n">
        <f aca="false">IF(E1336="","",F1336-$F$2)</f>
        <v>6.09899999999999</v>
      </c>
      <c r="H1336" s="31" t="n">
        <f aca="false">IF(E1336="","",E1336*G1336*(E1336-E1335))</f>
        <v>283.49670818219</v>
      </c>
      <c r="I1336" s="31" t="n">
        <f aca="false">IF(E1336="","",G1336*(E1336-E1335))</f>
        <v>1.13848001696466</v>
      </c>
      <c r="J1336" s="32" t="e">
        <f aca="false">IF(E1336="","",IF((G1336-$B$14*E1336)&lt;0,"",(G1336-$B$14*E1336)))</f>
        <v>#N/A</v>
      </c>
      <c r="K1336" s="31" t="e">
        <f aca="false">IF(J1336="","",E1336*J1336*(E1336-E1335))</f>
        <v>#N/A</v>
      </c>
      <c r="L1336" s="31" t="e">
        <f aca="false">IF(J1336="","",J1336*(E1336-E1335))</f>
        <v>#N/A</v>
      </c>
      <c r="M1336" s="32"/>
    </row>
    <row r="1337" customFormat="false" ht="15" hidden="false" customHeight="false" outlineLevel="0" collapsed="false">
      <c r="E1337" s="30" t="n">
        <v>249.200003713369</v>
      </c>
      <c r="F1337" s="30" t="n">
        <v>6.017</v>
      </c>
      <c r="G1337" s="31" t="n">
        <f aca="false">IF(E1337="","",F1337-$F$2)</f>
        <v>6.028</v>
      </c>
      <c r="H1337" s="31" t="n">
        <f aca="false">IF(E1337="","",E1337*G1337*(E1337-E1336))</f>
        <v>280.406493690095</v>
      </c>
      <c r="I1337" s="31" t="n">
        <f aca="false">IF(E1337="","",G1337*(E1337-E1336))</f>
        <v>1.12522668343384</v>
      </c>
      <c r="J1337" s="32" t="e">
        <f aca="false">IF(E1337="","",IF((G1337-$B$14*E1337)&lt;0,"",(G1337-$B$14*E1337)))</f>
        <v>#N/A</v>
      </c>
      <c r="K1337" s="31" t="e">
        <f aca="false">IF(J1337="","",E1337*J1337*(E1337-E1336))</f>
        <v>#N/A</v>
      </c>
      <c r="L1337" s="31" t="e">
        <f aca="false">IF(J1337="","",J1337*(E1337-E1336))</f>
        <v>#N/A</v>
      </c>
      <c r="M1337" s="32"/>
    </row>
    <row r="1338" customFormat="false" ht="15" hidden="false" customHeight="false" outlineLevel="0" collapsed="false">
      <c r="E1338" s="30" t="n">
        <v>249.386670382818</v>
      </c>
      <c r="F1338" s="30" t="n">
        <v>5.988</v>
      </c>
      <c r="G1338" s="31" t="n">
        <f aca="false">IF(E1338="","",F1338-$F$2)</f>
        <v>5.999</v>
      </c>
      <c r="H1338" s="31" t="n">
        <f aca="false">IF(E1338="","",E1338*G1338*(E1338-E1337))</f>
        <v>279.266522811677</v>
      </c>
      <c r="I1338" s="31" t="n">
        <f aca="false">IF(E1338="","",G1338*(E1338-E1337))</f>
        <v>1.11981335001984</v>
      </c>
      <c r="J1338" s="32" t="e">
        <f aca="false">IF(E1338="","",IF((G1338-$B$14*E1338)&lt;0,"",(G1338-$B$14*E1338)))</f>
        <v>#N/A</v>
      </c>
      <c r="K1338" s="31" t="e">
        <f aca="false">IF(J1338="","",E1338*J1338*(E1338-E1337))</f>
        <v>#N/A</v>
      </c>
      <c r="L1338" s="31" t="e">
        <f aca="false">IF(J1338="","",J1338*(E1338-E1337))</f>
        <v>#N/A</v>
      </c>
      <c r="M1338" s="32"/>
    </row>
    <row r="1339" customFormat="false" ht="15" hidden="false" customHeight="false" outlineLevel="0" collapsed="false">
      <c r="E1339" s="30" t="n">
        <v>249.573337052266</v>
      </c>
      <c r="F1339" s="30" t="n">
        <v>6.071</v>
      </c>
      <c r="G1339" s="31" t="n">
        <f aca="false">IF(E1339="","",F1339-$F$2)</f>
        <v>6.082</v>
      </c>
      <c r="H1339" s="31" t="n">
        <f aca="false">IF(E1339="","",E1339*G1339*(E1339-E1338))</f>
        <v>283.34227759981</v>
      </c>
      <c r="I1339" s="31" t="n">
        <f aca="false">IF(E1339="","",G1339*(E1339-E1338))</f>
        <v>1.13530668358404</v>
      </c>
      <c r="J1339" s="32" t="e">
        <f aca="false">IF(E1339="","",IF((G1339-$B$14*E1339)&lt;0,"",(G1339-$B$14*E1339)))</f>
        <v>#N/A</v>
      </c>
      <c r="K1339" s="31" t="e">
        <f aca="false">IF(J1339="","",E1339*J1339*(E1339-E1338))</f>
        <v>#N/A</v>
      </c>
      <c r="L1339" s="31" t="e">
        <f aca="false">IF(J1339="","",J1339*(E1339-E1338))</f>
        <v>#N/A</v>
      </c>
      <c r="M1339" s="32"/>
    </row>
    <row r="1340" customFormat="false" ht="15" hidden="false" customHeight="false" outlineLevel="0" collapsed="false">
      <c r="E1340" s="30" t="n">
        <v>249.760003721714</v>
      </c>
      <c r="F1340" s="30" t="n">
        <v>6.098</v>
      </c>
      <c r="G1340" s="31" t="n">
        <f aca="false">IF(E1340="","",F1340-$F$2)</f>
        <v>6.109</v>
      </c>
      <c r="H1340" s="31" t="n">
        <f aca="false">IF(E1340="","",E1340*G1340*(E1340-E1339))</f>
        <v>284.812991954752</v>
      </c>
      <c r="I1340" s="31" t="n">
        <f aca="false">IF(E1340="","",G1340*(E1340-E1339))</f>
        <v>1.14034668365914</v>
      </c>
      <c r="J1340" s="32" t="e">
        <f aca="false">IF(E1340="","",IF((G1340-$B$14*E1340)&lt;0,"",(G1340-$B$14*E1340)))</f>
        <v>#N/A</v>
      </c>
      <c r="K1340" s="31" t="e">
        <f aca="false">IF(J1340="","",E1340*J1340*(E1340-E1339))</f>
        <v>#N/A</v>
      </c>
      <c r="L1340" s="31" t="e">
        <f aca="false">IF(J1340="","",J1340*(E1340-E1339))</f>
        <v>#N/A</v>
      </c>
      <c r="M1340" s="32"/>
    </row>
    <row r="1341" customFormat="false" ht="15" hidden="false" customHeight="false" outlineLevel="0" collapsed="false">
      <c r="E1341" s="30" t="n">
        <v>249.946670391162</v>
      </c>
      <c r="F1341" s="30" t="n">
        <v>6.04000000000008</v>
      </c>
      <c r="G1341" s="31" t="n">
        <f aca="false">IF(E1341="","",F1341-$F$2)</f>
        <v>6.05100000000008</v>
      </c>
      <c r="H1341" s="31" t="n">
        <f aca="false">IF(E1341="","",E1341*G1341*(E1341-E1340))</f>
        <v>282.319767347119</v>
      </c>
      <c r="I1341" s="31" t="n">
        <f aca="false">IF(E1341="","",G1341*(E1341-E1340))</f>
        <v>1.12952001683116</v>
      </c>
      <c r="J1341" s="32" t="e">
        <f aca="false">IF(E1341="","",IF((G1341-$B$14*E1341)&lt;0,"",(G1341-$B$14*E1341)))</f>
        <v>#N/A</v>
      </c>
      <c r="K1341" s="31" t="e">
        <f aca="false">IF(J1341="","",E1341*J1341*(E1341-E1340))</f>
        <v>#N/A</v>
      </c>
      <c r="L1341" s="31" t="e">
        <f aca="false">IF(J1341="","",J1341*(E1341-E1340))</f>
        <v>#N/A</v>
      </c>
      <c r="M1341" s="32"/>
    </row>
    <row r="1342" customFormat="false" ht="15" hidden="false" customHeight="false" outlineLevel="0" collapsed="false">
      <c r="E1342" s="30" t="n">
        <v>250.13333706061</v>
      </c>
      <c r="F1342" s="30" t="n">
        <v>6.092</v>
      </c>
      <c r="G1342" s="31" t="n">
        <f aca="false">IF(E1342="","",F1342-$F$2)</f>
        <v>6.103</v>
      </c>
      <c r="H1342" s="31" t="n">
        <f aca="false">IF(E1342="","",E1342*G1342*(E1342-E1341))</f>
        <v>284.95857204798</v>
      </c>
      <c r="I1342" s="31" t="n">
        <f aca="false">IF(E1342="","",G1342*(E1342-E1341))</f>
        <v>1.13922668364246</v>
      </c>
      <c r="J1342" s="32" t="e">
        <f aca="false">IF(E1342="","",IF((G1342-$B$14*E1342)&lt;0,"",(G1342-$B$14*E1342)))</f>
        <v>#N/A</v>
      </c>
      <c r="K1342" s="31" t="e">
        <f aca="false">IF(J1342="","",E1342*J1342*(E1342-E1341))</f>
        <v>#N/A</v>
      </c>
      <c r="L1342" s="31" t="e">
        <f aca="false">IF(J1342="","",J1342*(E1342-E1341))</f>
        <v>#N/A</v>
      </c>
      <c r="M1342" s="32"/>
    </row>
    <row r="1343" customFormat="false" ht="15" hidden="false" customHeight="false" outlineLevel="0" collapsed="false">
      <c r="E1343" s="30" t="n">
        <v>250.320003730059</v>
      </c>
      <c r="F1343" s="30" t="n">
        <v>6.029</v>
      </c>
      <c r="G1343" s="31" t="n">
        <f aca="false">IF(E1343="","",F1343-$F$2)</f>
        <v>6.04</v>
      </c>
      <c r="H1343" s="31" t="n">
        <f aca="false">IF(E1343="","",E1343*G1343*(E1343-E1342))</f>
        <v>282.227464411031</v>
      </c>
      <c r="I1343" s="31" t="n">
        <f aca="false">IF(E1343="","",G1343*(E1343-E1342))</f>
        <v>1.12746668346722</v>
      </c>
      <c r="J1343" s="32" t="e">
        <f aca="false">IF(E1343="","",IF((G1343-$B$14*E1343)&lt;0,"",(G1343-$B$14*E1343)))</f>
        <v>#N/A</v>
      </c>
      <c r="K1343" s="31" t="e">
        <f aca="false">IF(J1343="","",E1343*J1343*(E1343-E1342))</f>
        <v>#N/A</v>
      </c>
      <c r="L1343" s="31" t="e">
        <f aca="false">IF(J1343="","",J1343*(E1343-E1342))</f>
        <v>#N/A</v>
      </c>
      <c r="M1343" s="32"/>
    </row>
    <row r="1344" customFormat="false" ht="15" hidden="false" customHeight="false" outlineLevel="0" collapsed="false">
      <c r="E1344" s="30" t="n">
        <v>250.506670399507</v>
      </c>
      <c r="F1344" s="30" t="n">
        <v>6.023</v>
      </c>
      <c r="G1344" s="31" t="n">
        <f aca="false">IF(E1344="","",F1344-$F$2)</f>
        <v>6.034</v>
      </c>
      <c r="H1344" s="31" t="n">
        <f aca="false">IF(E1344="","",E1344*G1344*(E1344-E1343))</f>
        <v>282.157357386719</v>
      </c>
      <c r="I1344" s="31" t="n">
        <f aca="false">IF(E1344="","",G1344*(E1344-E1343))</f>
        <v>1.12634668345053</v>
      </c>
      <c r="J1344" s="32" t="e">
        <f aca="false">IF(E1344="","",IF((G1344-$B$14*E1344)&lt;0,"",(G1344-$B$14*E1344)))</f>
        <v>#N/A</v>
      </c>
      <c r="K1344" s="31" t="e">
        <f aca="false">IF(J1344="","",E1344*J1344*(E1344-E1343))</f>
        <v>#N/A</v>
      </c>
      <c r="L1344" s="31" t="e">
        <f aca="false">IF(J1344="","",J1344*(E1344-E1343))</f>
        <v>#N/A</v>
      </c>
      <c r="M1344" s="32"/>
    </row>
    <row r="1345" customFormat="false" ht="15" hidden="false" customHeight="false" outlineLevel="0" collapsed="false">
      <c r="E1345" s="30" t="n">
        <v>250.693337068955</v>
      </c>
      <c r="F1345" s="30" t="n">
        <v>6.13399999999996</v>
      </c>
      <c r="G1345" s="31" t="n">
        <f aca="false">IF(E1345="","",F1345-$F$2)</f>
        <v>6.14499999999996</v>
      </c>
      <c r="H1345" s="31" t="n">
        <f aca="false">IF(E1345="","",E1345*G1345*(E1345-E1344))</f>
        <v>287.561974792232</v>
      </c>
      <c r="I1345" s="31" t="n">
        <f aca="false">IF(E1345="","",G1345*(E1345-E1344))</f>
        <v>1.14706668375927</v>
      </c>
      <c r="J1345" s="32" t="e">
        <f aca="false">IF(E1345="","",IF((G1345-$B$14*E1345)&lt;0,"",(G1345-$B$14*E1345)))</f>
        <v>#N/A</v>
      </c>
      <c r="K1345" s="31" t="e">
        <f aca="false">IF(J1345="","",E1345*J1345*(E1345-E1344))</f>
        <v>#N/A</v>
      </c>
      <c r="L1345" s="31" t="e">
        <f aca="false">IF(J1345="","",J1345*(E1345-E1344))</f>
        <v>#N/A</v>
      </c>
      <c r="M1345" s="32"/>
    </row>
    <row r="1346" customFormat="false" ht="15" hidden="false" customHeight="false" outlineLevel="0" collapsed="false">
      <c r="E1346" s="30" t="n">
        <v>250.880003738403</v>
      </c>
      <c r="F1346" s="30" t="n">
        <v>6.096</v>
      </c>
      <c r="G1346" s="31" t="n">
        <f aca="false">IF(E1346="","",F1346-$F$2)</f>
        <v>6.107</v>
      </c>
      <c r="H1346" s="31" t="n">
        <f aca="false">IF(E1346="","",E1346*G1346*(E1346-E1345))</f>
        <v>285.996518390024</v>
      </c>
      <c r="I1346" s="31" t="n">
        <f aca="false">IF(E1346="","",G1346*(E1346-E1345))</f>
        <v>1.13997335032025</v>
      </c>
      <c r="J1346" s="32" t="e">
        <f aca="false">IF(E1346="","",IF((G1346-$B$14*E1346)&lt;0,"",(G1346-$B$14*E1346)))</f>
        <v>#N/A</v>
      </c>
      <c r="K1346" s="31" t="e">
        <f aca="false">IF(J1346="","",E1346*J1346*(E1346-E1345))</f>
        <v>#N/A</v>
      </c>
      <c r="L1346" s="31" t="e">
        <f aca="false">IF(J1346="","",J1346*(E1346-E1345))</f>
        <v>#N/A</v>
      </c>
      <c r="M1346" s="32"/>
    </row>
    <row r="1347" customFormat="false" ht="15" hidden="false" customHeight="false" outlineLevel="0" collapsed="false">
      <c r="E1347" s="30" t="n">
        <v>251.066670407852</v>
      </c>
      <c r="F1347" s="30" t="n">
        <v>6.12200000000001</v>
      </c>
      <c r="G1347" s="31" t="n">
        <f aca="false">IF(E1347="","",F1347-$F$2)</f>
        <v>6.13300000000001</v>
      </c>
      <c r="H1347" s="31" t="n">
        <f aca="false">IF(E1347="","",E1347*G1347*(E1347-E1346))</f>
        <v>287.427823677169</v>
      </c>
      <c r="I1347" s="31" t="n">
        <f aca="false">IF(E1347="","",G1347*(E1347-E1346))</f>
        <v>1.14482668372608</v>
      </c>
      <c r="J1347" s="32" t="e">
        <f aca="false">IF(E1347="","",IF((G1347-$B$14*E1347)&lt;0,"",(G1347-$B$14*E1347)))</f>
        <v>#N/A</v>
      </c>
      <c r="K1347" s="31" t="e">
        <f aca="false">IF(J1347="","",E1347*J1347*(E1347-E1346))</f>
        <v>#N/A</v>
      </c>
      <c r="L1347" s="31" t="e">
        <f aca="false">IF(J1347="","",J1347*(E1347-E1346))</f>
        <v>#N/A</v>
      </c>
      <c r="M1347" s="32"/>
    </row>
    <row r="1348" customFormat="false" ht="15" hidden="false" customHeight="false" outlineLevel="0" collapsed="false">
      <c r="E1348" s="30" t="n">
        <v>251.2533370773</v>
      </c>
      <c r="F1348" s="30" t="n">
        <v>6.01600000000002</v>
      </c>
      <c r="G1348" s="31" t="n">
        <f aca="false">IF(E1348="","",F1348-$F$2)</f>
        <v>6.02700000000002</v>
      </c>
      <c r="H1348" s="31" t="n">
        <f aca="false">IF(E1348="","",E1348*G1348*(E1348-E1347))</f>
        <v>282.670058557555</v>
      </c>
      <c r="I1348" s="31" t="n">
        <f aca="false">IF(E1348="","",G1348*(E1348-E1347))</f>
        <v>1.12504001676439</v>
      </c>
      <c r="J1348" s="32" t="e">
        <f aca="false">IF(E1348="","",IF((G1348-$B$14*E1348)&lt;0,"",(G1348-$B$14*E1348)))</f>
        <v>#N/A</v>
      </c>
      <c r="K1348" s="31" t="e">
        <f aca="false">IF(J1348="","",E1348*J1348*(E1348-E1347))</f>
        <v>#N/A</v>
      </c>
      <c r="L1348" s="31" t="e">
        <f aca="false">IF(J1348="","",J1348*(E1348-E1347))</f>
        <v>#N/A</v>
      </c>
      <c r="M1348" s="32"/>
    </row>
    <row r="1349" customFormat="false" ht="15" hidden="false" customHeight="false" outlineLevel="0" collapsed="false">
      <c r="E1349" s="30" t="n">
        <v>251.440003746748</v>
      </c>
      <c r="F1349" s="30" t="n">
        <v>5.987</v>
      </c>
      <c r="G1349" s="31" t="n">
        <f aca="false">IF(E1349="","",F1349-$F$2)</f>
        <v>5.998</v>
      </c>
      <c r="H1349" s="31" t="n">
        <f aca="false">IF(E1349="","",E1349*G1349*(E1349-E1348))</f>
        <v>281.518937456582</v>
      </c>
      <c r="I1349" s="31" t="n">
        <f aca="false">IF(E1349="","",G1349*(E1349-E1348))</f>
        <v>1.11962668335039</v>
      </c>
      <c r="J1349" s="32" t="e">
        <f aca="false">IF(E1349="","",IF((G1349-$B$14*E1349)&lt;0,"",(G1349-$B$14*E1349)))</f>
        <v>#N/A</v>
      </c>
      <c r="K1349" s="31" t="e">
        <f aca="false">IF(J1349="","",E1349*J1349*(E1349-E1348))</f>
        <v>#N/A</v>
      </c>
      <c r="L1349" s="31" t="e">
        <f aca="false">IF(J1349="","",J1349*(E1349-E1348))</f>
        <v>#N/A</v>
      </c>
      <c r="M1349" s="32"/>
    </row>
    <row r="1350" customFormat="false" ht="15" hidden="false" customHeight="false" outlineLevel="0" collapsed="false">
      <c r="E1350" s="30" t="n">
        <v>251.626670416196</v>
      </c>
      <c r="F1350" s="30" t="n">
        <v>5.953</v>
      </c>
      <c r="G1350" s="31" t="n">
        <f aca="false">IF(E1350="","",F1350-$F$2)</f>
        <v>5.964</v>
      </c>
      <c r="H1350" s="31" t="n">
        <f aca="false">IF(E1350="","",E1350*G1350*(E1350-E1349))</f>
        <v>280.130943815217</v>
      </c>
      <c r="I1350" s="31" t="n">
        <f aca="false">IF(E1350="","",G1350*(E1350-E1349))</f>
        <v>1.11328001658915</v>
      </c>
      <c r="J1350" s="32" t="e">
        <f aca="false">IF(E1350="","",IF((G1350-$B$14*E1350)&lt;0,"",(G1350-$B$14*E1350)))</f>
        <v>#N/A</v>
      </c>
      <c r="K1350" s="31" t="e">
        <f aca="false">IF(J1350="","",E1350*J1350*(E1350-E1349))</f>
        <v>#N/A</v>
      </c>
      <c r="L1350" s="31" t="e">
        <f aca="false">IF(J1350="","",J1350*(E1350-E1349))</f>
        <v>#N/A</v>
      </c>
      <c r="M1350" s="32"/>
    </row>
    <row r="1351" customFormat="false" ht="15" hidden="false" customHeight="false" outlineLevel="0" collapsed="false">
      <c r="E1351" s="30" t="n">
        <v>251.813337085644</v>
      </c>
      <c r="F1351" s="30" t="n">
        <v>5.972</v>
      </c>
      <c r="G1351" s="31" t="n">
        <f aca="false">IF(E1351="","",F1351-$F$2)</f>
        <v>5.983</v>
      </c>
      <c r="H1351" s="31" t="n">
        <f aca="false">IF(E1351="","",E1351*G1351*(E1351-E1350))</f>
        <v>281.231854070248</v>
      </c>
      <c r="I1351" s="31" t="n">
        <f aca="false">IF(E1351="","",G1351*(E1351-E1350))</f>
        <v>1.11682668330867</v>
      </c>
      <c r="J1351" s="32" t="e">
        <f aca="false">IF(E1351="","",IF((G1351-$B$14*E1351)&lt;0,"",(G1351-$B$14*E1351)))</f>
        <v>#N/A</v>
      </c>
      <c r="K1351" s="31" t="e">
        <f aca="false">IF(J1351="","",E1351*J1351*(E1351-E1350))</f>
        <v>#N/A</v>
      </c>
      <c r="L1351" s="31" t="e">
        <f aca="false">IF(J1351="","",J1351*(E1351-E1350))</f>
        <v>#N/A</v>
      </c>
      <c r="M1351" s="32"/>
    </row>
    <row r="1352" customFormat="false" ht="15" hidden="false" customHeight="false" outlineLevel="0" collapsed="false">
      <c r="E1352" s="30" t="n">
        <v>252.000003755093</v>
      </c>
      <c r="F1352" s="30" t="n">
        <v>5.97</v>
      </c>
      <c r="G1352" s="31" t="n">
        <f aca="false">IF(E1352="","",F1352-$F$2)</f>
        <v>5.981</v>
      </c>
      <c r="H1352" s="31" t="n">
        <f aca="false">IF(E1352="","",E1352*G1352*(E1352-E1351))</f>
        <v>281.346248384768</v>
      </c>
      <c r="I1352" s="31" t="n">
        <f aca="false">IF(E1352="","",G1352*(E1352-E1351))</f>
        <v>1.11645334996977</v>
      </c>
      <c r="J1352" s="32" t="e">
        <f aca="false">IF(E1352="","",IF((G1352-$B$14*E1352)&lt;0,"",(G1352-$B$14*E1352)))</f>
        <v>#N/A</v>
      </c>
      <c r="K1352" s="31" t="e">
        <f aca="false">IF(J1352="","",E1352*J1352*(E1352-E1351))</f>
        <v>#N/A</v>
      </c>
      <c r="L1352" s="31" t="e">
        <f aca="false">IF(J1352="","",J1352*(E1352-E1351))</f>
        <v>#N/A</v>
      </c>
      <c r="M1352" s="32"/>
    </row>
    <row r="1353" customFormat="false" ht="15" hidden="false" customHeight="false" outlineLevel="0" collapsed="false">
      <c r="E1353" s="30" t="n">
        <v>252.186670424541</v>
      </c>
      <c r="F1353" s="30" t="n">
        <v>6.00799999999998</v>
      </c>
      <c r="G1353" s="31" t="n">
        <f aca="false">IF(E1353="","",F1353-$F$2)</f>
        <v>6.01899999999998</v>
      </c>
      <c r="H1353" s="31" t="n">
        <f aca="false">IF(E1353="","",E1353*G1353*(E1353-E1352))</f>
        <v>283.343497155401</v>
      </c>
      <c r="I1353" s="31" t="n">
        <f aca="false">IF(E1353="","",G1353*(E1353-E1352))</f>
        <v>1.1235466834088</v>
      </c>
      <c r="J1353" s="32" t="e">
        <f aca="false">IF(E1353="","",IF((G1353-$B$14*E1353)&lt;0,"",(G1353-$B$14*E1353)))</f>
        <v>#N/A</v>
      </c>
      <c r="K1353" s="31" t="e">
        <f aca="false">IF(J1353="","",E1353*J1353*(E1353-E1352))</f>
        <v>#N/A</v>
      </c>
      <c r="L1353" s="31" t="e">
        <f aca="false">IF(J1353="","",J1353*(E1353-E1352))</f>
        <v>#N/A</v>
      </c>
      <c r="M1353" s="32"/>
    </row>
    <row r="1354" customFormat="false" ht="15" hidden="false" customHeight="false" outlineLevel="0" collapsed="false">
      <c r="E1354" s="30" t="n">
        <v>252.373337093989</v>
      </c>
      <c r="F1354" s="30" t="n">
        <v>6.02699999999999</v>
      </c>
      <c r="G1354" s="31" t="n">
        <f aca="false">IF(E1354="","",F1354-$F$2)</f>
        <v>6.03799999999999</v>
      </c>
      <c r="H1354" s="31" t="n">
        <f aca="false">IF(E1354="","",E1354*G1354*(E1354-E1353))</f>
        <v>284.448309988328</v>
      </c>
      <c r="I1354" s="31" t="n">
        <f aca="false">IF(E1354="","",G1354*(E1354-E1353))</f>
        <v>1.12709335012832</v>
      </c>
      <c r="J1354" s="32" t="e">
        <f aca="false">IF(E1354="","",IF((G1354-$B$14*E1354)&lt;0,"",(G1354-$B$14*E1354)))</f>
        <v>#N/A</v>
      </c>
      <c r="K1354" s="31" t="e">
        <f aca="false">IF(J1354="","",E1354*J1354*(E1354-E1353))</f>
        <v>#N/A</v>
      </c>
      <c r="L1354" s="31" t="e">
        <f aca="false">IF(J1354="","",J1354*(E1354-E1353))</f>
        <v>#N/A</v>
      </c>
      <c r="M1354" s="32"/>
    </row>
    <row r="1355" customFormat="false" ht="15" hidden="false" customHeight="false" outlineLevel="0" collapsed="false">
      <c r="E1355" s="30" t="n">
        <v>252.560003763437</v>
      </c>
      <c r="F1355" s="30" t="n">
        <v>6.10500000000002</v>
      </c>
      <c r="G1355" s="31" t="n">
        <f aca="false">IF(E1355="","",F1355-$F$2)</f>
        <v>6.11600000000002</v>
      </c>
      <c r="H1355" s="31" t="n">
        <f aca="false">IF(E1355="","",E1355*G1355*(E1355-E1354))</f>
        <v>288.335974459746</v>
      </c>
      <c r="I1355" s="31" t="n">
        <f aca="false">IF(E1355="","",G1355*(E1355-E1354))</f>
        <v>1.14165335034529</v>
      </c>
      <c r="J1355" s="32" t="e">
        <f aca="false">IF(E1355="","",IF((G1355-$B$14*E1355)&lt;0,"",(G1355-$B$14*E1355)))</f>
        <v>#N/A</v>
      </c>
      <c r="K1355" s="31" t="e">
        <f aca="false">IF(J1355="","",E1355*J1355*(E1355-E1354))</f>
        <v>#N/A</v>
      </c>
      <c r="L1355" s="31" t="e">
        <f aca="false">IF(J1355="","",J1355*(E1355-E1354))</f>
        <v>#N/A</v>
      </c>
      <c r="M1355" s="32"/>
    </row>
    <row r="1356" customFormat="false" ht="15" hidden="false" customHeight="false" outlineLevel="0" collapsed="false">
      <c r="E1356" s="30" t="n">
        <v>252.746670432885</v>
      </c>
      <c r="F1356" s="30" t="n">
        <v>6.05</v>
      </c>
      <c r="G1356" s="31" t="n">
        <f aca="false">IF(E1356="","",F1356-$F$2)</f>
        <v>6.061</v>
      </c>
      <c r="H1356" s="31" t="n">
        <f aca="false">IF(E1356="","",E1356*G1356*(E1356-E1355))</f>
        <v>285.954217233208</v>
      </c>
      <c r="I1356" s="31" t="n">
        <f aca="false">IF(E1356="","",G1356*(E1356-E1355))</f>
        <v>1.13138668352563</v>
      </c>
      <c r="J1356" s="32" t="e">
        <f aca="false">IF(E1356="","",IF((G1356-$B$14*E1356)&lt;0,"",(G1356-$B$14*E1356)))</f>
        <v>#N/A</v>
      </c>
      <c r="K1356" s="31" t="e">
        <f aca="false">IF(J1356="","",E1356*J1356*(E1356-E1355))</f>
        <v>#N/A</v>
      </c>
      <c r="L1356" s="31" t="e">
        <f aca="false">IF(J1356="","",J1356*(E1356-E1355))</f>
        <v>#N/A</v>
      </c>
      <c r="M1356" s="32"/>
    </row>
    <row r="1357" customFormat="false" ht="15" hidden="false" customHeight="false" outlineLevel="0" collapsed="false">
      <c r="E1357" s="30" t="n">
        <v>252.933337102334</v>
      </c>
      <c r="F1357" s="30" t="n">
        <v>6.00100000000003</v>
      </c>
      <c r="G1357" s="31" t="n">
        <f aca="false">IF(E1357="","",F1357-$F$2)</f>
        <v>6.01200000000003</v>
      </c>
      <c r="H1357" s="31" t="n">
        <f aca="false">IF(E1357="","",E1357*G1357*(E1357-E1356))</f>
        <v>283.851912459445</v>
      </c>
      <c r="I1357" s="31" t="n">
        <f aca="false">IF(E1357="","",G1357*(E1357-E1356))</f>
        <v>1.12224001672267</v>
      </c>
      <c r="J1357" s="32" t="e">
        <f aca="false">IF(E1357="","",IF((G1357-$B$14*E1357)&lt;0,"",(G1357-$B$14*E1357)))</f>
        <v>#N/A</v>
      </c>
      <c r="K1357" s="31" t="e">
        <f aca="false">IF(J1357="","",E1357*J1357*(E1357-E1356))</f>
        <v>#N/A</v>
      </c>
      <c r="L1357" s="31" t="e">
        <f aca="false">IF(J1357="","",J1357*(E1357-E1356))</f>
        <v>#N/A</v>
      </c>
      <c r="M1357" s="32"/>
    </row>
    <row r="1358" customFormat="false" ht="15" hidden="false" customHeight="false" outlineLevel="0" collapsed="false">
      <c r="E1358" s="30" t="n">
        <v>253.120003771782</v>
      </c>
      <c r="F1358" s="30" t="n">
        <v>5.95500000000004</v>
      </c>
      <c r="G1358" s="31" t="n">
        <f aca="false">IF(E1358="","",F1358-$F$2)</f>
        <v>5.96600000000004</v>
      </c>
      <c r="H1358" s="31" t="n">
        <f aca="false">IF(E1358="","",E1358*G1358*(E1358-E1357))</f>
        <v>281.887940134247</v>
      </c>
      <c r="I1358" s="31" t="n">
        <f aca="false">IF(E1358="","",G1358*(E1358-E1357))</f>
        <v>1.11365334992806</v>
      </c>
      <c r="J1358" s="32" t="e">
        <f aca="false">IF(E1358="","",IF((G1358-$B$14*E1358)&lt;0,"",(G1358-$B$14*E1358)))</f>
        <v>#N/A</v>
      </c>
      <c r="K1358" s="31" t="e">
        <f aca="false">IF(J1358="","",E1358*J1358*(E1358-E1357))</f>
        <v>#N/A</v>
      </c>
      <c r="L1358" s="31" t="e">
        <f aca="false">IF(J1358="","",J1358*(E1358-E1357))</f>
        <v>#N/A</v>
      </c>
      <c r="M1358" s="32"/>
    </row>
    <row r="1359" customFormat="false" ht="15" hidden="false" customHeight="false" outlineLevel="0" collapsed="false">
      <c r="E1359" s="30" t="n">
        <v>253.30667044123</v>
      </c>
      <c r="F1359" s="30" t="n">
        <v>5.911</v>
      </c>
      <c r="G1359" s="31" t="n">
        <f aca="false">IF(E1359="","",F1359-$F$2)</f>
        <v>5.922</v>
      </c>
      <c r="H1359" s="31" t="n">
        <f aca="false">IF(E1359="","",E1359*G1359*(E1359-E1358))</f>
        <v>280.015329945104</v>
      </c>
      <c r="I1359" s="31" t="n">
        <f aca="false">IF(E1359="","",G1359*(E1359-E1358))</f>
        <v>1.10544001647233</v>
      </c>
      <c r="J1359" s="32" t="e">
        <f aca="false">IF(E1359="","",IF((G1359-$B$14*E1359)&lt;0,"",(G1359-$B$14*E1359)))</f>
        <v>#N/A</v>
      </c>
      <c r="K1359" s="31" t="e">
        <f aca="false">IF(J1359="","",E1359*J1359*(E1359-E1358))</f>
        <v>#N/A</v>
      </c>
      <c r="L1359" s="31" t="e">
        <f aca="false">IF(J1359="","",J1359*(E1359-E1358))</f>
        <v>#N/A</v>
      </c>
      <c r="M1359" s="32"/>
    </row>
    <row r="1360" customFormat="false" ht="15" hidden="false" customHeight="false" outlineLevel="0" collapsed="false">
      <c r="E1360" s="30" t="n">
        <v>253.493337110678</v>
      </c>
      <c r="F1360" s="30" t="n">
        <v>5.91500000000008</v>
      </c>
      <c r="G1360" s="31" t="n">
        <f aca="false">IF(E1360="","",F1360-$F$2)</f>
        <v>5.92600000000008</v>
      </c>
      <c r="H1360" s="31" t="n">
        <f aca="false">IF(E1360="","",E1360*G1360*(E1360-E1359))</f>
        <v>280.41095377912</v>
      </c>
      <c r="I1360" s="31" t="n">
        <f aca="false">IF(E1360="","",G1360*(E1360-E1359))</f>
        <v>1.10618668315014</v>
      </c>
      <c r="J1360" s="32" t="e">
        <f aca="false">IF(E1360="","",IF((G1360-$B$14*E1360)&lt;0,"",(G1360-$B$14*E1360)))</f>
        <v>#N/A</v>
      </c>
      <c r="K1360" s="31" t="e">
        <f aca="false">IF(J1360="","",E1360*J1360*(E1360-E1359))</f>
        <v>#N/A</v>
      </c>
      <c r="L1360" s="31" t="e">
        <f aca="false">IF(J1360="","",J1360*(E1360-E1359))</f>
        <v>#N/A</v>
      </c>
      <c r="M1360" s="32"/>
    </row>
    <row r="1361" customFormat="false" ht="15" hidden="false" customHeight="false" outlineLevel="0" collapsed="false">
      <c r="E1361" s="30" t="n">
        <v>253.680003780127</v>
      </c>
      <c r="F1361" s="30" t="n">
        <v>5.99199999999996</v>
      </c>
      <c r="G1361" s="31" t="n">
        <f aca="false">IF(E1361="","",F1361-$F$2)</f>
        <v>6.00299999999996</v>
      </c>
      <c r="H1361" s="31" t="n">
        <f aca="false">IF(E1361="","",E1361*G1361*(E1361-E1360))</f>
        <v>284.263669271713</v>
      </c>
      <c r="I1361" s="31" t="n">
        <f aca="false">IF(E1361="","",G1361*(E1361-E1360))</f>
        <v>1.12056001669763</v>
      </c>
      <c r="J1361" s="32" t="e">
        <f aca="false">IF(E1361="","",IF((G1361-$B$14*E1361)&lt;0,"",(G1361-$B$14*E1361)))</f>
        <v>#N/A</v>
      </c>
      <c r="K1361" s="31" t="e">
        <f aca="false">IF(J1361="","",E1361*J1361*(E1361-E1360))</f>
        <v>#N/A</v>
      </c>
      <c r="L1361" s="31" t="e">
        <f aca="false">IF(J1361="","",J1361*(E1361-E1360))</f>
        <v>#N/A</v>
      </c>
      <c r="M1361" s="32"/>
    </row>
    <row r="1362" customFormat="false" ht="15" hidden="false" customHeight="false" outlineLevel="0" collapsed="false">
      <c r="E1362" s="30" t="n">
        <v>253.866670449575</v>
      </c>
      <c r="F1362" s="30" t="n">
        <v>6.02200000000001</v>
      </c>
      <c r="G1362" s="31" t="n">
        <f aca="false">IF(E1362="","",F1362-$F$2)</f>
        <v>6.03300000000001</v>
      </c>
      <c r="H1362" s="31" t="n">
        <f aca="false">IF(E1362="","",E1362*G1362*(E1362-E1361))</f>
        <v>285.894493853694</v>
      </c>
      <c r="I1362" s="31" t="n">
        <f aca="false">IF(E1362="","",G1362*(E1362-E1361))</f>
        <v>1.12616001678125</v>
      </c>
      <c r="J1362" s="32" t="e">
        <f aca="false">IF(E1362="","",IF((G1362-$B$14*E1362)&lt;0,"",(G1362-$B$14*E1362)))</f>
        <v>#N/A</v>
      </c>
      <c r="K1362" s="31" t="e">
        <f aca="false">IF(J1362="","",E1362*J1362*(E1362-E1361))</f>
        <v>#N/A</v>
      </c>
      <c r="L1362" s="31" t="e">
        <f aca="false">IF(J1362="","",J1362*(E1362-E1361))</f>
        <v>#N/A</v>
      </c>
      <c r="M1362" s="32"/>
    </row>
    <row r="1363" customFormat="false" ht="15" hidden="false" customHeight="false" outlineLevel="0" collapsed="false">
      <c r="E1363" s="30" t="n">
        <v>254.053337119023</v>
      </c>
      <c r="F1363" s="30" t="n">
        <v>6.10199999999998</v>
      </c>
      <c r="G1363" s="31" t="n">
        <f aca="false">IF(E1363="","",F1363-$F$2)</f>
        <v>6.11299999999998</v>
      </c>
      <c r="H1363" s="31" t="n">
        <f aca="false">IF(E1363="","",E1363*G1363*(E1363-E1362))</f>
        <v>289.898573617424</v>
      </c>
      <c r="I1363" s="31" t="n">
        <f aca="false">IF(E1363="","",G1363*(E1363-E1362))</f>
        <v>1.14109335033693</v>
      </c>
      <c r="J1363" s="32" t="e">
        <f aca="false">IF(E1363="","",IF((G1363-$B$14*E1363)&lt;0,"",(G1363-$B$14*E1363)))</f>
        <v>#N/A</v>
      </c>
      <c r="K1363" s="31" t="e">
        <f aca="false">IF(J1363="","",E1363*J1363*(E1363-E1362))</f>
        <v>#N/A</v>
      </c>
      <c r="L1363" s="31" t="e">
        <f aca="false">IF(J1363="","",J1363*(E1363-E1362))</f>
        <v>#N/A</v>
      </c>
      <c r="M1363" s="32"/>
    </row>
    <row r="1364" customFormat="false" ht="15" hidden="false" customHeight="false" outlineLevel="0" collapsed="false">
      <c r="E1364" s="30" t="n">
        <v>254.240003788471</v>
      </c>
      <c r="F1364" s="30" t="n">
        <v>5.97200000000001</v>
      </c>
      <c r="G1364" s="31" t="n">
        <f aca="false">IF(E1364="","",F1364-$F$2)</f>
        <v>5.98300000000001</v>
      </c>
      <c r="H1364" s="31" t="n">
        <f aca="false">IF(E1364="","",E1364*G1364*(E1364-E1363))</f>
        <v>283.942020195462</v>
      </c>
      <c r="I1364" s="31" t="n">
        <f aca="false">IF(E1364="","",G1364*(E1364-E1363))</f>
        <v>1.11682668330867</v>
      </c>
      <c r="J1364" s="32" t="e">
        <f aca="false">IF(E1364="","",IF((G1364-$B$14*E1364)&lt;0,"",(G1364-$B$14*E1364)))</f>
        <v>#N/A</v>
      </c>
      <c r="K1364" s="31" t="e">
        <f aca="false">IF(J1364="","",E1364*J1364*(E1364-E1363))</f>
        <v>#N/A</v>
      </c>
      <c r="L1364" s="31" t="e">
        <f aca="false">IF(J1364="","",J1364*(E1364-E1363))</f>
        <v>#N/A</v>
      </c>
      <c r="M1364" s="32"/>
    </row>
    <row r="1365" customFormat="false" ht="15" hidden="false" customHeight="false" outlineLevel="0" collapsed="false">
      <c r="E1365" s="30" t="n">
        <v>254.426670457919</v>
      </c>
      <c r="F1365" s="30" t="n">
        <v>5.959</v>
      </c>
      <c r="G1365" s="31" t="n">
        <f aca="false">IF(E1365="","",F1365-$F$2)</f>
        <v>5.97</v>
      </c>
      <c r="H1365" s="31" t="n">
        <f aca="false">IF(E1365="","",E1365*G1365*(E1365-E1364))</f>
        <v>283.533085783275</v>
      </c>
      <c r="I1365" s="31" t="n">
        <f aca="false">IF(E1365="","",G1365*(E1365-E1364))</f>
        <v>1.11440001660584</v>
      </c>
      <c r="J1365" s="32" t="e">
        <f aca="false">IF(E1365="","",IF((G1365-$B$14*E1365)&lt;0,"",(G1365-$B$14*E1365)))</f>
        <v>#N/A</v>
      </c>
      <c r="K1365" s="31" t="e">
        <f aca="false">IF(J1365="","",E1365*J1365*(E1365-E1364))</f>
        <v>#N/A</v>
      </c>
      <c r="L1365" s="31" t="e">
        <f aca="false">IF(J1365="","",J1365*(E1365-E1364))</f>
        <v>#N/A</v>
      </c>
      <c r="M1365" s="32"/>
    </row>
    <row r="1366" customFormat="false" ht="15" hidden="false" customHeight="false" outlineLevel="0" collapsed="false">
      <c r="E1366" s="30" t="n">
        <v>254.613337127368</v>
      </c>
      <c r="F1366" s="30" t="n">
        <v>5.864</v>
      </c>
      <c r="G1366" s="31" t="n">
        <f aca="false">IF(E1366="","",F1366-$F$2)</f>
        <v>5.875</v>
      </c>
      <c r="H1366" s="31" t="n">
        <f aca="false">IF(E1366="","",E1366*G1366*(E1366-E1365))</f>
        <v>279.225963877135</v>
      </c>
      <c r="I1366" s="31" t="n">
        <f aca="false">IF(E1366="","",G1366*(E1366-E1365))</f>
        <v>1.09666668300826</v>
      </c>
      <c r="J1366" s="32" t="e">
        <f aca="false">IF(E1366="","",IF((G1366-$B$14*E1366)&lt;0,"",(G1366-$B$14*E1366)))</f>
        <v>#N/A</v>
      </c>
      <c r="K1366" s="31" t="e">
        <f aca="false">IF(J1366="","",E1366*J1366*(E1366-E1365))</f>
        <v>#N/A</v>
      </c>
      <c r="L1366" s="31" t="e">
        <f aca="false">IF(J1366="","",J1366*(E1366-E1365))</f>
        <v>#N/A</v>
      </c>
      <c r="M1366" s="32"/>
    </row>
    <row r="1367" customFormat="false" ht="15" hidden="false" customHeight="false" outlineLevel="0" collapsed="false">
      <c r="E1367" s="30" t="n">
        <v>254.800003796816</v>
      </c>
      <c r="F1367" s="30" t="n">
        <v>5.887</v>
      </c>
      <c r="G1367" s="31" t="n">
        <f aca="false">IF(E1367="","",F1367-$F$2)</f>
        <v>5.898</v>
      </c>
      <c r="H1367" s="31" t="n">
        <f aca="false">IF(E1367="","",E1367*G1367*(E1367-E1366))</f>
        <v>280.524616360282</v>
      </c>
      <c r="I1367" s="31" t="n">
        <f aca="false">IF(E1367="","",G1367*(E1367-E1366))</f>
        <v>1.10096001640557</v>
      </c>
      <c r="J1367" s="32" t="e">
        <f aca="false">IF(E1367="","",IF((G1367-$B$14*E1367)&lt;0,"",(G1367-$B$14*E1367)))</f>
        <v>#N/A</v>
      </c>
      <c r="K1367" s="31" t="e">
        <f aca="false">IF(J1367="","",E1367*J1367*(E1367-E1366))</f>
        <v>#N/A</v>
      </c>
      <c r="L1367" s="31" t="e">
        <f aca="false">IF(J1367="","",J1367*(E1367-E1366))</f>
        <v>#N/A</v>
      </c>
      <c r="M1367" s="32"/>
    </row>
    <row r="1368" customFormat="false" ht="15" hidden="false" customHeight="false" outlineLevel="0" collapsed="false">
      <c r="E1368" s="30" t="n">
        <v>254.986670466264</v>
      </c>
      <c r="F1368" s="30" t="n">
        <v>5.81100000000001</v>
      </c>
      <c r="G1368" s="31" t="n">
        <f aca="false">IF(E1368="","",F1368-$F$2)</f>
        <v>5.82200000000001</v>
      </c>
      <c r="H1368" s="31" t="n">
        <f aca="false">IF(E1368="","",E1368*G1368*(E1368-E1367))</f>
        <v>277.112717947489</v>
      </c>
      <c r="I1368" s="31" t="n">
        <f aca="false">IF(E1368="","",G1368*(E1368-E1367))</f>
        <v>1.08677334952751</v>
      </c>
      <c r="J1368" s="32" t="e">
        <f aca="false">IF(E1368="","",IF((G1368-$B$14*E1368)&lt;0,"",(G1368-$B$14*E1368)))</f>
        <v>#N/A</v>
      </c>
      <c r="K1368" s="31" t="e">
        <f aca="false">IF(J1368="","",E1368*J1368*(E1368-E1367))</f>
        <v>#N/A</v>
      </c>
      <c r="L1368" s="31" t="e">
        <f aca="false">IF(J1368="","",J1368*(E1368-E1367))</f>
        <v>#N/A</v>
      </c>
      <c r="M1368" s="32"/>
    </row>
    <row r="1369" customFormat="false" ht="15" hidden="false" customHeight="false" outlineLevel="0" collapsed="false">
      <c r="E1369" s="30" t="n">
        <v>255.173337135712</v>
      </c>
      <c r="F1369" s="30" t="n">
        <v>5.87700000000001</v>
      </c>
      <c r="G1369" s="31" t="n">
        <f aca="false">IF(E1369="","",F1369-$F$2)</f>
        <v>5.88800000000001</v>
      </c>
      <c r="H1369" s="31" t="n">
        <f aca="false">IF(E1369="","",E1369*G1369*(E1369-E1368))</f>
        <v>280.459317869448</v>
      </c>
      <c r="I1369" s="31" t="n">
        <f aca="false">IF(E1369="","",G1369*(E1369-E1368))</f>
        <v>1.09909334971109</v>
      </c>
      <c r="J1369" s="32" t="e">
        <f aca="false">IF(E1369="","",IF((G1369-$B$14*E1369)&lt;0,"",(G1369-$B$14*E1369)))</f>
        <v>#N/A</v>
      </c>
      <c r="K1369" s="31" t="e">
        <f aca="false">IF(J1369="","",E1369*J1369*(E1369-E1368))</f>
        <v>#N/A</v>
      </c>
      <c r="L1369" s="31" t="e">
        <f aca="false">IF(J1369="","",J1369*(E1369-E1368))</f>
        <v>#N/A</v>
      </c>
      <c r="M1369" s="32"/>
    </row>
    <row r="1370" customFormat="false" ht="15" hidden="false" customHeight="false" outlineLevel="0" collapsed="false">
      <c r="E1370" s="30" t="n">
        <v>255.360003805161</v>
      </c>
      <c r="F1370" s="30" t="n">
        <v>5.852</v>
      </c>
      <c r="G1370" s="31" t="n">
        <f aca="false">IF(E1370="","",F1370-$F$2)</f>
        <v>5.863</v>
      </c>
      <c r="H1370" s="31" t="n">
        <f aca="false">IF(E1370="","",E1370*G1370*(E1370-E1369))</f>
        <v>279.472801928936</v>
      </c>
      <c r="I1370" s="31" t="n">
        <f aca="false">IF(E1370="","",G1370*(E1370-E1369))</f>
        <v>1.09442668297488</v>
      </c>
      <c r="J1370" s="32" t="e">
        <f aca="false">IF(E1370="","",IF((G1370-$B$14*E1370)&lt;0,"",(G1370-$B$14*E1370)))</f>
        <v>#N/A</v>
      </c>
      <c r="K1370" s="31" t="e">
        <f aca="false">IF(J1370="","",E1370*J1370*(E1370-E1369))</f>
        <v>#N/A</v>
      </c>
      <c r="L1370" s="31" t="e">
        <f aca="false">IF(J1370="","",J1370*(E1370-E1369))</f>
        <v>#N/A</v>
      </c>
      <c r="M1370" s="32"/>
    </row>
    <row r="1371" customFormat="false" ht="15" hidden="false" customHeight="false" outlineLevel="0" collapsed="false">
      <c r="E1371" s="30" t="n">
        <v>255.546670474609</v>
      </c>
      <c r="F1371" s="30" t="n">
        <v>5.93199999999999</v>
      </c>
      <c r="G1371" s="31" t="n">
        <f aca="false">IF(E1371="","",F1371-$F$2)</f>
        <v>5.94299999999999</v>
      </c>
      <c r="H1371" s="31" t="n">
        <f aca="false">IF(E1371="","",E1371*G1371*(E1371-E1370))</f>
        <v>283.493258582087</v>
      </c>
      <c r="I1371" s="31" t="n">
        <f aca="false">IF(E1371="","",G1371*(E1371-E1370))</f>
        <v>1.10936001653074</v>
      </c>
      <c r="J1371" s="32" t="e">
        <f aca="false">IF(E1371="","",IF((G1371-$B$14*E1371)&lt;0,"",(G1371-$B$14*E1371)))</f>
        <v>#N/A</v>
      </c>
      <c r="K1371" s="31" t="e">
        <f aca="false">IF(J1371="","",E1371*J1371*(E1371-E1370))</f>
        <v>#N/A</v>
      </c>
      <c r="L1371" s="31" t="e">
        <f aca="false">IF(J1371="","",J1371*(E1371-E1370))</f>
        <v>#N/A</v>
      </c>
      <c r="M1371" s="32"/>
    </row>
    <row r="1372" customFormat="false" ht="15" hidden="false" customHeight="false" outlineLevel="0" collapsed="false">
      <c r="E1372" s="30" t="n">
        <v>255.733337144057</v>
      </c>
      <c r="F1372" s="30" t="n">
        <v>5.93699999999998</v>
      </c>
      <c r="G1372" s="31" t="n">
        <f aca="false">IF(E1372="","",F1372-$F$2)</f>
        <v>5.94799999999998</v>
      </c>
      <c r="H1372" s="31" t="n">
        <f aca="false">IF(E1372="","",E1372*G1372*(E1372-E1371))</f>
        <v>283.93902357315</v>
      </c>
      <c r="I1372" s="31" t="n">
        <f aca="false">IF(E1372="","",G1372*(E1372-E1371))</f>
        <v>1.11029334987798</v>
      </c>
      <c r="J1372" s="32" t="e">
        <f aca="false">IF(E1372="","",IF((G1372-$B$14*E1372)&lt;0,"",(G1372-$B$14*E1372)))</f>
        <v>#N/A</v>
      </c>
      <c r="K1372" s="31" t="e">
        <f aca="false">IF(J1372="","",E1372*J1372*(E1372-E1371))</f>
        <v>#N/A</v>
      </c>
      <c r="L1372" s="31" t="e">
        <f aca="false">IF(J1372="","",J1372*(E1372-E1371))</f>
        <v>#N/A</v>
      </c>
      <c r="M1372" s="32"/>
    </row>
    <row r="1373" customFormat="false" ht="15" hidden="false" customHeight="false" outlineLevel="0" collapsed="false">
      <c r="E1373" s="30" t="n">
        <v>255.920003813505</v>
      </c>
      <c r="F1373" s="30" t="n">
        <v>5.98899999999998</v>
      </c>
      <c r="G1373" s="31" t="n">
        <f aca="false">IF(E1373="","",F1373-$F$2)</f>
        <v>5.99999999999998</v>
      </c>
      <c r="H1373" s="31" t="n">
        <f aca="false">IF(E1373="","",E1373*G1373*(E1373-E1372))</f>
        <v>286.630408542248</v>
      </c>
      <c r="I1373" s="31" t="n">
        <f aca="false">IF(E1373="","",G1373*(E1373-E1372))</f>
        <v>1.12000001668928</v>
      </c>
      <c r="J1373" s="32" t="e">
        <f aca="false">IF(E1373="","",IF((G1373-$B$14*E1373)&lt;0,"",(G1373-$B$14*E1373)))</f>
        <v>#N/A</v>
      </c>
      <c r="K1373" s="31" t="e">
        <f aca="false">IF(J1373="","",E1373*J1373*(E1373-E1372))</f>
        <v>#N/A</v>
      </c>
      <c r="L1373" s="31" t="e">
        <f aca="false">IF(J1373="","",J1373*(E1373-E1372))</f>
        <v>#N/A</v>
      </c>
      <c r="M1373" s="32"/>
    </row>
    <row r="1374" customFormat="false" ht="15" hidden="false" customHeight="false" outlineLevel="0" collapsed="false">
      <c r="E1374" s="30" t="n">
        <v>256.106670482953</v>
      </c>
      <c r="F1374" s="30" t="n">
        <v>5.988</v>
      </c>
      <c r="G1374" s="31" t="n">
        <f aca="false">IF(E1374="","",F1374-$F$2)</f>
        <v>5.999</v>
      </c>
      <c r="H1374" s="31" t="n">
        <f aca="false">IF(E1374="","",E1374*G1374*(E1374-E1373))</f>
        <v>286.791668635987</v>
      </c>
      <c r="I1374" s="31" t="n">
        <f aca="false">IF(E1374="","",G1374*(E1374-E1373))</f>
        <v>1.11981335002001</v>
      </c>
      <c r="J1374" s="32" t="e">
        <f aca="false">IF(E1374="","",IF((G1374-$B$14*E1374)&lt;0,"",(G1374-$B$14*E1374)))</f>
        <v>#N/A</v>
      </c>
      <c r="K1374" s="31" t="e">
        <f aca="false">IF(J1374="","",E1374*J1374*(E1374-E1373))</f>
        <v>#N/A</v>
      </c>
      <c r="L1374" s="31" t="e">
        <f aca="false">IF(J1374="","",J1374*(E1374-E1373))</f>
        <v>#N/A</v>
      </c>
      <c r="M1374" s="32"/>
    </row>
    <row r="1375" customFormat="false" ht="15" hidden="false" customHeight="false" outlineLevel="0" collapsed="false">
      <c r="E1375" s="30" t="n">
        <v>256.293337152402</v>
      </c>
      <c r="F1375" s="30" t="n">
        <v>5.96299999999999</v>
      </c>
      <c r="G1375" s="31" t="n">
        <f aca="false">IF(E1375="","",F1375-$F$2)</f>
        <v>5.97399999999999</v>
      </c>
      <c r="H1375" s="31" t="n">
        <f aca="false">IF(E1375="","",E1375*G1375*(E1375-E1374))</f>
        <v>285.804664873151</v>
      </c>
      <c r="I1375" s="31" t="n">
        <f aca="false">IF(E1375="","",G1375*(E1375-E1374))</f>
        <v>1.11514668328346</v>
      </c>
      <c r="J1375" s="32" t="e">
        <f aca="false">IF(E1375="","",IF((G1375-$B$14*E1375)&lt;0,"",(G1375-$B$14*E1375)))</f>
        <v>#N/A</v>
      </c>
      <c r="K1375" s="31" t="e">
        <f aca="false">IF(J1375="","",E1375*J1375*(E1375-E1374))</f>
        <v>#N/A</v>
      </c>
      <c r="L1375" s="31" t="e">
        <f aca="false">IF(J1375="","",J1375*(E1375-E1374))</f>
        <v>#N/A</v>
      </c>
      <c r="M1375" s="32"/>
    </row>
    <row r="1376" customFormat="false" ht="15" hidden="false" customHeight="false" outlineLevel="0" collapsed="false">
      <c r="E1376" s="30" t="n">
        <v>256.48000382185</v>
      </c>
      <c r="F1376" s="30" t="n">
        <v>5.83500000000001</v>
      </c>
      <c r="G1376" s="31" t="n">
        <f aca="false">IF(E1376="","",F1376-$F$2)</f>
        <v>5.84600000000001</v>
      </c>
      <c r="H1376" s="31" t="n">
        <f aca="false">IF(E1376="","",E1376*G1376*(E1376-E1375))</f>
        <v>279.884663274586</v>
      </c>
      <c r="I1376" s="31" t="n">
        <f aca="false">IF(E1376="","",G1376*(E1376-E1375))</f>
        <v>1.09125334959443</v>
      </c>
      <c r="J1376" s="32" t="e">
        <f aca="false">IF(E1376="","",IF((G1376-$B$14*E1376)&lt;0,"",(G1376-$B$14*E1376)))</f>
        <v>#N/A</v>
      </c>
      <c r="K1376" s="31" t="e">
        <f aca="false">IF(J1376="","",E1376*J1376*(E1376-E1375))</f>
        <v>#N/A</v>
      </c>
      <c r="L1376" s="31" t="e">
        <f aca="false">IF(J1376="","",J1376*(E1376-E1375))</f>
        <v>#N/A</v>
      </c>
      <c r="M1376" s="32"/>
    </row>
    <row r="1377" customFormat="false" ht="15" hidden="false" customHeight="false" outlineLevel="0" collapsed="false">
      <c r="E1377" s="30" t="n">
        <v>256.666670491298</v>
      </c>
      <c r="F1377" s="30" t="n">
        <v>5.77500000000001</v>
      </c>
      <c r="G1377" s="31" t="n">
        <f aca="false">IF(E1377="","",F1377-$F$2)</f>
        <v>5.78600000000001</v>
      </c>
      <c r="H1377" s="31" t="n">
        <f aca="false">IF(E1377="","",E1377*G1377*(E1377-E1376))</f>
        <v>277.213697150456</v>
      </c>
      <c r="I1377" s="31" t="n">
        <f aca="false">IF(E1377="","",G1377*(E1377-E1376))</f>
        <v>1.08005334942721</v>
      </c>
      <c r="J1377" s="32" t="e">
        <f aca="false">IF(E1377="","",IF((G1377-$B$14*E1377)&lt;0,"",(G1377-$B$14*E1377)))</f>
        <v>#N/A</v>
      </c>
      <c r="K1377" s="31" t="e">
        <f aca="false">IF(J1377="","",E1377*J1377*(E1377-E1376))</f>
        <v>#N/A</v>
      </c>
      <c r="L1377" s="31" t="e">
        <f aca="false">IF(J1377="","",J1377*(E1377-E1376))</f>
        <v>#N/A</v>
      </c>
      <c r="M1377" s="32"/>
    </row>
    <row r="1378" customFormat="false" ht="15" hidden="false" customHeight="false" outlineLevel="0" collapsed="false">
      <c r="E1378" s="30" t="n">
        <v>256.853337160746</v>
      </c>
      <c r="F1378" s="30" t="n">
        <v>5.78200000000001</v>
      </c>
      <c r="G1378" s="31" t="n">
        <f aca="false">IF(E1378="","",F1378-$F$2)</f>
        <v>5.79300000000001</v>
      </c>
      <c r="H1378" s="31" t="n">
        <f aca="false">IF(E1378="","",E1378*G1378*(E1378-E1377))</f>
        <v>277.750928810996</v>
      </c>
      <c r="I1378" s="31" t="n">
        <f aca="false">IF(E1378="","",G1378*(E1378-E1377))</f>
        <v>1.08136001611368</v>
      </c>
      <c r="J1378" s="32" t="e">
        <f aca="false">IF(E1378="","",IF((G1378-$B$14*E1378)&lt;0,"",(G1378-$B$14*E1378)))</f>
        <v>#N/A</v>
      </c>
      <c r="K1378" s="31" t="e">
        <f aca="false">IF(J1378="","",E1378*J1378*(E1378-E1377))</f>
        <v>#N/A</v>
      </c>
      <c r="L1378" s="31" t="e">
        <f aca="false">IF(J1378="","",J1378*(E1378-E1377))</f>
        <v>#N/A</v>
      </c>
      <c r="M1378" s="32"/>
    </row>
    <row r="1379" customFormat="false" ht="15" hidden="false" customHeight="false" outlineLevel="0" collapsed="false">
      <c r="E1379" s="30" t="n">
        <v>257.040003830194</v>
      </c>
      <c r="F1379" s="30" t="n">
        <v>5.78400000000005</v>
      </c>
      <c r="G1379" s="31" t="n">
        <f aca="false">IF(E1379="","",F1379-$F$2)</f>
        <v>5.79500000000005</v>
      </c>
      <c r="H1379" s="31" t="n">
        <f aca="false">IF(E1379="","",E1379*G1379*(E1379-E1378))</f>
        <v>278.048744286455</v>
      </c>
      <c r="I1379" s="31" t="n">
        <f aca="false">IF(E1379="","",G1379*(E1379-E1378))</f>
        <v>1.08173334945225</v>
      </c>
      <c r="J1379" s="32" t="e">
        <f aca="false">IF(E1379="","",IF((G1379-$B$14*E1379)&lt;0,"",(G1379-$B$14*E1379)))</f>
        <v>#N/A</v>
      </c>
      <c r="K1379" s="31" t="e">
        <f aca="false">IF(J1379="","",E1379*J1379*(E1379-E1378))</f>
        <v>#N/A</v>
      </c>
      <c r="L1379" s="31" t="e">
        <f aca="false">IF(J1379="","",J1379*(E1379-E1378))</f>
        <v>#N/A</v>
      </c>
      <c r="M1379" s="32"/>
    </row>
    <row r="1380" customFormat="false" ht="15" hidden="false" customHeight="false" outlineLevel="0" collapsed="false">
      <c r="E1380" s="30" t="n">
        <v>257.226670499643</v>
      </c>
      <c r="F1380" s="30" t="n">
        <v>5.81099999999999</v>
      </c>
      <c r="G1380" s="31" t="n">
        <f aca="false">IF(E1380="","",F1380-$F$2)</f>
        <v>5.82199999999999</v>
      </c>
      <c r="H1380" s="31" t="n">
        <f aca="false">IF(E1380="","",E1380*G1380*(E1380-E1379))</f>
        <v>279.547090286747</v>
      </c>
      <c r="I1380" s="31" t="n">
        <f aca="false">IF(E1380="","",G1380*(E1380-E1379))</f>
        <v>1.08677334952767</v>
      </c>
      <c r="J1380" s="32" t="e">
        <f aca="false">IF(E1380="","",IF((G1380-$B$14*E1380)&lt;0,"",(G1380-$B$14*E1380)))</f>
        <v>#N/A</v>
      </c>
      <c r="K1380" s="31" t="e">
        <f aca="false">IF(J1380="","",E1380*J1380*(E1380-E1379))</f>
        <v>#N/A</v>
      </c>
      <c r="L1380" s="31" t="e">
        <f aca="false">IF(J1380="","",J1380*(E1380-E1379))</f>
        <v>#N/A</v>
      </c>
      <c r="M1380" s="32"/>
    </row>
    <row r="1381" customFormat="false" ht="15" hidden="false" customHeight="false" outlineLevel="0" collapsed="false">
      <c r="E1381" s="30" t="n">
        <v>257.413337169091</v>
      </c>
      <c r="F1381" s="30" t="n">
        <v>5.84099999999995</v>
      </c>
      <c r="G1381" s="31" t="n">
        <f aca="false">IF(E1381="","",F1381-$F$2)</f>
        <v>5.85199999999995</v>
      </c>
      <c r="H1381" s="31" t="n">
        <f aca="false">IF(E1381="","",E1381*G1381*(E1381-E1380))</f>
        <v>281.191469357888</v>
      </c>
      <c r="I1381" s="31" t="n">
        <f aca="false">IF(E1381="","",G1381*(E1381-E1380))</f>
        <v>1.09237334961078</v>
      </c>
      <c r="J1381" s="32" t="e">
        <f aca="false">IF(E1381="","",IF((G1381-$B$14*E1381)&lt;0,"",(G1381-$B$14*E1381)))</f>
        <v>#N/A</v>
      </c>
      <c r="K1381" s="31" t="e">
        <f aca="false">IF(J1381="","",E1381*J1381*(E1381-E1380))</f>
        <v>#N/A</v>
      </c>
      <c r="L1381" s="31" t="e">
        <f aca="false">IF(J1381="","",J1381*(E1381-E1380))</f>
        <v>#N/A</v>
      </c>
      <c r="M1381" s="32"/>
    </row>
    <row r="1382" customFormat="false" ht="15" hidden="false" customHeight="false" outlineLevel="0" collapsed="false">
      <c r="E1382" s="30" t="n">
        <v>257.600003838539</v>
      </c>
      <c r="F1382" s="30" t="n">
        <v>5.76600000000001</v>
      </c>
      <c r="G1382" s="31" t="n">
        <f aca="false">IF(E1382="","",F1382-$F$2)</f>
        <v>5.77700000000001</v>
      </c>
      <c r="H1382" s="31" t="n">
        <f aca="false">IF(E1382="","",E1382*G1382*(E1382-E1381))</f>
        <v>277.788978945463</v>
      </c>
      <c r="I1382" s="31" t="n">
        <f aca="false">IF(E1382="","",G1382*(E1382-E1381))</f>
        <v>1.0783733494025</v>
      </c>
      <c r="J1382" s="32" t="e">
        <f aca="false">IF(E1382="","",IF((G1382-$B$14*E1382)&lt;0,"",(G1382-$B$14*E1382)))</f>
        <v>#N/A</v>
      </c>
      <c r="K1382" s="31" t="e">
        <f aca="false">IF(J1382="","",E1382*J1382*(E1382-E1381))</f>
        <v>#N/A</v>
      </c>
      <c r="L1382" s="31" t="e">
        <f aca="false">IF(J1382="","",J1382*(E1382-E1381))</f>
        <v>#N/A</v>
      </c>
      <c r="M1382" s="32"/>
    </row>
    <row r="1383" customFormat="false" ht="15" hidden="false" customHeight="false" outlineLevel="0" collapsed="false">
      <c r="E1383" s="30" t="n">
        <v>257.786670507987</v>
      </c>
      <c r="F1383" s="30" t="n">
        <v>5.83899999999997</v>
      </c>
      <c r="G1383" s="31" t="n">
        <f aca="false">IF(E1383="","",F1383-$F$2)</f>
        <v>5.84999999999997</v>
      </c>
      <c r="H1383" s="31" t="n">
        <f aca="false">IF(E1383="","",E1383*G1383*(E1383-E1382))</f>
        <v>281.503048389397</v>
      </c>
      <c r="I1383" s="31" t="n">
        <f aca="false">IF(E1383="","",G1383*(E1383-E1382))</f>
        <v>1.09200001627189</v>
      </c>
      <c r="J1383" s="32" t="e">
        <f aca="false">IF(E1383="","",IF((G1383-$B$14*E1383)&lt;0,"",(G1383-$B$14*E1383)))</f>
        <v>#N/A</v>
      </c>
      <c r="K1383" s="31" t="e">
        <f aca="false">IF(J1383="","",E1383*J1383*(E1383-E1382))</f>
        <v>#N/A</v>
      </c>
      <c r="L1383" s="31" t="e">
        <f aca="false">IF(J1383="","",J1383*(E1383-E1382))</f>
        <v>#N/A</v>
      </c>
      <c r="M1383" s="32"/>
    </row>
    <row r="1384" customFormat="false" ht="15" hidden="false" customHeight="false" outlineLevel="0" collapsed="false">
      <c r="E1384" s="30" t="n">
        <v>257.973337177436</v>
      </c>
      <c r="F1384" s="30" t="n">
        <v>5.866</v>
      </c>
      <c r="G1384" s="31" t="n">
        <f aca="false">IF(E1384="","",F1384-$F$2)</f>
        <v>5.877</v>
      </c>
      <c r="H1384" s="31" t="n">
        <f aca="false">IF(E1384="","",E1384*G1384*(E1384-E1383))</f>
        <v>283.007074034308</v>
      </c>
      <c r="I1384" s="31" t="n">
        <f aca="false">IF(E1384="","",G1384*(E1384-E1383))</f>
        <v>1.09704001634733</v>
      </c>
      <c r="J1384" s="32" t="e">
        <f aca="false">IF(E1384="","",IF((G1384-$B$14*E1384)&lt;0,"",(G1384-$B$14*E1384)))</f>
        <v>#N/A</v>
      </c>
      <c r="K1384" s="31" t="e">
        <f aca="false">IF(J1384="","",E1384*J1384*(E1384-E1383))</f>
        <v>#N/A</v>
      </c>
      <c r="L1384" s="31" t="e">
        <f aca="false">IF(J1384="","",J1384*(E1384-E1383))</f>
        <v>#N/A</v>
      </c>
      <c r="M1384" s="32"/>
    </row>
    <row r="1385" customFormat="false" ht="15" hidden="false" customHeight="false" outlineLevel="0" collapsed="false">
      <c r="E1385" s="30" t="n">
        <v>258.160003846884</v>
      </c>
      <c r="F1385" s="30" t="n">
        <v>5.72999999999999</v>
      </c>
      <c r="G1385" s="31" t="n">
        <f aca="false">IF(E1385="","",F1385-$F$2)</f>
        <v>5.74099999999999</v>
      </c>
      <c r="H1385" s="31" t="n">
        <f aca="false">IF(E1385="","",E1385*G1385*(E1385-E1384))</f>
        <v>276.658032778424</v>
      </c>
      <c r="I1385" s="31" t="n">
        <f aca="false">IF(E1385="","",G1385*(E1385-E1384))</f>
        <v>1.07165334930236</v>
      </c>
      <c r="J1385" s="32" t="e">
        <f aca="false">IF(E1385="","",IF((G1385-$B$14*E1385)&lt;0,"",(G1385-$B$14*E1385)))</f>
        <v>#N/A</v>
      </c>
      <c r="K1385" s="31" t="e">
        <f aca="false">IF(J1385="","",E1385*J1385*(E1385-E1384))</f>
        <v>#N/A</v>
      </c>
      <c r="L1385" s="31" t="e">
        <f aca="false">IF(J1385="","",J1385*(E1385-E1384))</f>
        <v>#N/A</v>
      </c>
      <c r="M1385" s="32"/>
    </row>
    <row r="1386" customFormat="false" ht="15" hidden="false" customHeight="false" outlineLevel="0" collapsed="false">
      <c r="E1386" s="30" t="n">
        <v>258.346670516332</v>
      </c>
      <c r="F1386" s="30" t="n">
        <v>5.83800000000002</v>
      </c>
      <c r="G1386" s="31" t="n">
        <f aca="false">IF(E1386="","",F1386-$F$2)</f>
        <v>5.84900000000002</v>
      </c>
      <c r="H1386" s="31" t="n">
        <f aca="false">IF(E1386="","",E1386*G1386*(E1386-E1385))</f>
        <v>282.066343695076</v>
      </c>
      <c r="I1386" s="31" t="n">
        <f aca="false">IF(E1386="","",G1386*(E1386-E1385))</f>
        <v>1.09181334960245</v>
      </c>
      <c r="J1386" s="32" t="e">
        <f aca="false">IF(E1386="","",IF((G1386-$B$14*E1386)&lt;0,"",(G1386-$B$14*E1386)))</f>
        <v>#N/A</v>
      </c>
      <c r="K1386" s="31" t="e">
        <f aca="false">IF(J1386="","",E1386*J1386*(E1386-E1385))</f>
        <v>#N/A</v>
      </c>
      <c r="L1386" s="31" t="e">
        <f aca="false">IF(J1386="","",J1386*(E1386-E1385))</f>
        <v>#N/A</v>
      </c>
      <c r="M1386" s="32"/>
    </row>
    <row r="1387" customFormat="false" ht="15" hidden="false" customHeight="false" outlineLevel="0" collapsed="false">
      <c r="E1387" s="30" t="n">
        <v>258.53333718578</v>
      </c>
      <c r="F1387" s="30" t="n">
        <v>5.703</v>
      </c>
      <c r="G1387" s="31" t="n">
        <f aca="false">IF(E1387="","",F1387-$F$2)</f>
        <v>5.714</v>
      </c>
      <c r="H1387" s="31" t="n">
        <f aca="false">IF(E1387="","",E1387*G1387*(E1387-E1386))</f>
        <v>275.755108662626</v>
      </c>
      <c r="I1387" s="31" t="n">
        <f aca="false">IF(E1387="","",G1387*(E1387-E1386))</f>
        <v>1.06661334922726</v>
      </c>
      <c r="J1387" s="32" t="e">
        <f aca="false">IF(E1387="","",IF((G1387-$B$14*E1387)&lt;0,"",(G1387-$B$14*E1387)))</f>
        <v>#N/A</v>
      </c>
      <c r="K1387" s="31" t="e">
        <f aca="false">IF(J1387="","",E1387*J1387*(E1387-E1386))</f>
        <v>#N/A</v>
      </c>
      <c r="L1387" s="31" t="e">
        <f aca="false">IF(J1387="","",J1387*(E1387-E1386))</f>
        <v>#N/A</v>
      </c>
      <c r="M1387" s="32"/>
    </row>
    <row r="1388" customFormat="false" ht="15" hidden="false" customHeight="false" outlineLevel="0" collapsed="false">
      <c r="E1388" s="30" t="n">
        <v>258.720003855228</v>
      </c>
      <c r="F1388" s="30" t="n">
        <v>5.738</v>
      </c>
      <c r="G1388" s="31" t="n">
        <f aca="false">IF(E1388="","",F1388-$F$2)</f>
        <v>5.749</v>
      </c>
      <c r="H1388" s="31" t="n">
        <f aca="false">IF(E1388="","",E1388*G1388*(E1388-E1387))</f>
        <v>277.644513874406</v>
      </c>
      <c r="I1388" s="31" t="n">
        <f aca="false">IF(E1388="","",G1388*(E1388-E1387))</f>
        <v>1.07314668265762</v>
      </c>
      <c r="J1388" s="32" t="e">
        <f aca="false">IF(E1388="","",IF((G1388-$B$14*E1388)&lt;0,"",(G1388-$B$14*E1388)))</f>
        <v>#N/A</v>
      </c>
      <c r="K1388" s="31" t="e">
        <f aca="false">IF(J1388="","",E1388*J1388*(E1388-E1387))</f>
        <v>#N/A</v>
      </c>
      <c r="L1388" s="31" t="e">
        <f aca="false">IF(J1388="","",J1388*(E1388-E1387))</f>
        <v>#N/A</v>
      </c>
      <c r="M1388" s="32"/>
    </row>
    <row r="1389" customFormat="false" ht="15" hidden="false" customHeight="false" outlineLevel="0" collapsed="false">
      <c r="E1389" s="30" t="n">
        <v>258.906670524677</v>
      </c>
      <c r="F1389" s="30" t="n">
        <v>5.67699999999999</v>
      </c>
      <c r="G1389" s="31" t="n">
        <f aca="false">IF(E1389="","",F1389-$F$2)</f>
        <v>5.68799999999999</v>
      </c>
      <c r="H1389" s="31" t="n">
        <f aca="false">IF(E1389="","",E1389*G1389*(E1389-E1388))</f>
        <v>274.8967505926</v>
      </c>
      <c r="I1389" s="31" t="n">
        <f aca="false">IF(E1389="","",G1389*(E1389-E1388))</f>
        <v>1.06176001582161</v>
      </c>
      <c r="J1389" s="32" t="e">
        <f aca="false">IF(E1389="","",IF((G1389-$B$14*E1389)&lt;0,"",(G1389-$B$14*E1389)))</f>
        <v>#N/A</v>
      </c>
      <c r="K1389" s="31" t="e">
        <f aca="false">IF(J1389="","",E1389*J1389*(E1389-E1388))</f>
        <v>#N/A</v>
      </c>
      <c r="L1389" s="31" t="e">
        <f aca="false">IF(J1389="","",J1389*(E1389-E1388))</f>
        <v>#N/A</v>
      </c>
      <c r="M1389" s="32"/>
    </row>
    <row r="1390" customFormat="false" ht="15" hidden="false" customHeight="false" outlineLevel="0" collapsed="false">
      <c r="E1390" s="30" t="n">
        <v>259.093337194125</v>
      </c>
      <c r="F1390" s="30" t="n">
        <v>5.745</v>
      </c>
      <c r="G1390" s="31" t="n">
        <f aca="false">IF(E1390="","",F1390-$F$2)</f>
        <v>5.756</v>
      </c>
      <c r="H1390" s="31" t="n">
        <f aca="false">IF(E1390="","",E1390*G1390*(E1390-E1389))</f>
        <v>278.38370394088</v>
      </c>
      <c r="I1390" s="31" t="n">
        <f aca="false">IF(E1390="","",G1390*(E1390-E1389))</f>
        <v>1.07445334934376</v>
      </c>
      <c r="J1390" s="32" t="e">
        <f aca="false">IF(E1390="","",IF((G1390-$B$14*E1390)&lt;0,"",(G1390-$B$14*E1390)))</f>
        <v>#N/A</v>
      </c>
      <c r="K1390" s="31" t="e">
        <f aca="false">IF(J1390="","",E1390*J1390*(E1390-E1389))</f>
        <v>#N/A</v>
      </c>
      <c r="L1390" s="31" t="e">
        <f aca="false">IF(J1390="","",J1390*(E1390-E1389))</f>
        <v>#N/A</v>
      </c>
      <c r="M1390" s="32"/>
    </row>
    <row r="1391" customFormat="false" ht="15" hidden="false" customHeight="false" outlineLevel="0" collapsed="false">
      <c r="E1391" s="30" t="n">
        <v>259.280003863573</v>
      </c>
      <c r="F1391" s="30" t="n">
        <v>5.809</v>
      </c>
      <c r="G1391" s="31" t="n">
        <f aca="false">IF(E1391="","",F1391-$F$2)</f>
        <v>5.82</v>
      </c>
      <c r="H1391" s="31" t="n">
        <f aca="false">IF(E1391="","",E1391*G1391*(E1391-E1390))</f>
        <v>281.681800394812</v>
      </c>
      <c r="I1391" s="31" t="n">
        <f aca="false">IF(E1391="","",G1391*(E1391-E1390))</f>
        <v>1.08640001618878</v>
      </c>
      <c r="J1391" s="32" t="e">
        <f aca="false">IF(E1391="","",IF((G1391-$B$14*E1391)&lt;0,"",(G1391-$B$14*E1391)))</f>
        <v>#N/A</v>
      </c>
      <c r="K1391" s="31" t="e">
        <f aca="false">IF(J1391="","",E1391*J1391*(E1391-E1390))</f>
        <v>#N/A</v>
      </c>
      <c r="L1391" s="31" t="e">
        <f aca="false">IF(J1391="","",J1391*(E1391-E1390))</f>
        <v>#N/A</v>
      </c>
      <c r="M1391" s="32"/>
    </row>
    <row r="1392" customFormat="false" ht="15" hidden="false" customHeight="false" outlineLevel="0" collapsed="false">
      <c r="E1392" s="30" t="n">
        <v>259.466670533021</v>
      </c>
      <c r="F1392" s="30" t="n">
        <v>5.75599999999997</v>
      </c>
      <c r="G1392" s="31" t="n">
        <f aca="false">IF(E1392="","",F1392-$F$2)</f>
        <v>5.76699999999997</v>
      </c>
      <c r="H1392" s="31" t="n">
        <f aca="false">IF(E1392="","",E1392*G1392*(E1392-E1391))</f>
        <v>279.317604768711</v>
      </c>
      <c r="I1392" s="31" t="n">
        <f aca="false">IF(E1392="","",G1392*(E1392-E1391))</f>
        <v>1.07650668270769</v>
      </c>
      <c r="J1392" s="32" t="e">
        <f aca="false">IF(E1392="","",IF((G1392-$B$14*E1392)&lt;0,"",(G1392-$B$14*E1392)))</f>
        <v>#N/A</v>
      </c>
      <c r="K1392" s="31" t="e">
        <f aca="false">IF(J1392="","",E1392*J1392*(E1392-E1391))</f>
        <v>#N/A</v>
      </c>
      <c r="L1392" s="31" t="e">
        <f aca="false">IF(J1392="","",J1392*(E1392-E1391))</f>
        <v>#N/A</v>
      </c>
      <c r="M1392" s="32"/>
    </row>
    <row r="1393" customFormat="false" ht="15" hidden="false" customHeight="false" outlineLevel="0" collapsed="false">
      <c r="E1393" s="30" t="n">
        <v>259.653337202469</v>
      </c>
      <c r="F1393" s="30" t="n">
        <v>5.821</v>
      </c>
      <c r="G1393" s="31" t="n">
        <f aca="false">IF(E1393="","",F1393-$F$2)</f>
        <v>5.832</v>
      </c>
      <c r="H1393" s="31" t="n">
        <f aca="false">IF(E1393="","",E1393*G1393*(E1393-E1392))</f>
        <v>282.669013224233</v>
      </c>
      <c r="I1393" s="31" t="n">
        <f aca="false">IF(E1393="","",G1393*(E1393-E1392))</f>
        <v>1.08864001622215</v>
      </c>
      <c r="J1393" s="32" t="e">
        <f aca="false">IF(E1393="","",IF((G1393-$B$14*E1393)&lt;0,"",(G1393-$B$14*E1393)))</f>
        <v>#N/A</v>
      </c>
      <c r="K1393" s="31" t="e">
        <f aca="false">IF(J1393="","",E1393*J1393*(E1393-E1392))</f>
        <v>#N/A</v>
      </c>
      <c r="L1393" s="31" t="e">
        <f aca="false">IF(J1393="","",J1393*(E1393-E1392))</f>
        <v>#N/A</v>
      </c>
      <c r="M1393" s="32"/>
    </row>
    <row r="1394" customFormat="false" ht="15" hidden="false" customHeight="false" outlineLevel="0" collapsed="false">
      <c r="E1394" s="30" t="n">
        <v>259.840003871918</v>
      </c>
      <c r="F1394" s="30" t="n">
        <v>5.76299999999996</v>
      </c>
      <c r="G1394" s="31" t="n">
        <f aca="false">IF(E1394="","",F1394-$F$2)</f>
        <v>5.77399999999996</v>
      </c>
      <c r="H1394" s="31" t="n">
        <f aca="false">IF(E1394="","",E1394*G1394*(E1394-E1393))</f>
        <v>280.059024879695</v>
      </c>
      <c r="I1394" s="31" t="n">
        <f aca="false">IF(E1394="","",G1394*(E1394-E1393))</f>
        <v>1.07781334939382</v>
      </c>
      <c r="J1394" s="32" t="e">
        <f aca="false">IF(E1394="","",IF((G1394-$B$14*E1394)&lt;0,"",(G1394-$B$14*E1394)))</f>
        <v>#N/A</v>
      </c>
      <c r="K1394" s="31" t="e">
        <f aca="false">IF(J1394="","",E1394*J1394*(E1394-E1393))</f>
        <v>#N/A</v>
      </c>
      <c r="L1394" s="31" t="e">
        <f aca="false">IF(J1394="","",J1394*(E1394-E1393))</f>
        <v>#N/A</v>
      </c>
      <c r="M1394" s="32"/>
    </row>
    <row r="1395" customFormat="false" ht="15" hidden="false" customHeight="false" outlineLevel="0" collapsed="false">
      <c r="E1395" s="30" t="n">
        <v>260.026670541366</v>
      </c>
      <c r="F1395" s="30" t="n">
        <v>5.90699999999998</v>
      </c>
      <c r="G1395" s="31" t="n">
        <f aca="false">IF(E1395="","",F1395-$F$2)</f>
        <v>5.91799999999998</v>
      </c>
      <c r="H1395" s="31" t="n">
        <f aca="false">IF(E1395="","",E1395*G1395*(E1395-E1394))</f>
        <v>287.249733716305</v>
      </c>
      <c r="I1395" s="31" t="n">
        <f aca="false">IF(E1395="","",G1395*(E1395-E1394))</f>
        <v>1.1046933497947</v>
      </c>
      <c r="J1395" s="32" t="e">
        <f aca="false">IF(E1395="","",IF((G1395-$B$14*E1395)&lt;0,"",(G1395-$B$14*E1395)))</f>
        <v>#N/A</v>
      </c>
      <c r="K1395" s="31" t="e">
        <f aca="false">IF(J1395="","",E1395*J1395*(E1395-E1394))</f>
        <v>#N/A</v>
      </c>
      <c r="L1395" s="31" t="e">
        <f aca="false">IF(J1395="","",J1395*(E1395-E1394))</f>
        <v>#N/A</v>
      </c>
      <c r="M1395" s="32"/>
    </row>
    <row r="1396" customFormat="false" ht="15" hidden="false" customHeight="false" outlineLevel="0" collapsed="false">
      <c r="E1396" s="30" t="n">
        <v>260.213337210814</v>
      </c>
      <c r="F1396" s="30" t="n">
        <v>5.79600000000004</v>
      </c>
      <c r="G1396" s="31" t="n">
        <f aca="false">IF(E1396="","",F1396-$F$2)</f>
        <v>5.80700000000004</v>
      </c>
      <c r="H1396" s="31" t="n">
        <f aca="false">IF(E1396="","",E1396*G1396*(E1396-E1395))</f>
        <v>282.064322717239</v>
      </c>
      <c r="I1396" s="31" t="n">
        <f aca="false">IF(E1396="","",G1396*(E1396-E1395))</f>
        <v>1.08397334948563</v>
      </c>
      <c r="J1396" s="32" t="e">
        <f aca="false">IF(E1396="","",IF((G1396-$B$14*E1396)&lt;0,"",(G1396-$B$14*E1396)))</f>
        <v>#N/A</v>
      </c>
      <c r="K1396" s="31" t="e">
        <f aca="false">IF(J1396="","",E1396*J1396*(E1396-E1395))</f>
        <v>#N/A</v>
      </c>
      <c r="L1396" s="31" t="e">
        <f aca="false">IF(J1396="","",J1396*(E1396-E1395))</f>
        <v>#N/A</v>
      </c>
      <c r="M1396" s="32"/>
    </row>
    <row r="1397" customFormat="false" ht="15" hidden="false" customHeight="false" outlineLevel="0" collapsed="false">
      <c r="E1397" s="30" t="n">
        <v>260.400003880262</v>
      </c>
      <c r="F1397" s="30" t="n">
        <v>5.807</v>
      </c>
      <c r="G1397" s="31" t="n">
        <f aca="false">IF(E1397="","",F1397-$F$2)</f>
        <v>5.818</v>
      </c>
      <c r="H1397" s="31" t="n">
        <f aca="false">IF(E1397="","",E1397*G1397*(E1397-E1396))</f>
        <v>282.801352428177</v>
      </c>
      <c r="I1397" s="31" t="n">
        <f aca="false">IF(E1397="","",G1397*(E1397-E1396))</f>
        <v>1.08602668284988</v>
      </c>
      <c r="J1397" s="32" t="e">
        <f aca="false">IF(E1397="","",IF((G1397-$B$14*E1397)&lt;0,"",(G1397-$B$14*E1397)))</f>
        <v>#N/A</v>
      </c>
      <c r="K1397" s="31" t="e">
        <f aca="false">IF(J1397="","",E1397*J1397*(E1397-E1396))</f>
        <v>#N/A</v>
      </c>
      <c r="L1397" s="31" t="e">
        <f aca="false">IF(J1397="","",J1397*(E1397-E1396))</f>
        <v>#N/A</v>
      </c>
      <c r="M1397" s="32"/>
    </row>
    <row r="1398" customFormat="false" ht="15" hidden="false" customHeight="false" outlineLevel="0" collapsed="false">
      <c r="E1398" s="30" t="n">
        <v>260.586670549711</v>
      </c>
      <c r="F1398" s="30" t="n">
        <v>5.89000000000004</v>
      </c>
      <c r="G1398" s="31" t="n">
        <f aca="false">IF(E1398="","",F1398-$F$2)</f>
        <v>5.90100000000004</v>
      </c>
      <c r="H1398" s="31" t="n">
        <f aca="false">IF(E1398="","",E1398*G1398*(E1398-E1397))</f>
        <v>287.041433621123</v>
      </c>
      <c r="I1398" s="31" t="n">
        <f aca="false">IF(E1398="","",G1398*(E1398-E1397))</f>
        <v>1.10152001641376</v>
      </c>
      <c r="J1398" s="32" t="e">
        <f aca="false">IF(E1398="","",IF((G1398-$B$14*E1398)&lt;0,"",(G1398-$B$14*E1398)))</f>
        <v>#N/A</v>
      </c>
      <c r="K1398" s="31" t="e">
        <f aca="false">IF(J1398="","",E1398*J1398*(E1398-E1397))</f>
        <v>#N/A</v>
      </c>
      <c r="L1398" s="31" t="e">
        <f aca="false">IF(J1398="","",J1398*(E1398-E1397))</f>
        <v>#N/A</v>
      </c>
      <c r="M1398" s="32"/>
    </row>
    <row r="1399" customFormat="false" ht="15" hidden="false" customHeight="false" outlineLevel="0" collapsed="false">
      <c r="E1399" s="30" t="n">
        <v>260.773337219159</v>
      </c>
      <c r="F1399" s="30" t="n">
        <v>5.80199999999999</v>
      </c>
      <c r="G1399" s="31" t="n">
        <f aca="false">IF(E1399="","",F1399-$F$2)</f>
        <v>5.81299999999999</v>
      </c>
      <c r="H1399" s="31" t="n">
        <f aca="false">IF(E1399="","",E1399*G1399*(E1399-E1398))</f>
        <v>282.963413944118</v>
      </c>
      <c r="I1399" s="31" t="n">
        <f aca="false">IF(E1399="","",G1399*(E1399-E1398))</f>
        <v>1.08509334950264</v>
      </c>
      <c r="J1399" s="32" t="e">
        <f aca="false">IF(E1399="","",IF((G1399-$B$14*E1399)&lt;0,"",(G1399-$B$14*E1399)))</f>
        <v>#N/A</v>
      </c>
      <c r="K1399" s="31" t="e">
        <f aca="false">IF(J1399="","",E1399*J1399*(E1399-E1398))</f>
        <v>#N/A</v>
      </c>
      <c r="L1399" s="31" t="e">
        <f aca="false">IF(J1399="","",J1399*(E1399-E1398))</f>
        <v>#N/A</v>
      </c>
      <c r="M1399" s="32"/>
    </row>
    <row r="1400" customFormat="false" ht="15" hidden="false" customHeight="false" outlineLevel="0" collapsed="false">
      <c r="E1400" s="30" t="n">
        <v>260.960003888607</v>
      </c>
      <c r="F1400" s="30" t="n">
        <v>5.732</v>
      </c>
      <c r="G1400" s="31" t="n">
        <f aca="false">IF(E1400="","",F1400-$F$2)</f>
        <v>5.743</v>
      </c>
      <c r="H1400" s="31" t="n">
        <f aca="false">IF(E1400="","",E1400*G1400*(E1400-E1399))</f>
        <v>279.756087270754</v>
      </c>
      <c r="I1400" s="31" t="n">
        <f aca="false">IF(E1400="","",G1400*(E1400-E1399))</f>
        <v>1.07202668264126</v>
      </c>
      <c r="J1400" s="32" t="e">
        <f aca="false">IF(E1400="","",IF((G1400-$B$14*E1400)&lt;0,"",(G1400-$B$14*E1400)))</f>
        <v>#N/A</v>
      </c>
      <c r="K1400" s="31" t="e">
        <f aca="false">IF(J1400="","",E1400*J1400*(E1400-E1399))</f>
        <v>#N/A</v>
      </c>
      <c r="L1400" s="31" t="e">
        <f aca="false">IF(J1400="","",J1400*(E1400-E1399))</f>
        <v>#N/A</v>
      </c>
      <c r="M1400" s="32"/>
    </row>
    <row r="1401" customFormat="false" ht="15" hidden="false" customHeight="false" outlineLevel="0" collapsed="false">
      <c r="E1401" s="30" t="n">
        <v>261.146670558055</v>
      </c>
      <c r="F1401" s="30" t="n">
        <v>5.724</v>
      </c>
      <c r="G1401" s="31" t="n">
        <f aca="false">IF(E1401="","",F1401-$F$2)</f>
        <v>5.735</v>
      </c>
      <c r="H1401" s="31" t="n">
        <f aca="false">IF(E1401="","",E1401*G1401*(E1401-E1400))</f>
        <v>279.566219887232</v>
      </c>
      <c r="I1401" s="31" t="n">
        <f aca="false">IF(E1401="","",G1401*(E1401-E1400))</f>
        <v>1.07053334928535</v>
      </c>
      <c r="J1401" s="32" t="e">
        <f aca="false">IF(E1401="","",IF((G1401-$B$14*E1401)&lt;0,"",(G1401-$B$14*E1401)))</f>
        <v>#N/A</v>
      </c>
      <c r="K1401" s="31" t="e">
        <f aca="false">IF(J1401="","",E1401*J1401*(E1401-E1400))</f>
        <v>#N/A</v>
      </c>
      <c r="L1401" s="31" t="e">
        <f aca="false">IF(J1401="","",J1401*(E1401-E1400))</f>
        <v>#N/A</v>
      </c>
      <c r="M1401" s="32"/>
    </row>
    <row r="1402" customFormat="false" ht="15" hidden="false" customHeight="false" outlineLevel="0" collapsed="false">
      <c r="E1402" s="30" t="n">
        <v>261.333337227503</v>
      </c>
      <c r="F1402" s="30" t="n">
        <v>5.72500000000002</v>
      </c>
      <c r="G1402" s="31" t="n">
        <f aca="false">IF(E1402="","",F1402-$F$2)</f>
        <v>5.73600000000002</v>
      </c>
      <c r="H1402" s="31" t="n">
        <f aca="false">IF(E1402="","",E1402*G1402*(E1402-E1401))</f>
        <v>279.814835005839</v>
      </c>
      <c r="I1402" s="31" t="n">
        <f aca="false">IF(E1402="","",G1402*(E1402-E1401))</f>
        <v>1.07072001595513</v>
      </c>
      <c r="J1402" s="32" t="e">
        <f aca="false">IF(E1402="","",IF((G1402-$B$14*E1402)&lt;0,"",(G1402-$B$14*E1402)))</f>
        <v>#N/A</v>
      </c>
      <c r="K1402" s="31" t="e">
        <f aca="false">IF(J1402="","",E1402*J1402*(E1402-E1401))</f>
        <v>#N/A</v>
      </c>
      <c r="L1402" s="31" t="e">
        <f aca="false">IF(J1402="","",J1402*(E1402-E1401))</f>
        <v>#N/A</v>
      </c>
      <c r="M1402" s="32"/>
    </row>
    <row r="1403" customFormat="false" ht="15" hidden="false" customHeight="false" outlineLevel="0" collapsed="false">
      <c r="E1403" s="30" t="n">
        <v>261.520003896952</v>
      </c>
      <c r="F1403" s="30" t="n">
        <v>5.793</v>
      </c>
      <c r="G1403" s="31" t="n">
        <f aca="false">IF(E1403="","",F1403-$F$2)</f>
        <v>5.804</v>
      </c>
      <c r="H1403" s="31" t="n">
        <f aca="false">IF(E1403="","",E1403*G1403*(E1403-E1402))</f>
        <v>283.334263377306</v>
      </c>
      <c r="I1403" s="31" t="n">
        <f aca="false">IF(E1403="","",G1403*(E1403-E1402))</f>
        <v>1.08341334947727</v>
      </c>
      <c r="J1403" s="32" t="e">
        <f aca="false">IF(E1403="","",IF((G1403-$B$14*E1403)&lt;0,"",(G1403-$B$14*E1403)))</f>
        <v>#N/A</v>
      </c>
      <c r="K1403" s="31" t="e">
        <f aca="false">IF(J1403="","",E1403*J1403*(E1403-E1402))</f>
        <v>#N/A</v>
      </c>
      <c r="L1403" s="31" t="e">
        <f aca="false">IF(J1403="","",J1403*(E1403-E1402))</f>
        <v>#N/A</v>
      </c>
      <c r="M1403" s="32"/>
    </row>
    <row r="1404" customFormat="false" ht="15" hidden="false" customHeight="false" outlineLevel="0" collapsed="false">
      <c r="E1404" s="30" t="n">
        <v>261.7066705664</v>
      </c>
      <c r="F1404" s="30" t="n">
        <v>5.857</v>
      </c>
      <c r="G1404" s="31" t="n">
        <f aca="false">IF(E1404="","",F1404-$F$2)</f>
        <v>5.868</v>
      </c>
      <c r="H1404" s="31" t="n">
        <f aca="false">IF(E1404="","",E1404*G1404*(E1404-E1403))</f>
        <v>286.663022943264</v>
      </c>
      <c r="I1404" s="31" t="n">
        <f aca="false">IF(E1404="","",G1404*(E1404-E1403))</f>
        <v>1.09536001632229</v>
      </c>
      <c r="J1404" s="32" t="e">
        <f aca="false">IF(E1404="","",IF((G1404-$B$14*E1404)&lt;0,"",(G1404-$B$14*E1404)))</f>
        <v>#N/A</v>
      </c>
      <c r="K1404" s="31" t="e">
        <f aca="false">IF(J1404="","",E1404*J1404*(E1404-E1403))</f>
        <v>#N/A</v>
      </c>
      <c r="L1404" s="31" t="e">
        <f aca="false">IF(J1404="","",J1404*(E1404-E1403))</f>
        <v>#N/A</v>
      </c>
      <c r="M1404" s="32"/>
    </row>
    <row r="1405" customFormat="false" ht="15" hidden="false" customHeight="false" outlineLevel="0" collapsed="false">
      <c r="E1405" s="30" t="n">
        <v>261.893337235848</v>
      </c>
      <c r="F1405" s="30" t="n">
        <v>5.90299999999999</v>
      </c>
      <c r="G1405" s="31" t="n">
        <f aca="false">IF(E1405="","",F1405-$F$2)</f>
        <v>5.91399999999999</v>
      </c>
      <c r="H1405" s="31" t="n">
        <f aca="false">IF(E1405="","",E1405*G1405*(E1405-E1404))</f>
        <v>289.116280971845</v>
      </c>
      <c r="I1405" s="31" t="n">
        <f aca="false">IF(E1405="","",G1405*(E1405-E1404))</f>
        <v>1.10394668311657</v>
      </c>
      <c r="J1405" s="32" t="e">
        <f aca="false">IF(E1405="","",IF((G1405-$B$14*E1405)&lt;0,"",(G1405-$B$14*E1405)))</f>
        <v>#N/A</v>
      </c>
      <c r="K1405" s="31" t="e">
        <f aca="false">IF(J1405="","",E1405*J1405*(E1405-E1404))</f>
        <v>#N/A</v>
      </c>
      <c r="L1405" s="31" t="e">
        <f aca="false">IF(J1405="","",J1405*(E1405-E1404))</f>
        <v>#N/A</v>
      </c>
      <c r="M1405" s="32"/>
    </row>
    <row r="1406" customFormat="false" ht="15" hidden="false" customHeight="false" outlineLevel="0" collapsed="false">
      <c r="E1406" s="30" t="n">
        <v>262.080003905296</v>
      </c>
      <c r="F1406" s="30" t="n">
        <v>5.797</v>
      </c>
      <c r="G1406" s="31" t="n">
        <f aca="false">IF(E1406="","",F1406-$F$2)</f>
        <v>5.808</v>
      </c>
      <c r="H1406" s="31" t="n">
        <f aca="false">IF(E1406="","",E1406*G1406*(E1406-E1405))</f>
        <v>284.136661267972</v>
      </c>
      <c r="I1406" s="31" t="n">
        <f aca="false">IF(E1406="","",G1406*(E1406-E1405))</f>
        <v>1.0841600161554</v>
      </c>
      <c r="J1406" s="32" t="e">
        <f aca="false">IF(E1406="","",IF((G1406-$B$14*E1406)&lt;0,"",(G1406-$B$14*E1406)))</f>
        <v>#N/A</v>
      </c>
      <c r="K1406" s="31" t="e">
        <f aca="false">IF(J1406="","",E1406*J1406*(E1406-E1405))</f>
        <v>#N/A</v>
      </c>
      <c r="L1406" s="31" t="e">
        <f aca="false">IF(J1406="","",J1406*(E1406-E1405))</f>
        <v>#N/A</v>
      </c>
      <c r="M1406" s="32"/>
    </row>
    <row r="1407" customFormat="false" ht="15" hidden="false" customHeight="false" outlineLevel="0" collapsed="false">
      <c r="E1407" s="30" t="n">
        <v>262.266670574744</v>
      </c>
      <c r="F1407" s="30" t="n">
        <v>5.791</v>
      </c>
      <c r="G1407" s="31" t="n">
        <f aca="false">IF(E1407="","",F1407-$F$2)</f>
        <v>5.802</v>
      </c>
      <c r="H1407" s="31" t="n">
        <f aca="false">IF(E1407="","",E1407*G1407*(E1407-E1406))</f>
        <v>284.04529913183</v>
      </c>
      <c r="I1407" s="31" t="n">
        <f aca="false">IF(E1407="","",G1407*(E1407-E1406))</f>
        <v>1.08304001613838</v>
      </c>
      <c r="J1407" s="32" t="e">
        <f aca="false">IF(E1407="","",IF((G1407-$B$14*E1407)&lt;0,"",(G1407-$B$14*E1407)))</f>
        <v>#N/A</v>
      </c>
      <c r="K1407" s="31" t="e">
        <f aca="false">IF(J1407="","",E1407*J1407*(E1407-E1406))</f>
        <v>#N/A</v>
      </c>
      <c r="L1407" s="31" t="e">
        <f aca="false">IF(J1407="","",J1407*(E1407-E1406))</f>
        <v>#N/A</v>
      </c>
      <c r="M1407" s="32"/>
    </row>
    <row r="1408" customFormat="false" ht="15" hidden="false" customHeight="false" outlineLevel="0" collapsed="false">
      <c r="E1408" s="30" t="n">
        <v>262.453337244193</v>
      </c>
      <c r="F1408" s="30" t="n">
        <v>5.737</v>
      </c>
      <c r="G1408" s="31" t="n">
        <f aca="false">IF(E1408="","",F1408-$F$2)</f>
        <v>5.748</v>
      </c>
      <c r="H1408" s="31" t="n">
        <f aca="false">IF(E1408="","",E1408*G1408*(E1408-E1407))</f>
        <v>281.601936925765</v>
      </c>
      <c r="I1408" s="31" t="n">
        <f aca="false">IF(E1408="","",G1408*(E1408-E1407))</f>
        <v>1.0729600159885</v>
      </c>
      <c r="J1408" s="32" t="e">
        <f aca="false">IF(E1408="","",IF((G1408-$B$14*E1408)&lt;0,"",(G1408-$B$14*E1408)))</f>
        <v>#N/A</v>
      </c>
      <c r="K1408" s="31" t="e">
        <f aca="false">IF(J1408="","",E1408*J1408*(E1408-E1407))</f>
        <v>#N/A</v>
      </c>
      <c r="L1408" s="31" t="e">
        <f aca="false">IF(J1408="","",J1408*(E1408-E1407))</f>
        <v>#N/A</v>
      </c>
      <c r="M1408" s="32"/>
    </row>
    <row r="1409" customFormat="false" ht="15" hidden="false" customHeight="false" outlineLevel="0" collapsed="false">
      <c r="E1409" s="30" t="n">
        <v>262.640003913641</v>
      </c>
      <c r="F1409" s="30" t="n">
        <v>5.71700000000003</v>
      </c>
      <c r="G1409" s="31" t="n">
        <f aca="false">IF(E1409="","",F1409-$F$2)</f>
        <v>5.72800000000003</v>
      </c>
      <c r="H1409" s="31" t="n">
        <f aca="false">IF(E1409="","",E1409*G1409*(E1409-E1408))</f>
        <v>280.821700102428</v>
      </c>
      <c r="I1409" s="31" t="n">
        <f aca="false">IF(E1409="","",G1409*(E1409-E1408))</f>
        <v>1.06922668259922</v>
      </c>
      <c r="J1409" s="32" t="e">
        <f aca="false">IF(E1409="","",IF((G1409-$B$14*E1409)&lt;0,"",(G1409-$B$14*E1409)))</f>
        <v>#N/A</v>
      </c>
      <c r="K1409" s="31" t="e">
        <f aca="false">IF(J1409="","",E1409*J1409*(E1409-E1408))</f>
        <v>#N/A</v>
      </c>
      <c r="L1409" s="31" t="e">
        <f aca="false">IF(J1409="","",J1409*(E1409-E1408))</f>
        <v>#N/A</v>
      </c>
      <c r="M1409" s="32"/>
    </row>
    <row r="1410" customFormat="false" ht="15" hidden="false" customHeight="false" outlineLevel="0" collapsed="false">
      <c r="E1410" s="30" t="n">
        <v>262.826670583089</v>
      </c>
      <c r="F1410" s="30" t="n">
        <v>5.74199999999999</v>
      </c>
      <c r="G1410" s="31" t="n">
        <f aca="false">IF(E1410="","",F1410-$F$2)</f>
        <v>5.75299999999999</v>
      </c>
      <c r="H1410" s="31" t="n">
        <f aca="false">IF(E1410="","",E1410*G1410*(E1410-E1409))</f>
        <v>282.247813567235</v>
      </c>
      <c r="I1410" s="31" t="n">
        <f aca="false">IF(E1410="","",G1410*(E1410-E1409))</f>
        <v>1.07389334933574</v>
      </c>
      <c r="J1410" s="32" t="e">
        <f aca="false">IF(E1410="","",IF((G1410-$B$14*E1410)&lt;0,"",(G1410-$B$14*E1410)))</f>
        <v>#N/A</v>
      </c>
      <c r="K1410" s="31" t="e">
        <f aca="false">IF(J1410="","",E1410*J1410*(E1410-E1409))</f>
        <v>#N/A</v>
      </c>
      <c r="L1410" s="31" t="e">
        <f aca="false">IF(J1410="","",J1410*(E1410-E1409))</f>
        <v>#N/A</v>
      </c>
      <c r="M1410" s="32"/>
    </row>
    <row r="1411" customFormat="false" ht="15" hidden="false" customHeight="false" outlineLevel="0" collapsed="false">
      <c r="E1411" s="30" t="n">
        <v>263.013337252537</v>
      </c>
      <c r="F1411" s="30" t="n">
        <v>5.74000000000004</v>
      </c>
      <c r="G1411" s="31" t="n">
        <f aca="false">IF(E1411="","",F1411-$F$2)</f>
        <v>5.75100000000004</v>
      </c>
      <c r="H1411" s="31" t="n">
        <f aca="false">IF(E1411="","",E1411*G1411*(E1411-E1410))</f>
        <v>282.350082014644</v>
      </c>
      <c r="I1411" s="31" t="n">
        <f aca="false">IF(E1411="","",G1411*(E1411-E1410))</f>
        <v>1.07352001599653</v>
      </c>
      <c r="J1411" s="32" t="e">
        <f aca="false">IF(E1411="","",IF((G1411-$B$14*E1411)&lt;0,"",(G1411-$B$14*E1411)))</f>
        <v>#N/A</v>
      </c>
      <c r="K1411" s="31" t="e">
        <f aca="false">IF(J1411="","",E1411*J1411*(E1411-E1410))</f>
        <v>#N/A</v>
      </c>
      <c r="L1411" s="31" t="e">
        <f aca="false">IF(J1411="","",J1411*(E1411-E1410))</f>
        <v>#N/A</v>
      </c>
      <c r="M1411" s="32"/>
    </row>
    <row r="1412" customFormat="false" ht="15" hidden="false" customHeight="false" outlineLevel="0" collapsed="false">
      <c r="E1412" s="30" t="n">
        <v>263.200003921986</v>
      </c>
      <c r="F1412" s="30" t="n">
        <v>5.765</v>
      </c>
      <c r="G1412" s="31" t="n">
        <f aca="false">IF(E1412="","",F1412-$F$2)</f>
        <v>5.776</v>
      </c>
      <c r="H1412" s="31" t="n">
        <f aca="false">IF(E1412="","",E1412*G1412*(E1412-E1411))</f>
        <v>283.778739123972</v>
      </c>
      <c r="I1412" s="31" t="n">
        <f aca="false">IF(E1412="","",G1412*(E1412-E1411))</f>
        <v>1.07818668273305</v>
      </c>
      <c r="J1412" s="32" t="e">
        <f aca="false">IF(E1412="","",IF((G1412-$B$14*E1412)&lt;0,"",(G1412-$B$14*E1412)))</f>
        <v>#N/A</v>
      </c>
      <c r="K1412" s="31" t="e">
        <f aca="false">IF(J1412="","",E1412*J1412*(E1412-E1411))</f>
        <v>#N/A</v>
      </c>
      <c r="L1412" s="31" t="e">
        <f aca="false">IF(J1412="","",J1412*(E1412-E1411))</f>
        <v>#N/A</v>
      </c>
      <c r="M1412" s="32"/>
    </row>
    <row r="1413" customFormat="false" ht="15" hidden="false" customHeight="false" outlineLevel="0" collapsed="false">
      <c r="E1413" s="30" t="n">
        <v>263.386670591434</v>
      </c>
      <c r="F1413" s="30" t="n">
        <v>5.75800000000001</v>
      </c>
      <c r="G1413" s="31" t="n">
        <f aca="false">IF(E1413="","",F1413-$F$2)</f>
        <v>5.76900000000001</v>
      </c>
      <c r="H1413" s="31" t="n">
        <f aca="false">IF(E1413="","",E1413*G1413*(E1413-E1412))</f>
        <v>283.635842052961</v>
      </c>
      <c r="I1413" s="31" t="n">
        <f aca="false">IF(E1413="","",G1413*(E1413-E1412))</f>
        <v>1.07688001604659</v>
      </c>
      <c r="J1413" s="32" t="e">
        <f aca="false">IF(E1413="","",IF((G1413-$B$14*E1413)&lt;0,"",(G1413-$B$14*E1413)))</f>
        <v>#N/A</v>
      </c>
      <c r="K1413" s="31" t="e">
        <f aca="false">IF(J1413="","",E1413*J1413*(E1413-E1412))</f>
        <v>#N/A</v>
      </c>
      <c r="L1413" s="31" t="e">
        <f aca="false">IF(J1413="","",J1413*(E1413-E1412))</f>
        <v>#N/A</v>
      </c>
      <c r="M1413" s="32"/>
    </row>
    <row r="1414" customFormat="false" ht="15" hidden="false" customHeight="false" outlineLevel="0" collapsed="false">
      <c r="E1414" s="30" t="n">
        <v>263.573337260882</v>
      </c>
      <c r="F1414" s="30" t="n">
        <v>5.66499999999999</v>
      </c>
      <c r="G1414" s="31" t="n">
        <f aca="false">IF(E1414="","",F1414-$F$2)</f>
        <v>5.67599999999999</v>
      </c>
      <c r="H1414" s="31" t="n">
        <f aca="false">IF(E1414="","",E1414*G1414*(E1414-E1413))</f>
        <v>279.261226456006</v>
      </c>
      <c r="I1414" s="31" t="n">
        <f aca="false">IF(E1414="","",G1414*(E1414-E1413))</f>
        <v>1.05952001578823</v>
      </c>
      <c r="J1414" s="32" t="e">
        <f aca="false">IF(E1414="","",IF((G1414-$B$14*E1414)&lt;0,"",(G1414-$B$14*E1414)))</f>
        <v>#N/A</v>
      </c>
      <c r="K1414" s="31" t="e">
        <f aca="false">IF(J1414="","",E1414*J1414*(E1414-E1413))</f>
        <v>#N/A</v>
      </c>
      <c r="L1414" s="31" t="e">
        <f aca="false">IF(J1414="","",J1414*(E1414-E1413))</f>
        <v>#N/A</v>
      </c>
      <c r="M1414" s="32"/>
    </row>
    <row r="1415" customFormat="false" ht="15" hidden="false" customHeight="false" outlineLevel="0" collapsed="false">
      <c r="E1415" s="30" t="n">
        <v>263.76000393033</v>
      </c>
      <c r="F1415" s="30" t="n">
        <v>5.65199999999999</v>
      </c>
      <c r="G1415" s="31" t="n">
        <f aca="false">IF(E1415="","",F1415-$F$2)</f>
        <v>5.66299999999999</v>
      </c>
      <c r="H1415" s="31" t="n">
        <f aca="false">IF(E1415="","",E1415*G1415*(E1415-E1414))</f>
        <v>278.818945909491</v>
      </c>
      <c r="I1415" s="31" t="n">
        <f aca="false">IF(E1415="","",G1415*(E1415-E1414))</f>
        <v>1.0570933490854</v>
      </c>
      <c r="J1415" s="32" t="e">
        <f aca="false">IF(E1415="","",IF((G1415-$B$14*E1415)&lt;0,"",(G1415-$B$14*E1415)))</f>
        <v>#N/A</v>
      </c>
      <c r="K1415" s="31" t="e">
        <f aca="false">IF(J1415="","",E1415*J1415*(E1415-E1414))</f>
        <v>#N/A</v>
      </c>
      <c r="L1415" s="31" t="e">
        <f aca="false">IF(J1415="","",J1415*(E1415-E1414))</f>
        <v>#N/A</v>
      </c>
      <c r="M1415" s="32"/>
    </row>
    <row r="1416" customFormat="false" ht="15" hidden="false" customHeight="false" outlineLevel="0" collapsed="false">
      <c r="E1416" s="30" t="n">
        <v>263.946670599778</v>
      </c>
      <c r="F1416" s="30" t="n">
        <v>5.727</v>
      </c>
      <c r="G1416" s="31" t="n">
        <f aca="false">IF(E1416="","",F1416-$F$2)</f>
        <v>5.738</v>
      </c>
      <c r="H1416" s="31" t="n">
        <f aca="false">IF(E1416="","",E1416*G1416*(E1416-E1415))</f>
        <v>282.711523447636</v>
      </c>
      <c r="I1416" s="31" t="n">
        <f aca="false">IF(E1416="","",G1416*(E1416-E1415))</f>
        <v>1.07109334929369</v>
      </c>
      <c r="J1416" s="32" t="e">
        <f aca="false">IF(E1416="","",IF((G1416-$B$14*E1416)&lt;0,"",(G1416-$B$14*E1416)))</f>
        <v>#N/A</v>
      </c>
      <c r="K1416" s="31" t="e">
        <f aca="false">IF(J1416="","",E1416*J1416*(E1416-E1415))</f>
        <v>#N/A</v>
      </c>
      <c r="L1416" s="31" t="e">
        <f aca="false">IF(J1416="","",J1416*(E1416-E1415))</f>
        <v>#N/A</v>
      </c>
      <c r="M1416" s="32"/>
    </row>
    <row r="1417" customFormat="false" ht="15" hidden="false" customHeight="false" outlineLevel="0" collapsed="false">
      <c r="E1417" s="30" t="n">
        <v>264.133337269227</v>
      </c>
      <c r="F1417" s="30" t="n">
        <v>5.79199999999997</v>
      </c>
      <c r="G1417" s="31" t="n">
        <f aca="false">IF(E1417="","",F1417-$F$2)</f>
        <v>5.80299999999997</v>
      </c>
      <c r="H1417" s="31" t="n">
        <f aca="false">IF(E1417="","",E1417*G1417*(E1417-E1416))</f>
        <v>286.116278749191</v>
      </c>
      <c r="I1417" s="31" t="n">
        <f aca="false">IF(E1417="","",G1417*(E1417-E1416))</f>
        <v>1.08322668280815</v>
      </c>
      <c r="J1417" s="32" t="e">
        <f aca="false">IF(E1417="","",IF((G1417-$B$14*E1417)&lt;0,"",(G1417-$B$14*E1417)))</f>
        <v>#N/A</v>
      </c>
      <c r="K1417" s="31" t="e">
        <f aca="false">IF(J1417="","",E1417*J1417*(E1417-E1416))</f>
        <v>#N/A</v>
      </c>
      <c r="L1417" s="31" t="e">
        <f aca="false">IF(J1417="","",J1417*(E1417-E1416))</f>
        <v>#N/A</v>
      </c>
      <c r="M1417" s="32"/>
    </row>
    <row r="1418" customFormat="false" ht="15" hidden="false" customHeight="false" outlineLevel="0" collapsed="false">
      <c r="E1418" s="30" t="n">
        <v>264.320003938675</v>
      </c>
      <c r="F1418" s="30" t="n">
        <v>5.75800000000001</v>
      </c>
      <c r="G1418" s="31" t="n">
        <f aca="false">IF(E1418="","",F1418-$F$2)</f>
        <v>5.76900000000001</v>
      </c>
      <c r="H1418" s="31" t="n">
        <f aca="false">IF(E1418="","",E1418*G1418*(E1418-E1417))</f>
        <v>284.640930082915</v>
      </c>
      <c r="I1418" s="31" t="n">
        <f aca="false">IF(E1418="","",G1418*(E1418-E1417))</f>
        <v>1.07688001604659</v>
      </c>
      <c r="J1418" s="32" t="e">
        <f aca="false">IF(E1418="","",IF((G1418-$B$14*E1418)&lt;0,"",(G1418-$B$14*E1418)))</f>
        <v>#N/A</v>
      </c>
      <c r="K1418" s="31" t="e">
        <f aca="false">IF(J1418="","",E1418*J1418*(E1418-E1417))</f>
        <v>#N/A</v>
      </c>
      <c r="L1418" s="31" t="e">
        <f aca="false">IF(J1418="","",J1418*(E1418-E1417))</f>
        <v>#N/A</v>
      </c>
      <c r="M1418" s="32"/>
    </row>
    <row r="1419" customFormat="false" ht="15" hidden="false" customHeight="false" outlineLevel="0" collapsed="false">
      <c r="E1419" s="30" t="n">
        <v>264.506670608123</v>
      </c>
      <c r="F1419" s="30" t="n">
        <v>5.672</v>
      </c>
      <c r="G1419" s="31" t="n">
        <f aca="false">IF(E1419="","",F1419-$F$2)</f>
        <v>5.683</v>
      </c>
      <c r="H1419" s="31" t="n">
        <f aca="false">IF(E1419="","",E1419*G1419*(E1419-E1418))</f>
        <v>280.595733873555</v>
      </c>
      <c r="I1419" s="31" t="n">
        <f aca="false">IF(E1419="","",G1419*(E1419-E1418))</f>
        <v>1.06082668247437</v>
      </c>
      <c r="J1419" s="32" t="e">
        <f aca="false">IF(E1419="","",IF((G1419-$B$14*E1419)&lt;0,"",(G1419-$B$14*E1419)))</f>
        <v>#N/A</v>
      </c>
      <c r="K1419" s="31" t="e">
        <f aca="false">IF(J1419="","",E1419*J1419*(E1419-E1418))</f>
        <v>#N/A</v>
      </c>
      <c r="L1419" s="31" t="e">
        <f aca="false">IF(J1419="","",J1419*(E1419-E1418))</f>
        <v>#N/A</v>
      </c>
      <c r="M1419" s="32"/>
    </row>
    <row r="1420" customFormat="false" ht="15" hidden="false" customHeight="false" outlineLevel="0" collapsed="false">
      <c r="E1420" s="30" t="n">
        <v>264.693337277571</v>
      </c>
      <c r="F1420" s="30" t="n">
        <v>5.675</v>
      </c>
      <c r="G1420" s="31" t="n">
        <f aca="false">IF(E1420="","",F1420-$F$2)</f>
        <v>5.686</v>
      </c>
      <c r="H1420" s="31" t="n">
        <f aca="false">IF(E1420="","",E1420*G1420*(E1420-E1419))</f>
        <v>280.941983128233</v>
      </c>
      <c r="I1420" s="31" t="n">
        <f aca="false">IF(E1420="","",G1420*(E1420-E1419))</f>
        <v>1.06138668248239</v>
      </c>
      <c r="J1420" s="32" t="e">
        <f aca="false">IF(E1420="","",IF((G1420-$B$14*E1420)&lt;0,"",(G1420-$B$14*E1420)))</f>
        <v>#N/A</v>
      </c>
      <c r="K1420" s="31" t="e">
        <f aca="false">IF(J1420="","",E1420*J1420*(E1420-E1419))</f>
        <v>#N/A</v>
      </c>
      <c r="L1420" s="31" t="e">
        <f aca="false">IF(J1420="","",J1420*(E1420-E1419))</f>
        <v>#N/A</v>
      </c>
      <c r="M1420" s="32"/>
    </row>
    <row r="1421" customFormat="false" ht="15" hidden="false" customHeight="false" outlineLevel="0" collapsed="false">
      <c r="E1421" s="30" t="n">
        <v>264.88000394702</v>
      </c>
      <c r="F1421" s="30" t="n">
        <v>5.75299999999999</v>
      </c>
      <c r="G1421" s="31" t="n">
        <f aca="false">IF(E1421="","",F1421-$F$2)</f>
        <v>5.76399999999999</v>
      </c>
      <c r="H1421" s="31" t="n">
        <f aca="false">IF(E1421="","",E1421*G1421*(E1421-E1420))</f>
        <v>284.996761560272</v>
      </c>
      <c r="I1421" s="31" t="n">
        <f aca="false">IF(E1421="","",G1421*(E1421-E1420))</f>
        <v>1.07594668269967</v>
      </c>
      <c r="J1421" s="32" t="e">
        <f aca="false">IF(E1421="","",IF((G1421-$B$14*E1421)&lt;0,"",(G1421-$B$14*E1421)))</f>
        <v>#N/A</v>
      </c>
      <c r="K1421" s="31" t="e">
        <f aca="false">IF(J1421="","",E1421*J1421*(E1421-E1420))</f>
        <v>#N/A</v>
      </c>
      <c r="L1421" s="31" t="e">
        <f aca="false">IF(J1421="","",J1421*(E1421-E1420))</f>
        <v>#N/A</v>
      </c>
      <c r="M1421" s="32"/>
    </row>
    <row r="1422" customFormat="false" ht="15" hidden="false" customHeight="false" outlineLevel="0" collapsed="false">
      <c r="E1422" s="30" t="n">
        <v>265.066670616468</v>
      </c>
      <c r="F1422" s="30" t="n">
        <v>5.82100000000003</v>
      </c>
      <c r="G1422" s="31" t="n">
        <f aca="false">IF(E1422="","",F1422-$F$2)</f>
        <v>5.83200000000003</v>
      </c>
      <c r="H1422" s="31" t="n">
        <f aca="false">IF(E1422="","",E1422*G1422*(E1422-E1421))</f>
        <v>288.562184599777</v>
      </c>
      <c r="I1422" s="31" t="n">
        <f aca="false">IF(E1422="","",G1422*(E1422-E1421))</f>
        <v>1.08864001622183</v>
      </c>
      <c r="J1422" s="32" t="e">
        <f aca="false">IF(E1422="","",IF((G1422-$B$14*E1422)&lt;0,"",(G1422-$B$14*E1422)))</f>
        <v>#N/A</v>
      </c>
      <c r="K1422" s="31" t="e">
        <f aca="false">IF(J1422="","",E1422*J1422*(E1422-E1421))</f>
        <v>#N/A</v>
      </c>
      <c r="L1422" s="31" t="e">
        <f aca="false">IF(J1422="","",J1422*(E1422-E1421))</f>
        <v>#N/A</v>
      </c>
      <c r="M1422" s="32"/>
    </row>
    <row r="1423" customFormat="false" ht="15" hidden="false" customHeight="false" outlineLevel="0" collapsed="false">
      <c r="E1423" s="30" t="n">
        <v>265.253337285916</v>
      </c>
      <c r="F1423" s="30" t="n">
        <v>5.78999999999999</v>
      </c>
      <c r="G1423" s="31" t="n">
        <f aca="false">IF(E1423="","",F1423-$F$2)</f>
        <v>5.80099999999999</v>
      </c>
      <c r="H1423" s="31" t="n">
        <f aca="false">IF(E1423="","",E1423*G1423*(E1423-E1422))</f>
        <v>287.230464737953</v>
      </c>
      <c r="I1423" s="31" t="n">
        <f aca="false">IF(E1423="","",G1423*(E1423-E1422))</f>
        <v>1.08285334946926</v>
      </c>
      <c r="J1423" s="32" t="e">
        <f aca="false">IF(E1423="","",IF((G1423-$B$14*E1423)&lt;0,"",(G1423-$B$14*E1423)))</f>
        <v>#N/A</v>
      </c>
      <c r="K1423" s="31" t="e">
        <f aca="false">IF(J1423="","",E1423*J1423*(E1423-E1422))</f>
        <v>#N/A</v>
      </c>
      <c r="L1423" s="31" t="e">
        <f aca="false">IF(J1423="","",J1423*(E1423-E1422))</f>
        <v>#N/A</v>
      </c>
      <c r="M1423" s="32"/>
    </row>
    <row r="1424" customFormat="false" ht="15" hidden="false" customHeight="false" outlineLevel="0" collapsed="false">
      <c r="E1424" s="30" t="n">
        <v>265.440003955364</v>
      </c>
      <c r="F1424" s="30" t="n">
        <v>5.74000000000004</v>
      </c>
      <c r="G1424" s="31" t="n">
        <f aca="false">IF(E1424="","",F1424-$F$2)</f>
        <v>5.75100000000004</v>
      </c>
      <c r="H1424" s="31" t="n">
        <f aca="false">IF(E1424="","",E1424*G1424*(E1424-E1423))</f>
        <v>284.955157292281</v>
      </c>
      <c r="I1424" s="31" t="n">
        <f aca="false">IF(E1424="","",G1424*(E1424-E1423))</f>
        <v>1.07352001599653</v>
      </c>
      <c r="J1424" s="32" t="e">
        <f aca="false">IF(E1424="","",IF((G1424-$B$14*E1424)&lt;0,"",(G1424-$B$14*E1424)))</f>
        <v>#N/A</v>
      </c>
      <c r="K1424" s="31" t="e">
        <f aca="false">IF(J1424="","",E1424*J1424*(E1424-E1423))</f>
        <v>#N/A</v>
      </c>
      <c r="L1424" s="31" t="e">
        <f aca="false">IF(J1424="","",J1424*(E1424-E1423))</f>
        <v>#N/A</v>
      </c>
      <c r="M1424" s="32"/>
    </row>
    <row r="1425" customFormat="false" ht="15" hidden="false" customHeight="false" outlineLevel="0" collapsed="false">
      <c r="E1425" s="30" t="n">
        <v>265.626670624812</v>
      </c>
      <c r="F1425" s="30" t="n">
        <v>5.822</v>
      </c>
      <c r="G1425" s="31" t="n">
        <f aca="false">IF(E1425="","",F1425-$F$2)</f>
        <v>5.833</v>
      </c>
      <c r="H1425" s="31" t="n">
        <f aca="false">IF(E1425="","",E1425*G1425*(E1425-E1424))</f>
        <v>289.221406663955</v>
      </c>
      <c r="I1425" s="31" t="n">
        <f aca="false">IF(E1425="","",G1425*(E1425-E1424))</f>
        <v>1.0888266828916</v>
      </c>
      <c r="J1425" s="32" t="e">
        <f aca="false">IF(E1425="","",IF((G1425-$B$14*E1425)&lt;0,"",(G1425-$B$14*E1425)))</f>
        <v>#N/A</v>
      </c>
      <c r="K1425" s="31" t="e">
        <f aca="false">IF(J1425="","",E1425*J1425*(E1425-E1424))</f>
        <v>#N/A</v>
      </c>
      <c r="L1425" s="31" t="e">
        <f aca="false">IF(J1425="","",J1425*(E1425-E1424))</f>
        <v>#N/A</v>
      </c>
      <c r="M1425" s="32"/>
    </row>
    <row r="1426" customFormat="false" ht="15" hidden="false" customHeight="false" outlineLevel="0" collapsed="false">
      <c r="E1426" s="30" t="n">
        <v>265.813337294261</v>
      </c>
      <c r="F1426" s="30" t="n">
        <v>5.77300000000014</v>
      </c>
      <c r="G1426" s="31" t="n">
        <f aca="false">IF(E1426="","",F1426-$F$2)</f>
        <v>5.78400000000014</v>
      </c>
      <c r="H1426" s="31" t="n">
        <f aca="false">IF(E1426="","",E1426*G1426*(E1426-E1425))</f>
        <v>286.993348286362</v>
      </c>
      <c r="I1426" s="31" t="n">
        <f aca="false">IF(E1426="","",G1426*(E1426-E1425))</f>
        <v>1.07968001608834</v>
      </c>
      <c r="J1426" s="32" t="e">
        <f aca="false">IF(E1426="","",IF((G1426-$B$14*E1426)&lt;0,"",(G1426-$B$14*E1426)))</f>
        <v>#N/A</v>
      </c>
      <c r="K1426" s="31" t="e">
        <f aca="false">IF(J1426="","",E1426*J1426*(E1426-E1425))</f>
        <v>#N/A</v>
      </c>
      <c r="L1426" s="31" t="e">
        <f aca="false">IF(J1426="","",J1426*(E1426-E1425))</f>
        <v>#N/A</v>
      </c>
      <c r="M1426" s="32"/>
    </row>
    <row r="1427" customFormat="false" ht="15" hidden="false" customHeight="false" outlineLevel="0" collapsed="false">
      <c r="E1427" s="30" t="n">
        <v>266.000003963709</v>
      </c>
      <c r="F1427" s="30" t="n">
        <v>5.67000000000002</v>
      </c>
      <c r="G1427" s="31" t="n">
        <f aca="false">IF(E1427="","",F1427-$F$2)</f>
        <v>5.68100000000002</v>
      </c>
      <c r="H1427" s="31" t="n">
        <f aca="false">IF(E1427="","",E1427*G1427*(E1427-E1426))</f>
        <v>282.080595073364</v>
      </c>
      <c r="I1427" s="31" t="n">
        <f aca="false">IF(E1427="","",G1427*(E1427-E1426))</f>
        <v>1.06045334913547</v>
      </c>
      <c r="J1427" s="32" t="e">
        <f aca="false">IF(E1427="","",IF((G1427-$B$14*E1427)&lt;0,"",(G1427-$B$14*E1427)))</f>
        <v>#N/A</v>
      </c>
      <c r="K1427" s="31" t="e">
        <f aca="false">IF(J1427="","",E1427*J1427*(E1427-E1426))</f>
        <v>#N/A</v>
      </c>
      <c r="L1427" s="31" t="e">
        <f aca="false">IF(J1427="","",J1427*(E1427-E1426))</f>
        <v>#N/A</v>
      </c>
      <c r="M1427" s="32"/>
    </row>
    <row r="1428" customFormat="false" ht="15" hidden="false" customHeight="false" outlineLevel="0" collapsed="false">
      <c r="E1428" s="30" t="n">
        <v>266.186670633157</v>
      </c>
      <c r="F1428" s="30" t="n">
        <v>5.59900000000002</v>
      </c>
      <c r="G1428" s="31" t="n">
        <f aca="false">IF(E1428="","",F1428-$F$2)</f>
        <v>5.61000000000002</v>
      </c>
      <c r="H1428" s="31" t="n">
        <f aca="false">IF(E1428="","",E1428*G1428*(E1428-E1427))</f>
        <v>278.750685640707</v>
      </c>
      <c r="I1428" s="31" t="n">
        <f aca="false">IF(E1428="","",G1428*(E1428-E1427))</f>
        <v>1.04720001560433</v>
      </c>
      <c r="J1428" s="32" t="e">
        <f aca="false">IF(E1428="","",IF((G1428-$B$14*E1428)&lt;0,"",(G1428-$B$14*E1428)))</f>
        <v>#N/A</v>
      </c>
      <c r="K1428" s="31" t="e">
        <f aca="false">IF(J1428="","",E1428*J1428*(E1428-E1427))</f>
        <v>#N/A</v>
      </c>
      <c r="L1428" s="31" t="e">
        <f aca="false">IF(J1428="","",J1428*(E1428-E1427))</f>
        <v>#N/A</v>
      </c>
      <c r="M1428" s="32"/>
    </row>
    <row r="1429" customFormat="false" ht="15" hidden="false" customHeight="false" outlineLevel="0" collapsed="false">
      <c r="E1429" s="30" t="n">
        <v>266.373337302605</v>
      </c>
      <c r="F1429" s="30" t="n">
        <v>5.67699999999999</v>
      </c>
      <c r="G1429" s="31" t="n">
        <f aca="false">IF(E1429="","",F1429-$F$2)</f>
        <v>5.68799999999999</v>
      </c>
      <c r="H1429" s="31" t="n">
        <f aca="false">IF(E1429="","",E1429*G1429*(E1429-E1428))</f>
        <v>282.824558828868</v>
      </c>
      <c r="I1429" s="31" t="n">
        <f aca="false">IF(E1429="","",G1429*(E1429-E1428))</f>
        <v>1.06176001582161</v>
      </c>
      <c r="J1429" s="32" t="e">
        <f aca="false">IF(E1429="","",IF((G1429-$B$14*E1429)&lt;0,"",(G1429-$B$14*E1429)))</f>
        <v>#N/A</v>
      </c>
      <c r="K1429" s="31" t="e">
        <f aca="false">IF(J1429="","",E1429*J1429*(E1429-E1428))</f>
        <v>#N/A</v>
      </c>
      <c r="L1429" s="31" t="e">
        <f aca="false">IF(J1429="","",J1429*(E1429-E1428))</f>
        <v>#N/A</v>
      </c>
      <c r="M1429" s="32"/>
    </row>
    <row r="1430" customFormat="false" ht="15" hidden="false" customHeight="false" outlineLevel="0" collapsed="false">
      <c r="E1430" s="30" t="n">
        <v>266.560003972054</v>
      </c>
      <c r="F1430" s="30" t="n">
        <v>5.63900000000001</v>
      </c>
      <c r="G1430" s="31" t="n">
        <f aca="false">IF(E1430="","",F1430-$F$2)</f>
        <v>5.65000000000001</v>
      </c>
      <c r="H1430" s="31" t="n">
        <f aca="false">IF(E1430="","",E1430*G1430*(E1430-E1429))</f>
        <v>281.131955045092</v>
      </c>
      <c r="I1430" s="31" t="n">
        <f aca="false">IF(E1430="","",G1430*(E1430-E1429))</f>
        <v>1.05466668238258</v>
      </c>
      <c r="J1430" s="32" t="e">
        <f aca="false">IF(E1430="","",IF((G1430-$B$14*E1430)&lt;0,"",(G1430-$B$14*E1430)))</f>
        <v>#N/A</v>
      </c>
      <c r="K1430" s="31" t="e">
        <f aca="false">IF(J1430="","",E1430*J1430*(E1430-E1429))</f>
        <v>#N/A</v>
      </c>
      <c r="L1430" s="31" t="e">
        <f aca="false">IF(J1430="","",J1430*(E1430-E1429))</f>
        <v>#N/A</v>
      </c>
      <c r="M1430" s="32"/>
    </row>
    <row r="1431" customFormat="false" ht="15" hidden="false" customHeight="false" outlineLevel="0" collapsed="false">
      <c r="E1431" s="30" t="n">
        <v>266.746670641502</v>
      </c>
      <c r="F1431" s="30" t="n">
        <v>5.59800000000001</v>
      </c>
      <c r="G1431" s="31" t="n">
        <f aca="false">IF(E1431="","",F1431-$F$2)</f>
        <v>5.60900000000001</v>
      </c>
      <c r="H1431" s="31" t="n">
        <f aca="false">IF(E1431="","",E1431*G1431*(E1431-E1430))</f>
        <v>279.287324945588</v>
      </c>
      <c r="I1431" s="31" t="n">
        <f aca="false">IF(E1431="","",G1431*(E1431-E1430))</f>
        <v>1.04701334893488</v>
      </c>
      <c r="J1431" s="32" t="e">
        <f aca="false">IF(E1431="","",IF((G1431-$B$14*E1431)&lt;0,"",(G1431-$B$14*E1431)))</f>
        <v>#N/A</v>
      </c>
      <c r="K1431" s="31" t="e">
        <f aca="false">IF(J1431="","",E1431*J1431*(E1431-E1430))</f>
        <v>#N/A</v>
      </c>
      <c r="L1431" s="31" t="e">
        <f aca="false">IF(J1431="","",J1431*(E1431-E1430))</f>
        <v>#N/A</v>
      </c>
      <c r="M1431" s="32"/>
    </row>
    <row r="1432" customFormat="false" ht="15" hidden="false" customHeight="false" outlineLevel="0" collapsed="false">
      <c r="E1432" s="30" t="n">
        <v>266.93333731095</v>
      </c>
      <c r="F1432" s="30" t="n">
        <v>5.71799999999999</v>
      </c>
      <c r="G1432" s="31" t="n">
        <f aca="false">IF(E1432="","",F1432-$F$2)</f>
        <v>5.72899999999999</v>
      </c>
      <c r="H1432" s="31" t="n">
        <f aca="false">IF(E1432="","",E1432*G1432*(E1432-E1431))</f>
        <v>285.46207428525</v>
      </c>
      <c r="I1432" s="31" t="n">
        <f aca="false">IF(E1432="","",G1432*(E1432-E1431))</f>
        <v>1.06941334926898</v>
      </c>
      <c r="J1432" s="32" t="e">
        <f aca="false">IF(E1432="","",IF((G1432-$B$14*E1432)&lt;0,"",(G1432-$B$14*E1432)))</f>
        <v>#N/A</v>
      </c>
      <c r="K1432" s="31" t="e">
        <f aca="false">IF(J1432="","",E1432*J1432*(E1432-E1431))</f>
        <v>#N/A</v>
      </c>
      <c r="L1432" s="31" t="e">
        <f aca="false">IF(J1432="","",J1432*(E1432-E1431))</f>
        <v>#N/A</v>
      </c>
      <c r="M1432" s="32"/>
    </row>
    <row r="1433" customFormat="false" ht="15" hidden="false" customHeight="false" outlineLevel="0" collapsed="false">
      <c r="E1433" s="30" t="n">
        <v>267.120003980398</v>
      </c>
      <c r="F1433" s="30" t="n">
        <v>5.795</v>
      </c>
      <c r="G1433" s="31" t="n">
        <f aca="false">IF(E1433="","",F1433-$F$2)</f>
        <v>5.806</v>
      </c>
      <c r="H1433" s="31" t="n">
        <f aca="false">IF(E1433="","",E1433*G1433*(E1433-E1432))</f>
        <v>289.501103027758</v>
      </c>
      <c r="I1433" s="31" t="n">
        <f aca="false">IF(E1433="","",G1433*(E1433-E1432))</f>
        <v>1.08378668281617</v>
      </c>
      <c r="J1433" s="32" t="e">
        <f aca="false">IF(E1433="","",IF((G1433-$B$14*E1433)&lt;0,"",(G1433-$B$14*E1433)))</f>
        <v>#N/A</v>
      </c>
      <c r="K1433" s="31" t="e">
        <f aca="false">IF(J1433="","",E1433*J1433*(E1433-E1432))</f>
        <v>#N/A</v>
      </c>
      <c r="L1433" s="31" t="e">
        <f aca="false">IF(J1433="","",J1433*(E1433-E1432))</f>
        <v>#N/A</v>
      </c>
      <c r="M1433" s="32"/>
    </row>
    <row r="1434" customFormat="false" ht="15" hidden="false" customHeight="false" outlineLevel="0" collapsed="false">
      <c r="E1434" s="30" t="n">
        <v>267.306670649846</v>
      </c>
      <c r="F1434" s="30" t="n">
        <v>5.70800000000003</v>
      </c>
      <c r="G1434" s="31" t="n">
        <f aca="false">IF(E1434="","",F1434-$F$2)</f>
        <v>5.71900000000003</v>
      </c>
      <c r="H1434" s="31" t="n">
        <f aca="false">IF(E1434="","",E1434*G1434*(E1434-E1433))</f>
        <v>285.36234948228</v>
      </c>
      <c r="I1434" s="31" t="n">
        <f aca="false">IF(E1434="","",G1434*(E1434-E1433))</f>
        <v>1.06754668257451</v>
      </c>
      <c r="J1434" s="32" t="e">
        <f aca="false">IF(E1434="","",IF((G1434-$B$14*E1434)&lt;0,"",(G1434-$B$14*E1434)))</f>
        <v>#N/A</v>
      </c>
      <c r="K1434" s="31" t="e">
        <f aca="false">IF(J1434="","",E1434*J1434*(E1434-E1433))</f>
        <v>#N/A</v>
      </c>
      <c r="L1434" s="31" t="e">
        <f aca="false">IF(J1434="","",J1434*(E1434-E1433))</f>
        <v>#N/A</v>
      </c>
      <c r="M1434" s="32"/>
    </row>
    <row r="1435" customFormat="false" ht="15" hidden="false" customHeight="false" outlineLevel="0" collapsed="false">
      <c r="E1435" s="30" t="n">
        <v>267.493337319295</v>
      </c>
      <c r="F1435" s="30" t="n">
        <v>5.64700000000001</v>
      </c>
      <c r="G1435" s="31" t="n">
        <f aca="false">IF(E1435="","",F1435-$F$2)</f>
        <v>5.65800000000001</v>
      </c>
      <c r="H1435" s="31" t="n">
        <f aca="false">IF(E1435="","",E1435*G1435*(E1435-E1434))</f>
        <v>282.515767352913</v>
      </c>
      <c r="I1435" s="31" t="n">
        <f aca="false">IF(E1435="","",G1435*(E1435-E1434))</f>
        <v>1.05616001573784</v>
      </c>
      <c r="J1435" s="32" t="e">
        <f aca="false">IF(E1435="","",IF((G1435-$B$14*E1435)&lt;0,"",(G1435-$B$14*E1435)))</f>
        <v>#N/A</v>
      </c>
      <c r="K1435" s="31" t="e">
        <f aca="false">IF(J1435="","",E1435*J1435*(E1435-E1434))</f>
        <v>#N/A</v>
      </c>
      <c r="L1435" s="31" t="e">
        <f aca="false">IF(J1435="","",J1435*(E1435-E1434))</f>
        <v>#N/A</v>
      </c>
      <c r="M1435" s="32"/>
    </row>
    <row r="1436" customFormat="false" ht="15" hidden="false" customHeight="false" outlineLevel="0" collapsed="false">
      <c r="E1436" s="30" t="n">
        <v>267.680003988743</v>
      </c>
      <c r="F1436" s="30" t="n">
        <v>5.603</v>
      </c>
      <c r="G1436" s="31" t="n">
        <f aca="false">IF(E1436="","",F1436-$F$2)</f>
        <v>5.614</v>
      </c>
      <c r="H1436" s="31" t="n">
        <f aca="false">IF(E1436="","",E1436*G1436*(E1436-E1435))</f>
        <v>280.514372093353</v>
      </c>
      <c r="I1436" s="31" t="n">
        <f aca="false">IF(E1436="","",G1436*(E1436-E1435))</f>
        <v>1.04794668228244</v>
      </c>
      <c r="J1436" s="32" t="e">
        <f aca="false">IF(E1436="","",IF((G1436-$B$14*E1436)&lt;0,"",(G1436-$B$14*E1436)))</f>
        <v>#N/A</v>
      </c>
      <c r="K1436" s="31" t="e">
        <f aca="false">IF(J1436="","",E1436*J1436*(E1436-E1435))</f>
        <v>#N/A</v>
      </c>
      <c r="L1436" s="31" t="e">
        <f aca="false">IF(J1436="","",J1436*(E1436-E1435))</f>
        <v>#N/A</v>
      </c>
      <c r="M1436" s="32"/>
    </row>
    <row r="1437" customFormat="false" ht="15" hidden="false" customHeight="false" outlineLevel="0" collapsed="false">
      <c r="E1437" s="30" t="n">
        <v>267.866670658191</v>
      </c>
      <c r="F1437" s="30" t="n">
        <v>5.614</v>
      </c>
      <c r="G1437" s="31" t="n">
        <f aca="false">IF(E1437="","",F1437-$F$2)</f>
        <v>5.625</v>
      </c>
      <c r="H1437" s="31" t="n">
        <f aca="false">IF(E1437="","",E1437*G1437*(E1437-E1436))</f>
        <v>281.260008382156</v>
      </c>
      <c r="I1437" s="31" t="n">
        <f aca="false">IF(E1437="","",G1437*(E1437-E1436))</f>
        <v>1.05000001564605</v>
      </c>
      <c r="J1437" s="32" t="e">
        <f aca="false">IF(E1437="","",IF((G1437-$B$14*E1437)&lt;0,"",(G1437-$B$14*E1437)))</f>
        <v>#N/A</v>
      </c>
      <c r="K1437" s="31" t="e">
        <f aca="false">IF(J1437="","",E1437*J1437*(E1437-E1436))</f>
        <v>#N/A</v>
      </c>
      <c r="L1437" s="31" t="e">
        <f aca="false">IF(J1437="","",J1437*(E1437-E1436))</f>
        <v>#N/A</v>
      </c>
      <c r="M1437" s="32"/>
    </row>
    <row r="1438" customFormat="false" ht="15" hidden="false" customHeight="false" outlineLevel="0" collapsed="false">
      <c r="E1438" s="30" t="n">
        <v>268.053337327639</v>
      </c>
      <c r="F1438" s="30" t="n">
        <v>5.65499999999997</v>
      </c>
      <c r="G1438" s="31" t="n">
        <f aca="false">IF(E1438="","",F1438-$F$2)</f>
        <v>5.66599999999997</v>
      </c>
      <c r="H1438" s="31" t="n">
        <f aca="false">IF(E1438="","",E1438*G1438*(E1438-E1437))</f>
        <v>283.507509960332</v>
      </c>
      <c r="I1438" s="31" t="n">
        <f aca="false">IF(E1438="","",G1438*(E1438-E1437))</f>
        <v>1.05765334909374</v>
      </c>
      <c r="J1438" s="32" t="e">
        <f aca="false">IF(E1438="","",IF((G1438-$B$14*E1438)&lt;0,"",(G1438-$B$14*E1438)))</f>
        <v>#N/A</v>
      </c>
      <c r="K1438" s="31" t="e">
        <f aca="false">IF(J1438="","",E1438*J1438*(E1438-E1437))</f>
        <v>#N/A</v>
      </c>
      <c r="L1438" s="31" t="e">
        <f aca="false">IF(J1438="","",J1438*(E1438-E1437))</f>
        <v>#N/A</v>
      </c>
      <c r="M1438" s="32"/>
    </row>
    <row r="1439" customFormat="false" ht="15" hidden="false" customHeight="false" outlineLevel="0" collapsed="false">
      <c r="E1439" s="30" t="n">
        <v>268.240003997087</v>
      </c>
      <c r="F1439" s="30" t="n">
        <v>5.60700000000001</v>
      </c>
      <c r="G1439" s="31" t="n">
        <f aca="false">IF(E1439="","",F1439-$F$2)</f>
        <v>5.61800000000001</v>
      </c>
      <c r="H1439" s="31" t="n">
        <f aca="false">IF(E1439="","",E1439*G1439*(E1439-E1438))</f>
        <v>281.301508116726</v>
      </c>
      <c r="I1439" s="31" t="n">
        <f aca="false">IF(E1439="","",G1439*(E1439-E1438))</f>
        <v>1.04869334895991</v>
      </c>
      <c r="J1439" s="32" t="e">
        <f aca="false">IF(E1439="","",IF((G1439-$B$14*E1439)&lt;0,"",(G1439-$B$14*E1439)))</f>
        <v>#N/A</v>
      </c>
      <c r="K1439" s="31" t="e">
        <f aca="false">IF(J1439="","",E1439*J1439*(E1439-E1438))</f>
        <v>#N/A</v>
      </c>
      <c r="L1439" s="31" t="e">
        <f aca="false">IF(J1439="","",J1439*(E1439-E1438))</f>
        <v>#N/A</v>
      </c>
      <c r="M1439" s="32"/>
    </row>
    <row r="1440" customFormat="false" ht="15" hidden="false" customHeight="false" outlineLevel="0" collapsed="false">
      <c r="E1440" s="30" t="n">
        <v>268.426670666536</v>
      </c>
      <c r="F1440" s="30" t="n">
        <v>5.608</v>
      </c>
      <c r="G1440" s="31" t="n">
        <f aca="false">IF(E1440="","",F1440-$F$2)</f>
        <v>5.619</v>
      </c>
      <c r="H1440" s="31" t="n">
        <f aca="false">IF(E1440="","",E1440*G1440*(E1440-E1439))</f>
        <v>281.547370524139</v>
      </c>
      <c r="I1440" s="31" t="n">
        <f aca="false">IF(E1440="","",G1440*(E1440-E1439))</f>
        <v>1.04888001562968</v>
      </c>
      <c r="J1440" s="32" t="e">
        <f aca="false">IF(E1440="","",IF((G1440-$B$14*E1440)&lt;0,"",(G1440-$B$14*E1440)))</f>
        <v>#N/A</v>
      </c>
      <c r="K1440" s="31" t="e">
        <f aca="false">IF(J1440="","",E1440*J1440*(E1440-E1439))</f>
        <v>#N/A</v>
      </c>
      <c r="L1440" s="31" t="e">
        <f aca="false">IF(J1440="","",J1440*(E1440-E1439))</f>
        <v>#N/A</v>
      </c>
      <c r="M1440" s="32"/>
    </row>
    <row r="1441" customFormat="false" ht="15" hidden="false" customHeight="false" outlineLevel="0" collapsed="false">
      <c r="E1441" s="30" t="n">
        <v>268.613337335984</v>
      </c>
      <c r="F1441" s="30" t="n">
        <v>5.61000000000001</v>
      </c>
      <c r="G1441" s="31" t="n">
        <f aca="false">IF(E1441="","",F1441-$F$2)</f>
        <v>5.62100000000001</v>
      </c>
      <c r="H1441" s="31" t="n">
        <f aca="false">IF(E1441="","",E1441*G1441*(E1441-E1440))</f>
        <v>281.843443777322</v>
      </c>
      <c r="I1441" s="31" t="n">
        <f aca="false">IF(E1441="","",G1441*(E1441-E1440))</f>
        <v>1.04925334896826</v>
      </c>
      <c r="J1441" s="32" t="e">
        <f aca="false">IF(E1441="","",IF((G1441-$B$14*E1441)&lt;0,"",(G1441-$B$14*E1441)))</f>
        <v>#N/A</v>
      </c>
      <c r="K1441" s="31" t="e">
        <f aca="false">IF(J1441="","",E1441*J1441*(E1441-E1440))</f>
        <v>#N/A</v>
      </c>
      <c r="L1441" s="31" t="e">
        <f aca="false">IF(J1441="","",J1441*(E1441-E1440))</f>
        <v>#N/A</v>
      </c>
      <c r="M1441" s="32"/>
    </row>
    <row r="1442" customFormat="false" ht="15" hidden="false" customHeight="false" outlineLevel="0" collapsed="false">
      <c r="E1442" s="30" t="n">
        <v>268.800004005432</v>
      </c>
      <c r="F1442" s="30" t="n">
        <v>5.62700000000001</v>
      </c>
      <c r="G1442" s="31" t="n">
        <f aca="false">IF(E1442="","",F1442-$F$2)</f>
        <v>5.63800000000001</v>
      </c>
      <c r="H1442" s="31" t="n">
        <f aca="false">IF(E1442="","",E1442*G1442*(E1442-E1441))</f>
        <v>282.892296430888</v>
      </c>
      <c r="I1442" s="31" t="n">
        <f aca="false">IF(E1442="","",G1442*(E1442-E1441))</f>
        <v>1.0524266823492</v>
      </c>
      <c r="J1442" s="32" t="e">
        <f aca="false">IF(E1442="","",IF((G1442-$B$14*E1442)&lt;0,"",(G1442-$B$14*E1442)))</f>
        <v>#N/A</v>
      </c>
      <c r="K1442" s="31" t="e">
        <f aca="false">IF(J1442="","",E1442*J1442*(E1442-E1441))</f>
        <v>#N/A</v>
      </c>
      <c r="L1442" s="31" t="e">
        <f aca="false">IF(J1442="","",J1442*(E1442-E1441))</f>
        <v>#N/A</v>
      </c>
      <c r="M1442" s="32"/>
    </row>
    <row r="1443" customFormat="false" ht="15" hidden="false" customHeight="false" outlineLevel="0" collapsed="false">
      <c r="E1443" s="30" t="n">
        <v>268.98667067488</v>
      </c>
      <c r="F1443" s="30" t="n">
        <v>5.59999999999999</v>
      </c>
      <c r="G1443" s="31" t="n">
        <f aca="false">IF(E1443="","",F1443-$F$2)</f>
        <v>5.61099999999999</v>
      </c>
      <c r="H1443" s="31" t="n">
        <f aca="false">IF(E1443="","",E1443*G1443*(E1443-E1442))</f>
        <v>281.73305657403</v>
      </c>
      <c r="I1443" s="31" t="n">
        <f aca="false">IF(E1443="","",G1443*(E1443-E1442))</f>
        <v>1.04738668227377</v>
      </c>
      <c r="J1443" s="32" t="e">
        <f aca="false">IF(E1443="","",IF((G1443-$B$14*E1443)&lt;0,"",(G1443-$B$14*E1443)))</f>
        <v>#N/A</v>
      </c>
      <c r="K1443" s="31" t="e">
        <f aca="false">IF(J1443="","",E1443*J1443*(E1443-E1442))</f>
        <v>#N/A</v>
      </c>
      <c r="L1443" s="31" t="e">
        <f aca="false">IF(J1443="","",J1443*(E1443-E1442))</f>
        <v>#N/A</v>
      </c>
      <c r="M1443" s="32"/>
    </row>
    <row r="1444" customFormat="false" ht="15" hidden="false" customHeight="false" outlineLevel="0" collapsed="false">
      <c r="E1444" s="30" t="n">
        <v>269.173337344329</v>
      </c>
      <c r="F1444" s="30" t="n">
        <v>5.64700000000001</v>
      </c>
      <c r="G1444" s="31" t="n">
        <f aca="false">IF(E1444="","",F1444-$F$2)</f>
        <v>5.65800000000001</v>
      </c>
      <c r="H1444" s="31" t="n">
        <f aca="false">IF(E1444="","",E1444*G1444*(E1444-E1443))</f>
        <v>284.290116205879</v>
      </c>
      <c r="I1444" s="31" t="n">
        <f aca="false">IF(E1444="","",G1444*(E1444-E1443))</f>
        <v>1.05616001573816</v>
      </c>
      <c r="J1444" s="32" t="e">
        <f aca="false">IF(E1444="","",IF((G1444-$B$14*E1444)&lt;0,"",(G1444-$B$14*E1444)))</f>
        <v>#N/A</v>
      </c>
      <c r="K1444" s="31" t="e">
        <f aca="false">IF(J1444="","",E1444*J1444*(E1444-E1443))</f>
        <v>#N/A</v>
      </c>
      <c r="L1444" s="31" t="e">
        <f aca="false">IF(J1444="","",J1444*(E1444-E1443))</f>
        <v>#N/A</v>
      </c>
      <c r="M1444" s="32"/>
    </row>
    <row r="1445" customFormat="false" ht="15" hidden="false" customHeight="false" outlineLevel="0" collapsed="false">
      <c r="E1445" s="30" t="n">
        <v>269.360004013777</v>
      </c>
      <c r="F1445" s="30" t="n">
        <v>5.591</v>
      </c>
      <c r="G1445" s="31" t="n">
        <f aca="false">IF(E1445="","",F1445-$F$2)</f>
        <v>5.602</v>
      </c>
      <c r="H1445" s="31" t="n">
        <f aca="false">IF(E1445="","",E1445*G1445*(E1445-E1444))</f>
        <v>281.67155612784</v>
      </c>
      <c r="I1445" s="31" t="n">
        <f aca="false">IF(E1445="","",G1445*(E1445-E1444))</f>
        <v>1.04570668224906</v>
      </c>
      <c r="J1445" s="32" t="e">
        <f aca="false">IF(E1445="","",IF((G1445-$B$14*E1445)&lt;0,"",(G1445-$B$14*E1445)))</f>
        <v>#N/A</v>
      </c>
      <c r="K1445" s="31" t="e">
        <f aca="false">IF(J1445="","",E1445*J1445*(E1445-E1444))</f>
        <v>#N/A</v>
      </c>
      <c r="L1445" s="31" t="e">
        <f aca="false">IF(J1445="","",J1445*(E1445-E1444))</f>
        <v>#N/A</v>
      </c>
      <c r="M1445" s="32"/>
    </row>
    <row r="1446" customFormat="false" ht="15" hidden="false" customHeight="false" outlineLevel="0" collapsed="false">
      <c r="E1446" s="30" t="n">
        <v>269.546670683225</v>
      </c>
      <c r="F1446" s="30" t="n">
        <v>5.53799999999998</v>
      </c>
      <c r="G1446" s="31" t="n">
        <f aca="false">IF(E1446="","",F1446-$F$2)</f>
        <v>5.54899999999998</v>
      </c>
      <c r="H1446" s="31" t="n">
        <f aca="false">IF(E1446="","",E1446*G1446*(E1446-E1445))</f>
        <v>279.200039609652</v>
      </c>
      <c r="I1446" s="31" t="n">
        <f aca="false">IF(E1446="","",G1446*(E1446-E1445))</f>
        <v>1.03581334876798</v>
      </c>
      <c r="J1446" s="32" t="e">
        <f aca="false">IF(E1446="","",IF((G1446-$B$14*E1446)&lt;0,"",(G1446-$B$14*E1446)))</f>
        <v>#N/A</v>
      </c>
      <c r="K1446" s="31" t="e">
        <f aca="false">IF(J1446="","",E1446*J1446*(E1446-E1445))</f>
        <v>#N/A</v>
      </c>
      <c r="L1446" s="31" t="e">
        <f aca="false">IF(J1446="","",J1446*(E1446-E1445))</f>
        <v>#N/A</v>
      </c>
      <c r="M1446" s="32"/>
    </row>
    <row r="1447" customFormat="false" ht="15" hidden="false" customHeight="false" outlineLevel="0" collapsed="false">
      <c r="E1447" s="30" t="n">
        <v>269.733337352673</v>
      </c>
      <c r="F1447" s="30" t="n">
        <v>5.493</v>
      </c>
      <c r="G1447" s="31" t="n">
        <f aca="false">IF(E1447="","",F1447-$F$2)</f>
        <v>5.504</v>
      </c>
      <c r="H1447" s="31" t="n">
        <f aca="false">IF(E1447="","",E1447*G1447*(E1447-E1446))</f>
        <v>277.127631370197</v>
      </c>
      <c r="I1447" s="31" t="n">
        <f aca="false">IF(E1447="","",G1447*(E1447-E1446))</f>
        <v>1.02741334864313</v>
      </c>
      <c r="J1447" s="32" t="e">
        <f aca="false">IF(E1447="","",IF((G1447-$B$14*E1447)&lt;0,"",(G1447-$B$14*E1447)))</f>
        <v>#N/A</v>
      </c>
      <c r="K1447" s="31" t="e">
        <f aca="false">IF(J1447="","",E1447*J1447*(E1447-E1446))</f>
        <v>#N/A</v>
      </c>
      <c r="L1447" s="31" t="e">
        <f aca="false">IF(J1447="","",J1447*(E1447-E1446))</f>
        <v>#N/A</v>
      </c>
      <c r="M1447" s="32"/>
    </row>
    <row r="1448" customFormat="false" ht="15" hidden="false" customHeight="false" outlineLevel="0" collapsed="false">
      <c r="E1448" s="30" t="n">
        <v>269.920004022121</v>
      </c>
      <c r="F1448" s="30" t="n">
        <v>5.589</v>
      </c>
      <c r="G1448" s="31" t="n">
        <f aca="false">IF(E1448="","",F1448-$F$2)</f>
        <v>5.6</v>
      </c>
      <c r="H1448" s="31" t="n">
        <f aca="false">IF(E1448="","",E1448*G1448*(E1448-E1447))</f>
        <v>282.156381742203</v>
      </c>
      <c r="I1448" s="31" t="n">
        <f aca="false">IF(E1448="","",G1448*(E1448-E1447))</f>
        <v>1.04533334890984</v>
      </c>
      <c r="J1448" s="32" t="e">
        <f aca="false">IF(E1448="","",IF((G1448-$B$14*E1448)&lt;0,"",(G1448-$B$14*E1448)))</f>
        <v>#N/A</v>
      </c>
      <c r="K1448" s="31" t="e">
        <f aca="false">IF(J1448="","",E1448*J1448*(E1448-E1447))</f>
        <v>#N/A</v>
      </c>
      <c r="L1448" s="31" t="e">
        <f aca="false">IF(J1448="","",J1448*(E1448-E1447))</f>
        <v>#N/A</v>
      </c>
      <c r="M1448" s="32"/>
    </row>
    <row r="1449" customFormat="false" ht="15" hidden="false" customHeight="false" outlineLevel="0" collapsed="false">
      <c r="E1449" s="30" t="n">
        <v>270.10667069157</v>
      </c>
      <c r="F1449" s="30" t="n">
        <v>5.49400000000003</v>
      </c>
      <c r="G1449" s="31" t="n">
        <f aca="false">IF(E1449="","",F1449-$F$2)</f>
        <v>5.50500000000003</v>
      </c>
      <c r="H1449" s="31" t="n">
        <f aca="false">IF(E1449="","",E1449*G1449*(E1449-E1448))</f>
        <v>277.561618938688</v>
      </c>
      <c r="I1449" s="31" t="n">
        <f aca="false">IF(E1449="","",G1449*(E1449-E1448))</f>
        <v>1.02760001531258</v>
      </c>
      <c r="J1449" s="32" t="e">
        <f aca="false">IF(E1449="","",IF((G1449-$B$14*E1449)&lt;0,"",(G1449-$B$14*E1449)))</f>
        <v>#N/A</v>
      </c>
      <c r="K1449" s="31" t="e">
        <f aca="false">IF(J1449="","",E1449*J1449*(E1449-E1448))</f>
        <v>#N/A</v>
      </c>
      <c r="L1449" s="31" t="e">
        <f aca="false">IF(J1449="","",J1449*(E1449-E1448))</f>
        <v>#N/A</v>
      </c>
      <c r="M1449" s="32"/>
    </row>
    <row r="1450" customFormat="false" ht="15" hidden="false" customHeight="false" outlineLevel="0" collapsed="false">
      <c r="E1450" s="30" t="n">
        <v>270.293337361018</v>
      </c>
      <c r="F1450" s="30" t="n">
        <v>5.428</v>
      </c>
      <c r="G1450" s="31" t="n">
        <f aca="false">IF(E1450="","",F1450-$F$2)</f>
        <v>5.439</v>
      </c>
      <c r="H1450" s="31" t="n">
        <f aca="false">IF(E1450="","",E1450*G1450*(E1450-E1449))</f>
        <v>274.423423645077</v>
      </c>
      <c r="I1450" s="31" t="n">
        <f aca="false">IF(E1450="","",G1450*(E1450-E1449))</f>
        <v>1.01528001512869</v>
      </c>
      <c r="J1450" s="32" t="e">
        <f aca="false">IF(E1450="","",IF((G1450-$B$14*E1450)&lt;0,"",(G1450-$B$14*E1450)))</f>
        <v>#N/A</v>
      </c>
      <c r="K1450" s="31" t="e">
        <f aca="false">IF(J1450="","",E1450*J1450*(E1450-E1449))</f>
        <v>#N/A</v>
      </c>
      <c r="L1450" s="31" t="e">
        <f aca="false">IF(J1450="","",J1450*(E1450-E1449))</f>
        <v>#N/A</v>
      </c>
      <c r="M1450" s="32"/>
    </row>
    <row r="1451" customFormat="false" ht="15" hidden="false" customHeight="false" outlineLevel="0" collapsed="false">
      <c r="E1451" s="30" t="n">
        <v>270.480004030466</v>
      </c>
      <c r="F1451" s="30" t="n">
        <v>5.493</v>
      </c>
      <c r="G1451" s="31" t="n">
        <f aca="false">IF(E1451="","",F1451-$F$2)</f>
        <v>5.504</v>
      </c>
      <c r="H1451" s="31" t="n">
        <f aca="false">IF(E1451="","",E1451*G1451*(E1451-E1450))</f>
        <v>277.894766681948</v>
      </c>
      <c r="I1451" s="31" t="n">
        <f aca="false">IF(E1451="","",G1451*(E1451-E1450))</f>
        <v>1.02741334864313</v>
      </c>
      <c r="J1451" s="32" t="e">
        <f aca="false">IF(E1451="","",IF((G1451-$B$14*E1451)&lt;0,"",(G1451-$B$14*E1451)))</f>
        <v>#N/A</v>
      </c>
      <c r="K1451" s="31" t="e">
        <f aca="false">IF(J1451="","",E1451*J1451*(E1451-E1450))</f>
        <v>#N/A</v>
      </c>
      <c r="L1451" s="31" t="e">
        <f aca="false">IF(J1451="","",J1451*(E1451-E1450))</f>
        <v>#N/A</v>
      </c>
      <c r="M1451" s="32"/>
    </row>
    <row r="1452" customFormat="false" ht="15" hidden="false" customHeight="false" outlineLevel="0" collapsed="false">
      <c r="E1452" s="30" t="n">
        <v>270.666670699914</v>
      </c>
      <c r="F1452" s="30" t="n">
        <v>5.56299999999999</v>
      </c>
      <c r="G1452" s="31" t="n">
        <f aca="false">IF(E1452="","",F1452-$F$2)</f>
        <v>5.57399999999999</v>
      </c>
      <c r="H1452" s="31" t="n">
        <f aca="false">IF(E1452="","",E1452*G1452*(E1452-E1451))</f>
        <v>281.623261726314</v>
      </c>
      <c r="I1452" s="31" t="n">
        <f aca="false">IF(E1452="","",G1452*(E1452-E1451))</f>
        <v>1.04048001550419</v>
      </c>
      <c r="J1452" s="32" t="e">
        <f aca="false">IF(E1452="","",IF((G1452-$B$14*E1452)&lt;0,"",(G1452-$B$14*E1452)))</f>
        <v>#N/A</v>
      </c>
      <c r="K1452" s="31" t="e">
        <f aca="false">IF(J1452="","",E1452*J1452*(E1452-E1451))</f>
        <v>#N/A</v>
      </c>
      <c r="L1452" s="31" t="e">
        <f aca="false">IF(J1452="","",J1452*(E1452-E1451))</f>
        <v>#N/A</v>
      </c>
      <c r="M1452" s="32"/>
    </row>
    <row r="1453" customFormat="false" ht="15" hidden="false" customHeight="false" outlineLevel="0" collapsed="false">
      <c r="E1453" s="30" t="n">
        <v>270.853337369362</v>
      </c>
      <c r="F1453" s="30" t="n">
        <v>5.57300000000001</v>
      </c>
      <c r="G1453" s="31" t="n">
        <f aca="false">IF(E1453="","",F1453-$F$2)</f>
        <v>5.58400000000001</v>
      </c>
      <c r="H1453" s="31" t="n">
        <f aca="false">IF(E1453="","",E1453*G1453*(E1453-E1452))</f>
        <v>282.323077569479</v>
      </c>
      <c r="I1453" s="31" t="n">
        <f aca="false">IF(E1453="","",G1453*(E1453-E1452))</f>
        <v>1.04234668219899</v>
      </c>
      <c r="J1453" s="32" t="e">
        <f aca="false">IF(E1453="","",IF((G1453-$B$14*E1453)&lt;0,"",(G1453-$B$14*E1453)))</f>
        <v>#N/A</v>
      </c>
      <c r="K1453" s="31" t="e">
        <f aca="false">IF(J1453="","",E1453*J1453*(E1453-E1452))</f>
        <v>#N/A</v>
      </c>
      <c r="L1453" s="31" t="e">
        <f aca="false">IF(J1453="","",J1453*(E1453-E1452))</f>
        <v>#N/A</v>
      </c>
      <c r="M1453" s="32"/>
    </row>
    <row r="1454" customFormat="false" ht="15" hidden="false" customHeight="false" outlineLevel="0" collapsed="false">
      <c r="E1454" s="30" t="n">
        <v>271.040004038811</v>
      </c>
      <c r="F1454" s="30" t="n">
        <v>5.61600000000001</v>
      </c>
      <c r="G1454" s="31" t="n">
        <f aca="false">IF(E1454="","",F1454-$F$2)</f>
        <v>5.62700000000001</v>
      </c>
      <c r="H1454" s="31" t="n">
        <f aca="false">IF(E1454="","",E1454*G1454*(E1454-E1453))</f>
        <v>284.693196751139</v>
      </c>
      <c r="I1454" s="31" t="n">
        <f aca="false">IF(E1454="","",G1454*(E1454-E1453))</f>
        <v>1.05037334898495</v>
      </c>
      <c r="J1454" s="32" t="e">
        <f aca="false">IF(E1454="","",IF((G1454-$B$14*E1454)&lt;0,"",(G1454-$B$14*E1454)))</f>
        <v>#N/A</v>
      </c>
      <c r="K1454" s="31" t="e">
        <f aca="false">IF(J1454="","",E1454*J1454*(E1454-E1453))</f>
        <v>#N/A</v>
      </c>
      <c r="L1454" s="31" t="e">
        <f aca="false">IF(J1454="","",J1454*(E1454-E1453))</f>
        <v>#N/A</v>
      </c>
      <c r="M1454" s="32"/>
    </row>
    <row r="1455" customFormat="false" ht="15" hidden="false" customHeight="false" outlineLevel="0" collapsed="false">
      <c r="E1455" s="30" t="n">
        <v>271.226670708259</v>
      </c>
      <c r="F1455" s="30" t="n">
        <v>5.553</v>
      </c>
      <c r="G1455" s="31" t="n">
        <f aca="false">IF(E1455="","",F1455-$F$2)</f>
        <v>5.564</v>
      </c>
      <c r="H1455" s="31" t="n">
        <f aca="false">IF(E1455="","",E1455*G1455*(E1455-E1454))</f>
        <v>281.699640750899</v>
      </c>
      <c r="I1455" s="31" t="n">
        <f aca="false">IF(E1455="","",G1455*(E1455-E1454))</f>
        <v>1.03861334881003</v>
      </c>
      <c r="J1455" s="32" t="e">
        <f aca="false">IF(E1455="","",IF((G1455-$B$14*E1455)&lt;0,"",(G1455-$B$14*E1455)))</f>
        <v>#N/A</v>
      </c>
      <c r="K1455" s="31" t="e">
        <f aca="false">IF(J1455="","",E1455*J1455*(E1455-E1454))</f>
        <v>#N/A</v>
      </c>
      <c r="L1455" s="31" t="e">
        <f aca="false">IF(J1455="","",J1455*(E1455-E1454))</f>
        <v>#N/A</v>
      </c>
      <c r="M1455" s="32"/>
    </row>
    <row r="1456" customFormat="false" ht="15" hidden="false" customHeight="false" outlineLevel="0" collapsed="false">
      <c r="E1456" s="30" t="n">
        <v>271.413337377707</v>
      </c>
      <c r="F1456" s="30" t="n">
        <v>5.57899999999984</v>
      </c>
      <c r="G1456" s="31" t="n">
        <f aca="false">IF(E1456="","",F1456-$F$2)</f>
        <v>5.58999999999984</v>
      </c>
      <c r="H1456" s="31" t="n">
        <f aca="false">IF(E1456="","",E1456*G1456*(E1456-E1455))</f>
        <v>283.210774662507</v>
      </c>
      <c r="I1456" s="31" t="n">
        <f aca="false">IF(E1456="","",G1456*(E1456-E1455))</f>
        <v>1.04346668221533</v>
      </c>
      <c r="J1456" s="32" t="e">
        <f aca="false">IF(E1456="","",IF((G1456-$B$14*E1456)&lt;0,"",(G1456-$B$14*E1456)))</f>
        <v>#N/A</v>
      </c>
      <c r="K1456" s="31" t="e">
        <f aca="false">IF(J1456="","",E1456*J1456*(E1456-E1455))</f>
        <v>#N/A</v>
      </c>
      <c r="L1456" s="31" t="e">
        <f aca="false">IF(J1456="","",J1456*(E1456-E1455))</f>
        <v>#N/A</v>
      </c>
      <c r="M1456" s="32"/>
    </row>
    <row r="1457" customFormat="false" ht="15" hidden="false" customHeight="false" outlineLevel="0" collapsed="false">
      <c r="E1457" s="30" t="n">
        <v>271.600004047155</v>
      </c>
      <c r="F1457" s="30" t="n">
        <v>5.63799999999998</v>
      </c>
      <c r="G1457" s="31" t="n">
        <f aca="false">IF(E1457="","",F1457-$F$2)</f>
        <v>5.64899999999998</v>
      </c>
      <c r="H1457" s="31" t="n">
        <f aca="false">IF(E1457="","",E1457*G1457*(E1457-E1456))</f>
        <v>286.396776535328</v>
      </c>
      <c r="I1457" s="31" t="n">
        <f aca="false">IF(E1457="","",G1457*(E1457-E1456))</f>
        <v>1.05448001571312</v>
      </c>
      <c r="J1457" s="32" t="e">
        <f aca="false">IF(E1457="","",IF((G1457-$B$14*E1457)&lt;0,"",(G1457-$B$14*E1457)))</f>
        <v>#N/A</v>
      </c>
      <c r="K1457" s="31" t="e">
        <f aca="false">IF(J1457="","",E1457*J1457*(E1457-E1456))</f>
        <v>#N/A</v>
      </c>
      <c r="L1457" s="31" t="e">
        <f aca="false">IF(J1457="","",J1457*(E1457-E1456))</f>
        <v>#N/A</v>
      </c>
      <c r="M1457" s="32"/>
    </row>
    <row r="1458" customFormat="false" ht="15" hidden="false" customHeight="false" outlineLevel="0" collapsed="false">
      <c r="E1458" s="30" t="n">
        <v>271.786670716604</v>
      </c>
      <c r="F1458" s="30" t="n">
        <v>5.60599999999994</v>
      </c>
      <c r="G1458" s="31" t="n">
        <f aca="false">IF(E1458="","",F1458-$F$2)</f>
        <v>5.61699999999994</v>
      </c>
      <c r="H1458" s="31" t="n">
        <f aca="false">IF(E1458="","",E1458*G1458*(E1458-E1457))</f>
        <v>284.970140403833</v>
      </c>
      <c r="I1458" s="31" t="n">
        <f aca="false">IF(E1458="","",G1458*(E1458-E1457))</f>
        <v>1.04850668229045</v>
      </c>
      <c r="J1458" s="32" t="e">
        <f aca="false">IF(E1458="","",IF((G1458-$B$14*E1458)&lt;0,"",(G1458-$B$14*E1458)))</f>
        <v>#N/A</v>
      </c>
      <c r="K1458" s="31" t="e">
        <f aca="false">IF(J1458="","",E1458*J1458*(E1458-E1457))</f>
        <v>#N/A</v>
      </c>
      <c r="L1458" s="31" t="e">
        <f aca="false">IF(J1458="","",J1458*(E1458-E1457))</f>
        <v>#N/A</v>
      </c>
      <c r="M1458" s="32"/>
    </row>
    <row r="1459" customFormat="false" ht="15" hidden="false" customHeight="false" outlineLevel="0" collapsed="false">
      <c r="E1459" s="30" t="n">
        <v>271.973337386052</v>
      </c>
      <c r="F1459" s="30" t="n">
        <v>5.602</v>
      </c>
      <c r="G1459" s="31" t="n">
        <f aca="false">IF(E1459="","",F1459-$F$2)</f>
        <v>5.613</v>
      </c>
      <c r="H1459" s="31" t="n">
        <f aca="false">IF(E1459="","",E1459*G1459*(E1459-E1458))</f>
        <v>284.962788225927</v>
      </c>
      <c r="I1459" s="31" t="n">
        <f aca="false">IF(E1459="","",G1459*(E1459-E1458))</f>
        <v>1.04776001561299</v>
      </c>
      <c r="J1459" s="32" t="e">
        <f aca="false">IF(E1459="","",IF((G1459-$B$14*E1459)&lt;0,"",(G1459-$B$14*E1459)))</f>
        <v>#N/A</v>
      </c>
      <c r="K1459" s="31" t="e">
        <f aca="false">IF(J1459="","",E1459*J1459*(E1459-E1458))</f>
        <v>#N/A</v>
      </c>
      <c r="L1459" s="31" t="e">
        <f aca="false">IF(J1459="","",J1459*(E1459-E1458))</f>
        <v>#N/A</v>
      </c>
      <c r="M1459" s="32"/>
    </row>
    <row r="1460" customFormat="false" ht="15" hidden="false" customHeight="false" outlineLevel="0" collapsed="false">
      <c r="E1460" s="30" t="n">
        <v>272.1600040555</v>
      </c>
      <c r="F1460" s="30" t="n">
        <v>5.58600000000001</v>
      </c>
      <c r="G1460" s="31" t="n">
        <f aca="false">IF(E1460="","",F1460-$F$2)</f>
        <v>5.59700000000001</v>
      </c>
      <c r="H1460" s="31" t="n">
        <f aca="false">IF(E1460="","",E1460*G1460*(E1460-E1459))</f>
        <v>284.345518874198</v>
      </c>
      <c r="I1460" s="31" t="n">
        <f aca="false">IF(E1460="","",G1460*(E1460-E1459))</f>
        <v>1.04477334890182</v>
      </c>
      <c r="J1460" s="32" t="e">
        <f aca="false">IF(E1460="","",IF((G1460-$B$14*E1460)&lt;0,"",(G1460-$B$14*E1460)))</f>
        <v>#N/A</v>
      </c>
      <c r="K1460" s="31" t="e">
        <f aca="false">IF(J1460="","",E1460*J1460*(E1460-E1459))</f>
        <v>#N/A</v>
      </c>
      <c r="L1460" s="31" t="e">
        <f aca="false">IF(J1460="","",J1460*(E1460-E1459))</f>
        <v>#N/A</v>
      </c>
      <c r="M1460" s="32"/>
    </row>
    <row r="1461" customFormat="false" ht="15" hidden="false" customHeight="false" outlineLevel="0" collapsed="false">
      <c r="E1461" s="30" t="n">
        <v>272.346670724948</v>
      </c>
      <c r="F1461" s="30" t="n">
        <v>5.60199999999998</v>
      </c>
      <c r="G1461" s="31" t="n">
        <f aca="false">IF(E1461="","",F1461-$F$2)</f>
        <v>5.61299999999998</v>
      </c>
      <c r="H1461" s="31" t="n">
        <f aca="false">IF(E1461="","",E1461*G1461*(E1461-E1460))</f>
        <v>285.353951970829</v>
      </c>
      <c r="I1461" s="31" t="n">
        <f aca="false">IF(E1461="","",G1461*(E1461-E1460))</f>
        <v>1.04776001561267</v>
      </c>
      <c r="J1461" s="32" t="e">
        <f aca="false">IF(E1461="","",IF((G1461-$B$14*E1461)&lt;0,"",(G1461-$B$14*E1461)))</f>
        <v>#N/A</v>
      </c>
      <c r="K1461" s="31" t="e">
        <f aca="false">IF(J1461="","",E1461*J1461*(E1461-E1460))</f>
        <v>#N/A</v>
      </c>
      <c r="L1461" s="31" t="e">
        <f aca="false">IF(J1461="","",J1461*(E1461-E1460))</f>
        <v>#N/A</v>
      </c>
      <c r="M1461" s="32"/>
    </row>
    <row r="1462" customFormat="false" ht="15" hidden="false" customHeight="false" outlineLevel="0" collapsed="false">
      <c r="E1462" s="30" t="n">
        <v>272.533337394396</v>
      </c>
      <c r="F1462" s="30" t="n">
        <v>5.60199999999998</v>
      </c>
      <c r="G1462" s="31" t="n">
        <f aca="false">IF(E1462="","",F1462-$F$2)</f>
        <v>5.61299999999998</v>
      </c>
      <c r="H1462" s="31" t="n">
        <f aca="false">IF(E1462="","",E1462*G1462*(E1462-E1461))</f>
        <v>285.549533843412</v>
      </c>
      <c r="I1462" s="31" t="n">
        <f aca="false">IF(E1462="","",G1462*(E1462-E1461))</f>
        <v>1.04776001561299</v>
      </c>
      <c r="J1462" s="32" t="e">
        <f aca="false">IF(E1462="","",IF((G1462-$B$14*E1462)&lt;0,"",(G1462-$B$14*E1462)))</f>
        <v>#N/A</v>
      </c>
      <c r="K1462" s="31" t="e">
        <f aca="false">IF(J1462="","",E1462*J1462*(E1462-E1461))</f>
        <v>#N/A</v>
      </c>
      <c r="L1462" s="31" t="e">
        <f aca="false">IF(J1462="","",J1462*(E1462-E1461))</f>
        <v>#N/A</v>
      </c>
      <c r="M1462" s="32"/>
    </row>
    <row r="1463" customFormat="false" ht="15" hidden="false" customHeight="false" outlineLevel="0" collapsed="false">
      <c r="E1463" s="30" t="n">
        <v>272.720004063845</v>
      </c>
      <c r="F1463" s="30" t="n">
        <v>5.631</v>
      </c>
      <c r="G1463" s="31" t="n">
        <f aca="false">IF(E1463="","",F1463-$F$2)</f>
        <v>5.642</v>
      </c>
      <c r="H1463" s="31" t="n">
        <f aca="false">IF(E1463="","",E1463*G1463*(E1463-E1462))</f>
        <v>287.221440026486</v>
      </c>
      <c r="I1463" s="31" t="n">
        <f aca="false">IF(E1463="","",G1463*(E1463-E1462))</f>
        <v>1.05317334902667</v>
      </c>
      <c r="J1463" s="32" t="e">
        <f aca="false">IF(E1463="","",IF((G1463-$B$14*E1463)&lt;0,"",(G1463-$B$14*E1463)))</f>
        <v>#N/A</v>
      </c>
      <c r="K1463" s="31" t="e">
        <f aca="false">IF(J1463="","",E1463*J1463*(E1463-E1462))</f>
        <v>#N/A</v>
      </c>
      <c r="L1463" s="31" t="e">
        <f aca="false">IF(J1463="","",J1463*(E1463-E1462))</f>
        <v>#N/A</v>
      </c>
      <c r="M1463" s="32"/>
    </row>
    <row r="1464" customFormat="false" ht="15" hidden="false" customHeight="false" outlineLevel="0" collapsed="false">
      <c r="E1464" s="30" t="n">
        <v>272.906670733293</v>
      </c>
      <c r="F1464" s="30" t="n">
        <v>5.58199999999999</v>
      </c>
      <c r="G1464" s="31" t="n">
        <f aca="false">IF(E1464="","",F1464-$F$2)</f>
        <v>5.59299999999999</v>
      </c>
      <c r="H1464" s="31" t="n">
        <f aca="false">IF(E1464="","",E1464*G1464*(E1464-E1463))</f>
        <v>284.921846002484</v>
      </c>
      <c r="I1464" s="31" t="n">
        <f aca="false">IF(E1464="","",G1464*(E1464-E1463))</f>
        <v>1.04402668222402</v>
      </c>
      <c r="J1464" s="32" t="e">
        <f aca="false">IF(E1464="","",IF((G1464-$B$14*E1464)&lt;0,"",(G1464-$B$14*E1464)))</f>
        <v>#N/A</v>
      </c>
      <c r="K1464" s="31" t="e">
        <f aca="false">IF(J1464="","",E1464*J1464*(E1464-E1463))</f>
        <v>#N/A</v>
      </c>
      <c r="L1464" s="31" t="e">
        <f aca="false">IF(J1464="","",J1464*(E1464-E1463))</f>
        <v>#N/A</v>
      </c>
      <c r="M1464" s="32"/>
    </row>
    <row r="1465" customFormat="false" ht="15" hidden="false" customHeight="false" outlineLevel="0" collapsed="false">
      <c r="E1465" s="30" t="n">
        <v>273.093337402741</v>
      </c>
      <c r="F1465" s="30" t="n">
        <v>5.53400000000001</v>
      </c>
      <c r="G1465" s="31" t="n">
        <f aca="false">IF(E1465="","",F1465-$F$2)</f>
        <v>5.54500000000001</v>
      </c>
      <c r="H1465" s="31" t="n">
        <f aca="false">IF(E1465="","",E1465*G1465*(E1465-E1464))</f>
        <v>282.669814646393</v>
      </c>
      <c r="I1465" s="31" t="n">
        <f aca="false">IF(E1465="","",G1465*(E1465-E1464))</f>
        <v>1.0350666820902</v>
      </c>
      <c r="J1465" s="32" t="e">
        <f aca="false">IF(E1465="","",IF((G1465-$B$14*E1465)&lt;0,"",(G1465-$B$14*E1465)))</f>
        <v>#N/A</v>
      </c>
      <c r="K1465" s="31" t="e">
        <f aca="false">IF(J1465="","",E1465*J1465*(E1465-E1464))</f>
        <v>#N/A</v>
      </c>
      <c r="L1465" s="31" t="e">
        <f aca="false">IF(J1465="","",J1465*(E1465-E1464))</f>
        <v>#N/A</v>
      </c>
      <c r="M1465" s="32"/>
    </row>
    <row r="1466" customFormat="false" ht="15" hidden="false" customHeight="false" outlineLevel="0" collapsed="false">
      <c r="E1466" s="30" t="n">
        <v>273.280004072189</v>
      </c>
      <c r="F1466" s="30" t="n">
        <v>5.62</v>
      </c>
      <c r="G1466" s="31" t="n">
        <f aca="false">IF(E1466="","",F1466-$F$2)</f>
        <v>5.631</v>
      </c>
      <c r="H1466" s="31" t="n">
        <f aca="false">IF(E1466="","",E1466*G1466*(E1466-E1465))</f>
        <v>287.25008216076</v>
      </c>
      <c r="I1466" s="31" t="n">
        <f aca="false">IF(E1466="","",G1466*(E1466-E1465))</f>
        <v>1.05112001566306</v>
      </c>
      <c r="J1466" s="32" t="e">
        <f aca="false">IF(E1466="","",IF((G1466-$B$14*E1466)&lt;0,"",(G1466-$B$14*E1466)))</f>
        <v>#N/A</v>
      </c>
      <c r="K1466" s="31" t="e">
        <f aca="false">IF(J1466="","",E1466*J1466*(E1466-E1465))</f>
        <v>#N/A</v>
      </c>
      <c r="L1466" s="31" t="e">
        <f aca="false">IF(J1466="","",J1466*(E1466-E1465))</f>
        <v>#N/A</v>
      </c>
      <c r="M1466" s="32"/>
    </row>
    <row r="1467" customFormat="false" ht="15" hidden="false" customHeight="false" outlineLevel="0" collapsed="false">
      <c r="E1467" s="30" t="n">
        <v>273.466670741637</v>
      </c>
      <c r="F1467" s="30" t="n">
        <v>5.589</v>
      </c>
      <c r="G1467" s="31" t="n">
        <f aca="false">IF(E1467="","",F1467-$F$2)</f>
        <v>5.6</v>
      </c>
      <c r="H1467" s="31" t="n">
        <f aca="false">IF(E1467="","",E1467*G1467*(E1467-E1466))</f>
        <v>285.863830741582</v>
      </c>
      <c r="I1467" s="31" t="n">
        <f aca="false">IF(E1467="","",G1467*(E1467-E1466))</f>
        <v>1.04533334890984</v>
      </c>
      <c r="J1467" s="32" t="e">
        <f aca="false">IF(E1467="","",IF((G1467-$B$14*E1467)&lt;0,"",(G1467-$B$14*E1467)))</f>
        <v>#N/A</v>
      </c>
      <c r="K1467" s="31" t="e">
        <f aca="false">IF(J1467="","",E1467*J1467*(E1467-E1466))</f>
        <v>#N/A</v>
      </c>
      <c r="L1467" s="31" t="e">
        <f aca="false">IF(J1467="","",J1467*(E1467-E1466))</f>
        <v>#N/A</v>
      </c>
      <c r="M1467" s="32"/>
    </row>
    <row r="1468" customFormat="false" ht="15" hidden="false" customHeight="false" outlineLevel="0" collapsed="false">
      <c r="E1468" s="30" t="n">
        <v>273.653337411086</v>
      </c>
      <c r="F1468" s="30" t="n">
        <v>5.66900000000001</v>
      </c>
      <c r="G1468" s="31" t="n">
        <f aca="false">IF(E1468="","",F1468-$F$2)</f>
        <v>5.68000000000001</v>
      </c>
      <c r="H1468" s="31" t="n">
        <f aca="false">IF(E1468="","",E1468*G1468*(E1468-E1467))</f>
        <v>290.145516202607</v>
      </c>
      <c r="I1468" s="31" t="n">
        <f aca="false">IF(E1468="","",G1468*(E1468-E1467))</f>
        <v>1.06026668246602</v>
      </c>
      <c r="J1468" s="32" t="e">
        <f aca="false">IF(E1468="","",IF((G1468-$B$14*E1468)&lt;0,"",(G1468-$B$14*E1468)))</f>
        <v>#N/A</v>
      </c>
      <c r="K1468" s="31" t="e">
        <f aca="false">IF(J1468="","",E1468*J1468*(E1468-E1467))</f>
        <v>#N/A</v>
      </c>
      <c r="L1468" s="31" t="e">
        <f aca="false">IF(J1468="","",J1468*(E1468-E1467))</f>
        <v>#N/A</v>
      </c>
      <c r="M1468" s="32"/>
    </row>
    <row r="1469" customFormat="false" ht="15" hidden="false" customHeight="false" outlineLevel="0" collapsed="false">
      <c r="E1469" s="30" t="n">
        <v>273.840004080534</v>
      </c>
      <c r="F1469" s="30" t="n">
        <v>5.52699999999999</v>
      </c>
      <c r="G1469" s="31" t="n">
        <f aca="false">IF(E1469="","",F1469-$F$2)</f>
        <v>5.53799999999999</v>
      </c>
      <c r="H1469" s="31" t="n">
        <f aca="false">IF(E1469="","",E1469*G1469*(E1469-E1468))</f>
        <v>283.084846836539</v>
      </c>
      <c r="I1469" s="31" t="n">
        <f aca="false">IF(E1469="","",G1469*(E1469-E1468))</f>
        <v>1.03376001540405</v>
      </c>
      <c r="J1469" s="32" t="e">
        <f aca="false">IF(E1469="","",IF((G1469-$B$14*E1469)&lt;0,"",(G1469-$B$14*E1469)))</f>
        <v>#N/A</v>
      </c>
      <c r="K1469" s="31" t="e">
        <f aca="false">IF(J1469="","",E1469*J1469*(E1469-E1468))</f>
        <v>#N/A</v>
      </c>
      <c r="L1469" s="31" t="e">
        <f aca="false">IF(J1469="","",J1469*(E1469-E1468))</f>
        <v>#N/A</v>
      </c>
      <c r="M1469" s="32"/>
    </row>
    <row r="1470" customFormat="false" ht="15" hidden="false" customHeight="false" outlineLevel="0" collapsed="false">
      <c r="E1470" s="30" t="n">
        <v>274.026670749982</v>
      </c>
      <c r="F1470" s="30" t="n">
        <v>5.423</v>
      </c>
      <c r="G1470" s="31" t="n">
        <f aca="false">IF(E1470="","",F1470-$F$2)</f>
        <v>5.434</v>
      </c>
      <c r="H1470" s="31" t="n">
        <f aca="false">IF(E1470="","",E1470*G1470*(E1470-E1469))</f>
        <v>277.958044194946</v>
      </c>
      <c r="I1470" s="31" t="n">
        <f aca="false">IF(E1470="","",G1470*(E1470-E1469))</f>
        <v>1.01434668178175</v>
      </c>
      <c r="J1470" s="32" t="e">
        <f aca="false">IF(E1470="","",IF((G1470-$B$14*E1470)&lt;0,"",(G1470-$B$14*E1470)))</f>
        <v>#N/A</v>
      </c>
      <c r="K1470" s="31" t="e">
        <f aca="false">IF(J1470="","",E1470*J1470*(E1470-E1469))</f>
        <v>#N/A</v>
      </c>
      <c r="L1470" s="31" t="e">
        <f aca="false">IF(J1470="","",J1470*(E1470-E1469))</f>
        <v>#N/A</v>
      </c>
      <c r="M1470" s="32"/>
    </row>
    <row r="1471" customFormat="false" ht="15" hidden="false" customHeight="false" outlineLevel="0" collapsed="false">
      <c r="E1471" s="30" t="n">
        <v>274.21333741943</v>
      </c>
      <c r="F1471" s="30" t="n">
        <v>5.45399999999997</v>
      </c>
      <c r="G1471" s="31" t="n">
        <f aca="false">IF(E1471="","",F1471-$F$2)</f>
        <v>5.46499999999997</v>
      </c>
      <c r="H1471" s="31" t="n">
        <f aca="false">IF(E1471="","",E1471*G1471*(E1471-E1470))</f>
        <v>279.734170114458</v>
      </c>
      <c r="I1471" s="31" t="n">
        <f aca="false">IF(E1471="","",G1471*(E1471-E1470))</f>
        <v>1.02013334853433</v>
      </c>
      <c r="J1471" s="32" t="e">
        <f aca="false">IF(E1471="","",IF((G1471-$B$14*E1471)&lt;0,"",(G1471-$B$14*E1471)))</f>
        <v>#N/A</v>
      </c>
      <c r="K1471" s="31" t="e">
        <f aca="false">IF(J1471="","",E1471*J1471*(E1471-E1470))</f>
        <v>#N/A</v>
      </c>
      <c r="L1471" s="31" t="e">
        <f aca="false">IF(J1471="","",J1471*(E1471-E1470))</f>
        <v>#N/A</v>
      </c>
      <c r="M1471" s="32"/>
    </row>
    <row r="1472" customFormat="false" ht="15" hidden="false" customHeight="false" outlineLevel="0" collapsed="false">
      <c r="E1472" s="30" t="n">
        <v>274.400004088879</v>
      </c>
      <c r="F1472" s="30" t="n">
        <v>5.443</v>
      </c>
      <c r="G1472" s="31" t="n">
        <f aca="false">IF(E1472="","",F1472-$F$2)</f>
        <v>5.454</v>
      </c>
      <c r="H1472" s="31" t="n">
        <f aca="false">IF(E1472="","",E1472*G1472*(E1472-E1471))</f>
        <v>279.361160325651</v>
      </c>
      <c r="I1472" s="31" t="n">
        <f aca="false">IF(E1472="","",G1472*(E1472-E1471))</f>
        <v>1.01808001517072</v>
      </c>
      <c r="J1472" s="32" t="e">
        <f aca="false">IF(E1472="","",IF((G1472-$B$14*E1472)&lt;0,"",(G1472-$B$14*E1472)))</f>
        <v>#N/A</v>
      </c>
      <c r="K1472" s="31" t="e">
        <f aca="false">IF(J1472="","",E1472*J1472*(E1472-E1471))</f>
        <v>#N/A</v>
      </c>
      <c r="L1472" s="31" t="e">
        <f aca="false">IF(J1472="","",J1472*(E1472-E1471))</f>
        <v>#N/A</v>
      </c>
      <c r="M1472" s="32"/>
    </row>
    <row r="1473" customFormat="false" ht="15" hidden="false" customHeight="false" outlineLevel="0" collapsed="false">
      <c r="E1473" s="30" t="n">
        <v>274.586670758327</v>
      </c>
      <c r="F1473" s="30" t="n">
        <v>5.55899999999997</v>
      </c>
      <c r="G1473" s="31" t="n">
        <f aca="false">IF(E1473="","",F1473-$F$2)</f>
        <v>5.56999999999997</v>
      </c>
      <c r="H1473" s="31" t="n">
        <f aca="false">IF(E1473="","",E1473*G1473*(E1473-E1472))</f>
        <v>285.496918730645</v>
      </c>
      <c r="I1473" s="31" t="n">
        <f aca="false">IF(E1473="","",G1473*(E1473-E1472))</f>
        <v>1.03973334882639</v>
      </c>
      <c r="J1473" s="32" t="e">
        <f aca="false">IF(E1473="","",IF((G1473-$B$14*E1473)&lt;0,"",(G1473-$B$14*E1473)))</f>
        <v>#N/A</v>
      </c>
      <c r="K1473" s="31" t="e">
        <f aca="false">IF(J1473="","",E1473*J1473*(E1473-E1472))</f>
        <v>#N/A</v>
      </c>
      <c r="L1473" s="31" t="e">
        <f aca="false">IF(J1473="","",J1473*(E1473-E1472))</f>
        <v>#N/A</v>
      </c>
      <c r="M1473" s="32"/>
    </row>
    <row r="1474" customFormat="false" ht="15" hidden="false" customHeight="false" outlineLevel="0" collapsed="false">
      <c r="E1474" s="30" t="n">
        <v>274.773337427775</v>
      </c>
      <c r="F1474" s="30" t="n">
        <v>5.477</v>
      </c>
      <c r="G1474" s="31" t="n">
        <f aca="false">IF(E1474="","",F1474-$F$2)</f>
        <v>5.488</v>
      </c>
      <c r="H1474" s="31" t="n">
        <f aca="false">IF(E1474="","",E1474*G1474*(E1474-E1473))</f>
        <v>281.485138344506</v>
      </c>
      <c r="I1474" s="31" t="n">
        <f aca="false">IF(E1474="","",G1474*(E1474-E1473))</f>
        <v>1.02442668193196</v>
      </c>
      <c r="J1474" s="32" t="e">
        <f aca="false">IF(E1474="","",IF((G1474-$B$14*E1474)&lt;0,"",(G1474-$B$14*E1474)))</f>
        <v>#N/A</v>
      </c>
      <c r="K1474" s="31" t="e">
        <f aca="false">IF(J1474="","",E1474*J1474*(E1474-E1473))</f>
        <v>#N/A</v>
      </c>
      <c r="L1474" s="31" t="e">
        <f aca="false">IF(J1474="","",J1474*(E1474-E1473))</f>
        <v>#N/A</v>
      </c>
      <c r="M1474" s="32"/>
    </row>
    <row r="1475" customFormat="false" ht="15" hidden="false" customHeight="false" outlineLevel="0" collapsed="false">
      <c r="E1475" s="30" t="n">
        <v>274.960004097223</v>
      </c>
      <c r="F1475" s="30" t="n">
        <v>5.45599999999999</v>
      </c>
      <c r="G1475" s="31" t="n">
        <f aca="false">IF(E1475="","",F1475-$F$2)</f>
        <v>5.46699999999999</v>
      </c>
      <c r="H1475" s="31" t="n">
        <f aca="false">IF(E1475="","",E1475*G1475*(E1475-E1474))</f>
        <v>280.598521429193</v>
      </c>
      <c r="I1475" s="31" t="n">
        <f aca="false">IF(E1475="","",G1475*(E1475-E1474))</f>
        <v>1.02050668187354</v>
      </c>
      <c r="J1475" s="32" t="e">
        <f aca="false">IF(E1475="","",IF((G1475-$B$14*E1475)&lt;0,"",(G1475-$B$14*E1475)))</f>
        <v>#N/A</v>
      </c>
      <c r="K1475" s="31" t="e">
        <f aca="false">IF(J1475="","",E1475*J1475*(E1475-E1474))</f>
        <v>#N/A</v>
      </c>
      <c r="L1475" s="31" t="e">
        <f aca="false">IF(J1475="","",J1475*(E1475-E1474))</f>
        <v>#N/A</v>
      </c>
      <c r="M1475" s="32"/>
    </row>
    <row r="1476" customFormat="false" ht="15" hidden="false" customHeight="false" outlineLevel="0" collapsed="false">
      <c r="E1476" s="30" t="n">
        <v>275.146670766671</v>
      </c>
      <c r="F1476" s="30" t="n">
        <v>5.482</v>
      </c>
      <c r="G1476" s="31" t="n">
        <f aca="false">IF(E1476="","",F1476-$F$2)</f>
        <v>5.493</v>
      </c>
      <c r="H1476" s="31" t="n">
        <f aca="false">IF(E1476="","",E1476*G1476*(E1476-E1475))</f>
        <v>282.124394541249</v>
      </c>
      <c r="I1476" s="31" t="n">
        <f aca="false">IF(E1476="","",G1476*(E1476-E1475))</f>
        <v>1.02536001527889</v>
      </c>
      <c r="J1476" s="32" t="e">
        <f aca="false">IF(E1476="","",IF((G1476-$B$14*E1476)&lt;0,"",(G1476-$B$14*E1476)))</f>
        <v>#N/A</v>
      </c>
      <c r="K1476" s="31" t="e">
        <f aca="false">IF(J1476="","",E1476*J1476*(E1476-E1475))</f>
        <v>#N/A</v>
      </c>
      <c r="L1476" s="31" t="e">
        <f aca="false">IF(J1476="","",J1476*(E1476-E1475))</f>
        <v>#N/A</v>
      </c>
      <c r="M1476" s="32"/>
    </row>
    <row r="1477" customFormat="false" ht="15" hidden="false" customHeight="false" outlineLevel="0" collapsed="false">
      <c r="E1477" s="30" t="n">
        <v>275.33333743612</v>
      </c>
      <c r="F1477" s="30" t="n">
        <v>5.60599999999999</v>
      </c>
      <c r="G1477" s="31" t="n">
        <f aca="false">IF(E1477="","",F1477-$F$2)</f>
        <v>5.61699999999999</v>
      </c>
      <c r="H1477" s="31" t="n">
        <f aca="false">IF(E1477="","",E1477*G1477*(E1477-E1476))</f>
        <v>288.688844159194</v>
      </c>
      <c r="I1477" s="31" t="n">
        <f aca="false">IF(E1477="","",G1477*(E1477-E1476))</f>
        <v>1.04850668229078</v>
      </c>
      <c r="J1477" s="32" t="e">
        <f aca="false">IF(E1477="","",IF((G1477-$B$14*E1477)&lt;0,"",(G1477-$B$14*E1477)))</f>
        <v>#N/A</v>
      </c>
      <c r="K1477" s="31" t="e">
        <f aca="false">IF(J1477="","",E1477*J1477*(E1477-E1476))</f>
        <v>#N/A</v>
      </c>
      <c r="L1477" s="31" t="e">
        <f aca="false">IF(J1477="","",J1477*(E1477-E1476))</f>
        <v>#N/A</v>
      </c>
      <c r="M1477" s="32"/>
    </row>
    <row r="1478" customFormat="false" ht="15" hidden="false" customHeight="false" outlineLevel="0" collapsed="false">
      <c r="E1478" s="30" t="n">
        <v>275.520004105568</v>
      </c>
      <c r="F1478" s="30" t="n">
        <v>5.51499999999999</v>
      </c>
      <c r="G1478" s="31" t="n">
        <f aca="false">IF(E1478="","",F1478-$F$2)</f>
        <v>5.52599999999999</v>
      </c>
      <c r="H1478" s="31" t="n">
        <f aca="false">IF(E1478="","",E1478*G1478*(E1478-E1477))</f>
        <v>284.204398869904</v>
      </c>
      <c r="I1478" s="31" t="n">
        <f aca="false">IF(E1478="","",G1478*(E1478-E1477))</f>
        <v>1.03152001537068</v>
      </c>
      <c r="J1478" s="32" t="e">
        <f aca="false">IF(E1478="","",IF((G1478-$B$14*E1478)&lt;0,"",(G1478-$B$14*E1478)))</f>
        <v>#N/A</v>
      </c>
      <c r="K1478" s="31" t="e">
        <f aca="false">IF(J1478="","",E1478*J1478*(E1478-E1477))</f>
        <v>#N/A</v>
      </c>
      <c r="L1478" s="31" t="e">
        <f aca="false">IF(J1478="","",J1478*(E1478-E1477))</f>
        <v>#N/A</v>
      </c>
      <c r="M1478" s="32"/>
    </row>
    <row r="1479" customFormat="false" ht="15" hidden="false" customHeight="false" outlineLevel="0" collapsed="false">
      <c r="E1479" s="30" t="n">
        <v>275.706670775016</v>
      </c>
      <c r="F1479" s="30" t="n">
        <v>5.43899999999996</v>
      </c>
      <c r="G1479" s="31" t="n">
        <f aca="false">IF(E1479="","",F1479-$F$2)</f>
        <v>5.44999999999996</v>
      </c>
      <c r="H1479" s="31" t="n">
        <f aca="false">IF(E1479="","",E1479*G1479*(E1479-E1478))</f>
        <v>280.485590581382</v>
      </c>
      <c r="I1479" s="31" t="n">
        <f aca="false">IF(E1479="","",G1479*(E1479-E1478))</f>
        <v>1.01733334849292</v>
      </c>
      <c r="J1479" s="32" t="e">
        <f aca="false">IF(E1479="","",IF((G1479-$B$14*E1479)&lt;0,"",(G1479-$B$14*E1479)))</f>
        <v>#N/A</v>
      </c>
      <c r="K1479" s="31" t="e">
        <f aca="false">IF(J1479="","",E1479*J1479*(E1479-E1478))</f>
        <v>#N/A</v>
      </c>
      <c r="L1479" s="31" t="e">
        <f aca="false">IF(J1479="","",J1479*(E1479-E1478))</f>
        <v>#N/A</v>
      </c>
      <c r="M1479" s="32"/>
    </row>
    <row r="1480" customFormat="false" ht="15" hidden="false" customHeight="false" outlineLevel="0" collapsed="false">
      <c r="E1480" s="30" t="n">
        <v>275.893337444464</v>
      </c>
      <c r="F1480" s="30" t="n">
        <v>5.503</v>
      </c>
      <c r="G1480" s="31" t="n">
        <f aca="false">IF(E1480="","",F1480-$F$2)</f>
        <v>5.514</v>
      </c>
      <c r="H1480" s="31" t="n">
        <f aca="false">IF(E1480="","",E1480*G1480*(E1480-E1479))</f>
        <v>283.971498596297</v>
      </c>
      <c r="I1480" s="31" t="n">
        <f aca="false">IF(E1480="","",G1480*(E1480-E1479))</f>
        <v>1.0292800153373</v>
      </c>
      <c r="J1480" s="32" t="e">
        <f aca="false">IF(E1480="","",IF((G1480-$B$14*E1480)&lt;0,"",(G1480-$B$14*E1480)))</f>
        <v>#N/A</v>
      </c>
      <c r="K1480" s="31" t="e">
        <f aca="false">IF(J1480="","",E1480*J1480*(E1480-E1479))</f>
        <v>#N/A</v>
      </c>
      <c r="L1480" s="31" t="e">
        <f aca="false">IF(J1480="","",J1480*(E1480-E1479))</f>
        <v>#N/A</v>
      </c>
      <c r="M1480" s="32"/>
    </row>
    <row r="1481" customFormat="false" ht="15" hidden="false" customHeight="false" outlineLevel="0" collapsed="false">
      <c r="E1481" s="30" t="n">
        <v>276.080004113913</v>
      </c>
      <c r="F1481" s="30" t="n">
        <v>5.568</v>
      </c>
      <c r="G1481" s="31" t="n">
        <f aca="false">IF(E1481="","",F1481-$F$2)</f>
        <v>5.579</v>
      </c>
      <c r="H1481" s="31" t="n">
        <f aca="false">IF(E1481="","",E1481*G1481*(E1481-E1480))</f>
        <v>287.513401635274</v>
      </c>
      <c r="I1481" s="31" t="n">
        <f aca="false">IF(E1481="","",G1481*(E1481-E1480))</f>
        <v>1.04141334885175</v>
      </c>
      <c r="J1481" s="32" t="e">
        <f aca="false">IF(E1481="","",IF((G1481-$B$14*E1481)&lt;0,"",(G1481-$B$14*E1481)))</f>
        <v>#N/A</v>
      </c>
      <c r="K1481" s="31" t="e">
        <f aca="false">IF(J1481="","",E1481*J1481*(E1481-E1480))</f>
        <v>#N/A</v>
      </c>
      <c r="L1481" s="31" t="e">
        <f aca="false">IF(J1481="","",J1481*(E1481-E1480))</f>
        <v>#N/A</v>
      </c>
      <c r="M1481" s="32"/>
    </row>
    <row r="1482" customFormat="false" ht="15" hidden="false" customHeight="false" outlineLevel="0" collapsed="false">
      <c r="E1482" s="30" t="n">
        <v>276.266670783361</v>
      </c>
      <c r="F1482" s="30" t="n">
        <v>5.496</v>
      </c>
      <c r="G1482" s="31" t="n">
        <f aca="false">IF(E1482="","",F1482-$F$2)</f>
        <v>5.507</v>
      </c>
      <c r="H1482" s="31" t="n">
        <f aca="false">IF(E1482="","",E1482*G1482*(E1482-E1481))</f>
        <v>283.99477468588</v>
      </c>
      <c r="I1482" s="31" t="n">
        <f aca="false">IF(E1482="","",G1482*(E1482-E1481))</f>
        <v>1.02797334865116</v>
      </c>
      <c r="J1482" s="32" t="e">
        <f aca="false">IF(E1482="","",IF((G1482-$B$14*E1482)&lt;0,"",(G1482-$B$14*E1482)))</f>
        <v>#N/A</v>
      </c>
      <c r="K1482" s="31" t="e">
        <f aca="false">IF(J1482="","",E1482*J1482*(E1482-E1481))</f>
        <v>#N/A</v>
      </c>
      <c r="L1482" s="31" t="e">
        <f aca="false">IF(J1482="","",J1482*(E1482-E1481))</f>
        <v>#N/A</v>
      </c>
      <c r="M1482" s="32"/>
    </row>
    <row r="1483" customFormat="false" ht="15" hidden="false" customHeight="false" outlineLevel="0" collapsed="false">
      <c r="E1483" s="30" t="n">
        <v>276.453337452809</v>
      </c>
      <c r="F1483" s="30" t="n">
        <v>5.50700000000001</v>
      </c>
      <c r="G1483" s="31" t="n">
        <f aca="false">IF(E1483="","",F1483-$F$2)</f>
        <v>5.51800000000001</v>
      </c>
      <c r="H1483" s="31" t="n">
        <f aca="false">IF(E1483="","",E1483*G1483*(E1483-E1482))</f>
        <v>284.754313908603</v>
      </c>
      <c r="I1483" s="31" t="n">
        <f aca="false">IF(E1483="","",G1483*(E1483-E1482))</f>
        <v>1.03002668201541</v>
      </c>
      <c r="J1483" s="32" t="e">
        <f aca="false">IF(E1483="","",IF((G1483-$B$14*E1483)&lt;0,"",(G1483-$B$14*E1483)))</f>
        <v>#N/A</v>
      </c>
      <c r="K1483" s="31" t="e">
        <f aca="false">IF(J1483="","",E1483*J1483*(E1483-E1482))</f>
        <v>#N/A</v>
      </c>
      <c r="L1483" s="31" t="e">
        <f aca="false">IF(J1483="","",J1483*(E1483-E1482))</f>
        <v>#N/A</v>
      </c>
      <c r="M1483" s="32"/>
    </row>
    <row r="1484" customFormat="false" ht="15" hidden="false" customHeight="false" outlineLevel="0" collapsed="false">
      <c r="E1484" s="30" t="n">
        <v>276.640004122257</v>
      </c>
      <c r="F1484" s="30" t="n">
        <v>5.58900000000001</v>
      </c>
      <c r="G1484" s="31" t="n">
        <f aca="false">IF(E1484="","",F1484-$F$2)</f>
        <v>5.60000000000001</v>
      </c>
      <c r="H1484" s="31" t="n">
        <f aca="false">IF(E1484="","",E1484*G1484*(E1484-E1483))</f>
        <v>289.181021951553</v>
      </c>
      <c r="I1484" s="31" t="n">
        <f aca="false">IF(E1484="","",G1484*(E1484-E1483))</f>
        <v>1.04533334890985</v>
      </c>
      <c r="J1484" s="32" t="e">
        <f aca="false">IF(E1484="","",IF((G1484-$B$14*E1484)&lt;0,"",(G1484-$B$14*E1484)))</f>
        <v>#N/A</v>
      </c>
      <c r="K1484" s="31" t="e">
        <f aca="false">IF(J1484="","",E1484*J1484*(E1484-E1483))</f>
        <v>#N/A</v>
      </c>
      <c r="L1484" s="31" t="e">
        <f aca="false">IF(J1484="","",J1484*(E1484-E1483))</f>
        <v>#N/A</v>
      </c>
      <c r="M1484" s="32"/>
    </row>
    <row r="1485" customFormat="false" ht="15" hidden="false" customHeight="false" outlineLevel="0" collapsed="false">
      <c r="E1485" s="30" t="n">
        <v>276.826670791705</v>
      </c>
      <c r="F1485" s="30" t="n">
        <v>5.50700000000001</v>
      </c>
      <c r="G1485" s="31" t="n">
        <f aca="false">IF(E1485="","",F1485-$F$2)</f>
        <v>5.51800000000001</v>
      </c>
      <c r="H1485" s="31" t="n">
        <f aca="false">IF(E1485="","",E1485*G1485*(E1485-E1484))</f>
        <v>285.138857208952</v>
      </c>
      <c r="I1485" s="31" t="n">
        <f aca="false">IF(E1485="","",G1485*(E1485-E1484))</f>
        <v>1.03002668201541</v>
      </c>
      <c r="J1485" s="32" t="e">
        <f aca="false">IF(E1485="","",IF((G1485-$B$14*E1485)&lt;0,"",(G1485-$B$14*E1485)))</f>
        <v>#N/A</v>
      </c>
      <c r="K1485" s="31" t="e">
        <f aca="false">IF(J1485="","",E1485*J1485*(E1485-E1484))</f>
        <v>#N/A</v>
      </c>
      <c r="L1485" s="31" t="e">
        <f aca="false">IF(J1485="","",J1485*(E1485-E1484))</f>
        <v>#N/A</v>
      </c>
      <c r="M1485" s="32"/>
    </row>
    <row r="1486" customFormat="false" ht="15" hidden="false" customHeight="false" outlineLevel="0" collapsed="false">
      <c r="E1486" s="30" t="n">
        <v>277.013337461154</v>
      </c>
      <c r="F1486" s="30" t="n">
        <v>5.43800000000005</v>
      </c>
      <c r="G1486" s="31" t="n">
        <f aca="false">IF(E1486="","",F1486-$F$2)</f>
        <v>5.44900000000005</v>
      </c>
      <c r="H1486" s="31" t="n">
        <f aca="false">IF(E1486="","",E1486*G1486*(E1486-E1485))</f>
        <v>281.763197019376</v>
      </c>
      <c r="I1486" s="31" t="n">
        <f aca="false">IF(E1486="","",G1486*(E1486-E1485))</f>
        <v>1.01714668182318</v>
      </c>
      <c r="J1486" s="32" t="e">
        <f aca="false">IF(E1486="","",IF((G1486-$B$14*E1486)&lt;0,"",(G1486-$B$14*E1486)))</f>
        <v>#N/A</v>
      </c>
      <c r="K1486" s="31" t="e">
        <f aca="false">IF(J1486="","",E1486*J1486*(E1486-E1485))</f>
        <v>#N/A</v>
      </c>
      <c r="L1486" s="31" t="e">
        <f aca="false">IF(J1486="","",J1486*(E1486-E1485))</f>
        <v>#N/A</v>
      </c>
      <c r="M1486" s="32"/>
    </row>
    <row r="1487" customFormat="false" ht="15" hidden="false" customHeight="false" outlineLevel="0" collapsed="false">
      <c r="E1487" s="30" t="n">
        <v>277.200004130602</v>
      </c>
      <c r="F1487" s="30" t="n">
        <v>5.572</v>
      </c>
      <c r="G1487" s="31" t="n">
        <f aca="false">IF(E1487="","",F1487-$F$2)</f>
        <v>5.583</v>
      </c>
      <c r="H1487" s="31" t="n">
        <f aca="false">IF(E1487="","",E1487*G1487*(E1487-E1486))</f>
        <v>288.886760609537</v>
      </c>
      <c r="I1487" s="31" t="n">
        <f aca="false">IF(E1487="","",G1487*(E1487-E1486))</f>
        <v>1.04216001552954</v>
      </c>
      <c r="J1487" s="32" t="e">
        <f aca="false">IF(E1487="","",IF((G1487-$B$14*E1487)&lt;0,"",(G1487-$B$14*E1487)))</f>
        <v>#N/A</v>
      </c>
      <c r="K1487" s="31" t="e">
        <f aca="false">IF(J1487="","",E1487*J1487*(E1487-E1486))</f>
        <v>#N/A</v>
      </c>
      <c r="L1487" s="31" t="e">
        <f aca="false">IF(J1487="","",J1487*(E1487-E1486))</f>
        <v>#N/A</v>
      </c>
      <c r="M1487" s="32"/>
    </row>
    <row r="1488" customFormat="false" ht="15" hidden="false" customHeight="false" outlineLevel="0" collapsed="false">
      <c r="E1488" s="30" t="n">
        <v>277.38667080005</v>
      </c>
      <c r="F1488" s="30" t="n">
        <v>5.48700000000008</v>
      </c>
      <c r="G1488" s="31" t="n">
        <f aca="false">IF(E1488="","",F1488-$F$2)</f>
        <v>5.49800000000008</v>
      </c>
      <c r="H1488" s="31" t="n">
        <f aca="false">IF(E1488="","",E1488*G1488*(E1488-E1487))</f>
        <v>284.680095239641</v>
      </c>
      <c r="I1488" s="31" t="n">
        <f aca="false">IF(E1488="","",G1488*(E1488-E1487))</f>
        <v>1.02629334862614</v>
      </c>
      <c r="J1488" s="32" t="e">
        <f aca="false">IF(E1488="","",IF((G1488-$B$14*E1488)&lt;0,"",(G1488-$B$14*E1488)))</f>
        <v>#N/A</v>
      </c>
      <c r="K1488" s="31" t="e">
        <f aca="false">IF(J1488="","",E1488*J1488*(E1488-E1487))</f>
        <v>#N/A</v>
      </c>
      <c r="L1488" s="31" t="e">
        <f aca="false">IF(J1488="","",J1488*(E1488-E1487))</f>
        <v>#N/A</v>
      </c>
      <c r="M1488" s="32"/>
    </row>
    <row r="1489" customFormat="false" ht="15" hidden="false" customHeight="false" outlineLevel="0" collapsed="false">
      <c r="E1489" s="30" t="n">
        <v>277.573337469498</v>
      </c>
      <c r="F1489" s="30" t="n">
        <v>5.54199999999999</v>
      </c>
      <c r="G1489" s="31" t="n">
        <f aca="false">IF(E1489="","",F1489-$F$2)</f>
        <v>5.55299999999999</v>
      </c>
      <c r="H1489" s="31" t="n">
        <f aca="false">IF(E1489="","",E1489*G1489*(E1489-E1488))</f>
        <v>287.721422974807</v>
      </c>
      <c r="I1489" s="31" t="n">
        <f aca="false">IF(E1489="","",G1489*(E1489-E1488))</f>
        <v>1.03656001544609</v>
      </c>
      <c r="J1489" s="32" t="e">
        <f aca="false">IF(E1489="","",IF((G1489-$B$14*E1489)&lt;0,"",(G1489-$B$14*E1489)))</f>
        <v>#N/A</v>
      </c>
      <c r="K1489" s="31" t="e">
        <f aca="false">IF(J1489="","",E1489*J1489*(E1489-E1488))</f>
        <v>#N/A</v>
      </c>
      <c r="L1489" s="31" t="e">
        <f aca="false">IF(J1489="","",J1489*(E1489-E1488))</f>
        <v>#N/A</v>
      </c>
      <c r="M1489" s="32"/>
    </row>
    <row r="1490" customFormat="false" ht="15" hidden="false" customHeight="false" outlineLevel="0" collapsed="false">
      <c r="E1490" s="30" t="n">
        <v>277.760004138947</v>
      </c>
      <c r="F1490" s="30" t="n">
        <v>5.57499999999999</v>
      </c>
      <c r="G1490" s="31" t="n">
        <f aca="false">IF(E1490="","",F1490-$F$2)</f>
        <v>5.58599999999999</v>
      </c>
      <c r="H1490" s="31" t="n">
        <f aca="false">IF(E1490="","",E1490*G1490*(E1490-E1489))</f>
        <v>289.625915831565</v>
      </c>
      <c r="I1490" s="31" t="n">
        <f aca="false">IF(E1490="","",G1490*(E1490-E1489))</f>
        <v>1.04272001553788</v>
      </c>
      <c r="J1490" s="32" t="e">
        <f aca="false">IF(E1490="","",IF((G1490-$B$14*E1490)&lt;0,"",(G1490-$B$14*E1490)))</f>
        <v>#N/A</v>
      </c>
      <c r="K1490" s="31" t="e">
        <f aca="false">IF(J1490="","",E1490*J1490*(E1490-E1489))</f>
        <v>#N/A</v>
      </c>
      <c r="L1490" s="31" t="e">
        <f aca="false">IF(J1490="","",J1490*(E1490-E1489))</f>
        <v>#N/A</v>
      </c>
      <c r="M1490" s="32"/>
    </row>
    <row r="1491" customFormat="false" ht="15" hidden="false" customHeight="false" outlineLevel="0" collapsed="false">
      <c r="E1491" s="30" t="n">
        <v>277.946670808395</v>
      </c>
      <c r="F1491" s="30" t="n">
        <v>5.51499999999999</v>
      </c>
      <c r="G1491" s="31" t="n">
        <f aca="false">IF(E1491="","",F1491-$F$2)</f>
        <v>5.52599999999999</v>
      </c>
      <c r="H1491" s="31" t="n">
        <f aca="false">IF(E1491="","",E1491*G1491*(E1491-E1490))</f>
        <v>286.707554144503</v>
      </c>
      <c r="I1491" s="31" t="n">
        <f aca="false">IF(E1491="","",G1491*(E1491-E1490))</f>
        <v>1.03152001537068</v>
      </c>
      <c r="J1491" s="32" t="e">
        <f aca="false">IF(E1491="","",IF((G1491-$B$14*E1491)&lt;0,"",(G1491-$B$14*E1491)))</f>
        <v>#N/A</v>
      </c>
      <c r="K1491" s="31" t="e">
        <f aca="false">IF(J1491="","",E1491*J1491*(E1491-E1490))</f>
        <v>#N/A</v>
      </c>
      <c r="L1491" s="31" t="e">
        <f aca="false">IF(J1491="","",J1491*(E1491-E1490))</f>
        <v>#N/A</v>
      </c>
      <c r="M1491" s="32"/>
    </row>
    <row r="1492" customFormat="false" ht="15" hidden="false" customHeight="false" outlineLevel="0" collapsed="false">
      <c r="E1492" s="30" t="n">
        <v>278.133337477843</v>
      </c>
      <c r="F1492" s="30" t="n">
        <v>5.51499999999999</v>
      </c>
      <c r="G1492" s="31" t="n">
        <f aca="false">IF(E1492="","",F1492-$F$2)</f>
        <v>5.52599999999999</v>
      </c>
      <c r="H1492" s="31" t="n">
        <f aca="false">IF(E1492="","",E1492*G1492*(E1492-E1491))</f>
        <v>286.900104550329</v>
      </c>
      <c r="I1492" s="31" t="n">
        <f aca="false">IF(E1492="","",G1492*(E1492-E1491))</f>
        <v>1.03152001537099</v>
      </c>
      <c r="J1492" s="32" t="e">
        <f aca="false">IF(E1492="","",IF((G1492-$B$14*E1492)&lt;0,"",(G1492-$B$14*E1492)))</f>
        <v>#N/A</v>
      </c>
      <c r="K1492" s="31" t="e">
        <f aca="false">IF(J1492="","",E1492*J1492*(E1492-E1491))</f>
        <v>#N/A</v>
      </c>
      <c r="L1492" s="31" t="e">
        <f aca="false">IF(J1492="","",J1492*(E1492-E1491))</f>
        <v>#N/A</v>
      </c>
      <c r="M1492" s="32"/>
    </row>
    <row r="1493" customFormat="false" ht="15" hidden="false" customHeight="false" outlineLevel="0" collapsed="false">
      <c r="E1493" s="30" t="n">
        <v>278.320004147291</v>
      </c>
      <c r="F1493" s="30" t="n">
        <v>5.51900000000001</v>
      </c>
      <c r="G1493" s="31" t="n">
        <f aca="false">IF(E1493="","",F1493-$F$2)</f>
        <v>5.53000000000001</v>
      </c>
      <c r="H1493" s="31" t="n">
        <f aca="false">IF(E1493="","",E1493*G1493*(E1493-E1492))</f>
        <v>287.300467228841</v>
      </c>
      <c r="I1493" s="31" t="n">
        <f aca="false">IF(E1493="","",G1493*(E1493-E1492))</f>
        <v>1.03226668204847</v>
      </c>
      <c r="J1493" s="32" t="e">
        <f aca="false">IF(E1493="","",IF((G1493-$B$14*E1493)&lt;0,"",(G1493-$B$14*E1493)))</f>
        <v>#N/A</v>
      </c>
      <c r="K1493" s="31" t="e">
        <f aca="false">IF(J1493="","",E1493*J1493*(E1493-E1492))</f>
        <v>#N/A</v>
      </c>
      <c r="L1493" s="31" t="e">
        <f aca="false">IF(J1493="","",J1493*(E1493-E1492))</f>
        <v>#N/A</v>
      </c>
      <c r="M1493" s="32"/>
    </row>
    <row r="1494" customFormat="false" ht="15" hidden="false" customHeight="false" outlineLevel="0" collapsed="false">
      <c r="E1494" s="30" t="n">
        <v>278.506670816739</v>
      </c>
      <c r="F1494" s="30" t="n">
        <v>5.493</v>
      </c>
      <c r="G1494" s="31" t="n">
        <f aca="false">IF(E1494="","",F1494-$F$2)</f>
        <v>5.504</v>
      </c>
      <c r="H1494" s="31" t="n">
        <f aca="false">IF(E1494="","",E1494*G1494*(E1494-E1493))</f>
        <v>286.141471283276</v>
      </c>
      <c r="I1494" s="31" t="n">
        <f aca="false">IF(E1494="","",G1494*(E1494-E1493))</f>
        <v>1.02741334864313</v>
      </c>
      <c r="J1494" s="32" t="e">
        <f aca="false">IF(E1494="","",IF((G1494-$B$14*E1494)&lt;0,"",(G1494-$B$14*E1494)))</f>
        <v>#N/A</v>
      </c>
      <c r="K1494" s="31" t="e">
        <f aca="false">IF(J1494="","",E1494*J1494*(E1494-E1493))</f>
        <v>#N/A</v>
      </c>
      <c r="L1494" s="31" t="e">
        <f aca="false">IF(J1494="","",J1494*(E1494-E1493))</f>
        <v>#N/A</v>
      </c>
      <c r="M1494" s="32"/>
    </row>
    <row r="1495" customFormat="false" ht="15" hidden="false" customHeight="false" outlineLevel="0" collapsed="false">
      <c r="E1495" s="30" t="n">
        <v>278.693337486188</v>
      </c>
      <c r="F1495" s="30" t="n">
        <v>5.332</v>
      </c>
      <c r="G1495" s="31" t="n">
        <f aca="false">IF(E1495="","",F1495-$F$2)</f>
        <v>5.343</v>
      </c>
      <c r="H1495" s="31" t="n">
        <f aca="false">IF(E1495="","",E1495*G1495*(E1495-E1494))</f>
        <v>277.95759121707</v>
      </c>
      <c r="I1495" s="31" t="n">
        <f aca="false">IF(E1495="","",G1495*(E1495-E1494))</f>
        <v>0.99736001486166</v>
      </c>
      <c r="J1495" s="32" t="e">
        <f aca="false">IF(E1495="","",IF((G1495-$B$14*E1495)&lt;0,"",(G1495-$B$14*E1495)))</f>
        <v>#N/A</v>
      </c>
      <c r="K1495" s="31" t="e">
        <f aca="false">IF(J1495="","",E1495*J1495*(E1495-E1494))</f>
        <v>#N/A</v>
      </c>
      <c r="L1495" s="31" t="e">
        <f aca="false">IF(J1495="","",J1495*(E1495-E1494))</f>
        <v>#N/A</v>
      </c>
      <c r="M1495" s="32"/>
    </row>
    <row r="1496" customFormat="false" ht="15" hidden="false" customHeight="false" outlineLevel="0" collapsed="false">
      <c r="E1496" s="30" t="n">
        <v>278.880004155636</v>
      </c>
      <c r="F1496" s="30" t="n">
        <v>5.466</v>
      </c>
      <c r="G1496" s="31" t="n">
        <f aca="false">IF(E1496="","",F1496-$F$2)</f>
        <v>5.477</v>
      </c>
      <c r="H1496" s="31" t="n">
        <f aca="false">IF(E1496="","",E1496*G1496*(E1496-E1495))</f>
        <v>285.119483697263</v>
      </c>
      <c r="I1496" s="31" t="n">
        <f aca="false">IF(E1496="","",G1496*(E1496-E1495))</f>
        <v>1.02237334856803</v>
      </c>
      <c r="J1496" s="32" t="e">
        <f aca="false">IF(E1496="","",IF((G1496-$B$14*E1496)&lt;0,"",(G1496-$B$14*E1496)))</f>
        <v>#N/A</v>
      </c>
      <c r="K1496" s="31" t="e">
        <f aca="false">IF(J1496="","",E1496*J1496*(E1496-E1495))</f>
        <v>#N/A</v>
      </c>
      <c r="L1496" s="31" t="e">
        <f aca="false">IF(J1496="","",J1496*(E1496-E1495))</f>
        <v>#N/A</v>
      </c>
      <c r="M1496" s="32"/>
    </row>
    <row r="1497" customFormat="false" ht="15" hidden="false" customHeight="false" outlineLevel="0" collapsed="false">
      <c r="E1497" s="30" t="n">
        <v>279.066670825084</v>
      </c>
      <c r="F1497" s="30" t="n">
        <v>5.396</v>
      </c>
      <c r="G1497" s="31" t="n">
        <f aca="false">IF(E1497="","",F1497-$F$2)</f>
        <v>5.407</v>
      </c>
      <c r="H1497" s="31" t="n">
        <f aca="false">IF(E1497="","",E1497*G1497*(E1497-E1496))</f>
        <v>281.663855505302</v>
      </c>
      <c r="I1497" s="31" t="n">
        <f aca="false">IF(E1497="","",G1497*(E1497-E1496))</f>
        <v>1.00930668170634</v>
      </c>
      <c r="J1497" s="32" t="e">
        <f aca="false">IF(E1497="","",IF((G1497-$B$14*E1497)&lt;0,"",(G1497-$B$14*E1497)))</f>
        <v>#N/A</v>
      </c>
      <c r="K1497" s="31" t="e">
        <f aca="false">IF(J1497="","",E1497*J1497*(E1497-E1496))</f>
        <v>#N/A</v>
      </c>
      <c r="L1497" s="31" t="e">
        <f aca="false">IF(J1497="","",J1497*(E1497-E1496))</f>
        <v>#N/A</v>
      </c>
      <c r="M1497" s="32"/>
    </row>
    <row r="1498" customFormat="false" ht="15" hidden="false" customHeight="false" outlineLevel="0" collapsed="false">
      <c r="E1498" s="30" t="n">
        <v>279.253337494532</v>
      </c>
      <c r="F1498" s="30" t="n">
        <v>5.476</v>
      </c>
      <c r="G1498" s="31" t="n">
        <f aca="false">IF(E1498="","",F1498-$F$2)</f>
        <v>5.487</v>
      </c>
      <c r="H1498" s="31" t="n">
        <f aca="false">IF(E1498="","",E1498*G1498*(E1498-E1497))</f>
        <v>286.022442657507</v>
      </c>
      <c r="I1498" s="31" t="n">
        <f aca="false">IF(E1498="","",G1498*(E1498-E1497))</f>
        <v>1.02424001526251</v>
      </c>
      <c r="J1498" s="32" t="e">
        <f aca="false">IF(E1498="","",IF((G1498-$B$14*E1498)&lt;0,"",(G1498-$B$14*E1498)))</f>
        <v>#N/A</v>
      </c>
      <c r="K1498" s="31" t="e">
        <f aca="false">IF(J1498="","",E1498*J1498*(E1498-E1497))</f>
        <v>#N/A</v>
      </c>
      <c r="L1498" s="31" t="e">
        <f aca="false">IF(J1498="","",J1498*(E1498-E1497))</f>
        <v>#N/A</v>
      </c>
      <c r="M1498" s="32"/>
    </row>
    <row r="1499" customFormat="false" ht="15" hidden="false" customHeight="false" outlineLevel="0" collapsed="false">
      <c r="E1499" s="30" t="n">
        <v>279.44000416398</v>
      </c>
      <c r="F1499" s="30" t="n">
        <v>5.49199999999998</v>
      </c>
      <c r="G1499" s="31" t="n">
        <f aca="false">IF(E1499="","",F1499-$F$2)</f>
        <v>5.50299999999998</v>
      </c>
      <c r="H1499" s="31" t="n">
        <f aca="false">IF(E1499="","",E1499*G1499*(E1499-E1498))</f>
        <v>287.048228287989</v>
      </c>
      <c r="I1499" s="31" t="n">
        <f aca="false">IF(E1499="","",G1499*(E1499-E1498))</f>
        <v>1.02722668197337</v>
      </c>
      <c r="J1499" s="32" t="e">
        <f aca="false">IF(E1499="","",IF((G1499-$B$14*E1499)&lt;0,"",(G1499-$B$14*E1499)))</f>
        <v>#N/A</v>
      </c>
      <c r="K1499" s="31" t="e">
        <f aca="false">IF(J1499="","",E1499*J1499*(E1499-E1498))</f>
        <v>#N/A</v>
      </c>
      <c r="L1499" s="31" t="e">
        <f aca="false">IF(J1499="","",J1499*(E1499-E1498))</f>
        <v>#N/A</v>
      </c>
      <c r="M1499" s="32"/>
    </row>
    <row r="1500" customFormat="false" ht="15" hidden="false" customHeight="false" outlineLevel="0" collapsed="false">
      <c r="E1500" s="30" t="n">
        <v>279.626670833429</v>
      </c>
      <c r="F1500" s="30" t="n">
        <v>5.471</v>
      </c>
      <c r="G1500" s="31" t="n">
        <f aca="false">IF(E1500="","",F1500-$F$2)</f>
        <v>5.482</v>
      </c>
      <c r="H1500" s="31" t="n">
        <f aca="false">IF(E1500="","",E1500*G1500*(E1500-E1499))</f>
        <v>286.143840705569</v>
      </c>
      <c r="I1500" s="31" t="n">
        <f aca="false">IF(E1500="","",G1500*(E1500-E1499))</f>
        <v>1.02330668191527</v>
      </c>
      <c r="J1500" s="32" t="e">
        <f aca="false">IF(E1500="","",IF((G1500-$B$14*E1500)&lt;0,"",(G1500-$B$14*E1500)))</f>
        <v>#N/A</v>
      </c>
      <c r="K1500" s="31" t="e">
        <f aca="false">IF(J1500="","",E1500*J1500*(E1500-E1499))</f>
        <v>#N/A</v>
      </c>
      <c r="L1500" s="31" t="e">
        <f aca="false">IF(J1500="","",J1500*(E1500-E1499))</f>
        <v>#N/A</v>
      </c>
      <c r="M1500" s="32"/>
    </row>
    <row r="1501" customFormat="false" ht="15" hidden="false" customHeight="false" outlineLevel="0" collapsed="false">
      <c r="E1501" s="30" t="n">
        <v>279.813337502877</v>
      </c>
      <c r="F1501" s="30" t="n">
        <v>5.49000000000001</v>
      </c>
      <c r="G1501" s="31" t="n">
        <f aca="false">IF(E1501="","",F1501-$F$2)</f>
        <v>5.50100000000001</v>
      </c>
      <c r="H1501" s="31" t="n">
        <f aca="false">IF(E1501="","",E1501*G1501*(E1501-E1500))</f>
        <v>287.327262607418</v>
      </c>
      <c r="I1501" s="31" t="n">
        <f aca="false">IF(E1501="","",G1501*(E1501-E1500))</f>
        <v>1.02685334863448</v>
      </c>
      <c r="J1501" s="32" t="e">
        <f aca="false">IF(E1501="","",IF((G1501-$B$14*E1501)&lt;0,"",(G1501-$B$14*E1501)))</f>
        <v>#N/A</v>
      </c>
      <c r="K1501" s="31" t="e">
        <f aca="false">IF(J1501="","",E1501*J1501*(E1501-E1500))</f>
        <v>#N/A</v>
      </c>
      <c r="L1501" s="31" t="e">
        <f aca="false">IF(J1501="","",J1501*(E1501-E1500))</f>
        <v>#N/A</v>
      </c>
      <c r="M1501" s="32"/>
    </row>
    <row r="1502" customFormat="false" ht="15" hidden="false" customHeight="false" outlineLevel="0" collapsed="false">
      <c r="E1502" s="30" t="n">
        <v>280.000004172325</v>
      </c>
      <c r="F1502" s="30" t="n">
        <v>5.51000000000001</v>
      </c>
      <c r="G1502" s="31" t="n">
        <f aca="false">IF(E1502="","",F1502-$F$2)</f>
        <v>5.52100000000001</v>
      </c>
      <c r="H1502" s="31" t="n">
        <f aca="false">IF(E1502="","",E1502*G1502*(E1502-E1501))</f>
        <v>288.564275266593</v>
      </c>
      <c r="I1502" s="31" t="n">
        <f aca="false">IF(E1502="","",G1502*(E1502-E1501))</f>
        <v>1.03058668202375</v>
      </c>
      <c r="J1502" s="32" t="e">
        <f aca="false">IF(E1502="","",IF((G1502-$B$14*E1502)&lt;0,"",(G1502-$B$14*E1502)))</f>
        <v>#N/A</v>
      </c>
      <c r="K1502" s="31" t="e">
        <f aca="false">IF(J1502="","",E1502*J1502*(E1502-E1501))</f>
        <v>#N/A</v>
      </c>
      <c r="L1502" s="31" t="e">
        <f aca="false">IF(J1502="","",J1502*(E1502-E1501))</f>
        <v>#N/A</v>
      </c>
      <c r="M1502" s="32"/>
    </row>
    <row r="1503" customFormat="false" ht="15" hidden="false" customHeight="false" outlineLevel="0" collapsed="false">
      <c r="E1503" s="30" t="n">
        <v>280.186670841773</v>
      </c>
      <c r="F1503" s="30" t="n">
        <v>5.44000000000001</v>
      </c>
      <c r="G1503" s="31" t="n">
        <f aca="false">IF(E1503="","",F1503-$F$2)</f>
        <v>5.45100000000001</v>
      </c>
      <c r="H1503" s="31" t="n">
        <f aca="false">IF(E1503="","",E1503*G1503*(E1503-E1502))</f>
        <v>285.09554556313</v>
      </c>
      <c r="I1503" s="31" t="n">
        <f aca="false">IF(E1503="","",G1503*(E1503-E1502))</f>
        <v>1.01752001516207</v>
      </c>
      <c r="J1503" s="32" t="e">
        <f aca="false">IF(E1503="","",IF((G1503-$B$14*E1503)&lt;0,"",(G1503-$B$14*E1503)))</f>
        <v>#N/A</v>
      </c>
      <c r="K1503" s="31" t="e">
        <f aca="false">IF(J1503="","",E1503*J1503*(E1503-E1502))</f>
        <v>#N/A</v>
      </c>
      <c r="L1503" s="31" t="e">
        <f aca="false">IF(J1503="","",J1503*(E1503-E1502))</f>
        <v>#N/A</v>
      </c>
      <c r="M1503" s="32"/>
    </row>
    <row r="1504" customFormat="false" ht="15" hidden="false" customHeight="false" outlineLevel="0" collapsed="false">
      <c r="E1504" s="30" t="n">
        <v>280.373337511222</v>
      </c>
      <c r="F1504" s="30" t="n">
        <v>5.43000000000001</v>
      </c>
      <c r="G1504" s="31" t="n">
        <f aca="false">IF(E1504="","",F1504-$F$2)</f>
        <v>5.44100000000001</v>
      </c>
      <c r="H1504" s="31" t="n">
        <f aca="false">IF(E1504="","",E1504*G1504*(E1504-E1503))</f>
        <v>284.762119064391</v>
      </c>
      <c r="I1504" s="31" t="n">
        <f aca="false">IF(E1504="","",G1504*(E1504-E1503))</f>
        <v>1.01565334846789</v>
      </c>
      <c r="J1504" s="32" t="e">
        <f aca="false">IF(E1504="","",IF((G1504-$B$14*E1504)&lt;0,"",(G1504-$B$14*E1504)))</f>
        <v>#N/A</v>
      </c>
      <c r="K1504" s="31" t="e">
        <f aca="false">IF(J1504="","",E1504*J1504*(E1504-E1503))</f>
        <v>#N/A</v>
      </c>
      <c r="L1504" s="31" t="e">
        <f aca="false">IF(J1504="","",J1504*(E1504-E1503))</f>
        <v>#N/A</v>
      </c>
      <c r="M1504" s="32"/>
    </row>
    <row r="1505" customFormat="false" ht="15" hidden="false" customHeight="false" outlineLevel="0" collapsed="false">
      <c r="E1505" s="30" t="n">
        <v>280.56000418067</v>
      </c>
      <c r="F1505" s="30" t="n">
        <v>5.341</v>
      </c>
      <c r="G1505" s="31" t="n">
        <f aca="false">IF(E1505="","",F1505-$F$2)</f>
        <v>5.352</v>
      </c>
      <c r="H1505" s="31" t="n">
        <f aca="false">IF(E1505="","",E1505*G1505*(E1505-E1504))</f>
        <v>280.290670753353</v>
      </c>
      <c r="I1505" s="31" t="n">
        <f aca="false">IF(E1505="","",G1505*(E1505-E1504))</f>
        <v>0.999040014886998</v>
      </c>
      <c r="J1505" s="32" t="e">
        <f aca="false">IF(E1505="","",IF((G1505-$B$14*E1505)&lt;0,"",(G1505-$B$14*E1505)))</f>
        <v>#N/A</v>
      </c>
      <c r="K1505" s="31" t="e">
        <f aca="false">IF(J1505="","",E1505*J1505*(E1505-E1504))</f>
        <v>#N/A</v>
      </c>
      <c r="L1505" s="31" t="e">
        <f aca="false">IF(J1505="","",J1505*(E1505-E1504))</f>
        <v>#N/A</v>
      </c>
      <c r="M1505" s="32"/>
    </row>
    <row r="1506" customFormat="false" ht="15" hidden="false" customHeight="false" outlineLevel="0" collapsed="false">
      <c r="E1506" s="30" t="n">
        <v>280.746670850118</v>
      </c>
      <c r="F1506" s="30" t="n">
        <v>5.401</v>
      </c>
      <c r="G1506" s="31" t="n">
        <f aca="false">IF(E1506="","",F1506-$F$2)</f>
        <v>5.412</v>
      </c>
      <c r="H1506" s="31" t="n">
        <f aca="false">IF(E1506="","",E1506*G1506*(E1506-E1505))</f>
        <v>283.621520985867</v>
      </c>
      <c r="I1506" s="31" t="n">
        <f aca="false">IF(E1506="","",G1506*(E1506-E1505))</f>
        <v>1.01024001505358</v>
      </c>
      <c r="J1506" s="32" t="e">
        <f aca="false">IF(E1506="","",IF((G1506-$B$14*E1506)&lt;0,"",(G1506-$B$14*E1506)))</f>
        <v>#N/A</v>
      </c>
      <c r="K1506" s="31" t="e">
        <f aca="false">IF(J1506="","",E1506*J1506*(E1506-E1505))</f>
        <v>#N/A</v>
      </c>
      <c r="L1506" s="31" t="e">
        <f aca="false">IF(J1506="","",J1506*(E1506-E1505))</f>
        <v>#N/A</v>
      </c>
      <c r="M1506" s="32"/>
    </row>
    <row r="1507" customFormat="false" ht="15" hidden="false" customHeight="false" outlineLevel="0" collapsed="false">
      <c r="E1507" s="30" t="n">
        <v>280.933337519566</v>
      </c>
      <c r="F1507" s="30" t="n">
        <v>5.45500000000001</v>
      </c>
      <c r="G1507" s="31" t="n">
        <f aca="false">IF(E1507="","",F1507-$F$2)</f>
        <v>5.46600000000001</v>
      </c>
      <c r="H1507" s="31" t="n">
        <f aca="false">IF(E1507="","",E1507*G1507*(E1507-E1506))</f>
        <v>286.641907209302</v>
      </c>
      <c r="I1507" s="31" t="n">
        <f aca="false">IF(E1507="","",G1507*(E1507-E1506))</f>
        <v>1.0203200152041</v>
      </c>
      <c r="J1507" s="32" t="e">
        <f aca="false">IF(E1507="","",IF((G1507-$B$14*E1507)&lt;0,"",(G1507-$B$14*E1507)))</f>
        <v>#N/A</v>
      </c>
      <c r="K1507" s="31" t="e">
        <f aca="false">IF(J1507="","",E1507*J1507*(E1507-E1506))</f>
        <v>#N/A</v>
      </c>
      <c r="L1507" s="31" t="e">
        <f aca="false">IF(J1507="","",J1507*(E1507-E1506))</f>
        <v>#N/A</v>
      </c>
      <c r="M1507" s="32"/>
    </row>
    <row r="1508" customFormat="false" ht="15" hidden="false" customHeight="false" outlineLevel="0" collapsed="false">
      <c r="E1508" s="30" t="n">
        <v>281.120004189014</v>
      </c>
      <c r="F1508" s="30" t="n">
        <v>5.565</v>
      </c>
      <c r="G1508" s="31" t="n">
        <f aca="false">IF(E1508="","",F1508-$F$2)</f>
        <v>5.576</v>
      </c>
      <c r="H1508" s="31" t="n">
        <f aca="false">IF(E1508="","",E1508*G1508*(E1508-E1507))</f>
        <v>292.604697786918</v>
      </c>
      <c r="I1508" s="31" t="n">
        <f aca="false">IF(E1508="","",G1508*(E1508-E1507))</f>
        <v>1.04085334884309</v>
      </c>
      <c r="J1508" s="32" t="e">
        <f aca="false">IF(E1508="","",IF((G1508-$B$14*E1508)&lt;0,"",(G1508-$B$14*E1508)))</f>
        <v>#N/A</v>
      </c>
      <c r="K1508" s="31" t="e">
        <f aca="false">IF(J1508="","",E1508*J1508*(E1508-E1507))</f>
        <v>#N/A</v>
      </c>
      <c r="L1508" s="31" t="e">
        <f aca="false">IF(J1508="","",J1508*(E1508-E1507))</f>
        <v>#N/A</v>
      </c>
      <c r="M1508" s="32"/>
    </row>
    <row r="1509" customFormat="false" ht="15" hidden="false" customHeight="false" outlineLevel="0" collapsed="false">
      <c r="E1509" s="30" t="n">
        <v>281.306670858463</v>
      </c>
      <c r="F1509" s="30" t="n">
        <v>5.44499999999999</v>
      </c>
      <c r="G1509" s="31" t="n">
        <f aca="false">IF(E1509="","",F1509-$F$2)</f>
        <v>5.45599999999999</v>
      </c>
      <c r="H1509" s="31" t="n">
        <f aca="false">IF(E1509="","",E1509*G1509*(E1509-E1508))</f>
        <v>286.497720893893</v>
      </c>
      <c r="I1509" s="31" t="n">
        <f aca="false">IF(E1509="","",G1509*(E1509-E1508))</f>
        <v>1.01845334850961</v>
      </c>
      <c r="J1509" s="32" t="e">
        <f aca="false">IF(E1509="","",IF((G1509-$B$14*E1509)&lt;0,"",(G1509-$B$14*E1509)))</f>
        <v>#N/A</v>
      </c>
      <c r="K1509" s="31" t="e">
        <f aca="false">IF(J1509="","",E1509*J1509*(E1509-E1508))</f>
        <v>#N/A</v>
      </c>
      <c r="L1509" s="31" t="e">
        <f aca="false">IF(J1509="","",J1509*(E1509-E1508))</f>
        <v>#N/A</v>
      </c>
      <c r="M1509" s="32"/>
    </row>
    <row r="1510" customFormat="false" ht="15" hidden="false" customHeight="false" outlineLevel="0" collapsed="false">
      <c r="E1510" s="30" t="n">
        <v>281.493337527911</v>
      </c>
      <c r="F1510" s="30" t="n">
        <v>5.369</v>
      </c>
      <c r="G1510" s="31" t="n">
        <f aca="false">IF(E1510="","",F1510-$F$2)</f>
        <v>5.38</v>
      </c>
      <c r="H1510" s="31" t="n">
        <f aca="false">IF(E1510="","",E1510*G1510*(E1510-E1509))</f>
        <v>282.694379980458</v>
      </c>
      <c r="I1510" s="31" t="n">
        <f aca="false">IF(E1510="","",G1510*(E1510-E1509))</f>
        <v>1.00426668163124</v>
      </c>
      <c r="J1510" s="32" t="e">
        <f aca="false">IF(E1510="","",IF((G1510-$B$14*E1510)&lt;0,"",(G1510-$B$14*E1510)))</f>
        <v>#N/A</v>
      </c>
      <c r="K1510" s="31" t="e">
        <f aca="false">IF(J1510="","",E1510*J1510*(E1510-E1509))</f>
        <v>#N/A</v>
      </c>
      <c r="L1510" s="31" t="e">
        <f aca="false">IF(J1510="","",J1510*(E1510-E1509))</f>
        <v>#N/A</v>
      </c>
      <c r="M1510" s="32"/>
    </row>
    <row r="1511" customFormat="false" ht="15" hidden="false" customHeight="false" outlineLevel="0" collapsed="false">
      <c r="E1511" s="30" t="n">
        <v>281.680004197359</v>
      </c>
      <c r="F1511" s="30" t="n">
        <v>5.38499999999999</v>
      </c>
      <c r="G1511" s="31" t="n">
        <f aca="false">IF(E1511="","",F1511-$F$2)</f>
        <v>5.39599999999999</v>
      </c>
      <c r="H1511" s="31" t="n">
        <f aca="false">IF(E1511="","",E1511*G1511*(E1511-E1510))</f>
        <v>283.723127388981</v>
      </c>
      <c r="I1511" s="31" t="n">
        <f aca="false">IF(E1511="","",G1511*(E1511-E1510))</f>
        <v>1.00725334834272</v>
      </c>
      <c r="J1511" s="32" t="e">
        <f aca="false">IF(E1511="","",IF((G1511-$B$14*E1511)&lt;0,"",(G1511-$B$14*E1511)))</f>
        <v>#N/A</v>
      </c>
      <c r="K1511" s="31" t="e">
        <f aca="false">IF(J1511="","",E1511*J1511*(E1511-E1510))</f>
        <v>#N/A</v>
      </c>
      <c r="L1511" s="31" t="e">
        <f aca="false">IF(J1511="","",J1511*(E1511-E1510))</f>
        <v>#N/A</v>
      </c>
      <c r="M1511" s="32"/>
    </row>
    <row r="1512" customFormat="false" ht="15" hidden="false" customHeight="false" outlineLevel="0" collapsed="false">
      <c r="E1512" s="30" t="n">
        <v>281.866670866807</v>
      </c>
      <c r="F1512" s="30" t="n">
        <v>5.341</v>
      </c>
      <c r="G1512" s="31" t="n">
        <f aca="false">IF(E1512="","",F1512-$F$2)</f>
        <v>5.352</v>
      </c>
      <c r="H1512" s="31" t="n">
        <f aca="false">IF(E1512="","",E1512*G1512*(E1512-E1511))</f>
        <v>281.596083058838</v>
      </c>
      <c r="I1512" s="31" t="n">
        <f aca="false">IF(E1512="","",G1512*(E1512-E1511))</f>
        <v>0.999040014886694</v>
      </c>
      <c r="J1512" s="32" t="e">
        <f aca="false">IF(E1512="","",IF((G1512-$B$14*E1512)&lt;0,"",(G1512-$B$14*E1512)))</f>
        <v>#N/A</v>
      </c>
      <c r="K1512" s="31" t="e">
        <f aca="false">IF(J1512="","",E1512*J1512*(E1512-E1511))</f>
        <v>#N/A</v>
      </c>
      <c r="L1512" s="31" t="e">
        <f aca="false">IF(J1512="","",J1512*(E1512-E1511))</f>
        <v>#N/A</v>
      </c>
      <c r="M1512" s="32"/>
    </row>
    <row r="1513" customFormat="false" ht="15" hidden="false" customHeight="false" outlineLevel="0" collapsed="false">
      <c r="E1513" s="30" t="n">
        <v>282.053337536256</v>
      </c>
      <c r="F1513" s="30" t="n">
        <v>5.378</v>
      </c>
      <c r="G1513" s="31" t="n">
        <f aca="false">IF(E1513="","",F1513-$F$2)</f>
        <v>5.389</v>
      </c>
      <c r="H1513" s="31" t="n">
        <f aca="false">IF(E1513="","",E1513*G1513*(E1513-E1512))</f>
        <v>283.73061894476</v>
      </c>
      <c r="I1513" s="31" t="n">
        <f aca="false">IF(E1513="","",G1513*(E1513-E1512))</f>
        <v>1.00594668165658</v>
      </c>
      <c r="J1513" s="32" t="e">
        <f aca="false">IF(E1513="","",IF((G1513-$B$14*E1513)&lt;0,"",(G1513-$B$14*E1513)))</f>
        <v>#N/A</v>
      </c>
      <c r="K1513" s="31" t="e">
        <f aca="false">IF(J1513="","",E1513*J1513*(E1513-E1512))</f>
        <v>#N/A</v>
      </c>
      <c r="L1513" s="31" t="e">
        <f aca="false">IF(J1513="","",J1513*(E1513-E1512))</f>
        <v>#N/A</v>
      </c>
      <c r="M1513" s="32"/>
    </row>
    <row r="1514" customFormat="false" ht="15" hidden="false" customHeight="false" outlineLevel="0" collapsed="false">
      <c r="E1514" s="30" t="n">
        <v>282.240004205704</v>
      </c>
      <c r="F1514" s="30" t="n">
        <v>5.47400000000005</v>
      </c>
      <c r="G1514" s="31" t="n">
        <f aca="false">IF(E1514="","",F1514-$F$2)</f>
        <v>5.48500000000005</v>
      </c>
      <c r="H1514" s="31" t="n">
        <f aca="false">IF(E1514="","",E1514*G1514*(E1514-E1513))</f>
        <v>288.976136612115</v>
      </c>
      <c r="I1514" s="31" t="n">
        <f aca="false">IF(E1514="","",G1514*(E1514-E1513))</f>
        <v>1.02386668192331</v>
      </c>
      <c r="J1514" s="32" t="e">
        <f aca="false">IF(E1514="","",IF((G1514-$B$14*E1514)&lt;0,"",(G1514-$B$14*E1514)))</f>
        <v>#N/A</v>
      </c>
      <c r="K1514" s="31" t="e">
        <f aca="false">IF(J1514="","",E1514*J1514*(E1514-E1513))</f>
        <v>#N/A</v>
      </c>
      <c r="L1514" s="31" t="e">
        <f aca="false">IF(J1514="","",J1514*(E1514-E1513))</f>
        <v>#N/A</v>
      </c>
      <c r="M1514" s="32"/>
    </row>
    <row r="1515" customFormat="false" ht="15" hidden="false" customHeight="false" outlineLevel="0" collapsed="false">
      <c r="E1515" s="30" t="n">
        <v>282.426670875152</v>
      </c>
      <c r="F1515" s="30" t="n">
        <v>5.46100000000001</v>
      </c>
      <c r="G1515" s="31" t="n">
        <f aca="false">IF(E1515="","",F1515-$F$2)</f>
        <v>5.47200000000001</v>
      </c>
      <c r="H1515" s="31" t="n">
        <f aca="false">IF(E1515="","",E1515*G1515*(E1515-E1514))</f>
        <v>288.481902997472</v>
      </c>
      <c r="I1515" s="31" t="n">
        <f aca="false">IF(E1515="","",G1515*(E1515-E1514))</f>
        <v>1.02144001522079</v>
      </c>
      <c r="J1515" s="32" t="e">
        <f aca="false">IF(E1515="","",IF((G1515-$B$14*E1515)&lt;0,"",(G1515-$B$14*E1515)))</f>
        <v>#N/A</v>
      </c>
      <c r="K1515" s="31" t="e">
        <f aca="false">IF(J1515="","",E1515*J1515*(E1515-E1514))</f>
        <v>#N/A</v>
      </c>
      <c r="L1515" s="31" t="e">
        <f aca="false">IF(J1515="","",J1515*(E1515-E1514))</f>
        <v>#N/A</v>
      </c>
      <c r="M1515" s="32"/>
    </row>
    <row r="1516" customFormat="false" ht="15" hidden="false" customHeight="false" outlineLevel="0" collapsed="false">
      <c r="E1516" s="30" t="n">
        <v>282.6133375446</v>
      </c>
      <c r="F1516" s="30" t="n">
        <v>5.51299999999992</v>
      </c>
      <c r="G1516" s="31" t="n">
        <f aca="false">IF(E1516="","",F1516-$F$2)</f>
        <v>5.52399999999992</v>
      </c>
      <c r="H1516" s="31" t="n">
        <f aca="false">IF(E1516="","",E1516*G1516*(E1516-E1515))</f>
        <v>291.415805307038</v>
      </c>
      <c r="I1516" s="31" t="n">
        <f aca="false">IF(E1516="","",G1516*(E1516-E1515))</f>
        <v>1.03114668203177</v>
      </c>
      <c r="J1516" s="32" t="e">
        <f aca="false">IF(E1516="","",IF((G1516-$B$14*E1516)&lt;0,"",(G1516-$B$14*E1516)))</f>
        <v>#N/A</v>
      </c>
      <c r="K1516" s="31" t="e">
        <f aca="false">IF(J1516="","",E1516*J1516*(E1516-E1515))</f>
        <v>#N/A</v>
      </c>
      <c r="L1516" s="31" t="e">
        <f aca="false">IF(J1516="","",J1516*(E1516-E1515))</f>
        <v>#N/A</v>
      </c>
      <c r="M1516" s="32"/>
    </row>
    <row r="1517" customFormat="false" ht="15" hidden="false" customHeight="false" outlineLevel="0" collapsed="false">
      <c r="E1517" s="30" t="n">
        <v>282.800004214048</v>
      </c>
      <c r="F1517" s="30" t="n">
        <v>5.37799999999999</v>
      </c>
      <c r="G1517" s="31" t="n">
        <f aca="false">IF(E1517="","",F1517-$F$2)</f>
        <v>5.38899999999999</v>
      </c>
      <c r="H1517" s="31" t="n">
        <f aca="false">IF(E1517="","",E1517*G1517*(E1517-E1516))</f>
        <v>284.481725811589</v>
      </c>
      <c r="I1517" s="31" t="n">
        <f aca="false">IF(E1517="","",G1517*(E1517-E1516))</f>
        <v>1.00594668165658</v>
      </c>
      <c r="J1517" s="32" t="e">
        <f aca="false">IF(E1517="","",IF((G1517-$B$14*E1517)&lt;0,"",(G1517-$B$14*E1517)))</f>
        <v>#N/A</v>
      </c>
      <c r="K1517" s="31" t="e">
        <f aca="false">IF(J1517="","",E1517*J1517*(E1517-E1516))</f>
        <v>#N/A</v>
      </c>
      <c r="L1517" s="31" t="e">
        <f aca="false">IF(J1517="","",J1517*(E1517-E1516))</f>
        <v>#N/A</v>
      </c>
      <c r="M1517" s="32"/>
    </row>
    <row r="1518" customFormat="false" ht="15" hidden="false" customHeight="false" outlineLevel="0" collapsed="false">
      <c r="E1518" s="30" t="n">
        <v>282.986670883497</v>
      </c>
      <c r="F1518" s="30" t="n">
        <v>5.40800000000001</v>
      </c>
      <c r="G1518" s="31" t="n">
        <f aca="false">IF(E1518="","",F1518-$F$2)</f>
        <v>5.41900000000001</v>
      </c>
      <c r="H1518" s="31" t="n">
        <f aca="false">IF(E1518="","",E1518*G1518*(E1518-E1517))</f>
        <v>286.254227908772</v>
      </c>
      <c r="I1518" s="31" t="n">
        <f aca="false">IF(E1518="","",G1518*(E1518-E1517))</f>
        <v>1.01154668173972</v>
      </c>
      <c r="J1518" s="32" t="e">
        <f aca="false">IF(E1518="","",IF((G1518-$B$14*E1518)&lt;0,"",(G1518-$B$14*E1518)))</f>
        <v>#N/A</v>
      </c>
      <c r="K1518" s="31" t="e">
        <f aca="false">IF(J1518="","",E1518*J1518*(E1518-E1517))</f>
        <v>#N/A</v>
      </c>
      <c r="L1518" s="31" t="e">
        <f aca="false">IF(J1518="","",J1518*(E1518-E1517))</f>
        <v>#N/A</v>
      </c>
      <c r="M1518" s="32"/>
    </row>
    <row r="1519" customFormat="false" ht="15" hidden="false" customHeight="false" outlineLevel="0" collapsed="false">
      <c r="E1519" s="30" t="n">
        <v>283.173337552945</v>
      </c>
      <c r="F1519" s="30" t="n">
        <v>5.399</v>
      </c>
      <c r="G1519" s="31" t="n">
        <f aca="false">IF(E1519="","",F1519-$F$2)</f>
        <v>5.41</v>
      </c>
      <c r="H1519" s="31" t="n">
        <f aca="false">IF(E1519="","",E1519*G1519*(E1519-E1518))</f>
        <v>285.967318744753</v>
      </c>
      <c r="I1519" s="31" t="n">
        <f aca="false">IF(E1519="","",G1519*(E1519-E1518))</f>
        <v>1.009866681715</v>
      </c>
      <c r="J1519" s="32" t="e">
        <f aca="false">IF(E1519="","",IF((G1519-$B$14*E1519)&lt;0,"",(G1519-$B$14*E1519)))</f>
        <v>#N/A</v>
      </c>
      <c r="K1519" s="31" t="e">
        <f aca="false">IF(J1519="","",E1519*J1519*(E1519-E1518))</f>
        <v>#N/A</v>
      </c>
      <c r="L1519" s="31" t="e">
        <f aca="false">IF(J1519="","",J1519*(E1519-E1518))</f>
        <v>#N/A</v>
      </c>
      <c r="M1519" s="32"/>
    </row>
    <row r="1520" customFormat="false" ht="15" hidden="false" customHeight="false" outlineLevel="0" collapsed="false">
      <c r="E1520" s="30" t="n">
        <v>283.360004222393</v>
      </c>
      <c r="F1520" s="30" t="n">
        <v>5.36700000000002</v>
      </c>
      <c r="G1520" s="31" t="n">
        <f aca="false">IF(E1520="","",F1520-$F$2)</f>
        <v>5.37800000000002</v>
      </c>
      <c r="H1520" s="31" t="n">
        <f aca="false">IF(E1520="","",E1520*G1520*(E1520-E1519))</f>
        <v>284.463223411039</v>
      </c>
      <c r="I1520" s="31" t="n">
        <f aca="false">IF(E1520="","",G1520*(E1520-E1519))</f>
        <v>1.00389334829266</v>
      </c>
      <c r="J1520" s="32" t="e">
        <f aca="false">IF(E1520="","",IF((G1520-$B$14*E1520)&lt;0,"",(G1520-$B$14*E1520)))</f>
        <v>#N/A</v>
      </c>
      <c r="K1520" s="31" t="e">
        <f aca="false">IF(J1520="","",E1520*J1520*(E1520-E1519))</f>
        <v>#N/A</v>
      </c>
      <c r="L1520" s="31" t="e">
        <f aca="false">IF(J1520="","",J1520*(E1520-E1519))</f>
        <v>#N/A</v>
      </c>
      <c r="M1520" s="32"/>
    </row>
    <row r="1521" customFormat="false" ht="15" hidden="false" customHeight="false" outlineLevel="0" collapsed="false">
      <c r="E1521" s="30" t="n">
        <v>283.546670891841</v>
      </c>
      <c r="F1521" s="30" t="n">
        <v>5.52000000000001</v>
      </c>
      <c r="G1521" s="31" t="n">
        <f aca="false">IF(E1521="","",F1521-$F$2)</f>
        <v>5.53100000000001</v>
      </c>
      <c r="H1521" s="31" t="n">
        <f aca="false">IF(E1521="","",E1521*G1521*(E1521-E1520))</f>
        <v>292.7487098801</v>
      </c>
      <c r="I1521" s="31" t="n">
        <f aca="false">IF(E1521="","",G1521*(E1521-E1520))</f>
        <v>1.03245334871792</v>
      </c>
      <c r="J1521" s="32" t="e">
        <f aca="false">IF(E1521="","",IF((G1521-$B$14*E1521)&lt;0,"",(G1521-$B$14*E1521)))</f>
        <v>#N/A</v>
      </c>
      <c r="K1521" s="31" t="e">
        <f aca="false">IF(J1521="","",E1521*J1521*(E1521-E1520))</f>
        <v>#N/A</v>
      </c>
      <c r="L1521" s="31" t="e">
        <f aca="false">IF(J1521="","",J1521*(E1521-E1520))</f>
        <v>#N/A</v>
      </c>
      <c r="M1521" s="32"/>
    </row>
    <row r="1522" customFormat="false" ht="15" hidden="false" customHeight="false" outlineLevel="0" collapsed="false">
      <c r="E1522" s="30" t="n">
        <v>283.733337561289</v>
      </c>
      <c r="F1522" s="30" t="n">
        <v>5.477</v>
      </c>
      <c r="G1522" s="31" t="n">
        <f aca="false">IF(E1522="","",F1522-$F$2)</f>
        <v>5.488</v>
      </c>
      <c r="H1522" s="31" t="n">
        <f aca="false">IF(E1522="","",E1522*G1522*(E1522-E1521))</f>
        <v>290.664001551393</v>
      </c>
      <c r="I1522" s="31" t="n">
        <f aca="false">IF(E1522="","",G1522*(E1522-E1521))</f>
        <v>1.02442668193196</v>
      </c>
      <c r="J1522" s="32" t="e">
        <f aca="false">IF(E1522="","",IF((G1522-$B$14*E1522)&lt;0,"",(G1522-$B$14*E1522)))</f>
        <v>#N/A</v>
      </c>
      <c r="K1522" s="31" t="e">
        <f aca="false">IF(J1522="","",E1522*J1522*(E1522-E1521))</f>
        <v>#N/A</v>
      </c>
      <c r="L1522" s="31" t="e">
        <f aca="false">IF(J1522="","",J1522*(E1522-E1521))</f>
        <v>#N/A</v>
      </c>
      <c r="M1522" s="32"/>
    </row>
    <row r="1523" customFormat="false" ht="15" hidden="false" customHeight="false" outlineLevel="0" collapsed="false">
      <c r="E1523" s="30" t="n">
        <v>283.920004230738</v>
      </c>
      <c r="F1523" s="30" t="n">
        <v>5.495</v>
      </c>
      <c r="G1523" s="31" t="n">
        <f aca="false">IF(E1523="","",F1523-$F$2)</f>
        <v>5.506</v>
      </c>
      <c r="H1523" s="31" t="n">
        <f aca="false">IF(E1523="","",E1523*G1523*(E1523-E1522))</f>
        <v>291.809199096544</v>
      </c>
      <c r="I1523" s="31" t="n">
        <f aca="false">IF(E1523="","",G1523*(E1523-E1522))</f>
        <v>1.02778668198171</v>
      </c>
      <c r="J1523" s="32" t="e">
        <f aca="false">IF(E1523="","",IF((G1523-$B$14*E1523)&lt;0,"",(G1523-$B$14*E1523)))</f>
        <v>#N/A</v>
      </c>
      <c r="K1523" s="31" t="e">
        <f aca="false">IF(J1523="","",E1523*J1523*(E1523-E1522))</f>
        <v>#N/A</v>
      </c>
      <c r="L1523" s="31" t="e">
        <f aca="false">IF(J1523="","",J1523*(E1523-E1522))</f>
        <v>#N/A</v>
      </c>
      <c r="M1523" s="32"/>
    </row>
    <row r="1524" customFormat="false" ht="15" hidden="false" customHeight="false" outlineLevel="0" collapsed="false">
      <c r="E1524" s="30" t="n">
        <v>284.106670900186</v>
      </c>
      <c r="F1524" s="30" t="n">
        <v>5.44399999999999</v>
      </c>
      <c r="G1524" s="31" t="n">
        <f aca="false">IF(E1524="","",F1524-$F$2)</f>
        <v>5.45499999999999</v>
      </c>
      <c r="H1524" s="31" t="n">
        <f aca="false">IF(E1524="","",E1524*G1524*(E1524-E1523))</f>
        <v>289.296357066188</v>
      </c>
      <c r="I1524" s="31" t="n">
        <f aca="false">IF(E1524="","",G1524*(E1524-E1523))</f>
        <v>1.01826668184016</v>
      </c>
      <c r="J1524" s="32" t="e">
        <f aca="false">IF(E1524="","",IF((G1524-$B$14*E1524)&lt;0,"",(G1524-$B$14*E1524)))</f>
        <v>#N/A</v>
      </c>
      <c r="K1524" s="31" t="e">
        <f aca="false">IF(J1524="","",E1524*J1524*(E1524-E1523))</f>
        <v>#N/A</v>
      </c>
      <c r="L1524" s="31" t="e">
        <f aca="false">IF(J1524="","",J1524*(E1524-E1523))</f>
        <v>#N/A</v>
      </c>
      <c r="M1524" s="32"/>
    </row>
    <row r="1525" customFormat="false" ht="15" hidden="false" customHeight="false" outlineLevel="0" collapsed="false">
      <c r="E1525" s="30" t="n">
        <v>284.293337569634</v>
      </c>
      <c r="F1525" s="30" t="n">
        <v>5.426</v>
      </c>
      <c r="G1525" s="31" t="n">
        <f aca="false">IF(E1525="","",F1525-$F$2)</f>
        <v>5.437</v>
      </c>
      <c r="H1525" s="31" t="n">
        <f aca="false">IF(E1525="","",E1525*G1525*(E1525-E1524))</f>
        <v>288.531207887742</v>
      </c>
      <c r="I1525" s="31" t="n">
        <f aca="false">IF(E1525="","",G1525*(E1525-E1524))</f>
        <v>1.01490668178979</v>
      </c>
      <c r="J1525" s="32" t="e">
        <f aca="false">IF(E1525="","",IF((G1525-$B$14*E1525)&lt;0,"",(G1525-$B$14*E1525)))</f>
        <v>#N/A</v>
      </c>
      <c r="K1525" s="31" t="e">
        <f aca="false">IF(J1525="","",E1525*J1525*(E1525-E1524))</f>
        <v>#N/A</v>
      </c>
      <c r="L1525" s="31" t="e">
        <f aca="false">IF(J1525="","",J1525*(E1525-E1524))</f>
        <v>#N/A</v>
      </c>
      <c r="M1525" s="32"/>
    </row>
    <row r="1526" customFormat="false" ht="15" hidden="false" customHeight="false" outlineLevel="0" collapsed="false">
      <c r="E1526" s="30" t="n">
        <v>284.480004239082</v>
      </c>
      <c r="F1526" s="30" t="n">
        <v>5.39400000000001</v>
      </c>
      <c r="G1526" s="31" t="n">
        <f aca="false">IF(E1526="","",F1526-$F$2)</f>
        <v>5.40500000000001</v>
      </c>
      <c r="H1526" s="31" t="n">
        <f aca="false">IF(E1526="","",E1526*G1526*(E1526-E1525))</f>
        <v>287.021363220611</v>
      </c>
      <c r="I1526" s="31" t="n">
        <f aca="false">IF(E1526="","",G1526*(E1526-E1525))</f>
        <v>1.00893334836776</v>
      </c>
      <c r="J1526" s="32" t="e">
        <f aca="false">IF(E1526="","",IF((G1526-$B$14*E1526)&lt;0,"",(G1526-$B$14*E1526)))</f>
        <v>#N/A</v>
      </c>
      <c r="K1526" s="31" t="e">
        <f aca="false">IF(J1526="","",E1526*J1526*(E1526-E1525))</f>
        <v>#N/A</v>
      </c>
      <c r="L1526" s="31" t="e">
        <f aca="false">IF(J1526="","",J1526*(E1526-E1525))</f>
        <v>#N/A</v>
      </c>
      <c r="M1526" s="32"/>
    </row>
    <row r="1527" customFormat="false" ht="15" hidden="false" customHeight="false" outlineLevel="0" collapsed="false">
      <c r="E1527" s="30" t="n">
        <v>284.666670908531</v>
      </c>
      <c r="F1527" s="30" t="n">
        <v>5.32300000000001</v>
      </c>
      <c r="G1527" s="31" t="n">
        <f aca="false">IF(E1527="","",F1527-$F$2)</f>
        <v>5.33400000000001</v>
      </c>
      <c r="H1527" s="31" t="n">
        <f aca="false">IF(E1527="","",E1527*G1527*(E1527-E1526))</f>
        <v>283.436915113699</v>
      </c>
      <c r="I1527" s="31" t="n">
        <f aca="false">IF(E1527="","",G1527*(E1527-E1526))</f>
        <v>0.995680014836628</v>
      </c>
      <c r="J1527" s="32" t="e">
        <f aca="false">IF(E1527="","",IF((G1527-$B$14*E1527)&lt;0,"",(G1527-$B$14*E1527)))</f>
        <v>#N/A</v>
      </c>
      <c r="K1527" s="31" t="e">
        <f aca="false">IF(J1527="","",E1527*J1527*(E1527-E1526))</f>
        <v>#N/A</v>
      </c>
      <c r="L1527" s="31" t="e">
        <f aca="false">IF(J1527="","",J1527*(E1527-E1526))</f>
        <v>#N/A</v>
      </c>
      <c r="M1527" s="32"/>
    </row>
    <row r="1528" customFormat="false" ht="15" hidden="false" customHeight="false" outlineLevel="0" collapsed="false">
      <c r="E1528" s="30" t="n">
        <v>284.853337577979</v>
      </c>
      <c r="F1528" s="30" t="n">
        <v>5.467</v>
      </c>
      <c r="G1528" s="31" t="n">
        <f aca="false">IF(E1528="","",F1528-$F$2)</f>
        <v>5.478</v>
      </c>
      <c r="H1528" s="31" t="n">
        <f aca="false">IF(E1528="","",E1528*G1528*(E1528-E1527))</f>
        <v>291.279633214184</v>
      </c>
      <c r="I1528" s="31" t="n">
        <f aca="false">IF(E1528="","",G1528*(E1528-E1527))</f>
        <v>1.02256001523748</v>
      </c>
      <c r="J1528" s="32" t="e">
        <f aca="false">IF(E1528="","",IF((G1528-$B$14*E1528)&lt;0,"",(G1528-$B$14*E1528)))</f>
        <v>#N/A</v>
      </c>
      <c r="K1528" s="31" t="e">
        <f aca="false">IF(J1528="","",E1528*J1528*(E1528-E1527))</f>
        <v>#N/A</v>
      </c>
      <c r="L1528" s="31" t="e">
        <f aca="false">IF(J1528="","",J1528*(E1528-E1527))</f>
        <v>#N/A</v>
      </c>
      <c r="M1528" s="32"/>
    </row>
    <row r="1529" customFormat="false" ht="15" hidden="false" customHeight="false" outlineLevel="0" collapsed="false">
      <c r="E1529" s="30" t="n">
        <v>285.040004247427</v>
      </c>
      <c r="F1529" s="30" t="n">
        <v>5.39100000000013</v>
      </c>
      <c r="G1529" s="31" t="n">
        <f aca="false">IF(E1529="","",F1529-$F$2)</f>
        <v>5.40200000000013</v>
      </c>
      <c r="H1529" s="31" t="n">
        <f aca="false">IF(E1529="","",E1529*G1529*(E1529-E1528))</f>
        <v>287.426743499278</v>
      </c>
      <c r="I1529" s="31" t="n">
        <f aca="false">IF(E1529="","",G1529*(E1529-E1528))</f>
        <v>1.00837334835913</v>
      </c>
      <c r="J1529" s="32" t="e">
        <f aca="false">IF(E1529="","",IF((G1529-$B$14*E1529)&lt;0,"",(G1529-$B$14*E1529)))</f>
        <v>#N/A</v>
      </c>
      <c r="K1529" s="31" t="e">
        <f aca="false">IF(J1529="","",E1529*J1529*(E1529-E1528))</f>
        <v>#N/A</v>
      </c>
      <c r="L1529" s="31" t="e">
        <f aca="false">IF(J1529="","",J1529*(E1529-E1528))</f>
        <v>#N/A</v>
      </c>
      <c r="M1529" s="32"/>
    </row>
    <row r="1530" customFormat="false" ht="15" hidden="false" customHeight="false" outlineLevel="0" collapsed="false">
      <c r="E1530" s="30" t="n">
        <v>285.226670916875</v>
      </c>
      <c r="F1530" s="30" t="n">
        <v>5.349</v>
      </c>
      <c r="G1530" s="31" t="n">
        <f aca="false">IF(E1530="","",F1530-$F$2)</f>
        <v>5.36</v>
      </c>
      <c r="H1530" s="31" t="n">
        <f aca="false">IF(E1530="","",E1530*G1530*(E1530-E1529))</f>
        <v>285.378796060547</v>
      </c>
      <c r="I1530" s="31" t="n">
        <f aca="false">IF(E1530="","",G1530*(E1530-E1529))</f>
        <v>1.00053334824258</v>
      </c>
      <c r="J1530" s="32" t="e">
        <f aca="false">IF(E1530="","",IF((G1530-$B$14*E1530)&lt;0,"",(G1530-$B$14*E1530)))</f>
        <v>#N/A</v>
      </c>
      <c r="K1530" s="31" t="e">
        <f aca="false">IF(J1530="","",E1530*J1530*(E1530-E1529))</f>
        <v>#N/A</v>
      </c>
      <c r="L1530" s="31" t="e">
        <f aca="false">IF(J1530="","",J1530*(E1530-E1529))</f>
        <v>#N/A</v>
      </c>
      <c r="M1530" s="32"/>
    </row>
    <row r="1531" customFormat="false" ht="15" hidden="false" customHeight="false" outlineLevel="0" collapsed="false">
      <c r="E1531" s="30" t="n">
        <v>285.413337586323</v>
      </c>
      <c r="F1531" s="30" t="n">
        <v>5.34200000000001</v>
      </c>
      <c r="G1531" s="31" t="n">
        <f aca="false">IF(E1531="","",F1531-$F$2)</f>
        <v>5.35300000000001</v>
      </c>
      <c r="H1531" s="31" t="n">
        <f aca="false">IF(E1531="","",E1531*G1531*(E1531-E1530))</f>
        <v>285.192622188246</v>
      </c>
      <c r="I1531" s="31" t="n">
        <f aca="false">IF(E1531="","",G1531*(E1531-E1530))</f>
        <v>0.999226681556145</v>
      </c>
      <c r="J1531" s="32" t="e">
        <f aca="false">IF(E1531="","",IF((G1531-$B$14*E1531)&lt;0,"",(G1531-$B$14*E1531)))</f>
        <v>#N/A</v>
      </c>
      <c r="K1531" s="31" t="e">
        <f aca="false">IF(J1531="","",E1531*J1531*(E1531-E1530))</f>
        <v>#N/A</v>
      </c>
      <c r="L1531" s="31" t="e">
        <f aca="false">IF(J1531="","",J1531*(E1531-E1530))</f>
        <v>#N/A</v>
      </c>
      <c r="M1531" s="32"/>
    </row>
    <row r="1532" customFormat="false" ht="15" hidden="false" customHeight="false" outlineLevel="0" collapsed="false">
      <c r="E1532" s="30" t="n">
        <v>285.600004255772</v>
      </c>
      <c r="F1532" s="30" t="n">
        <v>5.256</v>
      </c>
      <c r="G1532" s="31" t="n">
        <f aca="false">IF(E1532="","",F1532-$F$2)</f>
        <v>5.267</v>
      </c>
      <c r="H1532" s="31" t="n">
        <f aca="false">IF(E1532="","",E1532*G1532*(E1532-E1531))</f>
        <v>280.794312368362</v>
      </c>
      <c r="I1532" s="31" t="n">
        <f aca="false">IF(E1532="","",G1532*(E1532-E1531))</f>
        <v>0.983173347983897</v>
      </c>
      <c r="J1532" s="32" t="e">
        <f aca="false">IF(E1532="","",IF((G1532-$B$14*E1532)&lt;0,"",(G1532-$B$14*E1532)))</f>
        <v>#N/A</v>
      </c>
      <c r="K1532" s="31" t="e">
        <f aca="false">IF(J1532="","",E1532*J1532*(E1532-E1531))</f>
        <v>#N/A</v>
      </c>
      <c r="L1532" s="31" t="e">
        <f aca="false">IF(J1532="","",J1532*(E1532-E1531))</f>
        <v>#N/A</v>
      </c>
      <c r="M1532" s="32"/>
    </row>
    <row r="1533" customFormat="false" ht="15" hidden="false" customHeight="false" outlineLevel="0" collapsed="false">
      <c r="E1533" s="30" t="n">
        <v>285.78667092522</v>
      </c>
      <c r="F1533" s="30" t="n">
        <v>5.25000000000001</v>
      </c>
      <c r="G1533" s="31" t="n">
        <f aca="false">IF(E1533="","",F1533-$F$2)</f>
        <v>5.26100000000001</v>
      </c>
      <c r="H1533" s="31" t="n">
        <f aca="false">IF(E1533="","",E1533*G1533*(E1533-E1532))</f>
        <v>280.65775698643</v>
      </c>
      <c r="I1533" s="31" t="n">
        <f aca="false">IF(E1533="","",G1533*(E1533-E1532))</f>
        <v>0.982053347966911</v>
      </c>
      <c r="J1533" s="32" t="e">
        <f aca="false">IF(E1533="","",IF((G1533-$B$14*E1533)&lt;0,"",(G1533-$B$14*E1533)))</f>
        <v>#N/A</v>
      </c>
      <c r="K1533" s="31" t="e">
        <f aca="false">IF(J1533="","",E1533*J1533*(E1533-E1532))</f>
        <v>#N/A</v>
      </c>
      <c r="L1533" s="31" t="e">
        <f aca="false">IF(J1533="","",J1533*(E1533-E1532))</f>
        <v>#N/A</v>
      </c>
      <c r="M1533" s="32"/>
    </row>
    <row r="1534" customFormat="false" ht="15" hidden="false" customHeight="false" outlineLevel="0" collapsed="false">
      <c r="E1534" s="30" t="n">
        <v>285.973337594668</v>
      </c>
      <c r="F1534" s="30" t="n">
        <v>5.243</v>
      </c>
      <c r="G1534" s="31" t="n">
        <f aca="false">IF(E1534="","",F1534-$F$2)</f>
        <v>5.254</v>
      </c>
      <c r="H1534" s="31" t="n">
        <f aca="false">IF(E1534="","",E1534*G1534*(E1534-E1533))</f>
        <v>280.467401780842</v>
      </c>
      <c r="I1534" s="31" t="n">
        <f aca="false">IF(E1534="","",G1534*(E1534-E1533))</f>
        <v>0.980746681281069</v>
      </c>
      <c r="J1534" s="32" t="e">
        <f aca="false">IF(E1534="","",IF((G1534-$B$14*E1534)&lt;0,"",(G1534-$B$14*E1534)))</f>
        <v>#N/A</v>
      </c>
      <c r="K1534" s="31" t="e">
        <f aca="false">IF(J1534="","",E1534*J1534*(E1534-E1533))</f>
        <v>#N/A</v>
      </c>
      <c r="L1534" s="31" t="e">
        <f aca="false">IF(J1534="","",J1534*(E1534-E1533))</f>
        <v>#N/A</v>
      </c>
      <c r="M1534" s="32"/>
    </row>
    <row r="1535" customFormat="false" ht="15" hidden="false" customHeight="false" outlineLevel="0" collapsed="false">
      <c r="E1535" s="30" t="n">
        <v>286.160004264116</v>
      </c>
      <c r="F1535" s="30" t="n">
        <v>5.261</v>
      </c>
      <c r="G1535" s="31" t="n">
        <f aca="false">IF(E1535="","",F1535-$F$2)</f>
        <v>5.272</v>
      </c>
      <c r="H1535" s="31" t="n">
        <f aca="false">IF(E1535="","",E1535*G1535*(E1535-E1534))</f>
        <v>281.611972126064</v>
      </c>
      <c r="I1535" s="31" t="n">
        <f aca="false">IF(E1535="","",G1535*(E1535-E1534))</f>
        <v>0.984106681331138</v>
      </c>
      <c r="J1535" s="32" t="e">
        <f aca="false">IF(E1535="","",IF((G1535-$B$14*E1535)&lt;0,"",(G1535-$B$14*E1535)))</f>
        <v>#N/A</v>
      </c>
      <c r="K1535" s="31" t="e">
        <f aca="false">IF(J1535="","",E1535*J1535*(E1535-E1534))</f>
        <v>#N/A</v>
      </c>
      <c r="L1535" s="31" t="e">
        <f aca="false">IF(J1535="","",J1535*(E1535-E1534))</f>
        <v>#N/A</v>
      </c>
      <c r="M1535" s="32"/>
    </row>
    <row r="1536" customFormat="false" ht="15" hidden="false" customHeight="false" outlineLevel="0" collapsed="false">
      <c r="E1536" s="30" t="n">
        <v>286.346670933565</v>
      </c>
      <c r="F1536" s="30" t="n">
        <v>5.28399999999999</v>
      </c>
      <c r="G1536" s="31" t="n">
        <f aca="false">IF(E1536="","",F1536-$F$2)</f>
        <v>5.29499999999999</v>
      </c>
      <c r="H1536" s="31" t="n">
        <f aca="false">IF(E1536="","",E1536*G1536*(E1536-E1535))</f>
        <v>283.025053768091</v>
      </c>
      <c r="I1536" s="31" t="n">
        <f aca="false">IF(E1536="","",G1536*(E1536-E1535))</f>
        <v>0.988400014728146</v>
      </c>
      <c r="J1536" s="32" t="e">
        <f aca="false">IF(E1536="","",IF((G1536-$B$14*E1536)&lt;0,"",(G1536-$B$14*E1536)))</f>
        <v>#N/A</v>
      </c>
      <c r="K1536" s="31" t="e">
        <f aca="false">IF(J1536="","",E1536*J1536*(E1536-E1535))</f>
        <v>#N/A</v>
      </c>
      <c r="L1536" s="31" t="e">
        <f aca="false">IF(J1536="","",J1536*(E1536-E1535))</f>
        <v>#N/A</v>
      </c>
      <c r="M1536" s="32"/>
    </row>
    <row r="1537" customFormat="false" ht="15" hidden="false" customHeight="false" outlineLevel="0" collapsed="false">
      <c r="E1537" s="30" t="n">
        <v>286.533337603013</v>
      </c>
      <c r="F1537" s="30" t="n">
        <v>5.22399999999999</v>
      </c>
      <c r="G1537" s="31" t="n">
        <f aca="false">IF(E1537="","",F1537-$F$2)</f>
        <v>5.23499999999999</v>
      </c>
      <c r="H1537" s="31" t="n">
        <f aca="false">IF(E1537="","",E1537*G1537*(E1537-E1536))</f>
        <v>280.000381678034</v>
      </c>
      <c r="I1537" s="31" t="n">
        <f aca="false">IF(E1537="","",G1537*(E1537-E1536))</f>
        <v>0.977200014561552</v>
      </c>
      <c r="J1537" s="32" t="e">
        <f aca="false">IF(E1537="","",IF((G1537-$B$14*E1537)&lt;0,"",(G1537-$B$14*E1537)))</f>
        <v>#N/A</v>
      </c>
      <c r="K1537" s="31" t="e">
        <f aca="false">IF(J1537="","",E1537*J1537*(E1537-E1536))</f>
        <v>#N/A</v>
      </c>
      <c r="L1537" s="31" t="e">
        <f aca="false">IF(J1537="","",J1537*(E1537-E1536))</f>
        <v>#N/A</v>
      </c>
      <c r="M1537" s="32"/>
    </row>
    <row r="1538" customFormat="false" ht="15" hidden="false" customHeight="false" outlineLevel="0" collapsed="false">
      <c r="E1538" s="30" t="n">
        <v>286.720004272461</v>
      </c>
      <c r="F1538" s="30" t="n">
        <v>5.197</v>
      </c>
      <c r="G1538" s="31" t="n">
        <f aca="false">IF(E1538="","",F1538-$F$2)</f>
        <v>5.208</v>
      </c>
      <c r="H1538" s="31" t="n">
        <f aca="false">IF(E1538="","",E1538*G1538*(E1538-E1537))</f>
        <v>278.737723506986</v>
      </c>
      <c r="I1538" s="31" t="n">
        <f aca="false">IF(E1538="","",G1538*(E1538-E1537))</f>
        <v>0.972160014486155</v>
      </c>
      <c r="J1538" s="32" t="e">
        <f aca="false">IF(E1538="","",IF((G1538-$B$14*E1538)&lt;0,"",(G1538-$B$14*E1538)))</f>
        <v>#N/A</v>
      </c>
      <c r="K1538" s="31" t="e">
        <f aca="false">IF(J1538="","",E1538*J1538*(E1538-E1537))</f>
        <v>#N/A</v>
      </c>
      <c r="L1538" s="31" t="e">
        <f aca="false">IF(J1538="","",J1538*(E1538-E1537))</f>
        <v>#N/A</v>
      </c>
      <c r="M1538" s="32"/>
    </row>
    <row r="1539" customFormat="false" ht="15" hidden="false" customHeight="false" outlineLevel="0" collapsed="false">
      <c r="E1539" s="30" t="n">
        <v>286.906670941909</v>
      </c>
      <c r="F1539" s="30" t="n">
        <v>5.25400000000002</v>
      </c>
      <c r="G1539" s="31" t="n">
        <f aca="false">IF(E1539="","",F1539-$F$2)</f>
        <v>5.26500000000002</v>
      </c>
      <c r="H1539" s="31" t="n">
        <f aca="false">IF(E1539="","",E1539*G1539*(E1539-E1538))</f>
        <v>281.971880403458</v>
      </c>
      <c r="I1539" s="31" t="n">
        <f aca="false">IF(E1539="","",G1539*(E1539-E1538))</f>
        <v>0.982800014645004</v>
      </c>
      <c r="J1539" s="32" t="e">
        <f aca="false">IF(E1539="","",IF((G1539-$B$14*E1539)&lt;0,"",(G1539-$B$14*E1539)))</f>
        <v>#N/A</v>
      </c>
      <c r="K1539" s="31" t="e">
        <f aca="false">IF(J1539="","",E1539*J1539*(E1539-E1538))</f>
        <v>#N/A</v>
      </c>
      <c r="L1539" s="31" t="e">
        <f aca="false">IF(J1539="","",J1539*(E1539-E1538))</f>
        <v>#N/A</v>
      </c>
      <c r="M1539" s="32"/>
    </row>
    <row r="1540" customFormat="false" ht="15" hidden="false" customHeight="false" outlineLevel="0" collapsed="false">
      <c r="E1540" s="30" t="n">
        <v>287.093337611357</v>
      </c>
      <c r="F1540" s="30" t="n">
        <v>5.301</v>
      </c>
      <c r="G1540" s="31" t="n">
        <f aca="false">IF(E1540="","",F1540-$F$2)</f>
        <v>5.312</v>
      </c>
      <c r="H1540" s="31" t="n">
        <f aca="false">IF(E1540="","",E1540*G1540*(E1540-E1539))</f>
        <v>284.674101995014</v>
      </c>
      <c r="I1540" s="31" t="n">
        <f aca="false">IF(E1540="","",G1540*(E1540-E1539))</f>
        <v>0.991573348108766</v>
      </c>
      <c r="J1540" s="32" t="e">
        <f aca="false">IF(E1540="","",IF((G1540-$B$14*E1540)&lt;0,"",(G1540-$B$14*E1540)))</f>
        <v>#N/A</v>
      </c>
      <c r="K1540" s="31" t="e">
        <f aca="false">IF(J1540="","",E1540*J1540*(E1540-E1539))</f>
        <v>#N/A</v>
      </c>
      <c r="L1540" s="31" t="e">
        <f aca="false">IF(J1540="","",J1540*(E1540-E1539))</f>
        <v>#N/A</v>
      </c>
      <c r="M1540" s="32"/>
    </row>
    <row r="1541" customFormat="false" ht="15" hidden="false" customHeight="false" outlineLevel="0" collapsed="false">
      <c r="E1541" s="30" t="n">
        <v>287.280004280806</v>
      </c>
      <c r="F1541" s="30" t="n">
        <v>5.221</v>
      </c>
      <c r="G1541" s="31" t="n">
        <f aca="false">IF(E1541="","",F1541-$F$2)</f>
        <v>5.232</v>
      </c>
      <c r="H1541" s="31" t="n">
        <f aca="false">IF(E1541="","",E1541*G1541*(E1541-E1540))</f>
        <v>280.569147561652</v>
      </c>
      <c r="I1541" s="31" t="n">
        <f aca="false">IF(E1541="","",G1541*(E1541-E1540))</f>
        <v>0.97664001455321</v>
      </c>
      <c r="J1541" s="32" t="e">
        <f aca="false">IF(E1541="","",IF((G1541-$B$14*E1541)&lt;0,"",(G1541-$B$14*E1541)))</f>
        <v>#N/A</v>
      </c>
      <c r="K1541" s="31" t="e">
        <f aca="false">IF(J1541="","",E1541*J1541*(E1541-E1540))</f>
        <v>#N/A</v>
      </c>
      <c r="L1541" s="31" t="e">
        <f aca="false">IF(J1541="","",J1541*(E1541-E1540))</f>
        <v>#N/A</v>
      </c>
      <c r="M1541" s="32"/>
    </row>
    <row r="1542" customFormat="false" ht="15" hidden="false" customHeight="false" outlineLevel="0" collapsed="false">
      <c r="E1542" s="30" t="n">
        <v>287.466670950254</v>
      </c>
      <c r="F1542" s="30" t="n">
        <v>5.147</v>
      </c>
      <c r="G1542" s="31" t="n">
        <f aca="false">IF(E1542="","",F1542-$F$2)</f>
        <v>5.158</v>
      </c>
      <c r="H1542" s="31" t="n">
        <f aca="false">IF(E1542="","",E1542*G1542*(E1542-E1541))</f>
        <v>276.780580693103</v>
      </c>
      <c r="I1542" s="31" t="n">
        <f aca="false">IF(E1542="","",G1542*(E1542-E1541))</f>
        <v>0.962826681013745</v>
      </c>
      <c r="J1542" s="32" t="e">
        <f aca="false">IF(E1542="","",IF((G1542-$B$14*E1542)&lt;0,"",(G1542-$B$14*E1542)))</f>
        <v>#N/A</v>
      </c>
      <c r="K1542" s="31" t="e">
        <f aca="false">IF(J1542="","",E1542*J1542*(E1542-E1541))</f>
        <v>#N/A</v>
      </c>
      <c r="L1542" s="31" t="e">
        <f aca="false">IF(J1542="","",J1542*(E1542-E1541))</f>
        <v>#N/A</v>
      </c>
      <c r="M1542" s="32"/>
    </row>
    <row r="1543" customFormat="false" ht="15" hidden="false" customHeight="false" outlineLevel="0" collapsed="false">
      <c r="E1543" s="30" t="n">
        <v>287.653337619702</v>
      </c>
      <c r="F1543" s="30" t="n">
        <v>5.39099999999999</v>
      </c>
      <c r="G1543" s="31" t="n">
        <f aca="false">IF(E1543="","",F1543-$F$2)</f>
        <v>5.40199999999999</v>
      </c>
      <c r="H1543" s="31" t="n">
        <f aca="false">IF(E1543="","",E1543*G1543*(E1543-E1542))</f>
        <v>290.061959222338</v>
      </c>
      <c r="I1543" s="31" t="n">
        <f aca="false">IF(E1543="","",G1543*(E1543-E1542))</f>
        <v>1.00837334835941</v>
      </c>
      <c r="J1543" s="32" t="e">
        <f aca="false">IF(E1543="","",IF((G1543-$B$14*E1543)&lt;0,"",(G1543-$B$14*E1543)))</f>
        <v>#N/A</v>
      </c>
      <c r="K1543" s="31" t="e">
        <f aca="false">IF(J1543="","",E1543*J1543*(E1543-E1542))</f>
        <v>#N/A</v>
      </c>
      <c r="L1543" s="31" t="e">
        <f aca="false">IF(J1543="","",J1543*(E1543-E1542))</f>
        <v>#N/A</v>
      </c>
      <c r="M1543" s="32"/>
    </row>
    <row r="1544" customFormat="false" ht="15" hidden="false" customHeight="false" outlineLevel="0" collapsed="false">
      <c r="E1544" s="30" t="n">
        <v>287.84000428915</v>
      </c>
      <c r="F1544" s="30" t="n">
        <v>5.34999999999998</v>
      </c>
      <c r="G1544" s="31" t="n">
        <f aca="false">IF(E1544="","",F1544-$F$2)</f>
        <v>5.36099999999998</v>
      </c>
      <c r="H1544" s="31" t="n">
        <f aca="false">IF(E1544="","",E1544*G1544*(E1544-E1543))</f>
        <v>288.047253384429</v>
      </c>
      <c r="I1544" s="31" t="n">
        <f aca="false">IF(E1544="","",G1544*(E1544-E1543))</f>
        <v>1.00072001491172</v>
      </c>
      <c r="J1544" s="32" t="e">
        <f aca="false">IF(E1544="","",IF((G1544-$B$14*E1544)&lt;0,"",(G1544-$B$14*E1544)))</f>
        <v>#N/A</v>
      </c>
      <c r="K1544" s="31" t="e">
        <f aca="false">IF(J1544="","",E1544*J1544*(E1544-E1543))</f>
        <v>#N/A</v>
      </c>
      <c r="L1544" s="31" t="e">
        <f aca="false">IF(J1544="","",J1544*(E1544-E1543))</f>
        <v>#N/A</v>
      </c>
      <c r="M1544" s="32"/>
    </row>
    <row r="1545" customFormat="false" ht="15" hidden="false" customHeight="false" outlineLevel="0" collapsed="false">
      <c r="E1545" s="30" t="n">
        <v>288.026670958598</v>
      </c>
      <c r="F1545" s="30" t="n">
        <v>5.286</v>
      </c>
      <c r="G1545" s="31" t="n">
        <f aca="false">IF(E1545="","",F1545-$F$2)</f>
        <v>5.297</v>
      </c>
      <c r="H1545" s="31" t="n">
        <f aca="false">IF(E1545="","",E1545*G1545*(E1545-E1544))</f>
        <v>284.793095776425</v>
      </c>
      <c r="I1545" s="31" t="n">
        <f aca="false">IF(E1545="","",G1545*(E1545-E1544))</f>
        <v>0.988773348067345</v>
      </c>
      <c r="J1545" s="32" t="e">
        <f aca="false">IF(E1545="","",IF((G1545-$B$14*E1545)&lt;0,"",(G1545-$B$14*E1545)))</f>
        <v>#N/A</v>
      </c>
      <c r="K1545" s="31" t="e">
        <f aca="false">IF(J1545="","",E1545*J1545*(E1545-E1544))</f>
        <v>#N/A</v>
      </c>
      <c r="L1545" s="31" t="e">
        <f aca="false">IF(J1545="","",J1545*(E1545-E1544))</f>
        <v>#N/A</v>
      </c>
      <c r="M1545" s="32"/>
    </row>
    <row r="1546" customFormat="false" ht="15" hidden="false" customHeight="false" outlineLevel="0" collapsed="false">
      <c r="E1546" s="30" t="n">
        <v>288.213337628047</v>
      </c>
      <c r="F1546" s="30" t="n">
        <v>5.29799999999995</v>
      </c>
      <c r="G1546" s="31" t="n">
        <f aca="false">IF(E1546="","",F1546-$F$2)</f>
        <v>5.30899999999995</v>
      </c>
      <c r="H1546" s="31" t="n">
        <f aca="false">IF(E1546="","",E1546*G1546*(E1546-E1545))</f>
        <v>285.623264689965</v>
      </c>
      <c r="I1546" s="31" t="n">
        <f aca="false">IF(E1546="","",G1546*(E1546-E1545))</f>
        <v>0.991013348100412</v>
      </c>
      <c r="J1546" s="32" t="e">
        <f aca="false">IF(E1546="","",IF((G1546-$B$14*E1546)&lt;0,"",(G1546-$B$14*E1546)))</f>
        <v>#N/A</v>
      </c>
      <c r="K1546" s="31" t="e">
        <f aca="false">IF(J1546="","",E1546*J1546*(E1546-E1545))</f>
        <v>#N/A</v>
      </c>
      <c r="L1546" s="31" t="e">
        <f aca="false">IF(J1546="","",J1546*(E1546-E1545))</f>
        <v>#N/A</v>
      </c>
      <c r="M1546" s="32"/>
    </row>
    <row r="1547" customFormat="false" ht="15" hidden="false" customHeight="false" outlineLevel="0" collapsed="false">
      <c r="E1547" s="30" t="n">
        <v>288.400004297495</v>
      </c>
      <c r="F1547" s="30" t="n">
        <v>5.38399999999999</v>
      </c>
      <c r="G1547" s="31" t="n">
        <f aca="false">IF(E1547="","",F1547-$F$2)</f>
        <v>5.39499999999999</v>
      </c>
      <c r="H1547" s="31" t="n">
        <f aca="false">IF(E1547="","",E1547*G1547*(E1547-E1546))</f>
        <v>290.438035322435</v>
      </c>
      <c r="I1547" s="31" t="n">
        <f aca="false">IF(E1547="","",G1547*(E1547-E1546))</f>
        <v>1.00706668167327</v>
      </c>
      <c r="J1547" s="32" t="e">
        <f aca="false">IF(E1547="","",IF((G1547-$B$14*E1547)&lt;0,"",(G1547-$B$14*E1547)))</f>
        <v>#N/A</v>
      </c>
      <c r="K1547" s="31" t="e">
        <f aca="false">IF(J1547="","",E1547*J1547*(E1547-E1546))</f>
        <v>#N/A</v>
      </c>
      <c r="L1547" s="31" t="e">
        <f aca="false">IF(J1547="","",J1547*(E1547-E1546))</f>
        <v>#N/A</v>
      </c>
      <c r="M1547" s="32"/>
    </row>
    <row r="1548" customFormat="false" ht="15" hidden="false" customHeight="false" outlineLevel="0" collapsed="false">
      <c r="E1548" s="30" t="n">
        <v>288.586670966943</v>
      </c>
      <c r="F1548" s="30" t="n">
        <v>5.351</v>
      </c>
      <c r="G1548" s="31" t="n">
        <f aca="false">IF(E1548="","",F1548-$F$2)</f>
        <v>5.362</v>
      </c>
      <c r="H1548" s="31" t="n">
        <f aca="false">IF(E1548="","",E1548*G1548*(E1548-E1547))</f>
        <v>288.848327186082</v>
      </c>
      <c r="I1548" s="31" t="n">
        <f aca="false">IF(E1548="","",G1548*(E1548-E1547))</f>
        <v>1.00090668158118</v>
      </c>
      <c r="J1548" s="32" t="e">
        <f aca="false">IF(E1548="","",IF((G1548-$B$14*E1548)&lt;0,"",(G1548-$B$14*E1548)))</f>
        <v>#N/A</v>
      </c>
      <c r="K1548" s="31" t="e">
        <f aca="false">IF(J1548="","",E1548*J1548*(E1548-E1547))</f>
        <v>#N/A</v>
      </c>
      <c r="L1548" s="31" t="e">
        <f aca="false">IF(J1548="","",J1548*(E1548-E1547))</f>
        <v>#N/A</v>
      </c>
      <c r="M1548" s="32"/>
    </row>
    <row r="1549" customFormat="false" ht="15" hidden="false" customHeight="false" outlineLevel="0" collapsed="false">
      <c r="E1549" s="30" t="n">
        <v>288.773337636391</v>
      </c>
      <c r="F1549" s="30" t="n">
        <v>5.34299999999999</v>
      </c>
      <c r="G1549" s="31" t="n">
        <f aca="false">IF(E1549="","",F1549-$F$2)</f>
        <v>5.35399999999999</v>
      </c>
      <c r="H1549" s="31" t="n">
        <f aca="false">IF(E1549="","",E1549*G1549*(E1549-E1548))</f>
        <v>288.603928245552</v>
      </c>
      <c r="I1549" s="31" t="n">
        <f aca="false">IF(E1549="","",G1549*(E1549-E1548))</f>
        <v>0.999413348225893</v>
      </c>
      <c r="J1549" s="32" t="e">
        <f aca="false">IF(E1549="","",IF((G1549-$B$14*E1549)&lt;0,"",(G1549-$B$14*E1549)))</f>
        <v>#N/A</v>
      </c>
      <c r="K1549" s="31" t="e">
        <f aca="false">IF(J1549="","",E1549*J1549*(E1549-E1548))</f>
        <v>#N/A</v>
      </c>
      <c r="L1549" s="31" t="e">
        <f aca="false">IF(J1549="","",J1549*(E1549-E1548))</f>
        <v>#N/A</v>
      </c>
      <c r="M1549" s="32"/>
    </row>
    <row r="1550" customFormat="false" ht="15" hidden="false" customHeight="false" outlineLevel="0" collapsed="false">
      <c r="E1550" s="30" t="n">
        <v>288.96000430584</v>
      </c>
      <c r="F1550" s="30" t="n">
        <v>5.298</v>
      </c>
      <c r="G1550" s="31" t="n">
        <f aca="false">IF(E1550="","",F1550-$F$2)</f>
        <v>5.309</v>
      </c>
      <c r="H1550" s="31" t="n">
        <f aca="false">IF(E1550="","",E1550*G1550*(E1550-E1549))</f>
        <v>286.36322133433</v>
      </c>
      <c r="I1550" s="31" t="n">
        <f aca="false">IF(E1550="","",G1550*(E1550-E1549))</f>
        <v>0.991013348100724</v>
      </c>
      <c r="J1550" s="32" t="e">
        <f aca="false">IF(E1550="","",IF((G1550-$B$14*E1550)&lt;0,"",(G1550-$B$14*E1550)))</f>
        <v>#N/A</v>
      </c>
      <c r="K1550" s="31" t="e">
        <f aca="false">IF(J1550="","",E1550*J1550*(E1550-E1549))</f>
        <v>#N/A</v>
      </c>
      <c r="L1550" s="31" t="e">
        <f aca="false">IF(J1550="","",J1550*(E1550-E1549))</f>
        <v>#N/A</v>
      </c>
      <c r="M1550" s="32"/>
    </row>
    <row r="1551" customFormat="false" ht="15" hidden="false" customHeight="false" outlineLevel="0" collapsed="false">
      <c r="E1551" s="30" t="n">
        <v>289.146670975288</v>
      </c>
      <c r="F1551" s="30" t="n">
        <v>5.261</v>
      </c>
      <c r="G1551" s="31" t="n">
        <f aca="false">IF(E1551="","",F1551-$F$2)</f>
        <v>5.272</v>
      </c>
      <c r="H1551" s="31" t="n">
        <f aca="false">IF(E1551="","",E1551*G1551*(E1551-E1550))</f>
        <v>284.55117079135</v>
      </c>
      <c r="I1551" s="31" t="n">
        <f aca="false">IF(E1551="","",G1551*(E1551-E1550))</f>
        <v>0.984106681330838</v>
      </c>
      <c r="J1551" s="32" t="e">
        <f aca="false">IF(E1551="","",IF((G1551-$B$14*E1551)&lt;0,"",(G1551-$B$14*E1551)))</f>
        <v>#N/A</v>
      </c>
      <c r="K1551" s="31" t="e">
        <f aca="false">IF(J1551="","",E1551*J1551*(E1551-E1550))</f>
        <v>#N/A</v>
      </c>
      <c r="L1551" s="31" t="e">
        <f aca="false">IF(J1551="","",J1551*(E1551-E1550))</f>
        <v>#N/A</v>
      </c>
      <c r="M1551" s="32"/>
    </row>
    <row r="1552" customFormat="false" ht="15" hidden="false" customHeight="false" outlineLevel="0" collapsed="false">
      <c r="E1552" s="30" t="n">
        <v>289.333337644736</v>
      </c>
      <c r="F1552" s="30" t="n">
        <v>5.316</v>
      </c>
      <c r="G1552" s="31" t="n">
        <f aca="false">IF(E1552="","",F1552-$F$2)</f>
        <v>5.327</v>
      </c>
      <c r="H1552" s="31" t="n">
        <f aca="false">IF(E1552="","",E1552*G1552*(E1552-E1551))</f>
        <v>287.70535968544</v>
      </c>
      <c r="I1552" s="31" t="n">
        <f aca="false">IF(E1552="","",G1552*(E1552-E1551))</f>
        <v>0.994373348150793</v>
      </c>
      <c r="J1552" s="32" t="e">
        <f aca="false">IF(E1552="","",IF((G1552-$B$14*E1552)&lt;0,"",(G1552-$B$14*E1552)))</f>
        <v>#N/A</v>
      </c>
      <c r="K1552" s="31" t="e">
        <f aca="false">IF(J1552="","",E1552*J1552*(E1552-E1551))</f>
        <v>#N/A</v>
      </c>
      <c r="L1552" s="31" t="e">
        <f aca="false">IF(J1552="","",J1552*(E1552-E1551))</f>
        <v>#N/A</v>
      </c>
      <c r="M1552" s="32"/>
    </row>
    <row r="1553" customFormat="false" ht="15" hidden="false" customHeight="false" outlineLevel="0" collapsed="false">
      <c r="E1553" s="30" t="n">
        <v>289.520004314184</v>
      </c>
      <c r="F1553" s="30" t="n">
        <v>5.33999999999998</v>
      </c>
      <c r="G1553" s="31" t="n">
        <f aca="false">IF(E1553="","",F1553-$F$2)</f>
        <v>5.35099999999998</v>
      </c>
      <c r="H1553" s="31" t="n">
        <f aca="false">IF(E1553="","",E1553*G1553*(E1553-E1552))</f>
        <v>289.188025685093</v>
      </c>
      <c r="I1553" s="31" t="n">
        <f aca="false">IF(E1553="","",G1553*(E1553-E1552))</f>
        <v>0.998853348217241</v>
      </c>
      <c r="J1553" s="32" t="e">
        <f aca="false">IF(E1553="","",IF((G1553-$B$14*E1553)&lt;0,"",(G1553-$B$14*E1553)))</f>
        <v>#N/A</v>
      </c>
      <c r="K1553" s="31" t="e">
        <f aca="false">IF(J1553="","",E1553*J1553*(E1553-E1552))</f>
        <v>#N/A</v>
      </c>
      <c r="L1553" s="31" t="e">
        <f aca="false">IF(J1553="","",J1553*(E1553-E1552))</f>
        <v>#N/A</v>
      </c>
      <c r="M1553" s="32"/>
    </row>
    <row r="1554" customFormat="false" ht="15" hidden="false" customHeight="false" outlineLevel="0" collapsed="false">
      <c r="E1554" s="30" t="n">
        <v>289.706670983632</v>
      </c>
      <c r="F1554" s="30" t="n">
        <v>5.29599999999999</v>
      </c>
      <c r="G1554" s="31" t="n">
        <f aca="false">IF(E1554="","",F1554-$F$2)</f>
        <v>5.30699999999999</v>
      </c>
      <c r="H1554" s="31" t="n">
        <f aca="false">IF(E1554="","",E1554*G1554*(E1554-E1553))</f>
        <v>286.995020819825</v>
      </c>
      <c r="I1554" s="31" t="n">
        <f aca="false">IF(E1554="","",G1554*(E1554-E1553))</f>
        <v>0.990640014761826</v>
      </c>
      <c r="J1554" s="32" t="e">
        <f aca="false">IF(E1554="","",IF((G1554-$B$14*E1554)&lt;0,"",(G1554-$B$14*E1554)))</f>
        <v>#N/A</v>
      </c>
      <c r="K1554" s="31" t="e">
        <f aca="false">IF(J1554="","",E1554*J1554*(E1554-E1553))</f>
        <v>#N/A</v>
      </c>
      <c r="L1554" s="31" t="e">
        <f aca="false">IF(J1554="","",J1554*(E1554-E1553))</f>
        <v>#N/A</v>
      </c>
      <c r="M1554" s="32"/>
    </row>
    <row r="1555" customFormat="false" ht="15" hidden="false" customHeight="false" outlineLevel="0" collapsed="false">
      <c r="E1555" s="30" t="n">
        <v>289.893337653081</v>
      </c>
      <c r="F1555" s="30" t="n">
        <v>5.192</v>
      </c>
      <c r="G1555" s="31" t="n">
        <f aca="false">IF(E1555="","",F1555-$F$2)</f>
        <v>5.203</v>
      </c>
      <c r="H1555" s="31" t="n">
        <f aca="false">IF(E1555="","",E1555*G1555*(E1555-E1554))</f>
        <v>281.552144213084</v>
      </c>
      <c r="I1555" s="31" t="n">
        <f aca="false">IF(E1555="","",G1555*(E1555-E1554))</f>
        <v>0.971226681138914</v>
      </c>
      <c r="J1555" s="32" t="e">
        <f aca="false">IF(E1555="","",IF((G1555-$B$14*E1555)&lt;0,"",(G1555-$B$14*E1555)))</f>
        <v>#N/A</v>
      </c>
      <c r="K1555" s="31" t="e">
        <f aca="false">IF(J1555="","",E1555*J1555*(E1555-E1554))</f>
        <v>#N/A</v>
      </c>
      <c r="L1555" s="31" t="e">
        <f aca="false">IF(J1555="","",J1555*(E1555-E1554))</f>
        <v>#N/A</v>
      </c>
      <c r="M1555" s="32"/>
    </row>
    <row r="1556" customFormat="false" ht="15" hidden="false" customHeight="false" outlineLevel="0" collapsed="false">
      <c r="E1556" s="30" t="n">
        <v>290.080004322529</v>
      </c>
      <c r="F1556" s="30" t="n">
        <v>5.136</v>
      </c>
      <c r="G1556" s="31" t="n">
        <f aca="false">IF(E1556="","",F1556-$F$2)</f>
        <v>5.147</v>
      </c>
      <c r="H1556" s="31" t="n">
        <f aca="false">IF(E1556="","",E1556*G1556*(E1556-E1555))</f>
        <v>278.701136839314</v>
      </c>
      <c r="I1556" s="31" t="n">
        <f aca="false">IF(E1556="","",G1556*(E1556-E1555))</f>
        <v>0.960773347650108</v>
      </c>
      <c r="J1556" s="32" t="e">
        <f aca="false">IF(E1556="","",IF((G1556-$B$14*E1556)&lt;0,"",(G1556-$B$14*E1556)))</f>
        <v>#N/A</v>
      </c>
      <c r="K1556" s="31" t="e">
        <f aca="false">IF(J1556="","",E1556*J1556*(E1556-E1555))</f>
        <v>#N/A</v>
      </c>
      <c r="L1556" s="31" t="e">
        <f aca="false">IF(J1556="","",J1556*(E1556-E1555))</f>
        <v>#N/A</v>
      </c>
      <c r="M1556" s="32"/>
    </row>
    <row r="1557" customFormat="false" ht="15" hidden="false" customHeight="false" outlineLevel="0" collapsed="false">
      <c r="E1557" s="30" t="n">
        <v>290.266670991977</v>
      </c>
      <c r="F1557" s="30" t="n">
        <v>5.14699999999999</v>
      </c>
      <c r="G1557" s="31" t="n">
        <f aca="false">IF(E1557="","",F1557-$F$2)</f>
        <v>5.15799999999999</v>
      </c>
      <c r="H1557" s="31" t="n">
        <f aca="false">IF(E1557="","",E1557*G1557*(E1557-E1556))</f>
        <v>279.476495440114</v>
      </c>
      <c r="I1557" s="31" t="n">
        <f aca="false">IF(E1557="","",G1557*(E1557-E1556))</f>
        <v>0.962826681013744</v>
      </c>
      <c r="J1557" s="32" t="e">
        <f aca="false">IF(E1557="","",IF((G1557-$B$14*E1557)&lt;0,"",(G1557-$B$14*E1557)))</f>
        <v>#N/A</v>
      </c>
      <c r="K1557" s="31" t="e">
        <f aca="false">IF(J1557="","",E1557*J1557*(E1557-E1556))</f>
        <v>#N/A</v>
      </c>
      <c r="L1557" s="31" t="e">
        <f aca="false">IF(J1557="","",J1557*(E1557-E1556))</f>
        <v>#N/A</v>
      </c>
      <c r="M1557" s="32"/>
    </row>
    <row r="1558" customFormat="false" ht="15" hidden="false" customHeight="false" outlineLevel="0" collapsed="false">
      <c r="E1558" s="30" t="n">
        <v>290.453337661425</v>
      </c>
      <c r="F1558" s="30" t="n">
        <v>5.29500000000002</v>
      </c>
      <c r="G1558" s="31" t="n">
        <f aca="false">IF(E1558="","",F1558-$F$2)</f>
        <v>5.30600000000002</v>
      </c>
      <c r="H1558" s="31" t="n">
        <f aca="false">IF(E1558="","",E1558*G1558*(E1558-E1557))</f>
        <v>287.680480751366</v>
      </c>
      <c r="I1558" s="31" t="n">
        <f aca="false">IF(E1558="","",G1558*(E1558-E1557))</f>
        <v>0.990453348092382</v>
      </c>
      <c r="J1558" s="32" t="e">
        <f aca="false">IF(E1558="","",IF((G1558-$B$14*E1558)&lt;0,"",(G1558-$B$14*E1558)))</f>
        <v>#N/A</v>
      </c>
      <c r="K1558" s="31" t="e">
        <f aca="false">IF(J1558="","",E1558*J1558*(E1558-E1557))</f>
        <v>#N/A</v>
      </c>
      <c r="L1558" s="31" t="e">
        <f aca="false">IF(J1558="","",J1558*(E1558-E1557))</f>
        <v>#N/A</v>
      </c>
      <c r="M1558" s="32"/>
    </row>
    <row r="1559" customFormat="false" ht="15" hidden="false" customHeight="false" outlineLevel="0" collapsed="false">
      <c r="E1559" s="30" t="n">
        <v>290.640004330873</v>
      </c>
      <c r="F1559" s="30" t="n">
        <v>5.17200000000008</v>
      </c>
      <c r="G1559" s="31" t="n">
        <f aca="false">IF(E1559="","",F1559-$F$2)</f>
        <v>5.18300000000008</v>
      </c>
      <c r="H1559" s="31" t="n">
        <f aca="false">IF(E1559="","",E1559*G1559*(E1559-E1558))</f>
        <v>281.192270780141</v>
      </c>
      <c r="I1559" s="31" t="n">
        <f aca="false">IF(E1559="","",G1559*(E1559-E1558))</f>
        <v>0.967493347749966</v>
      </c>
      <c r="J1559" s="32" t="e">
        <f aca="false">IF(E1559="","",IF((G1559-$B$14*E1559)&lt;0,"",(G1559-$B$14*E1559)))</f>
        <v>#N/A</v>
      </c>
      <c r="K1559" s="31" t="e">
        <f aca="false">IF(J1559="","",E1559*J1559*(E1559-E1558))</f>
        <v>#N/A</v>
      </c>
      <c r="L1559" s="31" t="e">
        <f aca="false">IF(J1559="","",J1559*(E1559-E1558))</f>
        <v>#N/A</v>
      </c>
      <c r="M1559" s="32"/>
    </row>
    <row r="1560" customFormat="false" ht="15" hidden="false" customHeight="false" outlineLevel="0" collapsed="false">
      <c r="E1560" s="30" t="n">
        <v>290.826671000322</v>
      </c>
      <c r="F1560" s="30" t="n">
        <v>5.20499999999998</v>
      </c>
      <c r="G1560" s="31" t="n">
        <f aca="false">IF(E1560="","",F1560-$F$2)</f>
        <v>5.21599999999998</v>
      </c>
      <c r="H1560" s="31" t="n">
        <f aca="false">IF(E1560="","",E1560*G1560*(E1560-E1559))</f>
        <v>283.164361861217</v>
      </c>
      <c r="I1560" s="31" t="n">
        <f aca="false">IF(E1560="","",G1560*(E1560-E1559))</f>
        <v>0.973653347842034</v>
      </c>
      <c r="J1560" s="32" t="e">
        <f aca="false">IF(E1560="","",IF((G1560-$B$14*E1560)&lt;0,"",(G1560-$B$14*E1560)))</f>
        <v>#N/A</v>
      </c>
      <c r="K1560" s="31" t="e">
        <f aca="false">IF(J1560="","",E1560*J1560*(E1560-E1559))</f>
        <v>#N/A</v>
      </c>
      <c r="L1560" s="31" t="e">
        <f aca="false">IF(J1560="","",J1560*(E1560-E1559))</f>
        <v>#N/A</v>
      </c>
      <c r="M1560" s="32"/>
    </row>
    <row r="1561" customFormat="false" ht="15" hidden="false" customHeight="false" outlineLevel="0" collapsed="false">
      <c r="E1561" s="30" t="n">
        <v>291.01333766977</v>
      </c>
      <c r="F1561" s="30" t="n">
        <v>5.24900000000002</v>
      </c>
      <c r="G1561" s="31" t="n">
        <f aca="false">IF(E1561="","",F1561-$F$2)</f>
        <v>5.26000000000002</v>
      </c>
      <c r="H1561" s="31" t="n">
        <f aca="false">IF(E1561="","",E1561*G1561*(E1561-E1560))</f>
        <v>285.736300071115</v>
      </c>
      <c r="I1561" s="31" t="n">
        <f aca="false">IF(E1561="","",G1561*(E1561-E1560))</f>
        <v>0.981866681297465</v>
      </c>
      <c r="J1561" s="32" t="e">
        <f aca="false">IF(E1561="","",IF((G1561-$B$14*E1561)&lt;0,"",(G1561-$B$14*E1561)))</f>
        <v>#N/A</v>
      </c>
      <c r="K1561" s="31" t="e">
        <f aca="false">IF(J1561="","",E1561*J1561*(E1561-E1560))</f>
        <v>#N/A</v>
      </c>
      <c r="L1561" s="31" t="e">
        <f aca="false">IF(J1561="","",J1561*(E1561-E1560))</f>
        <v>#N/A</v>
      </c>
      <c r="M1561" s="32"/>
    </row>
    <row r="1562" customFormat="false" ht="15" hidden="false" customHeight="false" outlineLevel="0" collapsed="false">
      <c r="E1562" s="30" t="n">
        <v>291.200004339218</v>
      </c>
      <c r="F1562" s="30" t="n">
        <v>5.233</v>
      </c>
      <c r="G1562" s="31" t="n">
        <f aca="false">IF(E1562="","",F1562-$F$2)</f>
        <v>5.244</v>
      </c>
      <c r="H1562" s="31" t="n">
        <f aca="false">IF(E1562="","",E1562*G1562*(E1562-E1561))</f>
        <v>285.049864495189</v>
      </c>
      <c r="I1562" s="31" t="n">
        <f aca="false">IF(E1562="","",G1562*(E1562-E1561))</f>
        <v>0.978880014586589</v>
      </c>
      <c r="J1562" s="32" t="e">
        <f aca="false">IF(E1562="","",IF((G1562-$B$14*E1562)&lt;0,"",(G1562-$B$14*E1562)))</f>
        <v>#N/A</v>
      </c>
      <c r="K1562" s="31" t="e">
        <f aca="false">IF(J1562="","",E1562*J1562*(E1562-E1561))</f>
        <v>#N/A</v>
      </c>
      <c r="L1562" s="31" t="e">
        <f aca="false">IF(J1562="","",J1562*(E1562-E1561))</f>
        <v>#N/A</v>
      </c>
      <c r="M1562" s="32"/>
    </row>
    <row r="1563" customFormat="false" ht="15" hidden="false" customHeight="false" outlineLevel="0" collapsed="false">
      <c r="E1563" s="30" t="n">
        <v>291.386671008666</v>
      </c>
      <c r="F1563" s="30" t="n">
        <v>5.19999999999999</v>
      </c>
      <c r="G1563" s="31" t="n">
        <f aca="false">IF(E1563="","",F1563-$F$2)</f>
        <v>5.21099999999999</v>
      </c>
      <c r="H1563" s="31" t="n">
        <f aca="false">IF(E1563="","",E1563*G1563*(E1563-E1562))</f>
        <v>283.437646847053</v>
      </c>
      <c r="I1563" s="31" t="n">
        <f aca="false">IF(E1563="","",G1563*(E1563-E1562))</f>
        <v>0.972720014494497</v>
      </c>
      <c r="J1563" s="32" t="e">
        <f aca="false">IF(E1563="","",IF((G1563-$B$14*E1563)&lt;0,"",(G1563-$B$14*E1563)))</f>
        <v>#N/A</v>
      </c>
      <c r="K1563" s="31" t="e">
        <f aca="false">IF(J1563="","",E1563*J1563*(E1563-E1562))</f>
        <v>#N/A</v>
      </c>
      <c r="L1563" s="31" t="e">
        <f aca="false">IF(J1563="","",J1563*(E1563-E1562))</f>
        <v>#N/A</v>
      </c>
      <c r="M1563" s="32"/>
    </row>
    <row r="1564" customFormat="false" ht="15" hidden="false" customHeight="false" outlineLevel="0" collapsed="false">
      <c r="E1564" s="30" t="n">
        <v>291.573337678115</v>
      </c>
      <c r="F1564" s="30" t="n">
        <v>5.22899999999999</v>
      </c>
      <c r="G1564" s="31" t="n">
        <f aca="false">IF(E1564="","",F1564-$F$2)</f>
        <v>5.23999999999999</v>
      </c>
      <c r="H1564" s="31" t="n">
        <f aca="false">IF(E1564="","",E1564*G1564*(E1564-E1563))</f>
        <v>285.197604944035</v>
      </c>
      <c r="I1564" s="31" t="n">
        <f aca="false">IF(E1564="","",G1564*(E1564-E1563))</f>
        <v>0.978133347908792</v>
      </c>
      <c r="J1564" s="32" t="e">
        <f aca="false">IF(E1564="","",IF((G1564-$B$14*E1564)&lt;0,"",(G1564-$B$14*E1564)))</f>
        <v>#N/A</v>
      </c>
      <c r="K1564" s="31" t="e">
        <f aca="false">IF(J1564="","",E1564*J1564*(E1564-E1563))</f>
        <v>#N/A</v>
      </c>
      <c r="L1564" s="31" t="e">
        <f aca="false">IF(J1564="","",J1564*(E1564-E1563))</f>
        <v>#N/A</v>
      </c>
      <c r="M1564" s="32"/>
    </row>
    <row r="1565" customFormat="false" ht="15" hidden="false" customHeight="false" outlineLevel="0" collapsed="false">
      <c r="E1565" s="30" t="n">
        <v>291.760004347563</v>
      </c>
      <c r="F1565" s="30" t="n">
        <v>5.18299999999999</v>
      </c>
      <c r="G1565" s="31" t="n">
        <f aca="false">IF(E1565="","",F1565-$F$2)</f>
        <v>5.19399999999999</v>
      </c>
      <c r="H1565" s="31" t="n">
        <f aca="false">IF(E1565="","",E1565*G1565*(E1565-E1564))</f>
        <v>282.874943897037</v>
      </c>
      <c r="I1565" s="31" t="n">
        <f aca="false">IF(E1565="","",G1565*(E1565-E1564))</f>
        <v>0.969546681114174</v>
      </c>
      <c r="J1565" s="32" t="e">
        <f aca="false">IF(E1565="","",IF((G1565-$B$14*E1565)&lt;0,"",(G1565-$B$14*E1565)))</f>
        <v>#N/A</v>
      </c>
      <c r="K1565" s="31" t="e">
        <f aca="false">IF(J1565="","",E1565*J1565*(E1565-E1564))</f>
        <v>#N/A</v>
      </c>
      <c r="L1565" s="31" t="e">
        <f aca="false">IF(J1565="","",J1565*(E1565-E1564))</f>
        <v>#N/A</v>
      </c>
      <c r="M1565" s="32"/>
    </row>
    <row r="1566" customFormat="false" ht="15" hidden="false" customHeight="false" outlineLevel="0" collapsed="false">
      <c r="E1566" s="30" t="n">
        <v>291.946671017011</v>
      </c>
      <c r="F1566" s="30" t="n">
        <v>5.09399999999999</v>
      </c>
      <c r="G1566" s="31" t="n">
        <f aca="false">IF(E1566="","",F1566-$F$2)</f>
        <v>5.10499999999999</v>
      </c>
      <c r="H1566" s="31" t="n">
        <f aca="false">IF(E1566="","",E1566*G1566*(E1566-E1565))</f>
        <v>278.205718513353</v>
      </c>
      <c r="I1566" s="31" t="n">
        <f aca="false">IF(E1566="","",G1566*(E1566-E1565))</f>
        <v>0.952933347532991</v>
      </c>
      <c r="J1566" s="32" t="e">
        <f aca="false">IF(E1566="","",IF((G1566-$B$14*E1566)&lt;0,"",(G1566-$B$14*E1566)))</f>
        <v>#N/A</v>
      </c>
      <c r="K1566" s="31" t="e">
        <f aca="false">IF(J1566="","",E1566*J1566*(E1566-E1565))</f>
        <v>#N/A</v>
      </c>
      <c r="L1566" s="31" t="e">
        <f aca="false">IF(J1566="","",J1566*(E1566-E1565))</f>
        <v>#N/A</v>
      </c>
      <c r="M1566" s="32"/>
    </row>
    <row r="1567" customFormat="false" ht="15" hidden="false" customHeight="false" outlineLevel="0" collapsed="false">
      <c r="E1567" s="30" t="n">
        <v>292.133337686459</v>
      </c>
      <c r="F1567" s="30" t="n">
        <v>5.118</v>
      </c>
      <c r="G1567" s="31" t="n">
        <f aca="false">IF(E1567="","",F1567-$F$2)</f>
        <v>5.129</v>
      </c>
      <c r="H1567" s="31" t="n">
        <f aca="false">IF(E1567="","",E1567*G1567*(E1567-E1566))</f>
        <v>279.692356779965</v>
      </c>
      <c r="I1567" s="31" t="n">
        <f aca="false">IF(E1567="","",G1567*(E1567-E1566))</f>
        <v>0.957413347600039</v>
      </c>
      <c r="J1567" s="32" t="e">
        <f aca="false">IF(E1567="","",IF((G1567-$B$14*E1567)&lt;0,"",(G1567-$B$14*E1567)))</f>
        <v>#N/A</v>
      </c>
      <c r="K1567" s="31" t="e">
        <f aca="false">IF(J1567="","",E1567*J1567*(E1567-E1566))</f>
        <v>#N/A</v>
      </c>
      <c r="L1567" s="31" t="e">
        <f aca="false">IF(J1567="","",J1567*(E1567-E1566))</f>
        <v>#N/A</v>
      </c>
      <c r="M1567" s="32"/>
    </row>
    <row r="1568" customFormat="false" ht="15" hidden="false" customHeight="false" outlineLevel="0" collapsed="false">
      <c r="E1568" s="30" t="n">
        <v>292.320004355907</v>
      </c>
      <c r="F1568" s="30" t="n">
        <v>5.149</v>
      </c>
      <c r="G1568" s="31" t="n">
        <f aca="false">IF(E1568="","",F1568-$F$2)</f>
        <v>5.16</v>
      </c>
      <c r="H1568" s="31" t="n">
        <f aca="false">IF(E1568="","",E1568*G1568*(E1568-E1567))</f>
        <v>281.562632391174</v>
      </c>
      <c r="I1568" s="31" t="n">
        <f aca="false">IF(E1568="","",G1568*(E1568-E1567))</f>
        <v>0.963200014352642</v>
      </c>
      <c r="J1568" s="32" t="e">
        <f aca="false">IF(E1568="","",IF((G1568-$B$14*E1568)&lt;0,"",(G1568-$B$14*E1568)))</f>
        <v>#N/A</v>
      </c>
      <c r="K1568" s="31" t="e">
        <f aca="false">IF(J1568="","",E1568*J1568*(E1568-E1567))</f>
        <v>#N/A</v>
      </c>
      <c r="L1568" s="31" t="e">
        <f aca="false">IF(J1568="","",J1568*(E1568-E1567))</f>
        <v>#N/A</v>
      </c>
      <c r="M1568" s="32"/>
    </row>
    <row r="1569" customFormat="false" ht="15" hidden="false" customHeight="false" outlineLevel="0" collapsed="false">
      <c r="E1569" s="30" t="n">
        <v>292.506671025356</v>
      </c>
      <c r="F1569" s="30" t="n">
        <v>5.15699999999998</v>
      </c>
      <c r="G1569" s="31" t="n">
        <f aca="false">IF(E1569="","",F1569-$F$2)</f>
        <v>5.16799999999998</v>
      </c>
      <c r="H1569" s="31" t="n">
        <f aca="false">IF(E1569="","",E1569*G1569*(E1569-E1568))</f>
        <v>282.179239698525</v>
      </c>
      <c r="I1569" s="31" t="n">
        <f aca="false">IF(E1569="","",G1569*(E1569-E1568))</f>
        <v>0.964693347708518</v>
      </c>
      <c r="J1569" s="32" t="e">
        <f aca="false">IF(E1569="","",IF((G1569-$B$14*E1569)&lt;0,"",(G1569-$B$14*E1569)))</f>
        <v>#N/A</v>
      </c>
      <c r="K1569" s="31" t="e">
        <f aca="false">IF(J1569="","",E1569*J1569*(E1569-E1568))</f>
        <v>#N/A</v>
      </c>
      <c r="L1569" s="31" t="e">
        <f aca="false">IF(J1569="","",J1569*(E1569-E1568))</f>
        <v>#N/A</v>
      </c>
      <c r="M1569" s="32"/>
    </row>
    <row r="1570" customFormat="false" ht="15" hidden="false" customHeight="false" outlineLevel="0" collapsed="false">
      <c r="E1570" s="30" t="n">
        <v>292.693337694804</v>
      </c>
      <c r="F1570" s="30" t="n">
        <v>5.22799999999999</v>
      </c>
      <c r="G1570" s="31" t="n">
        <f aca="false">IF(E1570="","",F1570-$F$2)</f>
        <v>5.23899999999999</v>
      </c>
      <c r="H1570" s="31" t="n">
        <f aca="false">IF(E1570="","",E1570*G1570*(E1570-E1569))</f>
        <v>286.238478219413</v>
      </c>
      <c r="I1570" s="31" t="n">
        <f aca="false">IF(E1570="","",G1570*(E1570-E1569))</f>
        <v>0.977946681239048</v>
      </c>
      <c r="J1570" s="32" t="e">
        <f aca="false">IF(E1570="","",IF((G1570-$B$14*E1570)&lt;0,"",(G1570-$B$14*E1570)))</f>
        <v>#N/A</v>
      </c>
      <c r="K1570" s="31" t="e">
        <f aca="false">IF(J1570="","",E1570*J1570*(E1570-E1569))</f>
        <v>#N/A</v>
      </c>
      <c r="L1570" s="31" t="e">
        <f aca="false">IF(J1570="","",J1570*(E1570-E1569))</f>
        <v>#N/A</v>
      </c>
      <c r="M1570" s="32"/>
    </row>
    <row r="1571" customFormat="false" ht="15" hidden="false" customHeight="false" outlineLevel="0" collapsed="false">
      <c r="E1571" s="30" t="n">
        <v>292.880004364252</v>
      </c>
      <c r="F1571" s="30" t="n">
        <v>5.149</v>
      </c>
      <c r="G1571" s="31" t="n">
        <f aca="false">IF(E1571="","",F1571-$F$2)</f>
        <v>5.16</v>
      </c>
      <c r="H1571" s="31" t="n">
        <f aca="false">IF(E1571="","",E1571*G1571*(E1571-E1570))</f>
        <v>282.102024407335</v>
      </c>
      <c r="I1571" s="31" t="n">
        <f aca="false">IF(E1571="","",G1571*(E1571-E1570))</f>
        <v>0.963200014352936</v>
      </c>
      <c r="J1571" s="32" t="e">
        <f aca="false">IF(E1571="","",IF((G1571-$B$14*E1571)&lt;0,"",(G1571-$B$14*E1571)))</f>
        <v>#N/A</v>
      </c>
      <c r="K1571" s="31" t="e">
        <f aca="false">IF(J1571="","",E1571*J1571*(E1571-E1570))</f>
        <v>#N/A</v>
      </c>
      <c r="L1571" s="31" t="e">
        <f aca="false">IF(J1571="","",J1571*(E1571-E1570))</f>
        <v>#N/A</v>
      </c>
      <c r="M1571" s="32"/>
    </row>
    <row r="1572" customFormat="false" ht="15" hidden="false" customHeight="false" outlineLevel="0" collapsed="false">
      <c r="E1572" s="30" t="n">
        <v>293.0666710337</v>
      </c>
      <c r="F1572" s="30" t="n">
        <v>5.25500000000002</v>
      </c>
      <c r="G1572" s="31" t="n">
        <f aca="false">IF(E1572="","",F1572-$F$2)</f>
        <v>5.26600000000002</v>
      </c>
      <c r="H1572" s="31" t="n">
        <f aca="false">IF(E1572="","",E1572*G1572*(E1572-E1571))</f>
        <v>288.080634363204</v>
      </c>
      <c r="I1572" s="31" t="n">
        <f aca="false">IF(E1572="","",G1572*(E1572-E1571))</f>
        <v>0.982986681314154</v>
      </c>
      <c r="J1572" s="32" t="e">
        <f aca="false">IF(E1572="","",IF((G1572-$B$14*E1572)&lt;0,"",(G1572-$B$14*E1572)))</f>
        <v>#N/A</v>
      </c>
      <c r="K1572" s="31" t="e">
        <f aca="false">IF(J1572="","",E1572*J1572*(E1572-E1571))</f>
        <v>#N/A</v>
      </c>
      <c r="L1572" s="31" t="e">
        <f aca="false">IF(J1572="","",J1572*(E1572-E1571))</f>
        <v>#N/A</v>
      </c>
      <c r="M1572" s="32"/>
    </row>
    <row r="1573" customFormat="false" ht="15" hidden="false" customHeight="false" outlineLevel="0" collapsed="false">
      <c r="E1573" s="30" t="n">
        <v>293.253337703149</v>
      </c>
      <c r="F1573" s="30" t="n">
        <v>5.28699999999998</v>
      </c>
      <c r="G1573" s="31" t="n">
        <f aca="false">IF(E1573="","",F1573-$F$2)</f>
        <v>5.29799999999998</v>
      </c>
      <c r="H1573" s="31" t="n">
        <f aca="false">IF(E1573="","",E1573*G1573*(E1573-E1572))</f>
        <v>290.015825176518</v>
      </c>
      <c r="I1573" s="31" t="n">
        <f aca="false">IF(E1573="","",G1573*(E1573-E1572))</f>
        <v>0.988960014736789</v>
      </c>
      <c r="J1573" s="32" t="e">
        <f aca="false">IF(E1573="","",IF((G1573-$B$14*E1573)&lt;0,"",(G1573-$B$14*E1573)))</f>
        <v>#N/A</v>
      </c>
      <c r="K1573" s="31" t="e">
        <f aca="false">IF(J1573="","",E1573*J1573*(E1573-E1572))</f>
        <v>#N/A</v>
      </c>
      <c r="L1573" s="31" t="e">
        <f aca="false">IF(J1573="","",J1573*(E1573-E1572))</f>
        <v>#N/A</v>
      </c>
      <c r="M1573" s="32"/>
    </row>
    <row r="1574" customFormat="false" ht="15" hidden="false" customHeight="false" outlineLevel="0" collapsed="false">
      <c r="E1574" s="30" t="n">
        <v>293.440004372597</v>
      </c>
      <c r="F1574" s="30" t="n">
        <v>5.15700000000004</v>
      </c>
      <c r="G1574" s="31" t="n">
        <f aca="false">IF(E1574="","",F1574-$F$2)</f>
        <v>5.16800000000004</v>
      </c>
      <c r="H1574" s="31" t="n">
        <f aca="false">IF(E1574="","",E1574*G1574*(E1574-E1573))</f>
        <v>283.079620169719</v>
      </c>
      <c r="I1574" s="31" t="n">
        <f aca="false">IF(E1574="","",G1574*(E1574-E1573))</f>
        <v>0.964693347708235</v>
      </c>
      <c r="J1574" s="32" t="e">
        <f aca="false">IF(E1574="","",IF((G1574-$B$14*E1574)&lt;0,"",(G1574-$B$14*E1574)))</f>
        <v>#N/A</v>
      </c>
      <c r="K1574" s="31" t="e">
        <f aca="false">IF(J1574="","",E1574*J1574*(E1574-E1573))</f>
        <v>#N/A</v>
      </c>
      <c r="L1574" s="31" t="e">
        <f aca="false">IF(J1574="","",J1574*(E1574-E1573))</f>
        <v>#N/A</v>
      </c>
      <c r="M1574" s="32"/>
    </row>
    <row r="1575" customFormat="false" ht="15" hidden="false" customHeight="false" outlineLevel="0" collapsed="false">
      <c r="E1575" s="30" t="n">
        <v>293.626671042045</v>
      </c>
      <c r="F1575" s="30" t="n">
        <v>5.11099999999999</v>
      </c>
      <c r="G1575" s="31" t="n">
        <f aca="false">IF(E1575="","",F1575-$F$2)</f>
        <v>5.12199999999999</v>
      </c>
      <c r="H1575" s="31" t="n">
        <f aca="false">IF(E1575="","",E1575*G1575*(E1575-E1574))</f>
        <v>280.738421877807</v>
      </c>
      <c r="I1575" s="31" t="n">
        <f aca="false">IF(E1575="","",G1575*(E1575-E1574))</f>
        <v>0.9561066809139</v>
      </c>
      <c r="J1575" s="32" t="e">
        <f aca="false">IF(E1575="","",IF((G1575-$B$14*E1575)&lt;0,"",(G1575-$B$14*E1575)))</f>
        <v>#N/A</v>
      </c>
      <c r="K1575" s="31" t="e">
        <f aca="false">IF(J1575="","",E1575*J1575*(E1575-E1574))</f>
        <v>#N/A</v>
      </c>
      <c r="L1575" s="31" t="e">
        <f aca="false">IF(J1575="","",J1575*(E1575-E1574))</f>
        <v>#N/A</v>
      </c>
      <c r="M1575" s="32"/>
    </row>
    <row r="1576" customFormat="false" ht="15" hidden="false" customHeight="false" outlineLevel="0" collapsed="false">
      <c r="E1576" s="30" t="n">
        <v>293.813337711493</v>
      </c>
      <c r="F1576" s="30" t="n">
        <v>5.11299999999994</v>
      </c>
      <c r="G1576" s="31" t="n">
        <f aca="false">IF(E1576="","",F1576-$F$2)</f>
        <v>5.12399999999994</v>
      </c>
      <c r="H1576" s="31" t="n">
        <f aca="false">IF(E1576="","",E1576*G1576*(E1576-E1575))</f>
        <v>281.026585441863</v>
      </c>
      <c r="I1576" s="31" t="n">
        <f aca="false">IF(E1576="","",G1576*(E1576-E1575))</f>
        <v>0.956480014252497</v>
      </c>
      <c r="J1576" s="32" t="e">
        <f aca="false">IF(E1576="","",IF((G1576-$B$14*E1576)&lt;0,"",(G1576-$B$14*E1576)))</f>
        <v>#N/A</v>
      </c>
      <c r="K1576" s="31" t="e">
        <f aca="false">IF(J1576="","",E1576*J1576*(E1576-E1575))</f>
        <v>#N/A</v>
      </c>
      <c r="L1576" s="31" t="e">
        <f aca="false">IF(J1576="","",J1576*(E1576-E1575))</f>
        <v>#N/A</v>
      </c>
      <c r="M1576" s="32"/>
    </row>
    <row r="1577" customFormat="false" ht="15" hidden="false" customHeight="false" outlineLevel="0" collapsed="false">
      <c r="E1577" s="30" t="n">
        <v>294.000004380941</v>
      </c>
      <c r="F1577" s="30" t="n">
        <v>5.113</v>
      </c>
      <c r="G1577" s="31" t="n">
        <f aca="false">IF(E1577="","",F1577-$F$2)</f>
        <v>5.124</v>
      </c>
      <c r="H1577" s="31" t="n">
        <f aca="false">IF(E1577="","",E1577*G1577*(E1577-E1576))</f>
        <v>281.205128380606</v>
      </c>
      <c r="I1577" s="31" t="n">
        <f aca="false">IF(E1577="","",G1577*(E1577-E1576))</f>
        <v>0.956480014252798</v>
      </c>
      <c r="J1577" s="32" t="e">
        <f aca="false">IF(E1577="","",IF((G1577-$B$14*E1577)&lt;0,"",(G1577-$B$14*E1577)))</f>
        <v>#N/A</v>
      </c>
      <c r="K1577" s="31" t="e">
        <f aca="false">IF(J1577="","",E1577*J1577*(E1577-E1576))</f>
        <v>#N/A</v>
      </c>
      <c r="L1577" s="31" t="e">
        <f aca="false">IF(J1577="","",J1577*(E1577-E1576))</f>
        <v>#N/A</v>
      </c>
      <c r="M1577" s="32"/>
    </row>
    <row r="1578" customFormat="false" ht="15" hidden="false" customHeight="false" outlineLevel="0" collapsed="false">
      <c r="E1578" s="30" t="n">
        <v>294.18667105039</v>
      </c>
      <c r="F1578" s="30" t="n">
        <v>5.173</v>
      </c>
      <c r="G1578" s="31" t="n">
        <f aca="false">IF(E1578="","",F1578-$F$2)</f>
        <v>5.184</v>
      </c>
      <c r="H1578" s="31" t="n">
        <f aca="false">IF(E1578="","",E1578*G1578*(E1578-E1577))</f>
        <v>284.678562084036</v>
      </c>
      <c r="I1578" s="31" t="n">
        <f aca="false">IF(E1578="","",G1578*(E1578-E1577))</f>
        <v>0.967680014419399</v>
      </c>
      <c r="J1578" s="32" t="e">
        <f aca="false">IF(E1578="","",IF((G1578-$B$14*E1578)&lt;0,"",(G1578-$B$14*E1578)))</f>
        <v>#N/A</v>
      </c>
      <c r="K1578" s="31" t="e">
        <f aca="false">IF(J1578="","",E1578*J1578*(E1578-E1577))</f>
        <v>#N/A</v>
      </c>
      <c r="L1578" s="31" t="e">
        <f aca="false">IF(J1578="","",J1578*(E1578-E1577))</f>
        <v>#N/A</v>
      </c>
      <c r="M1578" s="32"/>
    </row>
    <row r="1579" customFormat="false" ht="15" hidden="false" customHeight="false" outlineLevel="0" collapsed="false">
      <c r="E1579" s="30" t="n">
        <v>294.373337719838</v>
      </c>
      <c r="F1579" s="30" t="n">
        <v>5.21600000000001</v>
      </c>
      <c r="G1579" s="31" t="n">
        <f aca="false">IF(E1579="","",F1579-$F$2)</f>
        <v>5.22700000000001</v>
      </c>
      <c r="H1579" s="31" t="n">
        <f aca="false">IF(E1579="","",E1579*G1579*(E1579-E1578))</f>
        <v>287.222032382147</v>
      </c>
      <c r="I1579" s="31" t="n">
        <f aca="false">IF(E1579="","",G1579*(E1579-E1578))</f>
        <v>0.975706681205969</v>
      </c>
      <c r="J1579" s="32" t="e">
        <f aca="false">IF(E1579="","",IF((G1579-$B$14*E1579)&lt;0,"",(G1579-$B$14*E1579)))</f>
        <v>#N/A</v>
      </c>
      <c r="K1579" s="31" t="e">
        <f aca="false">IF(J1579="","",E1579*J1579*(E1579-E1578))</f>
        <v>#N/A</v>
      </c>
      <c r="L1579" s="31" t="e">
        <f aca="false">IF(J1579="","",J1579*(E1579-E1578))</f>
        <v>#N/A</v>
      </c>
      <c r="M1579" s="32"/>
    </row>
    <row r="1580" customFormat="false" ht="15" hidden="false" customHeight="false" outlineLevel="0" collapsed="false">
      <c r="E1580" s="30" t="n">
        <v>294.560004389286</v>
      </c>
      <c r="F1580" s="30" t="n">
        <v>5.23299999999995</v>
      </c>
      <c r="G1580" s="31" t="n">
        <f aca="false">IF(E1580="","",F1580-$F$2)</f>
        <v>5.24399999999995</v>
      </c>
      <c r="H1580" s="31" t="n">
        <f aca="false">IF(E1580="","",E1580*G1580*(E1580-E1579))</f>
        <v>288.338901393207</v>
      </c>
      <c r="I1580" s="31" t="n">
        <f aca="false">IF(E1580="","",G1580*(E1580-E1579))</f>
        <v>0.978880014586578</v>
      </c>
      <c r="J1580" s="32" t="e">
        <f aca="false">IF(E1580="","",IF((G1580-$B$14*E1580)&lt;0,"",(G1580-$B$14*E1580)))</f>
        <v>#N/A</v>
      </c>
      <c r="K1580" s="31" t="e">
        <f aca="false">IF(J1580="","",E1580*J1580*(E1580-E1579))</f>
        <v>#N/A</v>
      </c>
      <c r="L1580" s="31" t="e">
        <f aca="false">IF(J1580="","",J1580*(E1580-E1579))</f>
        <v>#N/A</v>
      </c>
      <c r="M1580" s="32"/>
    </row>
    <row r="1581" customFormat="false" ht="15" hidden="false" customHeight="false" outlineLevel="0" collapsed="false">
      <c r="E1581" s="30" t="n">
        <v>294.746671058734</v>
      </c>
      <c r="F1581" s="30" t="n">
        <v>5.11200000000002</v>
      </c>
      <c r="G1581" s="31" t="n">
        <f aca="false">IF(E1581="","",F1581-$F$2)</f>
        <v>5.12300000000002</v>
      </c>
      <c r="H1581" s="31" t="n">
        <f aca="false">IF(E1581="","",E1581*G1581*(E1581-E1580))</f>
        <v>281.864280755721</v>
      </c>
      <c r="I1581" s="31" t="n">
        <f aca="false">IF(E1581="","",G1581*(E1581-E1580))</f>
        <v>0.956293347583063</v>
      </c>
      <c r="J1581" s="32" t="e">
        <f aca="false">IF(E1581="","",IF((G1581-$B$14*E1581)&lt;0,"",(G1581-$B$14*E1581)))</f>
        <v>#N/A</v>
      </c>
      <c r="K1581" s="31" t="e">
        <f aca="false">IF(J1581="","",E1581*J1581*(E1581-E1580))</f>
        <v>#N/A</v>
      </c>
      <c r="L1581" s="31" t="e">
        <f aca="false">IF(J1581="","",J1581*(E1581-E1580))</f>
        <v>#N/A</v>
      </c>
      <c r="M1581" s="32"/>
    </row>
    <row r="1582" customFormat="false" ht="15" hidden="false" customHeight="false" outlineLevel="0" collapsed="false">
      <c r="E1582" s="30" t="n">
        <v>294.933337728182</v>
      </c>
      <c r="F1582" s="30" t="n">
        <v>5.13900000000001</v>
      </c>
      <c r="G1582" s="31" t="n">
        <f aca="false">IF(E1582="","",F1582-$F$2)</f>
        <v>5.15000000000001</v>
      </c>
      <c r="H1582" s="31" t="n">
        <f aca="false">IF(E1582="","",E1582*G1582*(E1582-E1581))</f>
        <v>283.529252894315</v>
      </c>
      <c r="I1582" s="31" t="n">
        <f aca="false">IF(E1582="","",G1582*(E1582-E1581))</f>
        <v>0.961333347658455</v>
      </c>
      <c r="J1582" s="32" t="e">
        <f aca="false">IF(E1582="","",IF((G1582-$B$14*E1582)&lt;0,"",(G1582-$B$14*E1582)))</f>
        <v>#N/A</v>
      </c>
      <c r="K1582" s="31" t="e">
        <f aca="false">IF(J1582="","",E1582*J1582*(E1582-E1581))</f>
        <v>#N/A</v>
      </c>
      <c r="L1582" s="31" t="e">
        <f aca="false">IF(J1582="","",J1582*(E1582-E1581))</f>
        <v>#N/A</v>
      </c>
      <c r="M1582" s="32"/>
    </row>
    <row r="1583" customFormat="false" ht="15" hidden="false" customHeight="false" outlineLevel="0" collapsed="false">
      <c r="E1583" s="30" t="n">
        <v>295.120004397631</v>
      </c>
      <c r="F1583" s="30" t="n">
        <v>5.202</v>
      </c>
      <c r="G1583" s="31" t="n">
        <f aca="false">IF(E1583="","",F1583-$F$2)</f>
        <v>5.213</v>
      </c>
      <c r="H1583" s="31" t="n">
        <f aca="false">IF(E1583="","",E1583*G1583*(E1583-E1582))</f>
        <v>287.179313091897</v>
      </c>
      <c r="I1583" s="31" t="n">
        <f aca="false">IF(E1583="","",G1583*(E1583-E1582))</f>
        <v>0.973093347833396</v>
      </c>
      <c r="J1583" s="32" t="e">
        <f aca="false">IF(E1583="","",IF((G1583-$B$14*E1583)&lt;0,"",(G1583-$B$14*E1583)))</f>
        <v>#N/A</v>
      </c>
      <c r="K1583" s="31" t="e">
        <f aca="false">IF(J1583="","",E1583*J1583*(E1583-E1582))</f>
        <v>#N/A</v>
      </c>
      <c r="L1583" s="31" t="e">
        <f aca="false">IF(J1583="","",J1583*(E1583-E1582))</f>
        <v>#N/A</v>
      </c>
      <c r="M1583" s="32"/>
    </row>
    <row r="1584" customFormat="false" ht="15" hidden="false" customHeight="false" outlineLevel="0" collapsed="false">
      <c r="E1584" s="30" t="n">
        <v>295.306671067079</v>
      </c>
      <c r="F1584" s="30" t="n">
        <v>5.185</v>
      </c>
      <c r="G1584" s="31" t="n">
        <f aca="false">IF(E1584="","",F1584-$F$2)</f>
        <v>5.196</v>
      </c>
      <c r="H1584" s="31" t="n">
        <f aca="false">IF(E1584="","",E1584*G1584*(E1584-E1583))</f>
        <v>286.42385066947</v>
      </c>
      <c r="I1584" s="31" t="n">
        <f aca="false">IF(E1584="","",G1584*(E1584-E1583))</f>
        <v>0.969920014453072</v>
      </c>
      <c r="J1584" s="32" t="e">
        <f aca="false">IF(E1584="","",IF((G1584-$B$14*E1584)&lt;0,"",(G1584-$B$14*E1584)))</f>
        <v>#N/A</v>
      </c>
      <c r="K1584" s="31" t="e">
        <f aca="false">IF(J1584="","",E1584*J1584*(E1584-E1583))</f>
        <v>#N/A</v>
      </c>
      <c r="L1584" s="31" t="e">
        <f aca="false">IF(J1584="","",J1584*(E1584-E1583))</f>
        <v>#N/A</v>
      </c>
      <c r="M1584" s="32"/>
    </row>
    <row r="1585" customFormat="false" ht="15" hidden="false" customHeight="false" outlineLevel="0" collapsed="false">
      <c r="E1585" s="30" t="n">
        <v>295.493337736527</v>
      </c>
      <c r="F1585" s="30" t="n">
        <v>5.12</v>
      </c>
      <c r="G1585" s="31" t="n">
        <f aca="false">IF(E1585="","",F1585-$F$2)</f>
        <v>5.131</v>
      </c>
      <c r="H1585" s="31" t="n">
        <f aca="false">IF(E1585="","",E1585*G1585*(E1585-E1584))</f>
        <v>283.01958319015</v>
      </c>
      <c r="I1585" s="31" t="n">
        <f aca="false">IF(E1585="","",G1585*(E1585-E1584))</f>
        <v>0.957786680938645</v>
      </c>
      <c r="J1585" s="32" t="e">
        <f aca="false">IF(E1585="","",IF((G1585-$B$14*E1585)&lt;0,"",(G1585-$B$14*E1585)))</f>
        <v>#N/A</v>
      </c>
      <c r="K1585" s="31" t="e">
        <f aca="false">IF(J1585="","",E1585*J1585*(E1585-E1584))</f>
        <v>#N/A</v>
      </c>
      <c r="L1585" s="31" t="e">
        <f aca="false">IF(J1585="","",J1585*(E1585-E1584))</f>
        <v>#N/A</v>
      </c>
      <c r="M1585" s="32"/>
    </row>
    <row r="1586" customFormat="false" ht="15" hidden="false" customHeight="false" outlineLevel="0" collapsed="false">
      <c r="E1586" s="30" t="n">
        <v>295.680004405975</v>
      </c>
      <c r="F1586" s="30" t="n">
        <v>5.084</v>
      </c>
      <c r="G1586" s="31" t="n">
        <f aca="false">IF(E1586="","",F1586-$F$2)</f>
        <v>5.095</v>
      </c>
      <c r="H1586" s="31" t="n">
        <f aca="false">IF(E1586="","",E1586*G1586*(E1586-E1585))</f>
        <v>281.211400380793</v>
      </c>
      <c r="I1586" s="31" t="n">
        <f aca="false">IF(E1586="","",G1586*(E1586-E1585))</f>
        <v>0.9510666808388</v>
      </c>
      <c r="J1586" s="32" t="e">
        <f aca="false">IF(E1586="","",IF((G1586-$B$14*E1586)&lt;0,"",(G1586-$B$14*E1586)))</f>
        <v>#N/A</v>
      </c>
      <c r="K1586" s="31" t="e">
        <f aca="false">IF(J1586="","",E1586*J1586*(E1586-E1585))</f>
        <v>#N/A</v>
      </c>
      <c r="L1586" s="31" t="e">
        <f aca="false">IF(J1586="","",J1586*(E1586-E1585))</f>
        <v>#N/A</v>
      </c>
      <c r="M1586" s="32"/>
    </row>
    <row r="1587" customFormat="false" ht="15" hidden="false" customHeight="false" outlineLevel="0" collapsed="false">
      <c r="E1587" s="30" t="n">
        <v>295.866671075424</v>
      </c>
      <c r="F1587" s="30" t="n">
        <v>5.10699999999991</v>
      </c>
      <c r="G1587" s="31" t="n">
        <f aca="false">IF(E1587="","",F1587-$F$2)</f>
        <v>5.11799999999991</v>
      </c>
      <c r="H1587" s="31" t="n">
        <f aca="false">IF(E1587="","",E1587*G1587*(E1587-E1586))</f>
        <v>282.659187090516</v>
      </c>
      <c r="I1587" s="31" t="n">
        <f aca="false">IF(E1587="","",G1587*(E1587-E1586))</f>
        <v>0.955360014235802</v>
      </c>
      <c r="J1587" s="32" t="e">
        <f aca="false">IF(E1587="","",IF((G1587-$B$14*E1587)&lt;0,"",(G1587-$B$14*E1587)))</f>
        <v>#N/A</v>
      </c>
      <c r="K1587" s="31" t="e">
        <f aca="false">IF(J1587="","",E1587*J1587*(E1587-E1586))</f>
        <v>#N/A</v>
      </c>
      <c r="L1587" s="31" t="e">
        <f aca="false">IF(J1587="","",J1587*(E1587-E1586))</f>
        <v>#N/A</v>
      </c>
      <c r="M1587" s="32"/>
    </row>
    <row r="1588" customFormat="false" ht="15" hidden="false" customHeight="false" outlineLevel="0" collapsed="false">
      <c r="E1588" s="30" t="n">
        <v>296.053337744872</v>
      </c>
      <c r="F1588" s="30" t="n">
        <v>5.064</v>
      </c>
      <c r="G1588" s="31" t="n">
        <f aca="false">IF(E1588="","",F1588-$F$2)</f>
        <v>5.075</v>
      </c>
      <c r="H1588" s="31" t="n">
        <f aca="false">IF(E1588="","",E1588*G1588*(E1588-E1587))</f>
        <v>280.461199469546</v>
      </c>
      <c r="I1588" s="31" t="n">
        <f aca="false">IF(E1588="","",G1588*(E1588-E1587))</f>
        <v>0.947333347449835</v>
      </c>
      <c r="J1588" s="32" t="e">
        <f aca="false">IF(E1588="","",IF((G1588-$B$14*E1588)&lt;0,"",(G1588-$B$14*E1588)))</f>
        <v>#N/A</v>
      </c>
      <c r="K1588" s="31" t="e">
        <f aca="false">IF(J1588="","",E1588*J1588*(E1588-E1587))</f>
        <v>#N/A</v>
      </c>
      <c r="L1588" s="31" t="e">
        <f aca="false">IF(J1588="","",J1588*(E1588-E1587))</f>
        <v>#N/A</v>
      </c>
      <c r="M1588" s="32"/>
    </row>
    <row r="1589" customFormat="false" ht="15" hidden="false" customHeight="false" outlineLevel="0" collapsed="false">
      <c r="E1589" s="30" t="n">
        <v>296.24000441432</v>
      </c>
      <c r="F1589" s="30" t="n">
        <v>5.07600000000001</v>
      </c>
      <c r="G1589" s="31" t="n">
        <f aca="false">IF(E1589="","",F1589-$F$2)</f>
        <v>5.08700000000001</v>
      </c>
      <c r="H1589" s="31" t="n">
        <f aca="false">IF(E1589="","",E1589*G1589*(E1589-E1588))</f>
        <v>281.301612650063</v>
      </c>
      <c r="I1589" s="31" t="n">
        <f aca="false">IF(E1589="","",G1589*(E1589-E1588))</f>
        <v>0.949573347482926</v>
      </c>
      <c r="J1589" s="32" t="e">
        <f aca="false">IF(E1589="","",IF((G1589-$B$14*E1589)&lt;0,"",(G1589-$B$14*E1589)))</f>
        <v>#N/A</v>
      </c>
      <c r="K1589" s="31" t="e">
        <f aca="false">IF(J1589="","",E1589*J1589*(E1589-E1588))</f>
        <v>#N/A</v>
      </c>
      <c r="L1589" s="31" t="e">
        <f aca="false">IF(J1589="","",J1589*(E1589-E1588))</f>
        <v>#N/A</v>
      </c>
      <c r="M1589" s="32"/>
    </row>
    <row r="1590" customFormat="false" ht="15" hidden="false" customHeight="false" outlineLevel="0" collapsed="false">
      <c r="E1590" s="30" t="n">
        <v>296.426671083768</v>
      </c>
      <c r="F1590" s="30" t="n">
        <v>5.09099999999999</v>
      </c>
      <c r="G1590" s="31" t="n">
        <f aca="false">IF(E1590="","",F1590-$F$2)</f>
        <v>5.10199999999999</v>
      </c>
      <c r="H1590" s="31" t="n">
        <f aca="false">IF(E1590="","",E1590*G1590*(E1590-E1589))</f>
        <v>282.308861035722</v>
      </c>
      <c r="I1590" s="31" t="n">
        <f aca="false">IF(E1590="","",G1590*(E1590-E1589))</f>
        <v>0.952373347524936</v>
      </c>
      <c r="J1590" s="32" t="e">
        <f aca="false">IF(E1590="","",IF((G1590-$B$14*E1590)&lt;0,"",(G1590-$B$14*E1590)))</f>
        <v>#N/A</v>
      </c>
      <c r="K1590" s="31" t="e">
        <f aca="false">IF(J1590="","",E1590*J1590*(E1590-E1589))</f>
        <v>#N/A</v>
      </c>
      <c r="L1590" s="31" t="e">
        <f aca="false">IF(J1590="","",J1590*(E1590-E1589))</f>
        <v>#N/A</v>
      </c>
      <c r="M1590" s="32"/>
    </row>
    <row r="1591" customFormat="false" ht="15" hidden="false" customHeight="false" outlineLevel="0" collapsed="false">
      <c r="E1591" s="30" t="n">
        <v>296.613337753216</v>
      </c>
      <c r="F1591" s="30" t="n">
        <v>4.98100000000005</v>
      </c>
      <c r="G1591" s="31" t="n">
        <f aca="false">IF(E1591="","",F1591-$F$2)</f>
        <v>4.99200000000005</v>
      </c>
      <c r="H1591" s="31" t="n">
        <f aca="false">IF(E1591="","",E1591*G1591*(E1591-E1590))</f>
        <v>276.396176770539</v>
      </c>
      <c r="I1591" s="31" t="n">
        <f aca="false">IF(E1591="","",G1591*(E1591-E1590))</f>
        <v>0.931840013885356</v>
      </c>
      <c r="J1591" s="32" t="e">
        <f aca="false">IF(E1591="","",IF((G1591-$B$14*E1591)&lt;0,"",(G1591-$B$14*E1591)))</f>
        <v>#N/A</v>
      </c>
      <c r="K1591" s="31" t="e">
        <f aca="false">IF(J1591="","",E1591*J1591*(E1591-E1590))</f>
        <v>#N/A</v>
      </c>
      <c r="L1591" s="31" t="e">
        <f aca="false">IF(J1591="","",J1591*(E1591-E1590))</f>
        <v>#N/A</v>
      </c>
      <c r="M1591" s="32"/>
    </row>
    <row r="1592" customFormat="false" ht="15" hidden="false" customHeight="false" outlineLevel="0" collapsed="false">
      <c r="E1592" s="30" t="n">
        <v>296.800004422665</v>
      </c>
      <c r="F1592" s="30" t="n">
        <v>5.15700000000001</v>
      </c>
      <c r="G1592" s="31" t="n">
        <f aca="false">IF(E1592="","",F1592-$F$2)</f>
        <v>5.16800000000001</v>
      </c>
      <c r="H1592" s="31" t="n">
        <f aca="false">IF(E1592="","",E1592*G1592*(E1592-E1591))</f>
        <v>286.320989866405</v>
      </c>
      <c r="I1592" s="31" t="n">
        <f aca="false">IF(E1592="","",G1592*(E1592-E1591))</f>
        <v>0.964693347708523</v>
      </c>
      <c r="J1592" s="32" t="e">
        <f aca="false">IF(E1592="","",IF((G1592-$B$14*E1592)&lt;0,"",(G1592-$B$14*E1592)))</f>
        <v>#N/A</v>
      </c>
      <c r="K1592" s="31" t="e">
        <f aca="false">IF(J1592="","",E1592*J1592*(E1592-E1591))</f>
        <v>#N/A</v>
      </c>
      <c r="L1592" s="31" t="e">
        <f aca="false">IF(J1592="","",J1592*(E1592-E1591))</f>
        <v>#N/A</v>
      </c>
      <c r="M1592" s="32"/>
    </row>
    <row r="1593" customFormat="false" ht="15" hidden="false" customHeight="false" outlineLevel="0" collapsed="false">
      <c r="E1593" s="30" t="n">
        <v>296.986671092113</v>
      </c>
      <c r="F1593" s="30" t="n">
        <v>5.05100000000001</v>
      </c>
      <c r="G1593" s="31" t="n">
        <f aca="false">IF(E1593="","",F1593-$F$2)</f>
        <v>5.06200000000001</v>
      </c>
      <c r="H1593" s="31" t="n">
        <f aca="false">IF(E1593="","",E1593*G1593*(E1593-E1592))</f>
        <v>280.624689607667</v>
      </c>
      <c r="I1593" s="31" t="n">
        <f aca="false">IF(E1593="","",G1593*(E1593-E1592))</f>
        <v>0.944906680746721</v>
      </c>
      <c r="J1593" s="32" t="e">
        <f aca="false">IF(E1593="","",IF((G1593-$B$14*E1593)&lt;0,"",(G1593-$B$14*E1593)))</f>
        <v>#N/A</v>
      </c>
      <c r="K1593" s="31" t="e">
        <f aca="false">IF(J1593="","",E1593*J1593*(E1593-E1592))</f>
        <v>#N/A</v>
      </c>
      <c r="L1593" s="31" t="e">
        <f aca="false">IF(J1593="","",J1593*(E1593-E1592))</f>
        <v>#N/A</v>
      </c>
      <c r="M1593" s="32"/>
    </row>
    <row r="1594" customFormat="false" ht="15" hidden="false" customHeight="false" outlineLevel="0" collapsed="false">
      <c r="E1594" s="30" t="n">
        <v>297.173337761561</v>
      </c>
      <c r="F1594" s="30" t="n">
        <v>5.124</v>
      </c>
      <c r="G1594" s="31" t="n">
        <f aca="false">IF(E1594="","",F1594-$F$2)</f>
        <v>5.135</v>
      </c>
      <c r="H1594" s="31" t="n">
        <f aca="false">IF(E1594="","",E1594*G1594*(E1594-E1593))</f>
        <v>284.850554267026</v>
      </c>
      <c r="I1594" s="31" t="n">
        <f aca="false">IF(E1594="","",G1594*(E1594-E1593))</f>
        <v>0.95853334761673</v>
      </c>
      <c r="J1594" s="32" t="e">
        <f aca="false">IF(E1594="","",IF((G1594-$B$14*E1594)&lt;0,"",(G1594-$B$14*E1594)))</f>
        <v>#N/A</v>
      </c>
      <c r="K1594" s="31" t="e">
        <f aca="false">IF(J1594="","",E1594*J1594*(E1594-E1593))</f>
        <v>#N/A</v>
      </c>
      <c r="L1594" s="31" t="e">
        <f aca="false">IF(J1594="","",J1594*(E1594-E1593))</f>
        <v>#N/A</v>
      </c>
      <c r="M1594" s="32"/>
    </row>
    <row r="1595" customFormat="false" ht="15" hidden="false" customHeight="false" outlineLevel="0" collapsed="false">
      <c r="E1595" s="30" t="n">
        <v>297.360004431009</v>
      </c>
      <c r="F1595" s="30" t="n">
        <v>5.154</v>
      </c>
      <c r="G1595" s="31" t="n">
        <f aca="false">IF(E1595="","",F1595-$F$2)</f>
        <v>5.165</v>
      </c>
      <c r="H1595" s="31" t="n">
        <f aca="false">IF(E1595="","",E1595*G1595*(E1595-E1594))</f>
        <v>286.694696544208</v>
      </c>
      <c r="I1595" s="31" t="n">
        <f aca="false">IF(E1595="","",G1595*(E1595-E1594))</f>
        <v>0.964133347700176</v>
      </c>
      <c r="J1595" s="32" t="e">
        <f aca="false">IF(E1595="","",IF((G1595-$B$14*E1595)&lt;0,"",(G1595-$B$14*E1595)))</f>
        <v>#N/A</v>
      </c>
      <c r="K1595" s="31" t="e">
        <f aca="false">IF(J1595="","",E1595*J1595*(E1595-E1594))</f>
        <v>#N/A</v>
      </c>
      <c r="L1595" s="31" t="e">
        <f aca="false">IF(J1595="","",J1595*(E1595-E1594))</f>
        <v>#N/A</v>
      </c>
      <c r="M1595" s="32"/>
    </row>
    <row r="1596" customFormat="false" ht="15" hidden="false" customHeight="false" outlineLevel="0" collapsed="false">
      <c r="E1596" s="30" t="n">
        <v>297.546671100458</v>
      </c>
      <c r="F1596" s="30" t="n">
        <v>5.041</v>
      </c>
      <c r="G1596" s="31" t="n">
        <f aca="false">IF(E1596="","",F1596-$F$2)</f>
        <v>5.052</v>
      </c>
      <c r="H1596" s="31" t="n">
        <f aca="false">IF(E1596="","",E1596*G1596*(E1596-E1595))</f>
        <v>280.598416895772</v>
      </c>
      <c r="I1596" s="31" t="n">
        <f aca="false">IF(E1596="","",G1596*(E1596-E1595))</f>
        <v>0.943040014052237</v>
      </c>
      <c r="J1596" s="32" t="e">
        <f aca="false">IF(E1596="","",IF((G1596-$B$14*E1596)&lt;0,"",(G1596-$B$14*E1596)))</f>
        <v>#N/A</v>
      </c>
      <c r="K1596" s="31" t="e">
        <f aca="false">IF(J1596="","",E1596*J1596*(E1596-E1595))</f>
        <v>#N/A</v>
      </c>
      <c r="L1596" s="31" t="e">
        <f aca="false">IF(J1596="","",J1596*(E1596-E1595))</f>
        <v>#N/A</v>
      </c>
      <c r="M1596" s="32"/>
    </row>
    <row r="1597" customFormat="false" ht="15" hidden="false" customHeight="false" outlineLevel="0" collapsed="false">
      <c r="E1597" s="30" t="n">
        <v>297.733337769906</v>
      </c>
      <c r="F1597" s="30" t="n">
        <v>4.99600000000001</v>
      </c>
      <c r="G1597" s="31" t="n">
        <f aca="false">IF(E1597="","",F1597-$F$2)</f>
        <v>5.00700000000001</v>
      </c>
      <c r="H1597" s="31" t="n">
        <f aca="false">IF(E1597="","",E1597*G1597*(E1597-E1596))</f>
        <v>278.273490959903</v>
      </c>
      <c r="I1597" s="31" t="n">
        <f aca="false">IF(E1597="","",G1597*(E1597-E1596))</f>
        <v>0.934640013927356</v>
      </c>
      <c r="J1597" s="32" t="e">
        <f aca="false">IF(E1597="","",IF((G1597-$B$14*E1597)&lt;0,"",(G1597-$B$14*E1597)))</f>
        <v>#N/A</v>
      </c>
      <c r="K1597" s="31" t="e">
        <f aca="false">IF(J1597="","",E1597*J1597*(E1597-E1596))</f>
        <v>#N/A</v>
      </c>
      <c r="L1597" s="31" t="e">
        <f aca="false">IF(J1597="","",J1597*(E1597-E1596))</f>
        <v>#N/A</v>
      </c>
      <c r="M1597" s="32"/>
    </row>
    <row r="1598" customFormat="false" ht="15" hidden="false" customHeight="false" outlineLevel="0" collapsed="false">
      <c r="E1598" s="30" t="n">
        <v>297.920004439354</v>
      </c>
      <c r="F1598" s="30" t="n">
        <v>5.00100000000001</v>
      </c>
      <c r="G1598" s="31" t="n">
        <f aca="false">IF(E1598="","",F1598-$F$2)</f>
        <v>5.01200000000001</v>
      </c>
      <c r="H1598" s="31" t="n">
        <f aca="false">IF(E1598="","",E1598*G1598*(E1598-E1597))</f>
        <v>278.726015773304</v>
      </c>
      <c r="I1598" s="31" t="n">
        <f aca="false">IF(E1598="","",G1598*(E1598-E1597))</f>
        <v>0.935573347274311</v>
      </c>
      <c r="J1598" s="32" t="e">
        <f aca="false">IF(E1598="","",IF((G1598-$B$14*E1598)&lt;0,"",(G1598-$B$14*E1598)))</f>
        <v>#N/A</v>
      </c>
      <c r="K1598" s="31" t="e">
        <f aca="false">IF(J1598="","",E1598*J1598*(E1598-E1597))</f>
        <v>#N/A</v>
      </c>
      <c r="L1598" s="31" t="e">
        <f aca="false">IF(J1598="","",J1598*(E1598-E1597))</f>
        <v>#N/A</v>
      </c>
      <c r="M1598" s="32"/>
    </row>
    <row r="1599" customFormat="false" ht="15" hidden="false" customHeight="false" outlineLevel="0" collapsed="false">
      <c r="E1599" s="30" t="n">
        <v>298.106671108802</v>
      </c>
      <c r="F1599" s="30" t="n">
        <v>5.053</v>
      </c>
      <c r="G1599" s="31" t="n">
        <f aca="false">IF(E1599="","",F1599-$F$2)</f>
        <v>5.064</v>
      </c>
      <c r="H1599" s="31" t="n">
        <f aca="false">IF(E1599="","",E1599*G1599*(E1599-E1598))</f>
        <v>281.79427826483</v>
      </c>
      <c r="I1599" s="31" t="n">
        <f aca="false">IF(E1599="","",G1599*(E1599-E1598))</f>
        <v>0.945280014085903</v>
      </c>
      <c r="J1599" s="32" t="e">
        <f aca="false">IF(E1599="","",IF((G1599-$B$14*E1599)&lt;0,"",(G1599-$B$14*E1599)))</f>
        <v>#N/A</v>
      </c>
      <c r="K1599" s="31" t="e">
        <f aca="false">IF(J1599="","",E1599*J1599*(E1599-E1598))</f>
        <v>#N/A</v>
      </c>
      <c r="L1599" s="31" t="e">
        <f aca="false">IF(J1599="","",J1599*(E1599-E1598))</f>
        <v>#N/A</v>
      </c>
      <c r="M1599" s="32"/>
    </row>
    <row r="1600" customFormat="false" ht="15" hidden="false" customHeight="false" outlineLevel="0" collapsed="false">
      <c r="E1600" s="30" t="n">
        <v>298.29333777825</v>
      </c>
      <c r="F1600" s="30" t="n">
        <v>4.91399999999999</v>
      </c>
      <c r="G1600" s="31" t="n">
        <f aca="false">IF(E1600="","",F1600-$F$2)</f>
        <v>4.92499999999999</v>
      </c>
      <c r="H1600" s="31" t="n">
        <f aca="false">IF(E1600="","",E1600*G1600*(E1600-E1599))</f>
        <v>274.23101261712</v>
      </c>
      <c r="I1600" s="31" t="n">
        <f aca="false">IF(E1600="","",G1600*(E1600-E1599))</f>
        <v>0.919333347032316</v>
      </c>
      <c r="J1600" s="32" t="e">
        <f aca="false">IF(E1600="","",IF((G1600-$B$14*E1600)&lt;0,"",(G1600-$B$14*E1600)))</f>
        <v>#N/A</v>
      </c>
      <c r="K1600" s="31" t="e">
        <f aca="false">IF(J1600="","",E1600*J1600*(E1600-E1599))</f>
        <v>#N/A</v>
      </c>
      <c r="L1600" s="31" t="e">
        <f aca="false">IF(J1600="","",J1600*(E1600-E1599))</f>
        <v>#N/A</v>
      </c>
      <c r="M1600" s="32"/>
    </row>
    <row r="1601" customFormat="false" ht="15" hidden="false" customHeight="false" outlineLevel="0" collapsed="false">
      <c r="E1601" s="30" t="n">
        <v>298.480004447699</v>
      </c>
      <c r="F1601" s="30" t="n">
        <v>4.96300000000002</v>
      </c>
      <c r="G1601" s="31" t="n">
        <f aca="false">IF(E1601="","",F1601-$F$2)</f>
        <v>4.97400000000002</v>
      </c>
      <c r="H1601" s="31" t="n">
        <f aca="false">IF(E1601="","",E1601*G1601*(E1601-E1600))</f>
        <v>277.132718659239</v>
      </c>
      <c r="I1601" s="31" t="n">
        <f aca="false">IF(E1601="","",G1601*(E1601-E1600))</f>
        <v>0.928480013835566</v>
      </c>
      <c r="J1601" s="32" t="e">
        <f aca="false">IF(E1601="","",IF((G1601-$B$14*E1601)&lt;0,"",(G1601-$B$14*E1601)))</f>
        <v>#N/A</v>
      </c>
      <c r="K1601" s="31" t="e">
        <f aca="false">IF(J1601="","",E1601*J1601*(E1601-E1600))</f>
        <v>#N/A</v>
      </c>
      <c r="L1601" s="31" t="e">
        <f aca="false">IF(J1601="","",J1601*(E1601-E1600))</f>
        <v>#N/A</v>
      </c>
      <c r="M1601" s="32"/>
    </row>
    <row r="1602" customFormat="false" ht="15" hidden="false" customHeight="false" outlineLevel="0" collapsed="false">
      <c r="E1602" s="30" t="n">
        <v>298.666671117147</v>
      </c>
      <c r="F1602" s="30" t="n">
        <v>5.073</v>
      </c>
      <c r="G1602" s="31" t="n">
        <f aca="false">IF(E1602="","",F1602-$F$2)</f>
        <v>5.084</v>
      </c>
      <c r="H1602" s="31" t="n">
        <f aca="false">IF(E1602="","",E1602*G1602*(E1602-E1601))</f>
        <v>283.438657335973</v>
      </c>
      <c r="I1602" s="31" t="n">
        <f aca="false">IF(E1602="","",G1602*(E1602-E1601))</f>
        <v>0.949013347474579</v>
      </c>
      <c r="J1602" s="32" t="e">
        <f aca="false">IF(E1602="","",IF((G1602-$B$14*E1602)&lt;0,"",(G1602-$B$14*E1602)))</f>
        <v>#N/A</v>
      </c>
      <c r="K1602" s="31" t="e">
        <f aca="false">IF(J1602="","",E1602*J1602*(E1602-E1601))</f>
        <v>#N/A</v>
      </c>
      <c r="L1602" s="31" t="e">
        <f aca="false">IF(J1602="","",J1602*(E1602-E1601))</f>
        <v>#N/A</v>
      </c>
      <c r="M1602" s="32"/>
    </row>
    <row r="1603" customFormat="false" ht="15" hidden="false" customHeight="false" outlineLevel="0" collapsed="false">
      <c r="E1603" s="30" t="n">
        <v>298.853337786595</v>
      </c>
      <c r="F1603" s="30" t="n">
        <v>4.94200000000001</v>
      </c>
      <c r="G1603" s="31" t="n">
        <f aca="false">IF(E1603="","",F1603-$F$2)</f>
        <v>4.95300000000001</v>
      </c>
      <c r="H1603" s="31" t="n">
        <f aca="false">IF(E1603="","",E1603*G1603*(E1603-E1602))</f>
        <v>276.307846101322</v>
      </c>
      <c r="I1603" s="31" t="n">
        <f aca="false">IF(E1603="","",G1603*(E1603-E1602))</f>
        <v>0.92456001377715</v>
      </c>
      <c r="J1603" s="32" t="e">
        <f aca="false">IF(E1603="","",IF((G1603-$B$14*E1603)&lt;0,"",(G1603-$B$14*E1603)))</f>
        <v>#N/A</v>
      </c>
      <c r="K1603" s="31" t="e">
        <f aca="false">IF(J1603="","",E1603*J1603*(E1603-E1602))</f>
        <v>#N/A</v>
      </c>
      <c r="L1603" s="31" t="e">
        <f aca="false">IF(J1603="","",J1603*(E1603-E1602))</f>
        <v>#N/A</v>
      </c>
      <c r="M1603" s="32"/>
    </row>
    <row r="1604" customFormat="false" ht="15" hidden="false" customHeight="false" outlineLevel="0" collapsed="false">
      <c r="E1604" s="30" t="n">
        <v>299.040004456043</v>
      </c>
      <c r="F1604" s="30" t="n">
        <v>5.03299999999996</v>
      </c>
      <c r="G1604" s="31" t="n">
        <f aca="false">IF(E1604="","",F1604-$F$2)</f>
        <v>5.04399999999996</v>
      </c>
      <c r="H1604" s="31" t="n">
        <f aca="false">IF(E1604="","",E1604*G1604*(E1604-E1603))</f>
        <v>281.560123591097</v>
      </c>
      <c r="I1604" s="31" t="n">
        <f aca="false">IF(E1604="","",G1604*(E1604-E1603))</f>
        <v>0.941546680696645</v>
      </c>
      <c r="J1604" s="32" t="e">
        <f aca="false">IF(E1604="","",IF((G1604-$B$14*E1604)&lt;0,"",(G1604-$B$14*E1604)))</f>
        <v>#N/A</v>
      </c>
      <c r="K1604" s="31" t="e">
        <f aca="false">IF(J1604="","",E1604*J1604*(E1604-E1603))</f>
        <v>#N/A</v>
      </c>
      <c r="L1604" s="31" t="e">
        <f aca="false">IF(J1604="","",J1604*(E1604-E1603))</f>
        <v>#N/A</v>
      </c>
      <c r="M1604" s="32"/>
    </row>
    <row r="1605" customFormat="false" ht="15" hidden="false" customHeight="false" outlineLevel="0" collapsed="false">
      <c r="E1605" s="30" t="n">
        <v>299.226671125491</v>
      </c>
      <c r="F1605" s="30" t="n">
        <v>4.93900000000002</v>
      </c>
      <c r="G1605" s="31" t="n">
        <f aca="false">IF(E1605="","",F1605-$F$2)</f>
        <v>4.95000000000002</v>
      </c>
      <c r="H1605" s="31" t="n">
        <f aca="false">IF(E1605="","",E1605*G1605*(E1605-E1604))</f>
        <v>276.485448239949</v>
      </c>
      <c r="I1605" s="31" t="n">
        <f aca="false">IF(E1605="","",G1605*(E1605-E1604))</f>
        <v>0.924000013768808</v>
      </c>
      <c r="J1605" s="32" t="e">
        <f aca="false">IF(E1605="","",IF((G1605-$B$14*E1605)&lt;0,"",(G1605-$B$14*E1605)))</f>
        <v>#N/A</v>
      </c>
      <c r="K1605" s="31" t="e">
        <f aca="false">IF(J1605="","",E1605*J1605*(E1605-E1604))</f>
        <v>#N/A</v>
      </c>
      <c r="L1605" s="31" t="e">
        <f aca="false">IF(J1605="","",J1605*(E1605-E1604))</f>
        <v>#N/A</v>
      </c>
      <c r="M1605" s="32"/>
    </row>
    <row r="1606" customFormat="false" ht="15" hidden="false" customHeight="false" outlineLevel="0" collapsed="false">
      <c r="E1606" s="30" t="n">
        <v>299.41333779494</v>
      </c>
      <c r="F1606" s="30" t="n">
        <v>5.16999999999996</v>
      </c>
      <c r="G1606" s="31" t="n">
        <f aca="false">IF(E1606="","",F1606-$F$2)</f>
        <v>5.18099999999996</v>
      </c>
      <c r="H1606" s="31" t="n">
        <f aca="false">IF(E1606="","",E1606*G1606*(E1606-E1605))</f>
        <v>289.568631563101</v>
      </c>
      <c r="I1606" s="31" t="n">
        <f aca="false">IF(E1606="","",G1606*(E1606-E1605))</f>
        <v>0.967120014411046</v>
      </c>
      <c r="J1606" s="32" t="e">
        <f aca="false">IF(E1606="","",IF((G1606-$B$14*E1606)&lt;0,"",(G1606-$B$14*E1606)))</f>
        <v>#N/A</v>
      </c>
      <c r="K1606" s="31" t="e">
        <f aca="false">IF(J1606="","",E1606*J1606*(E1606-E1605))</f>
        <v>#N/A</v>
      </c>
      <c r="L1606" s="31" t="e">
        <f aca="false">IF(J1606="","",J1606*(E1606-E1605))</f>
        <v>#N/A</v>
      </c>
      <c r="M1606" s="32"/>
    </row>
    <row r="1607" customFormat="false" ht="15" hidden="false" customHeight="false" outlineLevel="0" collapsed="false">
      <c r="E1607" s="30" t="n">
        <v>299.600004464388</v>
      </c>
      <c r="F1607" s="30" t="n">
        <v>5.237</v>
      </c>
      <c r="G1607" s="31" t="n">
        <f aca="false">IF(E1607="","",F1607-$F$2)</f>
        <v>5.248</v>
      </c>
      <c r="H1607" s="31" t="n">
        <f aca="false">IF(E1607="","",E1607*G1607*(E1607-E1606))</f>
        <v>293.496158080242</v>
      </c>
      <c r="I1607" s="31" t="n">
        <f aca="false">IF(E1607="","",G1607*(E1607-E1606))</f>
        <v>0.979626681264381</v>
      </c>
      <c r="J1607" s="32" t="e">
        <f aca="false">IF(E1607="","",IF((G1607-$B$14*E1607)&lt;0,"",(G1607-$B$14*E1607)))</f>
        <v>#N/A</v>
      </c>
      <c r="K1607" s="31" t="e">
        <f aca="false">IF(J1607="","",E1607*J1607*(E1607-E1606))</f>
        <v>#N/A</v>
      </c>
      <c r="L1607" s="31" t="e">
        <f aca="false">IF(J1607="","",J1607*(E1607-E1606))</f>
        <v>#N/A</v>
      </c>
      <c r="M1607" s="32"/>
    </row>
    <row r="1608" customFormat="false" ht="15" hidden="false" customHeight="false" outlineLevel="0" collapsed="false">
      <c r="E1608" s="30" t="n">
        <v>299.786671133836</v>
      </c>
      <c r="F1608" s="30" t="n">
        <v>5.10700000000008</v>
      </c>
      <c r="G1608" s="31" t="n">
        <f aca="false">IF(E1608="","",F1608-$F$2)</f>
        <v>5.11800000000009</v>
      </c>
      <c r="H1608" s="31" t="n">
        <f aca="false">IF(E1608="","",E1608*G1608*(E1608-E1607))</f>
        <v>286.404198402135</v>
      </c>
      <c r="I1608" s="31" t="n">
        <f aca="false">IF(E1608="","",G1608*(E1608-E1607))</f>
        <v>0.955360014235834</v>
      </c>
      <c r="J1608" s="32" t="e">
        <f aca="false">IF(E1608="","",IF((G1608-$B$14*E1608)&lt;0,"",(G1608-$B$14*E1608)))</f>
        <v>#N/A</v>
      </c>
      <c r="K1608" s="31" t="e">
        <f aca="false">IF(J1608="","",E1608*J1608*(E1608-E1607))</f>
        <v>#N/A</v>
      </c>
      <c r="L1608" s="31" t="e">
        <f aca="false">IF(J1608="","",J1608*(E1608-E1607))</f>
        <v>#N/A</v>
      </c>
      <c r="M1608" s="32"/>
    </row>
    <row r="1609" customFormat="false" ht="15" hidden="false" customHeight="false" outlineLevel="0" collapsed="false">
      <c r="E1609" s="30" t="n">
        <v>299.973337803284</v>
      </c>
      <c r="F1609" s="30" t="n">
        <v>5.068</v>
      </c>
      <c r="G1609" s="31" t="n">
        <f aca="false">IF(E1609="","",F1609-$F$2)</f>
        <v>5.079</v>
      </c>
      <c r="H1609" s="31" t="n">
        <f aca="false">IF(E1609="","",E1609*G1609*(E1609-E1608))</f>
        <v>284.398726342449</v>
      </c>
      <c r="I1609" s="31" t="n">
        <f aca="false">IF(E1609="","",G1609*(E1609-E1608))</f>
        <v>0.948080014127627</v>
      </c>
      <c r="J1609" s="32" t="e">
        <f aca="false">IF(E1609="","",IF((G1609-$B$14*E1609)&lt;0,"",(G1609-$B$14*E1609)))</f>
        <v>#N/A</v>
      </c>
      <c r="K1609" s="31" t="e">
        <f aca="false">IF(J1609="","",E1609*J1609*(E1609-E1608))</f>
        <v>#N/A</v>
      </c>
      <c r="L1609" s="31" t="e">
        <f aca="false">IF(J1609="","",J1609*(E1609-E1608))</f>
        <v>#N/A</v>
      </c>
      <c r="M1609" s="32"/>
    </row>
    <row r="1610" customFormat="false" ht="15" hidden="false" customHeight="false" outlineLevel="0" collapsed="false">
      <c r="E1610" s="30" t="n">
        <v>300.160004472733</v>
      </c>
      <c r="F1610" s="30" t="n">
        <v>5.09</v>
      </c>
      <c r="G1610" s="31" t="n">
        <f aca="false">IF(E1610="","",F1610-$F$2)</f>
        <v>5.101</v>
      </c>
      <c r="H1610" s="31" t="n">
        <f aca="false">IF(E1610="","",E1610*G1610*(E1610-E1609))</f>
        <v>285.80835838446</v>
      </c>
      <c r="I1610" s="31" t="n">
        <f aca="false">IF(E1610="","",G1610*(E1610-E1609))</f>
        <v>0.95218668085549</v>
      </c>
      <c r="J1610" s="32" t="e">
        <f aca="false">IF(E1610="","",IF((G1610-$B$14*E1610)&lt;0,"",(G1610-$B$14*E1610)))</f>
        <v>#N/A</v>
      </c>
      <c r="K1610" s="31" t="e">
        <f aca="false">IF(J1610="","",E1610*J1610*(E1610-E1609))</f>
        <v>#N/A</v>
      </c>
      <c r="L1610" s="31" t="e">
        <f aca="false">IF(J1610="","",J1610*(E1610-E1609))</f>
        <v>#N/A</v>
      </c>
      <c r="M1610" s="32"/>
    </row>
    <row r="1611" customFormat="false" ht="15" hidden="false" customHeight="false" outlineLevel="0" collapsed="false">
      <c r="E1611" s="30" t="n">
        <v>300.346671142181</v>
      </c>
      <c r="F1611" s="30" t="n">
        <v>5.059</v>
      </c>
      <c r="G1611" s="31" t="n">
        <f aca="false">IF(E1611="","",F1611-$F$2)</f>
        <v>5.07</v>
      </c>
      <c r="H1611" s="31" t="n">
        <f aca="false">IF(E1611="","",E1611*G1611*(E1611-E1610))</f>
        <v>284.24809380454</v>
      </c>
      <c r="I1611" s="31" t="n">
        <f aca="false">IF(E1611="","",G1611*(E1611-E1610))</f>
        <v>0.946400014102305</v>
      </c>
      <c r="J1611" s="32" t="e">
        <f aca="false">IF(E1611="","",IF((G1611-$B$14*E1611)&lt;0,"",(G1611-$B$14*E1611)))</f>
        <v>#N/A</v>
      </c>
      <c r="K1611" s="31" t="e">
        <f aca="false">IF(J1611="","",E1611*J1611*(E1611-E1610))</f>
        <v>#N/A</v>
      </c>
      <c r="L1611" s="31" t="e">
        <f aca="false">IF(J1611="","",J1611*(E1611-E1610))</f>
        <v>#N/A</v>
      </c>
      <c r="M1611" s="32"/>
    </row>
    <row r="1612" customFormat="false" ht="15" hidden="false" customHeight="false" outlineLevel="0" collapsed="false">
      <c r="E1612" s="30" t="n">
        <v>300.533337811629</v>
      </c>
      <c r="F1612" s="30" t="n">
        <v>5.019</v>
      </c>
      <c r="G1612" s="31" t="n">
        <f aca="false">IF(E1612="","",F1612-$F$2)</f>
        <v>5.03</v>
      </c>
      <c r="H1612" s="31" t="n">
        <f aca="false">IF(E1612="","",E1612*G1612*(E1612-E1611))</f>
        <v>282.180772854127</v>
      </c>
      <c r="I1612" s="31" t="n">
        <f aca="false">IF(E1612="","",G1612*(E1612-E1611))</f>
        <v>0.938933347324663</v>
      </c>
      <c r="J1612" s="32" t="e">
        <f aca="false">IF(E1612="","",IF((G1612-$B$14*E1612)&lt;0,"",(G1612-$B$14*E1612)))</f>
        <v>#N/A</v>
      </c>
      <c r="K1612" s="31" t="e">
        <f aca="false">IF(J1612="","",E1612*J1612*(E1612-E1611))</f>
        <v>#N/A</v>
      </c>
      <c r="L1612" s="31" t="e">
        <f aca="false">IF(J1612="","",J1612*(E1612-E1611))</f>
        <v>#N/A</v>
      </c>
      <c r="M1612" s="32"/>
    </row>
    <row r="1613" customFormat="false" ht="15" hidden="false" customHeight="false" outlineLevel="0" collapsed="false">
      <c r="E1613" s="30" t="n">
        <v>300.720004481077</v>
      </c>
      <c r="F1613" s="30" t="n">
        <v>5.04899999999998</v>
      </c>
      <c r="G1613" s="31" t="n">
        <f aca="false">IF(E1613="","",F1613-$F$2)</f>
        <v>5.05999999999998</v>
      </c>
      <c r="H1613" s="31" t="n">
        <f aca="false">IF(E1613="","",E1613*G1613*(E1613-E1612))</f>
        <v>284.040072465006</v>
      </c>
      <c r="I1613" s="31" t="n">
        <f aca="false">IF(E1613="","",G1613*(E1613-E1612))</f>
        <v>0.944533347407819</v>
      </c>
      <c r="J1613" s="32" t="e">
        <f aca="false">IF(E1613="","",IF((G1613-$B$14*E1613)&lt;0,"",(G1613-$B$14*E1613)))</f>
        <v>#N/A</v>
      </c>
      <c r="K1613" s="31" t="e">
        <f aca="false">IF(J1613="","",E1613*J1613*(E1613-E1612))</f>
        <v>#N/A</v>
      </c>
      <c r="L1613" s="31" t="e">
        <f aca="false">IF(J1613="","",J1613*(E1613-E1612))</f>
        <v>#N/A</v>
      </c>
      <c r="M1613" s="32"/>
    </row>
    <row r="1614" customFormat="false" ht="15" hidden="false" customHeight="false" outlineLevel="0" collapsed="false">
      <c r="E1614" s="30" t="n">
        <v>300.906671150525</v>
      </c>
      <c r="F1614" s="30" t="n">
        <v>5.02600000000001</v>
      </c>
      <c r="G1614" s="31" t="n">
        <f aca="false">IF(E1614="","",F1614-$F$2)</f>
        <v>5.03700000000001</v>
      </c>
      <c r="H1614" s="31" t="n">
        <f aca="false">IF(E1614="","",E1614*G1614*(E1614-E1613))</f>
        <v>282.924492698514</v>
      </c>
      <c r="I1614" s="31" t="n">
        <f aca="false">IF(E1614="","",G1614*(E1614-E1613))</f>
        <v>0.940240014010803</v>
      </c>
      <c r="J1614" s="32" t="e">
        <f aca="false">IF(E1614="","",IF((G1614-$B$14*E1614)&lt;0,"",(G1614-$B$14*E1614)))</f>
        <v>#N/A</v>
      </c>
      <c r="K1614" s="31" t="e">
        <f aca="false">IF(J1614="","",E1614*J1614*(E1614-E1613))</f>
        <v>#N/A</v>
      </c>
      <c r="L1614" s="31" t="e">
        <f aca="false">IF(J1614="","",J1614*(E1614-E1613))</f>
        <v>#N/A</v>
      </c>
      <c r="M1614" s="32"/>
    </row>
    <row r="1615" customFormat="false" ht="15" hidden="false" customHeight="false" outlineLevel="0" collapsed="false">
      <c r="E1615" s="30" t="n">
        <v>301.093337819974</v>
      </c>
      <c r="F1615" s="30" t="n">
        <v>5.10300000000001</v>
      </c>
      <c r="G1615" s="31" t="n">
        <f aca="false">IF(E1615="","",F1615-$F$2)</f>
        <v>5.11400000000001</v>
      </c>
      <c r="H1615" s="31" t="n">
        <f aca="false">IF(E1615="","",E1615*G1615*(E1615-E1614))</f>
        <v>287.427719143745</v>
      </c>
      <c r="I1615" s="31" t="n">
        <f aca="false">IF(E1615="","",G1615*(E1615-E1614))</f>
        <v>0.954613347558027</v>
      </c>
      <c r="J1615" s="32" t="e">
        <f aca="false">IF(E1615="","",IF((G1615-$B$14*E1615)&lt;0,"",(G1615-$B$14*E1615)))</f>
        <v>#N/A</v>
      </c>
      <c r="K1615" s="31" t="e">
        <f aca="false">IF(J1615="","",E1615*J1615*(E1615-E1614))</f>
        <v>#N/A</v>
      </c>
      <c r="L1615" s="31" t="e">
        <f aca="false">IF(J1615="","",J1615*(E1615-E1614))</f>
        <v>#N/A</v>
      </c>
      <c r="M1615" s="32"/>
    </row>
    <row r="1616" customFormat="false" ht="15" hidden="false" customHeight="false" outlineLevel="0" collapsed="false">
      <c r="E1616" s="30" t="n">
        <v>301.280004489422</v>
      </c>
      <c r="F1616" s="30" t="n">
        <v>5.036</v>
      </c>
      <c r="G1616" s="31" t="n">
        <f aca="false">IF(E1616="","",F1616-$F$2)</f>
        <v>5.047</v>
      </c>
      <c r="H1616" s="31" t="n">
        <f aca="false">IF(E1616="","",E1616*G1616*(E1616-E1615))</f>
        <v>283.837904992402</v>
      </c>
      <c r="I1616" s="31" t="n">
        <f aca="false">IF(E1616="","",G1616*(E1616-E1615))</f>
        <v>0.942106680705284</v>
      </c>
      <c r="J1616" s="32" t="e">
        <f aca="false">IF(E1616="","",IF((G1616-$B$14*E1616)&lt;0,"",(G1616-$B$14*E1616)))</f>
        <v>#N/A</v>
      </c>
      <c r="K1616" s="31" t="e">
        <f aca="false">IF(J1616="","",E1616*J1616*(E1616-E1615))</f>
        <v>#N/A</v>
      </c>
      <c r="L1616" s="31" t="e">
        <f aca="false">IF(J1616="","",J1616*(E1616-E1615))</f>
        <v>#N/A</v>
      </c>
      <c r="M1616" s="32"/>
    </row>
    <row r="1617" customFormat="false" ht="15" hidden="false" customHeight="false" outlineLevel="0" collapsed="false">
      <c r="E1617" s="30" t="n">
        <v>301.46667115887</v>
      </c>
      <c r="F1617" s="30" t="n">
        <v>5.01700000000001</v>
      </c>
      <c r="G1617" s="31" t="n">
        <f aca="false">IF(E1617="","",F1617-$F$2)</f>
        <v>5.02800000000001</v>
      </c>
      <c r="H1617" s="31" t="n">
        <f aca="false">IF(E1617="","",E1617*G1617*(E1617-E1616))</f>
        <v>282.944563099026</v>
      </c>
      <c r="I1617" s="31" t="n">
        <f aca="false">IF(E1617="","",G1617*(E1617-E1616))</f>
        <v>0.938560013985483</v>
      </c>
      <c r="J1617" s="32" t="e">
        <f aca="false">IF(E1617="","",IF((G1617-$B$14*E1617)&lt;0,"",(G1617-$B$14*E1617)))</f>
        <v>#N/A</v>
      </c>
      <c r="K1617" s="31" t="e">
        <f aca="false">IF(J1617="","",E1617*J1617*(E1617-E1616))</f>
        <v>#N/A</v>
      </c>
      <c r="L1617" s="31" t="e">
        <f aca="false">IF(J1617="","",J1617*(E1617-E1616))</f>
        <v>#N/A</v>
      </c>
      <c r="M1617" s="32"/>
    </row>
    <row r="1618" customFormat="false" ht="15" hidden="false" customHeight="false" outlineLevel="0" collapsed="false">
      <c r="E1618" s="30" t="n">
        <v>301.653337828318</v>
      </c>
      <c r="F1618" s="30" t="n">
        <v>4.93700000000001</v>
      </c>
      <c r="G1618" s="31" t="n">
        <f aca="false">IF(E1618="","",F1618-$F$2)</f>
        <v>4.94800000000001</v>
      </c>
      <c r="H1618" s="31" t="n">
        <f aca="false">IF(E1618="","",E1618*G1618*(E1618-E1617))</f>
        <v>278.615071058972</v>
      </c>
      <c r="I1618" s="31" t="n">
        <f aca="false">IF(E1618="","",G1618*(E1618-E1617))</f>
        <v>0.92362668042991</v>
      </c>
      <c r="J1618" s="32" t="e">
        <f aca="false">IF(E1618="","",IF((G1618-$B$14*E1618)&lt;0,"",(G1618-$B$14*E1618)))</f>
        <v>#N/A</v>
      </c>
      <c r="K1618" s="31" t="e">
        <f aca="false">IF(J1618="","",E1618*J1618*(E1618-E1617))</f>
        <v>#N/A</v>
      </c>
      <c r="L1618" s="31" t="e">
        <f aca="false">IF(J1618="","",J1618*(E1618-E1617))</f>
        <v>#N/A</v>
      </c>
      <c r="M1618" s="32"/>
    </row>
    <row r="1619" customFormat="false" ht="15" hidden="false" customHeight="false" outlineLevel="0" collapsed="false">
      <c r="E1619" s="30" t="n">
        <v>301.840004497766</v>
      </c>
      <c r="F1619" s="30" t="n">
        <v>4.92299999999989</v>
      </c>
      <c r="G1619" s="31" t="n">
        <f aca="false">IF(E1619="","",F1619-$F$2)</f>
        <v>4.93399999999989</v>
      </c>
      <c r="H1619" s="31" t="n">
        <f aca="false">IF(E1619="","",E1619*G1619*(E1619-E1618))</f>
        <v>277.998672818288</v>
      </c>
      <c r="I1619" s="31" t="n">
        <f aca="false">IF(E1619="","",G1619*(E1619-E1618))</f>
        <v>0.921013347057331</v>
      </c>
      <c r="J1619" s="32" t="e">
        <f aca="false">IF(E1619="","",IF((G1619-$B$14*E1619)&lt;0,"",(G1619-$B$14*E1619)))</f>
        <v>#N/A</v>
      </c>
      <c r="K1619" s="31" t="e">
        <f aca="false">IF(J1619="","",E1619*J1619*(E1619-E1618))</f>
        <v>#N/A</v>
      </c>
      <c r="L1619" s="31" t="e">
        <f aca="false">IF(J1619="","",J1619*(E1619-E1618))</f>
        <v>#N/A</v>
      </c>
      <c r="M1619" s="32"/>
    </row>
    <row r="1620" customFormat="false" ht="15" hidden="false" customHeight="false" outlineLevel="0" collapsed="false">
      <c r="E1620" s="30" t="n">
        <v>302.026671167215</v>
      </c>
      <c r="F1620" s="30" t="n">
        <v>4.93400000000003</v>
      </c>
      <c r="G1620" s="31" t="n">
        <f aca="false">IF(E1620="","",F1620-$F$2)</f>
        <v>4.94500000000003</v>
      </c>
      <c r="H1620" s="31" t="n">
        <f aca="false">IF(E1620="","",E1620*G1620*(E1620-E1619))</f>
        <v>278.790756753097</v>
      </c>
      <c r="I1620" s="31" t="n">
        <f aca="false">IF(E1620="","",G1620*(E1620-E1619))</f>
        <v>0.923066680421568</v>
      </c>
      <c r="J1620" s="32" t="e">
        <f aca="false">IF(E1620="","",IF((G1620-$B$14*E1620)&lt;0,"",(G1620-$B$14*E1620)))</f>
        <v>#N/A</v>
      </c>
      <c r="K1620" s="31" t="e">
        <f aca="false">IF(J1620="","",E1620*J1620*(E1620-E1619))</f>
        <v>#N/A</v>
      </c>
      <c r="L1620" s="31" t="e">
        <f aca="false">IF(J1620="","",J1620*(E1620-E1619))</f>
        <v>#N/A</v>
      </c>
      <c r="M1620" s="32"/>
    </row>
    <row r="1621" customFormat="false" ht="15" hidden="false" customHeight="false" outlineLevel="0" collapsed="false">
      <c r="E1621" s="30" t="n">
        <v>302.213337836663</v>
      </c>
      <c r="F1621" s="30" t="n">
        <v>5.00399999999991</v>
      </c>
      <c r="G1621" s="31" t="n">
        <f aca="false">IF(E1621="","",F1621-$F$2)</f>
        <v>5.01499999999991</v>
      </c>
      <c r="H1621" s="31" t="n">
        <f aca="false">IF(E1621="","",E1621*G1621*(E1621-E1620))</f>
        <v>282.911983542494</v>
      </c>
      <c r="I1621" s="31" t="n">
        <f aca="false">IF(E1621="","",G1621*(E1621-E1620))</f>
        <v>0.936133347282637</v>
      </c>
      <c r="J1621" s="32" t="e">
        <f aca="false">IF(E1621="","",IF((G1621-$B$14*E1621)&lt;0,"",(G1621-$B$14*E1621)))</f>
        <v>#N/A</v>
      </c>
      <c r="K1621" s="31" t="e">
        <f aca="false">IF(J1621="","",E1621*J1621*(E1621-E1620))</f>
        <v>#N/A</v>
      </c>
      <c r="L1621" s="31" t="e">
        <f aca="false">IF(J1621="","",J1621*(E1621-E1620))</f>
        <v>#N/A</v>
      </c>
      <c r="M1621" s="32"/>
    </row>
    <row r="1622" customFormat="false" ht="15" hidden="false" customHeight="false" outlineLevel="0" collapsed="false">
      <c r="E1622" s="30" t="n">
        <v>302.400004506111</v>
      </c>
      <c r="F1622" s="30" t="n">
        <v>4.98200000000003</v>
      </c>
      <c r="G1622" s="31" t="n">
        <f aca="false">IF(E1622="","",F1622-$F$2)</f>
        <v>4.99300000000003</v>
      </c>
      <c r="H1622" s="31" t="n">
        <f aca="false">IF(E1622="","",E1622*G1622*(E1622-E1621))</f>
        <v>281.844872399673</v>
      </c>
      <c r="I1622" s="31" t="n">
        <f aca="false">IF(E1622="","",G1622*(E1622-E1621))</f>
        <v>0.932026680555084</v>
      </c>
      <c r="J1622" s="32" t="e">
        <f aca="false">IF(E1622="","",IF((G1622-$B$14*E1622)&lt;0,"",(G1622-$B$14*E1622)))</f>
        <v>#N/A</v>
      </c>
      <c r="K1622" s="31" t="e">
        <f aca="false">IF(J1622="","",E1622*J1622*(E1622-E1621))</f>
        <v>#N/A</v>
      </c>
      <c r="L1622" s="31" t="e">
        <f aca="false">IF(J1622="","",J1622*(E1622-E1621))</f>
        <v>#N/A</v>
      </c>
      <c r="M1622" s="32"/>
    </row>
    <row r="1623" customFormat="false" ht="15" hidden="false" customHeight="false" outlineLevel="0" collapsed="false">
      <c r="E1623" s="30" t="n">
        <v>302.586671175559</v>
      </c>
      <c r="F1623" s="30" t="n">
        <v>4.96000000000002</v>
      </c>
      <c r="G1623" s="31" t="n">
        <f aca="false">IF(E1623="","",F1623-$F$2)</f>
        <v>4.97100000000002</v>
      </c>
      <c r="H1623" s="31" t="n">
        <f aca="false">IF(E1623="","",E1623*G1623*(E1623-E1622))</f>
        <v>280.776228101072</v>
      </c>
      <c r="I1623" s="31" t="n">
        <f aca="false">IF(E1623="","",G1623*(E1623-E1622))</f>
        <v>0.927920013826938</v>
      </c>
      <c r="J1623" s="32" t="e">
        <f aca="false">IF(E1623="","",IF((G1623-$B$14*E1623)&lt;0,"",(G1623-$B$14*E1623)))</f>
        <v>#N/A</v>
      </c>
      <c r="K1623" s="31" t="e">
        <f aca="false">IF(J1623="","",E1623*J1623*(E1623-E1622))</f>
        <v>#N/A</v>
      </c>
      <c r="L1623" s="31" t="e">
        <f aca="false">IF(J1623="","",J1623*(E1623-E1622))</f>
        <v>#N/A</v>
      </c>
      <c r="M1623" s="32"/>
    </row>
    <row r="1624" customFormat="false" ht="15" hidden="false" customHeight="false" outlineLevel="0" collapsed="false">
      <c r="E1624" s="30" t="n">
        <v>302.773337845008</v>
      </c>
      <c r="F1624" s="30" t="n">
        <v>4.994</v>
      </c>
      <c r="G1624" s="31" t="n">
        <f aca="false">IF(E1624="","",F1624-$F$2)</f>
        <v>5.005</v>
      </c>
      <c r="H1624" s="31" t="n">
        <f aca="false">IF(E1624="","",E1624*G1624*(E1624-E1623))</f>
        <v>282.871041319143</v>
      </c>
      <c r="I1624" s="31" t="n">
        <f aca="false">IF(E1624="","",G1624*(E1624-E1623))</f>
        <v>0.934266680588458</v>
      </c>
      <c r="J1624" s="32" t="e">
        <f aca="false">IF(E1624="","",IF((G1624-$B$14*E1624)&lt;0,"",(G1624-$B$14*E1624)))</f>
        <v>#N/A</v>
      </c>
      <c r="K1624" s="31" t="e">
        <f aca="false">IF(J1624="","",E1624*J1624*(E1624-E1623))</f>
        <v>#N/A</v>
      </c>
      <c r="L1624" s="31" t="e">
        <f aca="false">IF(J1624="","",J1624*(E1624-E1623))</f>
        <v>#N/A</v>
      </c>
      <c r="M1624" s="32"/>
    </row>
    <row r="1625" customFormat="false" ht="15" hidden="false" customHeight="false" outlineLevel="0" collapsed="false">
      <c r="E1625" s="30" t="n">
        <v>302.960004514456</v>
      </c>
      <c r="F1625" s="30" t="n">
        <v>4.92999999999999</v>
      </c>
      <c r="G1625" s="31" t="n">
        <f aca="false">IF(E1625="","",F1625-$F$2)</f>
        <v>4.94099999999999</v>
      </c>
      <c r="H1625" s="31" t="n">
        <f aca="false">IF(E1625="","",E1625*G1625*(E1625-E1624))</f>
        <v>279.426075527585</v>
      </c>
      <c r="I1625" s="31" t="n">
        <f aca="false">IF(E1625="","",G1625*(E1625-E1624))</f>
        <v>0.922320013743769</v>
      </c>
      <c r="J1625" s="32" t="e">
        <f aca="false">IF(E1625="","",IF((G1625-$B$14*E1625)&lt;0,"",(G1625-$B$14*E1625)))</f>
        <v>#N/A</v>
      </c>
      <c r="K1625" s="31" t="e">
        <f aca="false">IF(J1625="","",E1625*J1625*(E1625-E1624))</f>
        <v>#N/A</v>
      </c>
      <c r="L1625" s="31" t="e">
        <f aca="false">IF(J1625="","",J1625*(E1625-E1624))</f>
        <v>#N/A</v>
      </c>
      <c r="M1625" s="32"/>
    </row>
    <row r="1626" customFormat="false" ht="15" hidden="false" customHeight="false" outlineLevel="0" collapsed="false">
      <c r="E1626" s="30" t="n">
        <v>303.146671183904</v>
      </c>
      <c r="F1626" s="30" t="n">
        <v>4.93900000000002</v>
      </c>
      <c r="G1626" s="31" t="n">
        <f aca="false">IF(E1626="","",F1626-$F$2)</f>
        <v>4.95000000000002</v>
      </c>
      <c r="H1626" s="31" t="n">
        <f aca="false">IF(E1626="","",E1626*G1626*(E1626-E1625))</f>
        <v>280.10752834781</v>
      </c>
      <c r="I1626" s="31" t="n">
        <f aca="false">IF(E1626="","",G1626*(E1626-E1625))</f>
        <v>0.924000013768527</v>
      </c>
      <c r="J1626" s="32" t="e">
        <f aca="false">IF(E1626="","",IF((G1626-$B$14*E1626)&lt;0,"",(G1626-$B$14*E1626)))</f>
        <v>#N/A</v>
      </c>
      <c r="K1626" s="31" t="e">
        <f aca="false">IF(J1626="","",E1626*J1626*(E1626-E1625))</f>
        <v>#N/A</v>
      </c>
      <c r="L1626" s="31" t="e">
        <f aca="false">IF(J1626="","",J1626*(E1626-E1625))</f>
        <v>#N/A</v>
      </c>
      <c r="M1626" s="32"/>
    </row>
    <row r="1627" customFormat="false" ht="15" hidden="false" customHeight="false" outlineLevel="0" collapsed="false">
      <c r="E1627" s="30" t="n">
        <v>303.333337853352</v>
      </c>
      <c r="F1627" s="30" t="n">
        <v>4.875</v>
      </c>
      <c r="G1627" s="31" t="n">
        <f aca="false">IF(E1627="","",F1627-$F$2)</f>
        <v>4.886</v>
      </c>
      <c r="H1627" s="31" t="n">
        <f aca="false">IF(E1627="","",E1627*G1627*(E1627-E1626))</f>
        <v>276.656186022814</v>
      </c>
      <c r="I1627" s="31" t="n">
        <f aca="false">IF(E1627="","",G1627*(E1627-E1626))</f>
        <v>0.912053346924117</v>
      </c>
      <c r="J1627" s="32" t="e">
        <f aca="false">IF(E1627="","",IF((G1627-$B$14*E1627)&lt;0,"",(G1627-$B$14*E1627)))</f>
        <v>#N/A</v>
      </c>
      <c r="K1627" s="31" t="e">
        <f aca="false">IF(J1627="","",E1627*J1627*(E1627-E1626))</f>
        <v>#N/A</v>
      </c>
      <c r="L1627" s="31" t="e">
        <f aca="false">IF(J1627="","",J1627*(E1627-E1626))</f>
        <v>#N/A</v>
      </c>
      <c r="M1627" s="32"/>
    </row>
    <row r="1628" customFormat="false" ht="15" hidden="false" customHeight="false" outlineLevel="0" collapsed="false">
      <c r="E1628" s="30" t="n">
        <v>303.5200045228</v>
      </c>
      <c r="F1628" s="30" t="n">
        <v>4.90899999999999</v>
      </c>
      <c r="G1628" s="31" t="n">
        <f aca="false">IF(E1628="","",F1628-$F$2)</f>
        <v>4.91999999999999</v>
      </c>
      <c r="H1628" s="31" t="n">
        <f aca="false">IF(E1628="","",E1628*G1628*(E1628-E1627))</f>
        <v>278.752776307434</v>
      </c>
      <c r="I1628" s="31" t="n">
        <f aca="false">IF(E1628="","",G1628*(E1628-E1627))</f>
        <v>0.918400013685076</v>
      </c>
      <c r="J1628" s="32" t="e">
        <f aca="false">IF(E1628="","",IF((G1628-$B$14*E1628)&lt;0,"",(G1628-$B$14*E1628)))</f>
        <v>#N/A</v>
      </c>
      <c r="K1628" s="31" t="e">
        <f aca="false">IF(J1628="","",E1628*J1628*(E1628-E1627))</f>
        <v>#N/A</v>
      </c>
      <c r="L1628" s="31" t="e">
        <f aca="false">IF(J1628="","",J1628*(E1628-E1627))</f>
        <v>#N/A</v>
      </c>
      <c r="M1628" s="32"/>
    </row>
    <row r="1629" customFormat="false" ht="15" hidden="false" customHeight="false" outlineLevel="0" collapsed="false">
      <c r="E1629" s="30" t="n">
        <v>303.706671192249</v>
      </c>
      <c r="F1629" s="30" t="n">
        <v>4.81799999999998</v>
      </c>
      <c r="G1629" s="31" t="n">
        <f aca="false">IF(E1629="","",F1629-$F$2)</f>
        <v>4.82899999999998</v>
      </c>
      <c r="H1629" s="31" t="n">
        <f aca="false">IF(E1629="","",E1629*G1629*(E1629-E1628))</f>
        <v>273.765246914434</v>
      </c>
      <c r="I1629" s="31" t="n">
        <f aca="false">IF(E1629="","",G1629*(E1629-E1628))</f>
        <v>0.901413346765564</v>
      </c>
      <c r="J1629" s="32" t="e">
        <f aca="false">IF(E1629="","",IF((G1629-$B$14*E1629)&lt;0,"",(G1629-$B$14*E1629)))</f>
        <v>#N/A</v>
      </c>
      <c r="K1629" s="31" t="e">
        <f aca="false">IF(J1629="","",E1629*J1629*(E1629-E1628))</f>
        <v>#N/A</v>
      </c>
      <c r="L1629" s="31" t="e">
        <f aca="false">IF(J1629="","",J1629*(E1629-E1628))</f>
        <v>#N/A</v>
      </c>
      <c r="M1629" s="32"/>
    </row>
    <row r="1630" customFormat="false" ht="15" hidden="false" customHeight="false" outlineLevel="0" collapsed="false">
      <c r="E1630" s="30" t="n">
        <v>303.893337861697</v>
      </c>
      <c r="F1630" s="30" t="n">
        <v>4.863</v>
      </c>
      <c r="G1630" s="31" t="n">
        <f aca="false">IF(E1630="","",F1630-$F$2)</f>
        <v>4.874</v>
      </c>
      <c r="H1630" s="31" t="n">
        <f aca="false">IF(E1630="","",E1630*G1630*(E1630-E1629))</f>
        <v>276.486214817664</v>
      </c>
      <c r="I1630" s="31" t="n">
        <f aca="false">IF(E1630="","",G1630*(E1630-E1629))</f>
        <v>0.909813346890461</v>
      </c>
      <c r="J1630" s="32" t="e">
        <f aca="false">IF(E1630="","",IF((G1630-$B$14*E1630)&lt;0,"",(G1630-$B$14*E1630)))</f>
        <v>#N/A</v>
      </c>
      <c r="K1630" s="31" t="e">
        <f aca="false">IF(J1630="","",E1630*J1630*(E1630-E1629))</f>
        <v>#N/A</v>
      </c>
      <c r="L1630" s="31" t="e">
        <f aca="false">IF(J1630="","",J1630*(E1630-E1629))</f>
        <v>#N/A</v>
      </c>
      <c r="M1630" s="32"/>
    </row>
    <row r="1631" customFormat="false" ht="15" hidden="false" customHeight="false" outlineLevel="0" collapsed="false">
      <c r="E1631" s="30" t="n">
        <v>304.080004531145</v>
      </c>
      <c r="F1631" s="30" t="n">
        <v>4.922</v>
      </c>
      <c r="G1631" s="31" t="n">
        <f aca="false">IF(E1631="","",F1631-$F$2)</f>
        <v>4.933</v>
      </c>
      <c r="H1631" s="31" t="n">
        <f aca="false">IF(E1631="","",E1631*G1631*(E1631-E1630))</f>
        <v>280.004981144838</v>
      </c>
      <c r="I1631" s="31" t="n">
        <f aca="false">IF(E1631="","",G1631*(E1631-E1630))</f>
        <v>0.920826680388184</v>
      </c>
      <c r="J1631" s="32" t="e">
        <f aca="false">IF(E1631="","",IF((G1631-$B$14*E1631)&lt;0,"",(G1631-$B$14*E1631)))</f>
        <v>#N/A</v>
      </c>
      <c r="K1631" s="31" t="e">
        <f aca="false">IF(J1631="","",E1631*J1631*(E1631-E1630))</f>
        <v>#N/A</v>
      </c>
      <c r="L1631" s="31" t="e">
        <f aca="false">IF(J1631="","",J1631*(E1631-E1630))</f>
        <v>#N/A</v>
      </c>
      <c r="M1631" s="32"/>
    </row>
    <row r="1632" customFormat="false" ht="15" hidden="false" customHeight="false" outlineLevel="0" collapsed="false">
      <c r="E1632" s="30" t="n">
        <v>304.266671200593</v>
      </c>
      <c r="F1632" s="30" t="n">
        <v>4.89200000000002</v>
      </c>
      <c r="G1632" s="31" t="n">
        <f aca="false">IF(E1632="","",F1632-$F$2)</f>
        <v>4.90300000000002</v>
      </c>
      <c r="H1632" s="31" t="n">
        <f aca="false">IF(E1632="","",E1632*G1632*(E1632-E1631))</f>
        <v>278.472975410208</v>
      </c>
      <c r="I1632" s="31" t="n">
        <f aca="false">IF(E1632="","",G1632*(E1632-E1631))</f>
        <v>0.915226680304463</v>
      </c>
      <c r="J1632" s="32" t="e">
        <f aca="false">IF(E1632="","",IF((G1632-$B$14*E1632)&lt;0,"",(G1632-$B$14*E1632)))</f>
        <v>#N/A</v>
      </c>
      <c r="K1632" s="31" t="e">
        <f aca="false">IF(J1632="","",E1632*J1632*(E1632-E1631))</f>
        <v>#N/A</v>
      </c>
      <c r="L1632" s="31" t="e">
        <f aca="false">IF(J1632="","",J1632*(E1632-E1631))</f>
        <v>#N/A</v>
      </c>
      <c r="M1632" s="32"/>
    </row>
    <row r="1633" customFormat="false" ht="15" hidden="false" customHeight="false" outlineLevel="0" collapsed="false">
      <c r="E1633" s="30" t="n">
        <v>304.453337870042</v>
      </c>
      <c r="F1633" s="30" t="n">
        <v>4.93899999999999</v>
      </c>
      <c r="G1633" s="31" t="n">
        <f aca="false">IF(E1633="","",F1633-$F$2)</f>
        <v>4.94999999999999</v>
      </c>
      <c r="H1633" s="31" t="n">
        <f aca="false">IF(E1633="","",E1633*G1633*(E1633-E1632))</f>
        <v>281.314888383876</v>
      </c>
      <c r="I1633" s="31" t="n">
        <f aca="false">IF(E1633="","",G1633*(E1633-E1632))</f>
        <v>0.924000013768803</v>
      </c>
      <c r="J1633" s="32" t="e">
        <f aca="false">IF(E1633="","",IF((G1633-$B$14*E1633)&lt;0,"",(G1633-$B$14*E1633)))</f>
        <v>#N/A</v>
      </c>
      <c r="K1633" s="31" t="e">
        <f aca="false">IF(J1633="","",E1633*J1633*(E1633-E1632))</f>
        <v>#N/A</v>
      </c>
      <c r="L1633" s="31" t="e">
        <f aca="false">IF(J1633="","",J1633*(E1633-E1632))</f>
        <v>#N/A</v>
      </c>
      <c r="M1633" s="32"/>
    </row>
    <row r="1634" customFormat="false" ht="15" hidden="false" customHeight="false" outlineLevel="0" collapsed="false">
      <c r="E1634" s="30" t="n">
        <v>304.64000453949</v>
      </c>
      <c r="F1634" s="30" t="n">
        <v>4.92500000000001</v>
      </c>
      <c r="G1634" s="31" t="n">
        <f aca="false">IF(E1634="","",F1634-$F$2)</f>
        <v>4.93600000000001</v>
      </c>
      <c r="H1634" s="31" t="n">
        <f aca="false">IF(E1634="","",E1634*G1634*(E1634-E1633))</f>
        <v>280.691242498539</v>
      </c>
      <c r="I1634" s="31" t="n">
        <f aca="false">IF(E1634="","",G1634*(E1634-E1633))</f>
        <v>0.92138668039625</v>
      </c>
      <c r="J1634" s="32" t="e">
        <f aca="false">IF(E1634="","",IF((G1634-$B$14*E1634)&lt;0,"",(G1634-$B$14*E1634)))</f>
        <v>#N/A</v>
      </c>
      <c r="K1634" s="31" t="e">
        <f aca="false">IF(J1634="","",E1634*J1634*(E1634-E1633))</f>
        <v>#N/A</v>
      </c>
      <c r="L1634" s="31" t="e">
        <f aca="false">IF(J1634="","",J1634*(E1634-E1633))</f>
        <v>#N/A</v>
      </c>
      <c r="M1634" s="32"/>
    </row>
    <row r="1635" customFormat="false" ht="15" hidden="false" customHeight="false" outlineLevel="0" collapsed="false">
      <c r="E1635" s="30" t="n">
        <v>304.826671208938</v>
      </c>
      <c r="F1635" s="30" t="n">
        <v>5.056</v>
      </c>
      <c r="G1635" s="31" t="n">
        <f aca="false">IF(E1635="","",F1635-$F$2)</f>
        <v>5.067</v>
      </c>
      <c r="H1635" s="31" t="n">
        <f aca="false">IF(E1635="","",E1635*G1635*(E1635-E1634))</f>
        <v>288.317262992565</v>
      </c>
      <c r="I1635" s="31" t="n">
        <f aca="false">IF(E1635="","",G1635*(E1635-E1634))</f>
        <v>0.945840014094248</v>
      </c>
      <c r="J1635" s="32" t="e">
        <f aca="false">IF(E1635="","",IF((G1635-$B$14*E1635)&lt;0,"",(G1635-$B$14*E1635)))</f>
        <v>#N/A</v>
      </c>
      <c r="K1635" s="31" t="e">
        <f aca="false">IF(J1635="","",E1635*J1635*(E1635-E1634))</f>
        <v>#N/A</v>
      </c>
      <c r="L1635" s="31" t="e">
        <f aca="false">IF(J1635="","",J1635*(E1635-E1634))</f>
        <v>#N/A</v>
      </c>
      <c r="M1635" s="32"/>
    </row>
    <row r="1636" customFormat="false" ht="15" hidden="false" customHeight="false" outlineLevel="0" collapsed="false">
      <c r="E1636" s="30" t="n">
        <v>305.013337878386</v>
      </c>
      <c r="F1636" s="30" t="n">
        <v>5.04100000000003</v>
      </c>
      <c r="G1636" s="31" t="n">
        <f aca="false">IF(E1636="","",F1636-$F$2)</f>
        <v>5.05200000000003</v>
      </c>
      <c r="H1636" s="31" t="n">
        <f aca="false">IF(E1636="","",E1636*G1636*(E1636-E1635))</f>
        <v>287.639782438955</v>
      </c>
      <c r="I1636" s="31" t="n">
        <f aca="false">IF(E1636="","",G1636*(E1636-E1635))</f>
        <v>0.943040014052242</v>
      </c>
      <c r="J1636" s="32" t="e">
        <f aca="false">IF(E1636="","",IF((G1636-$B$14*E1636)&lt;0,"",(G1636-$B$14*E1636)))</f>
        <v>#N/A</v>
      </c>
      <c r="K1636" s="31" t="e">
        <f aca="false">IF(J1636="","",E1636*J1636*(E1636-E1635))</f>
        <v>#N/A</v>
      </c>
      <c r="L1636" s="31" t="e">
        <f aca="false">IF(J1636="","",J1636*(E1636-E1635))</f>
        <v>#N/A</v>
      </c>
      <c r="M1636" s="32"/>
    </row>
    <row r="1637" customFormat="false" ht="15" hidden="false" customHeight="false" outlineLevel="0" collapsed="false">
      <c r="E1637" s="30" t="n">
        <v>305.200004547834</v>
      </c>
      <c r="F1637" s="30" t="n">
        <v>4.977</v>
      </c>
      <c r="G1637" s="31" t="n">
        <f aca="false">IF(E1637="","",F1637-$F$2)</f>
        <v>4.988</v>
      </c>
      <c r="H1637" s="31" t="n">
        <f aca="false">IF(E1637="","",E1637*G1637*(E1637-E1636))</f>
        <v>284.169693802291</v>
      </c>
      <c r="I1637" s="31" t="n">
        <f aca="false">IF(E1637="","",G1637*(E1637-E1636))</f>
        <v>0.931093347207838</v>
      </c>
      <c r="J1637" s="32" t="e">
        <f aca="false">IF(E1637="","",IF((G1637-$B$14*E1637)&lt;0,"",(G1637-$B$14*E1637)))</f>
        <v>#N/A</v>
      </c>
      <c r="K1637" s="31" t="e">
        <f aca="false">IF(J1637="","",E1637*J1637*(E1637-E1636))</f>
        <v>#N/A</v>
      </c>
      <c r="L1637" s="31" t="e">
        <f aca="false">IF(J1637="","",J1637*(E1637-E1636))</f>
        <v>#N/A</v>
      </c>
      <c r="M1637" s="32"/>
    </row>
    <row r="1638" customFormat="false" ht="15" hidden="false" customHeight="false" outlineLevel="0" collapsed="false">
      <c r="E1638" s="30" t="n">
        <v>305.386671217283</v>
      </c>
      <c r="F1638" s="30" t="n">
        <v>4.8850000000001</v>
      </c>
      <c r="G1638" s="31" t="n">
        <f aca="false">IF(E1638="","",F1638-$F$2)</f>
        <v>4.89600000000011</v>
      </c>
      <c r="H1638" s="31" t="n">
        <f aca="false">IF(E1638="","",E1638*G1638*(E1638-E1637))</f>
        <v>279.098990717759</v>
      </c>
      <c r="I1638" s="31" t="n">
        <f aca="false">IF(E1638="","",G1638*(E1638-E1637))</f>
        <v>0.91392001361834</v>
      </c>
      <c r="J1638" s="32" t="e">
        <f aca="false">IF(E1638="","",IF((G1638-$B$14*E1638)&lt;0,"",(G1638-$B$14*E1638)))</f>
        <v>#N/A</v>
      </c>
      <c r="K1638" s="31" t="e">
        <f aca="false">IF(J1638="","",E1638*J1638*(E1638-E1637))</f>
        <v>#N/A</v>
      </c>
      <c r="L1638" s="31" t="e">
        <f aca="false">IF(J1638="","",J1638*(E1638-E1637))</f>
        <v>#N/A</v>
      </c>
      <c r="M1638" s="32"/>
    </row>
    <row r="1639" customFormat="false" ht="15" hidden="false" customHeight="false" outlineLevel="0" collapsed="false">
      <c r="E1639" s="30" t="n">
        <v>305.573337886731</v>
      </c>
      <c r="F1639" s="30" t="n">
        <v>4.94900000000001</v>
      </c>
      <c r="G1639" s="31" t="n">
        <f aca="false">IF(E1639="","",F1639-$F$2)</f>
        <v>4.96000000000001</v>
      </c>
      <c r="H1639" s="31" t="n">
        <f aca="false">IF(E1639="","",E1639*G1639*(E1639-E1638))</f>
        <v>282.920171987274</v>
      </c>
      <c r="I1639" s="31" t="n">
        <f aca="false">IF(E1639="","",G1639*(E1639-E1638))</f>
        <v>0.925866680463289</v>
      </c>
      <c r="J1639" s="32" t="e">
        <f aca="false">IF(E1639="","",IF((G1639-$B$14*E1639)&lt;0,"",(G1639-$B$14*E1639)))</f>
        <v>#N/A</v>
      </c>
      <c r="K1639" s="31" t="e">
        <f aca="false">IF(J1639="","",E1639*J1639*(E1639-E1638))</f>
        <v>#N/A</v>
      </c>
      <c r="L1639" s="31" t="e">
        <f aca="false">IF(J1639="","",J1639*(E1639-E1638))</f>
        <v>#N/A</v>
      </c>
      <c r="M1639" s="32"/>
    </row>
    <row r="1640" customFormat="false" ht="15" hidden="false" customHeight="false" outlineLevel="0" collapsed="false">
      <c r="E1640" s="30" t="n">
        <v>305.760004556179</v>
      </c>
      <c r="F1640" s="30" t="n">
        <v>4.949</v>
      </c>
      <c r="G1640" s="31" t="n">
        <f aca="false">IF(E1640="","",F1640-$F$2)</f>
        <v>4.96</v>
      </c>
      <c r="H1640" s="31" t="n">
        <f aca="false">IF(E1640="","",E1640*G1640*(E1640-E1639))</f>
        <v>283.093000436869</v>
      </c>
      <c r="I1640" s="31" t="n">
        <f aca="false">IF(E1640="","",G1640*(E1640-E1639))</f>
        <v>0.925866680463287</v>
      </c>
      <c r="J1640" s="32" t="e">
        <f aca="false">IF(E1640="","",IF((G1640-$B$14*E1640)&lt;0,"",(G1640-$B$14*E1640)))</f>
        <v>#N/A</v>
      </c>
      <c r="K1640" s="31" t="e">
        <f aca="false">IF(J1640="","",E1640*J1640*(E1640-E1639))</f>
        <v>#N/A</v>
      </c>
      <c r="L1640" s="31" t="e">
        <f aca="false">IF(J1640="","",J1640*(E1640-E1639))</f>
        <v>#N/A</v>
      </c>
      <c r="M1640" s="32"/>
    </row>
    <row r="1641" customFormat="false" ht="15" hidden="false" customHeight="false" outlineLevel="0" collapsed="false">
      <c r="E1641" s="30" t="n">
        <v>305.946671225627</v>
      </c>
      <c r="F1641" s="30" t="n">
        <v>4.90800000000002</v>
      </c>
      <c r="G1641" s="31" t="n">
        <f aca="false">IF(E1641="","",F1641-$F$2)</f>
        <v>4.91900000000002</v>
      </c>
      <c r="H1641" s="31" t="n">
        <f aca="false">IF(E1641="","",E1641*G1641*(E1641-E1640))</f>
        <v>280.924316994374</v>
      </c>
      <c r="I1641" s="31" t="n">
        <f aca="false">IF(E1641="","",G1641*(E1641-E1640))</f>
        <v>0.918213347015632</v>
      </c>
      <c r="J1641" s="32" t="e">
        <f aca="false">IF(E1641="","",IF((G1641-$B$14*E1641)&lt;0,"",(G1641-$B$14*E1641)))</f>
        <v>#N/A</v>
      </c>
      <c r="K1641" s="31" t="e">
        <f aca="false">IF(J1641="","",E1641*J1641*(E1641-E1640))</f>
        <v>#N/A</v>
      </c>
      <c r="L1641" s="31" t="e">
        <f aca="false">IF(J1641="","",J1641*(E1641-E1640))</f>
        <v>#N/A</v>
      </c>
      <c r="M1641" s="32"/>
    </row>
    <row r="1642" customFormat="false" ht="15" hidden="false" customHeight="false" outlineLevel="0" collapsed="false">
      <c r="E1642" s="30" t="n">
        <v>306.133337895075</v>
      </c>
      <c r="F1642" s="30" t="n">
        <v>4.947</v>
      </c>
      <c r="G1642" s="31" t="n">
        <f aca="false">IF(E1642="","",F1642-$F$2)</f>
        <v>4.958</v>
      </c>
      <c r="H1642" s="31" t="n">
        <f aca="false">IF(E1642="","",E1642*G1642*(E1642-E1641))</f>
        <v>283.324367554875</v>
      </c>
      <c r="I1642" s="31" t="n">
        <f aca="false">IF(E1642="","",G1642*(E1642-E1641))</f>
        <v>0.925493347124391</v>
      </c>
      <c r="J1642" s="32" t="e">
        <f aca="false">IF(E1642="","",IF((G1642-$B$14*E1642)&lt;0,"",(G1642-$B$14*E1642)))</f>
        <v>#N/A</v>
      </c>
      <c r="K1642" s="31" t="e">
        <f aca="false">IF(J1642="","",E1642*J1642*(E1642-E1641))</f>
        <v>#N/A</v>
      </c>
      <c r="L1642" s="31" t="e">
        <f aca="false">IF(J1642="","",J1642*(E1642-E1641))</f>
        <v>#N/A</v>
      </c>
      <c r="M1642" s="32"/>
    </row>
    <row r="1643" customFormat="false" ht="15" hidden="false" customHeight="false" outlineLevel="0" collapsed="false">
      <c r="E1643" s="30" t="n">
        <v>306.320004564524</v>
      </c>
      <c r="F1643" s="30" t="n">
        <v>5.09500000000003</v>
      </c>
      <c r="G1643" s="31" t="n">
        <f aca="false">IF(E1643="","",F1643-$F$2)</f>
        <v>5.10600000000003</v>
      </c>
      <c r="H1643" s="31" t="n">
        <f aca="false">IF(E1643="","",E1643*G1643*(E1643-E1642))</f>
        <v>291.959727101032</v>
      </c>
      <c r="I1643" s="31" t="n">
        <f aca="false">IF(E1643="","",G1643*(E1643-E1642))</f>
        <v>0.953120014202445</v>
      </c>
      <c r="J1643" s="32" t="e">
        <f aca="false">IF(E1643="","",IF((G1643-$B$14*E1643)&lt;0,"",(G1643-$B$14*E1643)))</f>
        <v>#N/A</v>
      </c>
      <c r="K1643" s="31" t="e">
        <f aca="false">IF(J1643="","",E1643*J1643*(E1643-E1642))</f>
        <v>#N/A</v>
      </c>
      <c r="L1643" s="31" t="e">
        <f aca="false">IF(J1643="","",J1643*(E1643-E1642))</f>
        <v>#N/A</v>
      </c>
      <c r="M1643" s="32"/>
    </row>
    <row r="1644" customFormat="false" ht="15" hidden="false" customHeight="false" outlineLevel="0" collapsed="false">
      <c r="E1644" s="30" t="n">
        <v>306.506671233972</v>
      </c>
      <c r="F1644" s="30" t="n">
        <v>4.98599999999999</v>
      </c>
      <c r="G1644" s="31" t="n">
        <f aca="false">IF(E1644="","",F1644-$F$2)</f>
        <v>4.99699999999999</v>
      </c>
      <c r="H1644" s="31" t="n">
        <f aca="false">IF(E1644="","",E1644*G1644*(E1644-E1643))</f>
        <v>285.901253676117</v>
      </c>
      <c r="I1644" s="31" t="n">
        <f aca="false">IF(E1644="","",G1644*(E1644-E1643))</f>
        <v>0.93277334723287</v>
      </c>
      <c r="J1644" s="32" t="e">
        <f aca="false">IF(E1644="","",IF((G1644-$B$14*E1644)&lt;0,"",(G1644-$B$14*E1644)))</f>
        <v>#N/A</v>
      </c>
      <c r="K1644" s="31" t="e">
        <f aca="false">IF(J1644="","",E1644*J1644*(E1644-E1643))</f>
        <v>#N/A</v>
      </c>
      <c r="L1644" s="31" t="e">
        <f aca="false">IF(J1644="","",J1644*(E1644-E1643))</f>
        <v>#N/A</v>
      </c>
      <c r="M1644" s="32"/>
    </row>
    <row r="1645" customFormat="false" ht="15" hidden="false" customHeight="false" outlineLevel="0" collapsed="false">
      <c r="E1645" s="30" t="n">
        <v>306.69333790342</v>
      </c>
      <c r="F1645" s="30" t="n">
        <v>4.953</v>
      </c>
      <c r="G1645" s="31" t="n">
        <f aca="false">IF(E1645="","",F1645-$F$2)</f>
        <v>4.964</v>
      </c>
      <c r="H1645" s="31" t="n">
        <f aca="false">IF(E1645="","",E1645*G1645*(E1645-E1644))</f>
        <v>284.186140380472</v>
      </c>
      <c r="I1645" s="31" t="n">
        <f aca="false">IF(E1645="","",G1645*(E1645-E1644))</f>
        <v>0.926613347140798</v>
      </c>
      <c r="J1645" s="32" t="e">
        <f aca="false">IF(E1645="","",IF((G1645-$B$14*E1645)&lt;0,"",(G1645-$B$14*E1645)))</f>
        <v>#N/A</v>
      </c>
      <c r="K1645" s="31" t="e">
        <f aca="false">IF(J1645="","",E1645*J1645*(E1645-E1644))</f>
        <v>#N/A</v>
      </c>
      <c r="L1645" s="31" t="e">
        <f aca="false">IF(J1645="","",J1645*(E1645-E1644))</f>
        <v>#N/A</v>
      </c>
      <c r="M1645" s="32"/>
    </row>
    <row r="1646" customFormat="false" ht="15" hidden="false" customHeight="false" outlineLevel="0" collapsed="false">
      <c r="E1646" s="30" t="n">
        <v>306.880004572868</v>
      </c>
      <c r="F1646" s="30" t="n">
        <v>5.053</v>
      </c>
      <c r="G1646" s="31" t="n">
        <f aca="false">IF(E1646="","",F1646-$F$2)</f>
        <v>5.064</v>
      </c>
      <c r="H1646" s="31" t="n">
        <f aca="false">IF(E1646="","",E1646*G1646*(E1646-E1645))</f>
        <v>290.087535045323</v>
      </c>
      <c r="I1646" s="31" t="n">
        <f aca="false">IF(E1646="","",G1646*(E1646-E1645))</f>
        <v>0.945280014085903</v>
      </c>
      <c r="J1646" s="32" t="e">
        <f aca="false">IF(E1646="","",IF((G1646-$B$14*E1646)&lt;0,"",(G1646-$B$14*E1646)))</f>
        <v>#N/A</v>
      </c>
      <c r="K1646" s="31" t="e">
        <f aca="false">IF(J1646="","",E1646*J1646*(E1646-E1645))</f>
        <v>#N/A</v>
      </c>
      <c r="L1646" s="31" t="e">
        <f aca="false">IF(J1646="","",J1646*(E1646-E1645))</f>
        <v>#N/A</v>
      </c>
      <c r="M1646" s="32"/>
    </row>
    <row r="1647" customFormat="false" ht="15" hidden="false" customHeight="false" outlineLevel="0" collapsed="false">
      <c r="E1647" s="30" t="n">
        <v>307.066671242317</v>
      </c>
      <c r="F1647" s="30" t="n">
        <v>5.03999999999999</v>
      </c>
      <c r="G1647" s="31" t="n">
        <f aca="false">IF(E1647="","",F1647-$F$2)</f>
        <v>5.05099999999999</v>
      </c>
      <c r="H1647" s="31" t="n">
        <f aca="false">IF(E1647="","",E1647*G1647*(E1647-E1646))</f>
        <v>289.518838850508</v>
      </c>
      <c r="I1647" s="31" t="n">
        <f aca="false">IF(E1647="","",G1647*(E1647-E1646))</f>
        <v>0.942853347382788</v>
      </c>
      <c r="J1647" s="32" t="e">
        <f aca="false">IF(E1647="","",IF((G1647-$B$14*E1647)&lt;0,"",(G1647-$B$14*E1647)))</f>
        <v>#N/A</v>
      </c>
      <c r="K1647" s="31" t="e">
        <f aca="false">IF(J1647="","",E1647*J1647*(E1647-E1646))</f>
        <v>#N/A</v>
      </c>
      <c r="L1647" s="31" t="e">
        <f aca="false">IF(J1647="","",J1647*(E1647-E1646))</f>
        <v>#N/A</v>
      </c>
      <c r="M1647" s="32"/>
    </row>
    <row r="1648" customFormat="false" ht="15" hidden="false" customHeight="false" outlineLevel="0" collapsed="false">
      <c r="E1648" s="30" t="n">
        <v>307.253337911765</v>
      </c>
      <c r="F1648" s="30" t="n">
        <v>4.996</v>
      </c>
      <c r="G1648" s="31" t="n">
        <f aca="false">IF(E1648="","",F1648-$F$2)</f>
        <v>5.007</v>
      </c>
      <c r="H1648" s="31" t="n">
        <f aca="false">IF(E1648="","",E1648*G1648*(E1648-E1647))</f>
        <v>287.171264025078</v>
      </c>
      <c r="I1648" s="31" t="n">
        <f aca="false">IF(E1648="","",G1648*(E1648-E1647))</f>
        <v>0.934640013927353</v>
      </c>
      <c r="J1648" s="32" t="e">
        <f aca="false">IF(E1648="","",IF((G1648-$B$14*E1648)&lt;0,"",(G1648-$B$14*E1648)))</f>
        <v>#N/A</v>
      </c>
      <c r="K1648" s="31" t="e">
        <f aca="false">IF(J1648="","",E1648*J1648*(E1648-E1647))</f>
        <v>#N/A</v>
      </c>
      <c r="L1648" s="31" t="e">
        <f aca="false">IF(J1648="","",J1648*(E1648-E1647))</f>
        <v>#N/A</v>
      </c>
      <c r="M1648" s="32"/>
    </row>
    <row r="1649" customFormat="false" ht="15" hidden="false" customHeight="false" outlineLevel="0" collapsed="false">
      <c r="E1649" s="30" t="n">
        <v>307.440004581213</v>
      </c>
      <c r="F1649" s="30" t="n">
        <v>4.99700000000001</v>
      </c>
      <c r="G1649" s="31" t="n">
        <f aca="false">IF(E1649="","",F1649-$F$2)</f>
        <v>5.00800000000001</v>
      </c>
      <c r="H1649" s="31" t="n">
        <f aca="false">IF(E1649="","",E1649*G1649*(E1649-E1648))</f>
        <v>287.403118965234</v>
      </c>
      <c r="I1649" s="31" t="n">
        <f aca="false">IF(E1649="","",G1649*(E1649-E1648))</f>
        <v>0.93482668059652</v>
      </c>
      <c r="J1649" s="32" t="e">
        <f aca="false">IF(E1649="","",IF((G1649-$B$14*E1649)&lt;0,"",(G1649-$B$14*E1649)))</f>
        <v>#N/A</v>
      </c>
      <c r="K1649" s="31" t="e">
        <f aca="false">IF(J1649="","",E1649*J1649*(E1649-E1648))</f>
        <v>#N/A</v>
      </c>
      <c r="L1649" s="31" t="e">
        <f aca="false">IF(J1649="","",J1649*(E1649-E1648))</f>
        <v>#N/A</v>
      </c>
      <c r="M1649" s="32"/>
    </row>
    <row r="1650" customFormat="false" ht="15" hidden="false" customHeight="false" outlineLevel="0" collapsed="false">
      <c r="E1650" s="30" t="n">
        <v>307.626671250661</v>
      </c>
      <c r="F1650" s="30" t="n">
        <v>4.94800000000001</v>
      </c>
      <c r="G1650" s="31" t="n">
        <f aca="false">IF(E1650="","",F1650-$F$2)</f>
        <v>4.95900000000001</v>
      </c>
      <c r="H1650" s="31" t="n">
        <f aca="false">IF(E1650="","",E1650*G1650*(E1650-E1649))</f>
        <v>284.763861286665</v>
      </c>
      <c r="I1650" s="31" t="n">
        <f aca="false">IF(E1650="","",G1650*(E1650-E1649))</f>
        <v>0.92568001379384</v>
      </c>
      <c r="J1650" s="32" t="e">
        <f aca="false">IF(E1650="","",IF((G1650-$B$14*E1650)&lt;0,"",(G1650-$B$14*E1650)))</f>
        <v>#N/A</v>
      </c>
      <c r="K1650" s="31" t="e">
        <f aca="false">IF(J1650="","",E1650*J1650*(E1650-E1649))</f>
        <v>#N/A</v>
      </c>
      <c r="L1650" s="31" t="e">
        <f aca="false">IF(J1650="","",J1650*(E1650-E1649))</f>
        <v>#N/A</v>
      </c>
      <c r="M1650" s="32"/>
    </row>
    <row r="1651" customFormat="false" ht="15" hidden="false" customHeight="false" outlineLevel="0" collapsed="false">
      <c r="E1651" s="30" t="n">
        <v>307.813337920109</v>
      </c>
      <c r="F1651" s="30" t="n">
        <v>4.90500000000003</v>
      </c>
      <c r="G1651" s="31" t="n">
        <f aca="false">IF(E1651="","",F1651-$F$2)</f>
        <v>4.91600000000003</v>
      </c>
      <c r="H1651" s="31" t="n">
        <f aca="false">IF(E1651="","",E1651*G1651*(E1651-E1650))</f>
        <v>282.465939795874</v>
      </c>
      <c r="I1651" s="31" t="n">
        <f aca="false">IF(E1651="","",G1651*(E1651-E1650))</f>
        <v>0.91765334700729</v>
      </c>
      <c r="J1651" s="32" t="e">
        <f aca="false">IF(E1651="","",IF((G1651-$B$14*E1651)&lt;0,"",(G1651-$B$14*E1651)))</f>
        <v>#N/A</v>
      </c>
      <c r="K1651" s="31" t="e">
        <f aca="false">IF(J1651="","",E1651*J1651*(E1651-E1650))</f>
        <v>#N/A</v>
      </c>
      <c r="L1651" s="31" t="e">
        <f aca="false">IF(J1651="","",J1651*(E1651-E1650))</f>
        <v>#N/A</v>
      </c>
      <c r="M1651" s="32"/>
    </row>
    <row r="1652" customFormat="false" ht="15" hidden="false" customHeight="false" outlineLevel="0" collapsed="false">
      <c r="E1652" s="30" t="n">
        <v>308.000004589558</v>
      </c>
      <c r="F1652" s="30" t="n">
        <v>4.88900000000001</v>
      </c>
      <c r="G1652" s="31" t="n">
        <f aca="false">IF(E1652="","",F1652-$F$2)</f>
        <v>4.90000000000001</v>
      </c>
      <c r="H1652" s="31" t="n">
        <f aca="false">IF(E1652="","",E1652*G1652*(E1652-E1651))</f>
        <v>281.717341729205</v>
      </c>
      <c r="I1652" s="31" t="n">
        <f aca="false">IF(E1652="","",G1652*(E1652-E1651))</f>
        <v>0.914666680296394</v>
      </c>
      <c r="J1652" s="32" t="e">
        <f aca="false">IF(E1652="","",IF((G1652-$B$14*E1652)&lt;0,"",(G1652-$B$14*E1652)))</f>
        <v>#N/A</v>
      </c>
      <c r="K1652" s="31" t="e">
        <f aca="false">IF(J1652="","",E1652*J1652*(E1652-E1651))</f>
        <v>#N/A</v>
      </c>
      <c r="L1652" s="31" t="e">
        <f aca="false">IF(J1652="","",J1652*(E1652-E1651))</f>
        <v>#N/A</v>
      </c>
      <c r="M1652" s="32"/>
    </row>
    <row r="1653" customFormat="false" ht="15" hidden="false" customHeight="false" outlineLevel="0" collapsed="false">
      <c r="E1653" s="30" t="n">
        <v>308.186671259006</v>
      </c>
      <c r="F1653" s="30" t="n">
        <v>4.836</v>
      </c>
      <c r="G1653" s="31" t="n">
        <f aca="false">IF(E1653="","",F1653-$F$2)</f>
        <v>4.847</v>
      </c>
      <c r="H1653" s="31" t="n">
        <f aca="false">IF(E1653="","",E1653*G1653*(E1653-E1652))</f>
        <v>278.839085998896</v>
      </c>
      <c r="I1653" s="31" t="n">
        <f aca="false">IF(E1653="","",G1653*(E1653-E1652))</f>
        <v>0.90477334681536</v>
      </c>
      <c r="J1653" s="32" t="e">
        <f aca="false">IF(E1653="","",IF((G1653-$B$14*E1653)&lt;0,"",(G1653-$B$14*E1653)))</f>
        <v>#N/A</v>
      </c>
      <c r="K1653" s="31" t="e">
        <f aca="false">IF(J1653="","",E1653*J1653*(E1653-E1652))</f>
        <v>#N/A</v>
      </c>
      <c r="L1653" s="31" t="e">
        <f aca="false">IF(J1653="","",J1653*(E1653-E1652))</f>
        <v>#N/A</v>
      </c>
      <c r="M1653" s="32"/>
    </row>
    <row r="1654" customFormat="false" ht="15" hidden="false" customHeight="false" outlineLevel="0" collapsed="false">
      <c r="E1654" s="30" t="n">
        <v>308.373337928454</v>
      </c>
      <c r="F1654" s="30" t="n">
        <v>4.83600000000001</v>
      </c>
      <c r="G1654" s="31" t="n">
        <f aca="false">IF(E1654="","",F1654-$F$2)</f>
        <v>4.84700000000001</v>
      </c>
      <c r="H1654" s="31" t="n">
        <f aca="false">IF(E1654="","",E1654*G1654*(E1654-E1653))</f>
        <v>279.007977026237</v>
      </c>
      <c r="I1654" s="31" t="n">
        <f aca="false">IF(E1654="","",G1654*(E1654-E1653))</f>
        <v>0.904773346815638</v>
      </c>
      <c r="J1654" s="32" t="e">
        <f aca="false">IF(E1654="","",IF((G1654-$B$14*E1654)&lt;0,"",(G1654-$B$14*E1654)))</f>
        <v>#N/A</v>
      </c>
      <c r="K1654" s="31" t="e">
        <f aca="false">IF(J1654="","",E1654*J1654*(E1654-E1653))</f>
        <v>#N/A</v>
      </c>
      <c r="L1654" s="31" t="e">
        <f aca="false">IF(J1654="","",J1654*(E1654-E1653))</f>
        <v>#N/A</v>
      </c>
      <c r="M1654" s="32"/>
    </row>
    <row r="1655" customFormat="false" ht="15" hidden="false" customHeight="false" outlineLevel="0" collapsed="false">
      <c r="E1655" s="30" t="n">
        <v>308.560004597902</v>
      </c>
      <c r="F1655" s="30" t="n">
        <v>4.82999999999998</v>
      </c>
      <c r="G1655" s="31" t="n">
        <f aca="false">IF(E1655="","",F1655-$F$2)</f>
        <v>4.84099999999998</v>
      </c>
      <c r="H1655" s="31" t="n">
        <f aca="false">IF(E1655="","",E1655*G1655*(E1655-E1654))</f>
        <v>278.831280843192</v>
      </c>
      <c r="I1655" s="31" t="n">
        <f aca="false">IF(E1655="","",G1655*(E1655-E1654))</f>
        <v>0.903653346798943</v>
      </c>
      <c r="J1655" s="32" t="e">
        <f aca="false">IF(E1655="","",IF((G1655-$B$14*E1655)&lt;0,"",(G1655-$B$14*E1655)))</f>
        <v>#N/A</v>
      </c>
      <c r="K1655" s="31" t="e">
        <f aca="false">IF(J1655="","",E1655*J1655*(E1655-E1654))</f>
        <v>#N/A</v>
      </c>
      <c r="L1655" s="31" t="e">
        <f aca="false">IF(J1655="","",J1655*(E1655-E1654))</f>
        <v>#N/A</v>
      </c>
      <c r="M1655" s="32"/>
    </row>
    <row r="1656" customFormat="false" ht="15" hidden="false" customHeight="false" outlineLevel="0" collapsed="false">
      <c r="E1656" s="30" t="n">
        <v>308.746671267351</v>
      </c>
      <c r="F1656" s="30" t="n">
        <v>4.97499999999999</v>
      </c>
      <c r="G1656" s="31" t="n">
        <f aca="false">IF(E1656="","",F1656-$F$2)</f>
        <v>4.98599999999999</v>
      </c>
      <c r="H1656" s="31" t="n">
        <f aca="false">IF(E1656="","",E1656*G1656*(E1656-E1655))</f>
        <v>287.35670616385</v>
      </c>
      <c r="I1656" s="31" t="n">
        <f aca="false">IF(E1656="","",G1656*(E1656-E1655))</f>
        <v>0.930720013868656</v>
      </c>
      <c r="J1656" s="32" t="e">
        <f aca="false">IF(E1656="","",IF((G1656-$B$14*E1656)&lt;0,"",(G1656-$B$14*E1656)))</f>
        <v>#N/A</v>
      </c>
      <c r="K1656" s="31" t="e">
        <f aca="false">IF(J1656="","",E1656*J1656*(E1656-E1655))</f>
        <v>#N/A</v>
      </c>
      <c r="L1656" s="31" t="e">
        <f aca="false">IF(J1656="","",J1656*(E1656-E1655))</f>
        <v>#N/A</v>
      </c>
      <c r="M1656" s="32"/>
    </row>
    <row r="1657" customFormat="false" ht="15" hidden="false" customHeight="false" outlineLevel="0" collapsed="false">
      <c r="E1657" s="30" t="n">
        <v>308.933337936799</v>
      </c>
      <c r="F1657" s="30" t="n">
        <v>4.78999999999999</v>
      </c>
      <c r="G1657" s="31" t="n">
        <f aca="false">IF(E1657="","",F1657-$F$2)</f>
        <v>4.80099999999999</v>
      </c>
      <c r="H1657" s="31" t="n">
        <f aca="false">IF(E1657="","",E1657*G1657*(E1657-E1656))</f>
        <v>276.86194247339</v>
      </c>
      <c r="I1657" s="31" t="n">
        <f aca="false">IF(E1657="","",G1657*(E1657-E1656))</f>
        <v>0.896186680021014</v>
      </c>
      <c r="J1657" s="32" t="e">
        <f aca="false">IF(E1657="","",IF((G1657-$B$14*E1657)&lt;0,"",(G1657-$B$14*E1657)))</f>
        <v>#N/A</v>
      </c>
      <c r="K1657" s="31" t="e">
        <f aca="false">IF(J1657="","",E1657*J1657*(E1657-E1656))</f>
        <v>#N/A</v>
      </c>
      <c r="L1657" s="31" t="e">
        <f aca="false">IF(J1657="","",J1657*(E1657-E1656))</f>
        <v>#N/A</v>
      </c>
      <c r="M1657" s="32"/>
    </row>
    <row r="1658" customFormat="false" ht="15" hidden="false" customHeight="false" outlineLevel="0" collapsed="false">
      <c r="E1658" s="30" t="n">
        <v>309.120004606247</v>
      </c>
      <c r="F1658" s="30" t="n">
        <v>4.855</v>
      </c>
      <c r="G1658" s="31" t="n">
        <f aca="false">IF(E1658="","",F1658-$F$2)</f>
        <v>4.866</v>
      </c>
      <c r="H1658" s="31" t="n">
        <f aca="false">IF(E1658="","",E1658*G1658*(E1658-E1657))</f>
        <v>280.779886767847</v>
      </c>
      <c r="I1658" s="31" t="n">
        <f aca="false">IF(E1658="","",G1658*(E1658-E1657))</f>
        <v>0.908320013534876</v>
      </c>
      <c r="J1658" s="32" t="e">
        <f aca="false">IF(E1658="","",IF((G1658-$B$14*E1658)&lt;0,"",(G1658-$B$14*E1658)))</f>
        <v>#N/A</v>
      </c>
      <c r="K1658" s="31" t="e">
        <f aca="false">IF(J1658="","",E1658*J1658*(E1658-E1657))</f>
        <v>#N/A</v>
      </c>
      <c r="L1658" s="31" t="e">
        <f aca="false">IF(J1658="","",J1658*(E1658-E1657))</f>
        <v>#N/A</v>
      </c>
      <c r="M1658" s="32"/>
    </row>
    <row r="1659" customFormat="false" ht="15" hidden="false" customHeight="false" outlineLevel="0" collapsed="false">
      <c r="E1659" s="30" t="n">
        <v>309.306671275695</v>
      </c>
      <c r="F1659" s="30" t="n">
        <v>4.86500000000001</v>
      </c>
      <c r="G1659" s="31" t="n">
        <f aca="false">IF(E1659="","",F1659-$F$2)</f>
        <v>4.87600000000001</v>
      </c>
      <c r="H1659" s="31" t="n">
        <f aca="false">IF(E1659="","",E1659*G1659*(E1659-E1658))</f>
        <v>281.526812301304</v>
      </c>
      <c r="I1659" s="31" t="n">
        <f aca="false">IF(E1659="","",G1659*(E1659-E1658))</f>
        <v>0.910186680229636</v>
      </c>
      <c r="J1659" s="32" t="e">
        <f aca="false">IF(E1659="","",IF((G1659-$B$14*E1659)&lt;0,"",(G1659-$B$14*E1659)))</f>
        <v>#N/A</v>
      </c>
      <c r="K1659" s="31" t="e">
        <f aca="false">IF(J1659="","",E1659*J1659*(E1659-E1658))</f>
        <v>#N/A</v>
      </c>
      <c r="L1659" s="31" t="e">
        <f aca="false">IF(J1659="","",J1659*(E1659-E1658))</f>
        <v>#N/A</v>
      </c>
      <c r="M1659" s="32"/>
    </row>
    <row r="1660" customFormat="false" ht="15" hidden="false" customHeight="false" outlineLevel="0" collapsed="false">
      <c r="E1660" s="30" t="n">
        <v>309.493337945143</v>
      </c>
      <c r="F1660" s="30" t="n">
        <v>4.857</v>
      </c>
      <c r="G1660" s="31" t="n">
        <f aca="false">IF(E1660="","",F1660-$F$2)</f>
        <v>4.868</v>
      </c>
      <c r="H1660" s="31" t="n">
        <f aca="false">IF(E1660="","",E1660*G1660*(E1660-E1659))</f>
        <v>281.234537092507</v>
      </c>
      <c r="I1660" s="31" t="n">
        <f aca="false">IF(E1660="","",G1660*(E1660-E1659))</f>
        <v>0.908693346873771</v>
      </c>
      <c r="J1660" s="32" t="e">
        <f aca="false">IF(E1660="","",IF((G1660-$B$14*E1660)&lt;0,"",(G1660-$B$14*E1660)))</f>
        <v>#N/A</v>
      </c>
      <c r="K1660" s="31" t="e">
        <f aca="false">IF(J1660="","",E1660*J1660*(E1660-E1659))</f>
        <v>#N/A</v>
      </c>
      <c r="L1660" s="31" t="e">
        <f aca="false">IF(J1660="","",J1660*(E1660-E1659))</f>
        <v>#N/A</v>
      </c>
      <c r="M1660" s="32"/>
    </row>
    <row r="1661" customFormat="false" ht="15" hidden="false" customHeight="false" outlineLevel="0" collapsed="false">
      <c r="E1661" s="30" t="n">
        <v>309.680004614592</v>
      </c>
      <c r="F1661" s="30" t="n">
        <v>4.93100000000001</v>
      </c>
      <c r="G1661" s="31" t="n">
        <f aca="false">IF(E1661="","",F1661-$F$2)</f>
        <v>4.94200000000001</v>
      </c>
      <c r="H1661" s="31" t="n">
        <f aca="false">IF(E1661="","",E1661*G1661*(E1661-E1660))</f>
        <v>285.681873047358</v>
      </c>
      <c r="I1661" s="31" t="n">
        <f aca="false">IF(E1661="","",G1661*(E1661-E1660))</f>
        <v>0.92250668041322</v>
      </c>
      <c r="J1661" s="32" t="e">
        <f aca="false">IF(E1661="","",IF((G1661-$B$14*E1661)&lt;0,"",(G1661-$B$14*E1661)))</f>
        <v>#N/A</v>
      </c>
      <c r="K1661" s="31" t="e">
        <f aca="false">IF(J1661="","",E1661*J1661*(E1661-E1660))</f>
        <v>#N/A</v>
      </c>
      <c r="L1661" s="31" t="e">
        <f aca="false">IF(J1661="","",J1661*(E1661-E1660))</f>
        <v>#N/A</v>
      </c>
      <c r="M1661" s="32"/>
    </row>
    <row r="1662" customFormat="false" ht="15" hidden="false" customHeight="false" outlineLevel="0" collapsed="false">
      <c r="E1662" s="30" t="n">
        <v>309.86667128404</v>
      </c>
      <c r="F1662" s="30" t="n">
        <v>4.921</v>
      </c>
      <c r="G1662" s="31" t="n">
        <f aca="false">IF(E1662="","",F1662-$F$2)</f>
        <v>4.932</v>
      </c>
      <c r="H1662" s="31" t="n">
        <f aca="false">IF(E1662="","",E1662*G1662*(E1662-E1661))</f>
        <v>285.27565650183</v>
      </c>
      <c r="I1662" s="31" t="n">
        <f aca="false">IF(E1662="","",G1662*(E1662-E1661))</f>
        <v>0.920640013718455</v>
      </c>
      <c r="J1662" s="32" t="e">
        <f aca="false">IF(E1662="","",IF((G1662-$B$14*E1662)&lt;0,"",(G1662-$B$14*E1662)))</f>
        <v>#N/A</v>
      </c>
      <c r="K1662" s="31" t="e">
        <f aca="false">IF(J1662="","",E1662*J1662*(E1662-E1661))</f>
        <v>#N/A</v>
      </c>
      <c r="L1662" s="31" t="e">
        <f aca="false">IF(J1662="","",J1662*(E1662-E1661))</f>
        <v>#N/A</v>
      </c>
      <c r="M1662" s="32"/>
    </row>
    <row r="1663" customFormat="false" ht="15" hidden="false" customHeight="false" outlineLevel="0" collapsed="false">
      <c r="E1663" s="30" t="n">
        <v>310.053337953488</v>
      </c>
      <c r="F1663" s="30" t="n">
        <v>4.92099999999999</v>
      </c>
      <c r="G1663" s="31" t="n">
        <f aca="false">IF(E1663="","",F1663-$F$2)</f>
        <v>4.93199999999999</v>
      </c>
      <c r="H1663" s="31" t="n">
        <f aca="false">IF(E1663="","",E1663*G1663*(E1663-E1662))</f>
        <v>285.447509307039</v>
      </c>
      <c r="I1663" s="31" t="n">
        <f aca="false">IF(E1663="","",G1663*(E1663-E1662))</f>
        <v>0.920640013718734</v>
      </c>
      <c r="J1663" s="32" t="e">
        <f aca="false">IF(E1663="","",IF((G1663-$B$14*E1663)&lt;0,"",(G1663-$B$14*E1663)))</f>
        <v>#N/A</v>
      </c>
      <c r="K1663" s="31" t="e">
        <f aca="false">IF(J1663="","",E1663*J1663*(E1663-E1662))</f>
        <v>#N/A</v>
      </c>
      <c r="L1663" s="31" t="e">
        <f aca="false">IF(J1663="","",J1663*(E1663-E1662))</f>
        <v>#N/A</v>
      </c>
      <c r="M1663" s="32"/>
    </row>
    <row r="1664" customFormat="false" ht="15" hidden="false" customHeight="false" outlineLevel="0" collapsed="false">
      <c r="E1664" s="30" t="n">
        <v>310.240004622936</v>
      </c>
      <c r="F1664" s="30" t="n">
        <v>4.89800000000002</v>
      </c>
      <c r="G1664" s="31" t="n">
        <f aca="false">IF(E1664="","",F1664-$F$2)</f>
        <v>4.90900000000003</v>
      </c>
      <c r="H1664" s="31" t="n">
        <f aca="false">IF(E1664="","",E1664*G1664*(E1664-E1663))</f>
        <v>284.287398339046</v>
      </c>
      <c r="I1664" s="31" t="n">
        <f aca="false">IF(E1664="","",G1664*(E1664-E1663))</f>
        <v>0.916346680321152</v>
      </c>
      <c r="J1664" s="32" t="e">
        <f aca="false">IF(E1664="","",IF((G1664-$B$14*E1664)&lt;0,"",(G1664-$B$14*E1664)))</f>
        <v>#N/A</v>
      </c>
      <c r="K1664" s="31" t="e">
        <f aca="false">IF(J1664="","",E1664*J1664*(E1664-E1663))</f>
        <v>#N/A</v>
      </c>
      <c r="L1664" s="31" t="e">
        <f aca="false">IF(J1664="","",J1664*(E1664-E1663))</f>
        <v>#N/A</v>
      </c>
      <c r="M1664" s="32"/>
    </row>
    <row r="1665" customFormat="false" ht="15" hidden="false" customHeight="false" outlineLevel="0" collapsed="false">
      <c r="E1665" s="30" t="n">
        <v>310.426671292384</v>
      </c>
      <c r="F1665" s="30" t="n">
        <v>4.91</v>
      </c>
      <c r="G1665" s="31" t="n">
        <f aca="false">IF(E1665="","",F1665-$F$2)</f>
        <v>4.921</v>
      </c>
      <c r="H1665" s="31" t="n">
        <f aca="false">IF(E1665="","",E1665*G1665*(E1665-E1664))</f>
        <v>285.153805476064</v>
      </c>
      <c r="I1665" s="31" t="n">
        <f aca="false">IF(E1665="","",G1665*(E1665-E1664))</f>
        <v>0.918586680354805</v>
      </c>
      <c r="J1665" s="32" t="e">
        <f aca="false">IF(E1665="","",IF((G1665-$B$14*E1665)&lt;0,"",(G1665-$B$14*E1665)))</f>
        <v>#N/A</v>
      </c>
      <c r="K1665" s="31" t="e">
        <f aca="false">IF(J1665="","",E1665*J1665*(E1665-E1664))</f>
        <v>#N/A</v>
      </c>
      <c r="L1665" s="31" t="e">
        <f aca="false">IF(J1665="","",J1665*(E1665-E1664))</f>
        <v>#N/A</v>
      </c>
      <c r="M1665" s="32"/>
    </row>
    <row r="1666" customFormat="false" ht="15" hidden="false" customHeight="false" outlineLevel="0" collapsed="false">
      <c r="E1666" s="30" t="n">
        <v>310.613337961833</v>
      </c>
      <c r="F1666" s="30" t="n">
        <v>4.95399999999995</v>
      </c>
      <c r="G1666" s="31" t="n">
        <f aca="false">IF(E1666="","",F1666-$F$2)</f>
        <v>4.96499999999995</v>
      </c>
      <c r="H1666" s="31" t="n">
        <f aca="false">IF(E1666="","",E1666*G1666*(E1666-E1665))</f>
        <v>287.87644591267</v>
      </c>
      <c r="I1666" s="31" t="n">
        <f aca="false">IF(E1666="","",G1666*(E1666-E1665))</f>
        <v>0.926800013810237</v>
      </c>
      <c r="J1666" s="32" t="e">
        <f aca="false">IF(E1666="","",IF((G1666-$B$14*E1666)&lt;0,"",(G1666-$B$14*E1666)))</f>
        <v>#N/A</v>
      </c>
      <c r="K1666" s="31" t="e">
        <f aca="false">IF(J1666="","",E1666*J1666*(E1666-E1665))</f>
        <v>#N/A</v>
      </c>
      <c r="L1666" s="31" t="e">
        <f aca="false">IF(J1666="","",J1666*(E1666-E1665))</f>
        <v>#N/A</v>
      </c>
      <c r="M1666" s="32"/>
    </row>
    <row r="1667" customFormat="false" ht="15" hidden="false" customHeight="false" outlineLevel="0" collapsed="false">
      <c r="E1667" s="30" t="n">
        <v>310.800004631281</v>
      </c>
      <c r="F1667" s="30" t="n">
        <v>5.01499999999999</v>
      </c>
      <c r="G1667" s="31" t="n">
        <f aca="false">IF(E1667="","",F1667-$F$2)</f>
        <v>5.02599999999999</v>
      </c>
      <c r="H1667" s="31" t="n">
        <f aca="false">IF(E1667="","",E1667*G1667*(E1667-E1666))</f>
        <v>291.588424690053</v>
      </c>
      <c r="I1667" s="31" t="n">
        <f aca="false">IF(E1667="","",G1667*(E1667-E1666))</f>
        <v>0.938186680646868</v>
      </c>
      <c r="J1667" s="32" t="e">
        <f aca="false">IF(E1667="","",IF((G1667-$B$14*E1667)&lt;0,"",(G1667-$B$14*E1667)))</f>
        <v>#N/A</v>
      </c>
      <c r="K1667" s="31" t="e">
        <f aca="false">IF(J1667="","",E1667*J1667*(E1667-E1666))</f>
        <v>#N/A</v>
      </c>
      <c r="L1667" s="31" t="e">
        <f aca="false">IF(J1667="","",J1667*(E1667-E1666))</f>
        <v>#N/A</v>
      </c>
      <c r="M1667" s="32"/>
    </row>
    <row r="1668" customFormat="false" ht="15" hidden="false" customHeight="false" outlineLevel="0" collapsed="false">
      <c r="E1668" s="30" t="n">
        <v>310.986671300729</v>
      </c>
      <c r="F1668" s="30" t="n">
        <v>5.06200000000013</v>
      </c>
      <c r="G1668" s="31" t="n">
        <f aca="false">IF(E1668="","",F1668-$F$2)</f>
        <v>5.07300000000013</v>
      </c>
      <c r="H1668" s="31" t="n">
        <f aca="false">IF(E1668="","",E1668*G1668*(E1668-E1667))</f>
        <v>294.49194264317</v>
      </c>
      <c r="I1668" s="31" t="n">
        <f aca="false">IF(E1668="","",G1668*(E1668-E1667))</f>
        <v>0.946960014110673</v>
      </c>
      <c r="J1668" s="32" t="e">
        <f aca="false">IF(E1668="","",IF((G1668-$B$14*E1668)&lt;0,"",(G1668-$B$14*E1668)))</f>
        <v>#N/A</v>
      </c>
      <c r="K1668" s="31" t="e">
        <f aca="false">IF(J1668="","",E1668*J1668*(E1668-E1667))</f>
        <v>#N/A</v>
      </c>
      <c r="L1668" s="31" t="e">
        <f aca="false">IF(J1668="","",J1668*(E1668-E1667))</f>
        <v>#N/A</v>
      </c>
      <c r="M1668" s="32"/>
    </row>
    <row r="1669" customFormat="false" ht="15" hidden="false" customHeight="false" outlineLevel="0" collapsed="false">
      <c r="E1669" s="30" t="n">
        <v>311.173337970177</v>
      </c>
      <c r="F1669" s="30" t="n">
        <v>5.01900000000001</v>
      </c>
      <c r="G1669" s="31" t="n">
        <f aca="false">IF(E1669="","",F1669-$F$2)</f>
        <v>5.03000000000001</v>
      </c>
      <c r="H1669" s="31" t="n">
        <f aca="false">IF(E1669="","",E1669*G1669*(E1669-E1668))</f>
        <v>292.171023818528</v>
      </c>
      <c r="I1669" s="31" t="n">
        <f aca="false">IF(E1669="","",G1669*(E1669-E1668))</f>
        <v>0.938933347324665</v>
      </c>
      <c r="J1669" s="32" t="e">
        <f aca="false">IF(E1669="","",IF((G1669-$B$14*E1669)&lt;0,"",(G1669-$B$14*E1669)))</f>
        <v>#N/A</v>
      </c>
      <c r="K1669" s="31" t="e">
        <f aca="false">IF(J1669="","",E1669*J1669*(E1669-E1668))</f>
        <v>#N/A</v>
      </c>
      <c r="L1669" s="31" t="e">
        <f aca="false">IF(J1669="","",J1669*(E1669-E1668))</f>
        <v>#N/A</v>
      </c>
      <c r="M1669" s="32"/>
    </row>
    <row r="1670" customFormat="false" ht="15" hidden="false" customHeight="false" outlineLevel="0" collapsed="false">
      <c r="E1670" s="30" t="n">
        <v>311.360004639626</v>
      </c>
      <c r="F1670" s="30" t="n">
        <v>5.03899999999999</v>
      </c>
      <c r="G1670" s="31" t="n">
        <f aca="false">IF(E1670="","",F1670-$F$2)</f>
        <v>5.04999999999999</v>
      </c>
      <c r="H1670" s="31" t="n">
        <f aca="false">IF(E1670="","",E1670*G1670*(E1670-E1669))</f>
        <v>293.508702080615</v>
      </c>
      <c r="I1670" s="31" t="n">
        <f aca="false">IF(E1670="","",G1670*(E1670-E1669))</f>
        <v>0.942666680713626</v>
      </c>
      <c r="J1670" s="32" t="e">
        <f aca="false">IF(E1670="","",IF((G1670-$B$14*E1670)&lt;0,"",(G1670-$B$14*E1670)))</f>
        <v>#N/A</v>
      </c>
      <c r="K1670" s="31" t="e">
        <f aca="false">IF(J1670="","",E1670*J1670*(E1670-E1669))</f>
        <v>#N/A</v>
      </c>
      <c r="L1670" s="31" t="e">
        <f aca="false">IF(J1670="","",J1670*(E1670-E1669))</f>
        <v>#N/A</v>
      </c>
      <c r="M1670" s="32"/>
    </row>
    <row r="1671" customFormat="false" ht="15" hidden="false" customHeight="false" outlineLevel="0" collapsed="false">
      <c r="E1671" s="30" t="n">
        <v>311.546671309074</v>
      </c>
      <c r="F1671" s="30" t="n">
        <v>5.078</v>
      </c>
      <c r="G1671" s="31" t="n">
        <f aca="false">IF(E1671="","",F1671-$F$2)</f>
        <v>5.089</v>
      </c>
      <c r="H1671" s="31" t="n">
        <f aca="false">IF(E1671="","",E1671*G1671*(E1671-E1670))</f>
        <v>295.952726331142</v>
      </c>
      <c r="I1671" s="31" t="n">
        <f aca="false">IF(E1671="","",G1671*(E1671-E1670))</f>
        <v>0.949946680821821</v>
      </c>
      <c r="J1671" s="32" t="e">
        <f aca="false">IF(E1671="","",IF((G1671-$B$14*E1671)&lt;0,"",(G1671-$B$14*E1671)))</f>
        <v>#N/A</v>
      </c>
      <c r="K1671" s="31" t="e">
        <f aca="false">IF(J1671="","",E1671*J1671*(E1671-E1670))</f>
        <v>#N/A</v>
      </c>
      <c r="L1671" s="31" t="e">
        <f aca="false">IF(J1671="","",J1671*(E1671-E1670))</f>
        <v>#N/A</v>
      </c>
      <c r="M1671" s="32"/>
    </row>
    <row r="1672" customFormat="false" ht="15" hidden="false" customHeight="false" outlineLevel="0" collapsed="false">
      <c r="E1672" s="30" t="n">
        <v>311.733337978522</v>
      </c>
      <c r="F1672" s="30" t="n">
        <v>5.07499999999999</v>
      </c>
      <c r="G1672" s="31" t="n">
        <f aca="false">IF(E1672="","",F1672-$F$2)</f>
        <v>5.08599999999999</v>
      </c>
      <c r="H1672" s="31" t="n">
        <f aca="false">IF(E1672="","",E1672*G1672*(E1672-E1671))</f>
        <v>295.955479042424</v>
      </c>
      <c r="I1672" s="31" t="n">
        <f aca="false">IF(E1672="","",G1672*(E1672-E1671))</f>
        <v>0.949386680813763</v>
      </c>
      <c r="J1672" s="32" t="e">
        <f aca="false">IF(E1672="","",IF((G1672-$B$14*E1672)&lt;0,"",(G1672-$B$14*E1672)))</f>
        <v>#N/A</v>
      </c>
      <c r="K1672" s="31" t="e">
        <f aca="false">IF(J1672="","",E1672*J1672*(E1672-E1671))</f>
        <v>#N/A</v>
      </c>
      <c r="L1672" s="31" t="e">
        <f aca="false">IF(J1672="","",J1672*(E1672-E1671))</f>
        <v>#N/A</v>
      </c>
      <c r="M1672" s="32"/>
    </row>
    <row r="1673" customFormat="false" ht="15" hidden="false" customHeight="false" outlineLevel="0" collapsed="false">
      <c r="E1673" s="30" t="n">
        <v>311.92000464797</v>
      </c>
      <c r="F1673" s="30" t="n">
        <v>4.916</v>
      </c>
      <c r="G1673" s="31" t="n">
        <f aca="false">IF(E1673="","",F1673-$F$2)</f>
        <v>4.927</v>
      </c>
      <c r="H1673" s="31" t="n">
        <f aca="false">IF(E1673="","",E1673*G1673*(E1673-E1672))</f>
        <v>286.874912016158</v>
      </c>
      <c r="I1673" s="31" t="n">
        <f aca="false">IF(E1673="","",G1673*(E1673-E1672))</f>
        <v>0.919706680371214</v>
      </c>
      <c r="J1673" s="32" t="e">
        <f aca="false">IF(E1673="","",IF((G1673-$B$14*E1673)&lt;0,"",(G1673-$B$14*E1673)))</f>
        <v>#N/A</v>
      </c>
      <c r="K1673" s="31" t="e">
        <f aca="false">IF(J1673="","",E1673*J1673*(E1673-E1672))</f>
        <v>#N/A</v>
      </c>
      <c r="L1673" s="31" t="e">
        <f aca="false">IF(J1673="","",J1673*(E1673-E1672))</f>
        <v>#N/A</v>
      </c>
      <c r="M1673" s="32"/>
    </row>
    <row r="1674" customFormat="false" ht="15" hidden="false" customHeight="false" outlineLevel="0" collapsed="false">
      <c r="E1674" s="30" t="n">
        <v>312.106671317418</v>
      </c>
      <c r="F1674" s="30" t="n">
        <v>4.86599999999999</v>
      </c>
      <c r="G1674" s="31" t="n">
        <f aca="false">IF(E1674="","",F1674-$F$2)</f>
        <v>4.87699999999999</v>
      </c>
      <c r="H1674" s="31" t="n">
        <f aca="false">IF(E1674="","",E1674*G1674*(E1674-E1673))</f>
        <v>284.133594956769</v>
      </c>
      <c r="I1674" s="31" t="n">
        <f aca="false">IF(E1674="","",G1674*(E1674-E1673))</f>
        <v>0.91037334689908</v>
      </c>
      <c r="J1674" s="32" t="e">
        <f aca="false">IF(E1674="","",IF((G1674-$B$14*E1674)&lt;0,"",(G1674-$B$14*E1674)))</f>
        <v>#N/A</v>
      </c>
      <c r="K1674" s="31" t="e">
        <f aca="false">IF(J1674="","",E1674*J1674*(E1674-E1673))</f>
        <v>#N/A</v>
      </c>
      <c r="L1674" s="31" t="e">
        <f aca="false">IF(J1674="","",J1674*(E1674-E1673))</f>
        <v>#N/A</v>
      </c>
      <c r="M1674" s="32"/>
    </row>
    <row r="1675" customFormat="false" ht="15" hidden="false" customHeight="false" outlineLevel="0" collapsed="false">
      <c r="E1675" s="30" t="n">
        <v>312.293337986867</v>
      </c>
      <c r="F1675" s="30" t="n">
        <v>4.962</v>
      </c>
      <c r="G1675" s="31" t="n">
        <f aca="false">IF(E1675="","",F1675-$F$2)</f>
        <v>4.973</v>
      </c>
      <c r="H1675" s="31" t="n">
        <f aca="false">IF(E1675="","",E1675*G1675*(E1675-E1674))</f>
        <v>289.899828017419</v>
      </c>
      <c r="I1675" s="31" t="n">
        <f aca="false">IF(E1675="","",G1675*(E1675-E1674))</f>
        <v>0.928293347165831</v>
      </c>
      <c r="J1675" s="32" t="e">
        <f aca="false">IF(E1675="","",IF((G1675-$B$14*E1675)&lt;0,"",(G1675-$B$14*E1675)))</f>
        <v>#N/A</v>
      </c>
      <c r="K1675" s="31" t="e">
        <f aca="false">IF(J1675="","",E1675*J1675*(E1675-E1674))</f>
        <v>#N/A</v>
      </c>
      <c r="L1675" s="31" t="e">
        <f aca="false">IF(J1675="","",J1675*(E1675-E1674))</f>
        <v>#N/A</v>
      </c>
      <c r="M1675" s="32"/>
    </row>
    <row r="1676" customFormat="false" ht="15" hidden="false" customHeight="false" outlineLevel="0" collapsed="false">
      <c r="E1676" s="30" t="n">
        <v>312.480004656315</v>
      </c>
      <c r="F1676" s="30" t="n">
        <v>4.82900000000001</v>
      </c>
      <c r="G1676" s="31" t="n">
        <f aca="false">IF(E1676="","",F1676-$F$2)</f>
        <v>4.84000000000001</v>
      </c>
      <c r="H1676" s="31" t="n">
        <f aca="false">IF(E1676="","",E1676*G1676*(E1676-E1675))</f>
        <v>282.315272413691</v>
      </c>
      <c r="I1676" s="31" t="n">
        <f aca="false">IF(E1676="","",G1676*(E1676-E1675))</f>
        <v>0.903466680129499</v>
      </c>
      <c r="J1676" s="32" t="e">
        <f aca="false">IF(E1676="","",IF((G1676-$B$14*E1676)&lt;0,"",(G1676-$B$14*E1676)))</f>
        <v>#N/A</v>
      </c>
      <c r="K1676" s="31" t="e">
        <f aca="false">IF(J1676="","",E1676*J1676*(E1676-E1675))</f>
        <v>#N/A</v>
      </c>
      <c r="L1676" s="31" t="e">
        <f aca="false">IF(J1676="","",J1676*(E1676-E1675))</f>
        <v>#N/A</v>
      </c>
      <c r="M1676" s="32"/>
    </row>
    <row r="1677" customFormat="false" ht="15" hidden="false" customHeight="false" outlineLevel="0" collapsed="false">
      <c r="E1677" s="30" t="n">
        <v>312.666671325763</v>
      </c>
      <c r="F1677" s="30" t="n">
        <v>4.87999999999994</v>
      </c>
      <c r="G1677" s="31" t="n">
        <f aca="false">IF(E1677="","",F1677-$F$2)</f>
        <v>4.89099999999994</v>
      </c>
      <c r="H1677" s="31" t="n">
        <f aca="false">IF(E1677="","",E1677*G1677*(E1677-E1676))</f>
        <v>285.460506285114</v>
      </c>
      <c r="I1677" s="31" t="n">
        <f aca="false">IF(E1677="","",G1677*(E1677-E1676))</f>
        <v>0.912986680271068</v>
      </c>
      <c r="J1677" s="32" t="e">
        <f aca="false">IF(E1677="","",IF((G1677-$B$14*E1677)&lt;0,"",(G1677-$B$14*E1677)))</f>
        <v>#N/A</v>
      </c>
      <c r="K1677" s="31" t="e">
        <f aca="false">IF(J1677="","",E1677*J1677*(E1677-E1676))</f>
        <v>#N/A</v>
      </c>
      <c r="L1677" s="31" t="e">
        <f aca="false">IF(J1677="","",J1677*(E1677-E1676))</f>
        <v>#N/A</v>
      </c>
      <c r="M1677" s="32"/>
    </row>
    <row r="1678" customFormat="false" ht="15" hidden="false" customHeight="false" outlineLevel="0" collapsed="false">
      <c r="E1678" s="30" t="n">
        <v>312.853337995211</v>
      </c>
      <c r="F1678" s="30" t="n">
        <v>4.868</v>
      </c>
      <c r="G1678" s="31" t="n">
        <f aca="false">IF(E1678="","",F1678-$F$2)</f>
        <v>4.879</v>
      </c>
      <c r="H1678" s="31" t="n">
        <f aca="false">IF(E1678="","",E1678*G1678*(E1678-E1677))</f>
        <v>284.930138980509</v>
      </c>
      <c r="I1678" s="31" t="n">
        <f aca="false">IF(E1678="","",G1678*(E1678-E1677))</f>
        <v>0.910746680237979</v>
      </c>
      <c r="J1678" s="32" t="e">
        <f aca="false">IF(E1678="","",IF((G1678-$B$14*E1678)&lt;0,"",(G1678-$B$14*E1678)))</f>
        <v>#N/A</v>
      </c>
      <c r="K1678" s="31" t="e">
        <f aca="false">IF(J1678="","",E1678*J1678*(E1678-E1677))</f>
        <v>#N/A</v>
      </c>
      <c r="L1678" s="31" t="e">
        <f aca="false">IF(J1678="","",J1678*(E1678-E1677))</f>
        <v>#N/A</v>
      </c>
      <c r="M1678" s="32"/>
    </row>
    <row r="1679" customFormat="false" ht="15" hidden="false" customHeight="false" outlineLevel="0" collapsed="false">
      <c r="E1679" s="30" t="n">
        <v>313.040004664659</v>
      </c>
      <c r="F1679" s="30" t="n">
        <v>4.85799999999983</v>
      </c>
      <c r="G1679" s="31" t="n">
        <f aca="false">IF(E1679="","",F1679-$F$2)</f>
        <v>4.86899999999983</v>
      </c>
      <c r="H1679" s="31" t="n">
        <f aca="false">IF(E1679="","",E1679*G1679*(E1679-E1678))</f>
        <v>284.515803679176</v>
      </c>
      <c r="I1679" s="31" t="n">
        <f aca="false">IF(E1679="","",G1679*(E1679-E1678))</f>
        <v>0.908880013543189</v>
      </c>
      <c r="J1679" s="32" t="e">
        <f aca="false">IF(E1679="","",IF((G1679-$B$14*E1679)&lt;0,"",(G1679-$B$14*E1679)))</f>
        <v>#N/A</v>
      </c>
      <c r="K1679" s="31" t="e">
        <f aca="false">IF(J1679="","",E1679*J1679*(E1679-E1678))</f>
        <v>#N/A</v>
      </c>
      <c r="L1679" s="31" t="e">
        <f aca="false">IF(J1679="","",J1679*(E1679-E1678))</f>
        <v>#N/A</v>
      </c>
      <c r="M1679" s="32"/>
    </row>
    <row r="1680" customFormat="false" ht="15" hidden="false" customHeight="false" outlineLevel="0" collapsed="false">
      <c r="E1680" s="30" t="n">
        <v>313.226671334108</v>
      </c>
      <c r="F1680" s="30" t="n">
        <v>4.851</v>
      </c>
      <c r="G1680" s="31" t="n">
        <f aca="false">IF(E1680="","",F1680-$F$2)</f>
        <v>4.862</v>
      </c>
      <c r="H1680" s="31" t="n">
        <f aca="false">IF(E1680="","",E1680*G1680*(E1680-E1679))</f>
        <v>284.276178427686</v>
      </c>
      <c r="I1680" s="31" t="n">
        <f aca="false">IF(E1680="","",G1680*(E1680-E1679))</f>
        <v>0.907573346857359</v>
      </c>
      <c r="J1680" s="32" t="e">
        <f aca="false">IF(E1680="","",IF((G1680-$B$14*E1680)&lt;0,"",(G1680-$B$14*E1680)))</f>
        <v>#N/A</v>
      </c>
      <c r="K1680" s="31" t="e">
        <f aca="false">IF(J1680="","",E1680*J1680*(E1680-E1679))</f>
        <v>#N/A</v>
      </c>
      <c r="L1680" s="31" t="e">
        <f aca="false">IF(J1680="","",J1680*(E1680-E1679))</f>
        <v>#N/A</v>
      </c>
      <c r="M1680" s="32"/>
    </row>
    <row r="1681" customFormat="false" ht="15" hidden="false" customHeight="false" outlineLevel="0" collapsed="false">
      <c r="E1681" s="30" t="n">
        <v>313.413338003556</v>
      </c>
      <c r="F1681" s="30" t="n">
        <v>4.82200000000006</v>
      </c>
      <c r="G1681" s="31" t="n">
        <f aca="false">IF(E1681="","",F1681-$F$2)</f>
        <v>4.83300000000006</v>
      </c>
      <c r="H1681" s="31" t="n">
        <f aca="false">IF(E1681="","",E1681*G1681*(E1681-E1680))</f>
        <v>282.748981226534</v>
      </c>
      <c r="I1681" s="31" t="n">
        <f aca="false">IF(E1681="","",G1681*(E1681-E1680))</f>
        <v>0.902160013443096</v>
      </c>
      <c r="J1681" s="32" t="e">
        <f aca="false">IF(E1681="","",IF((G1681-$B$14*E1681)&lt;0,"",(G1681-$B$14*E1681)))</f>
        <v>#N/A</v>
      </c>
      <c r="K1681" s="31" t="e">
        <f aca="false">IF(J1681="","",E1681*J1681*(E1681-E1680))</f>
        <v>#N/A</v>
      </c>
      <c r="L1681" s="31" t="e">
        <f aca="false">IF(J1681="","",J1681*(E1681-E1680))</f>
        <v>#N/A</v>
      </c>
      <c r="M1681" s="32"/>
    </row>
    <row r="1682" customFormat="false" ht="15" hidden="false" customHeight="false" outlineLevel="0" collapsed="false">
      <c r="E1682" s="30" t="n">
        <v>313.600004673004</v>
      </c>
      <c r="F1682" s="30" t="n">
        <v>4.875</v>
      </c>
      <c r="G1682" s="31" t="n">
        <f aca="false">IF(E1682="","",F1682-$F$2)</f>
        <v>4.886</v>
      </c>
      <c r="H1682" s="31" t="n">
        <f aca="false">IF(E1682="","",E1682*G1682*(E1682-E1681))</f>
        <v>286.019933857432</v>
      </c>
      <c r="I1682" s="31" t="n">
        <f aca="false">IF(E1682="","",G1682*(E1682-E1681))</f>
        <v>0.912053346924117</v>
      </c>
      <c r="J1682" s="32" t="e">
        <f aca="false">IF(E1682="","",IF((G1682-$B$14*E1682)&lt;0,"",(G1682-$B$14*E1682)))</f>
        <v>#N/A</v>
      </c>
      <c r="K1682" s="31" t="e">
        <f aca="false">IF(J1682="","",E1682*J1682*(E1682-E1681))</f>
        <v>#N/A</v>
      </c>
      <c r="L1682" s="31" t="e">
        <f aca="false">IF(J1682="","",J1682*(E1682-E1681))</f>
        <v>#N/A</v>
      </c>
      <c r="M1682" s="32"/>
    </row>
    <row r="1683" customFormat="false" ht="15" hidden="false" customHeight="false" outlineLevel="0" collapsed="false">
      <c r="E1683" s="30" t="n">
        <v>313.786671342452</v>
      </c>
      <c r="F1683" s="30" t="n">
        <v>4.87100000000004</v>
      </c>
      <c r="G1683" s="31" t="n">
        <f aca="false">IF(E1683="","",F1683-$F$2)</f>
        <v>4.88200000000004</v>
      </c>
      <c r="H1683" s="31" t="n">
        <f aca="false">IF(E1683="","",E1683*G1683*(E1683-E1682))</f>
        <v>285.95588976655</v>
      </c>
      <c r="I1683" s="31" t="n">
        <f aca="false">IF(E1683="","",G1683*(E1683-E1682))</f>
        <v>0.911306680246053</v>
      </c>
      <c r="J1683" s="32" t="e">
        <f aca="false">IF(E1683="","",IF((G1683-$B$14*E1683)&lt;0,"",(G1683-$B$14*E1683)))</f>
        <v>#N/A</v>
      </c>
      <c r="K1683" s="31" t="e">
        <f aca="false">IF(J1683="","",E1683*J1683*(E1683-E1682))</f>
        <v>#N/A</v>
      </c>
      <c r="L1683" s="31" t="e">
        <f aca="false">IF(J1683="","",J1683*(E1683-E1682))</f>
        <v>#N/A</v>
      </c>
      <c r="M1683" s="32"/>
    </row>
    <row r="1684" customFormat="false" ht="15" hidden="false" customHeight="false" outlineLevel="0" collapsed="false">
      <c r="E1684" s="30" t="n">
        <v>313.973338011901</v>
      </c>
      <c r="F1684" s="30" t="n">
        <v>4.891</v>
      </c>
      <c r="G1684" s="31" t="n">
        <f aca="false">IF(E1684="","",F1684-$F$2)</f>
        <v>4.902</v>
      </c>
      <c r="H1684" s="31" t="n">
        <f aca="false">IF(E1684="","",E1684*G1684*(E1684-E1683))</f>
        <v>287.298167495526</v>
      </c>
      <c r="I1684" s="31" t="n">
        <f aca="false">IF(E1684="","",G1684*(E1684-E1683))</f>
        <v>0.915040013635288</v>
      </c>
      <c r="J1684" s="32" t="e">
        <f aca="false">IF(E1684="","",IF((G1684-$B$14*E1684)&lt;0,"",(G1684-$B$14*E1684)))</f>
        <v>#N/A</v>
      </c>
      <c r="K1684" s="31" t="e">
        <f aca="false">IF(J1684="","",E1684*J1684*(E1684-E1683))</f>
        <v>#N/A</v>
      </c>
      <c r="L1684" s="31" t="e">
        <f aca="false">IF(J1684="","",J1684*(E1684-E1683))</f>
        <v>#N/A</v>
      </c>
      <c r="M1684" s="32"/>
    </row>
    <row r="1685" customFormat="false" ht="15" hidden="false" customHeight="false" outlineLevel="0" collapsed="false">
      <c r="E1685" s="30" t="n">
        <v>314.160004681349</v>
      </c>
      <c r="F1685" s="30" t="n">
        <v>4.93299999999999</v>
      </c>
      <c r="G1685" s="31" t="n">
        <f aca="false">IF(E1685="","",F1685-$F$2)</f>
        <v>4.94399999999999</v>
      </c>
      <c r="H1685" s="31" t="n">
        <f aca="false">IF(E1685="","",E1685*G1685*(E1685-E1684))</f>
        <v>289.931989440687</v>
      </c>
      <c r="I1685" s="31" t="n">
        <f aca="false">IF(E1685="","",G1685*(E1685-E1684))</f>
        <v>0.922880013752113</v>
      </c>
      <c r="J1685" s="32" t="e">
        <f aca="false">IF(E1685="","",IF((G1685-$B$14*E1685)&lt;0,"",(G1685-$B$14*E1685)))</f>
        <v>#N/A</v>
      </c>
      <c r="K1685" s="31" t="e">
        <f aca="false">IF(J1685="","",E1685*J1685*(E1685-E1684))</f>
        <v>#N/A</v>
      </c>
      <c r="L1685" s="31" t="e">
        <f aca="false">IF(J1685="","",J1685*(E1685-E1684))</f>
        <v>#N/A</v>
      </c>
      <c r="M1685" s="32"/>
    </row>
    <row r="1686" customFormat="false" ht="15" hidden="false" customHeight="false" outlineLevel="0" collapsed="false">
      <c r="E1686" s="30" t="n">
        <v>314.346671350797</v>
      </c>
      <c r="F1686" s="30" t="n">
        <v>4.993</v>
      </c>
      <c r="G1686" s="31" t="n">
        <f aca="false">IF(E1686="","",F1686-$F$2)</f>
        <v>5.004</v>
      </c>
      <c r="H1686" s="31" t="n">
        <f aca="false">IF(E1686="","",E1686*G1686*(E1686-E1685))</f>
        <v>293.624943150657</v>
      </c>
      <c r="I1686" s="31" t="n">
        <f aca="false">IF(E1686="","",G1686*(E1686-E1685))</f>
        <v>0.934080013918724</v>
      </c>
      <c r="J1686" s="32" t="e">
        <f aca="false">IF(E1686="","",IF((G1686-$B$14*E1686)&lt;0,"",(G1686-$B$14*E1686)))</f>
        <v>#N/A</v>
      </c>
      <c r="K1686" s="31" t="e">
        <f aca="false">IF(J1686="","",E1686*J1686*(E1686-E1685))</f>
        <v>#N/A</v>
      </c>
      <c r="L1686" s="31" t="e">
        <f aca="false">IF(J1686="","",J1686*(E1686-E1685))</f>
        <v>#N/A</v>
      </c>
      <c r="M1686" s="32"/>
    </row>
    <row r="1687" customFormat="false" ht="15" hidden="false" customHeight="false" outlineLevel="0" collapsed="false">
      <c r="E1687" s="30" t="n">
        <v>314.533338020245</v>
      </c>
      <c r="F1687" s="30" t="n">
        <v>4.89400000000001</v>
      </c>
      <c r="G1687" s="31" t="n">
        <f aca="false">IF(E1687="","",F1687-$F$2)</f>
        <v>4.90500000000001</v>
      </c>
      <c r="H1687" s="31" t="n">
        <f aca="false">IF(E1687="","",E1687*G1687*(E1687-E1686))</f>
        <v>287.986728582714</v>
      </c>
      <c r="I1687" s="31" t="n">
        <f aca="false">IF(E1687="","",G1687*(E1687-E1686))</f>
        <v>0.915600013643634</v>
      </c>
      <c r="J1687" s="32" t="e">
        <f aca="false">IF(E1687="","",IF((G1687-$B$14*E1687)&lt;0,"",(G1687-$B$14*E1687)))</f>
        <v>#N/A</v>
      </c>
      <c r="K1687" s="31" t="e">
        <f aca="false">IF(J1687="","",E1687*J1687*(E1687-E1686))</f>
        <v>#N/A</v>
      </c>
      <c r="L1687" s="31" t="e">
        <f aca="false">IF(J1687="","",J1687*(E1687-E1686))</f>
        <v>#N/A</v>
      </c>
      <c r="M1687" s="32"/>
    </row>
    <row r="1688" customFormat="false" ht="15" hidden="false" customHeight="false" outlineLevel="0" collapsed="false">
      <c r="E1688" s="30" t="n">
        <v>314.720004689693</v>
      </c>
      <c r="F1688" s="30" t="n">
        <v>4.824</v>
      </c>
      <c r="G1688" s="31" t="n">
        <f aca="false">IF(E1688="","",F1688-$F$2)</f>
        <v>4.835</v>
      </c>
      <c r="H1688" s="31" t="n">
        <f aca="false">IF(E1688="","",E1688*G1688*(E1688-E1687))</f>
        <v>284.04529913183</v>
      </c>
      <c r="I1688" s="31" t="n">
        <f aca="false">IF(E1688="","",G1688*(E1688-E1687))</f>
        <v>0.902533346781981</v>
      </c>
      <c r="J1688" s="32" t="e">
        <f aca="false">IF(E1688="","",IF((G1688-$B$14*E1688)&lt;0,"",(G1688-$B$14*E1688)))</f>
        <v>#N/A</v>
      </c>
      <c r="K1688" s="31" t="e">
        <f aca="false">IF(J1688="","",E1688*J1688*(E1688-E1687))</f>
        <v>#N/A</v>
      </c>
      <c r="L1688" s="31" t="e">
        <f aca="false">IF(J1688="","",J1688*(E1688-E1687))</f>
        <v>#N/A</v>
      </c>
      <c r="M1688" s="32"/>
    </row>
    <row r="1689" customFormat="false" ht="15" hidden="false" customHeight="false" outlineLevel="0" collapsed="false">
      <c r="E1689" s="30" t="n">
        <v>314.906671359142</v>
      </c>
      <c r="F1689" s="30" t="n">
        <v>4.779</v>
      </c>
      <c r="G1689" s="31" t="n">
        <f aca="false">IF(E1689="","",F1689-$F$2)</f>
        <v>4.79</v>
      </c>
      <c r="H1689" s="31" t="n">
        <f aca="false">IF(E1689="","",E1689*G1689*(E1689-E1688))</f>
        <v>281.568555946992</v>
      </c>
      <c r="I1689" s="31" t="n">
        <f aca="false">IF(E1689="","",G1689*(E1689-E1688))</f>
        <v>0.894133346657085</v>
      </c>
      <c r="J1689" s="32" t="e">
        <f aca="false">IF(E1689="","",IF((G1689-$B$14*E1689)&lt;0,"",(G1689-$B$14*E1689)))</f>
        <v>#N/A</v>
      </c>
      <c r="K1689" s="31" t="e">
        <f aca="false">IF(J1689="","",E1689*J1689*(E1689-E1688))</f>
        <v>#N/A</v>
      </c>
      <c r="L1689" s="31" t="e">
        <f aca="false">IF(J1689="","",J1689*(E1689-E1688))</f>
        <v>#N/A</v>
      </c>
      <c r="M1689" s="32"/>
    </row>
    <row r="1690" customFormat="false" ht="15" hidden="false" customHeight="false" outlineLevel="0" collapsed="false">
      <c r="E1690" s="30" t="n">
        <v>315.09333802859</v>
      </c>
      <c r="F1690" s="30" t="n">
        <v>4.758</v>
      </c>
      <c r="G1690" s="31" t="n">
        <f aca="false">IF(E1690="","",F1690-$F$2)</f>
        <v>4.769</v>
      </c>
      <c r="H1690" s="31" t="n">
        <f aca="false">IF(E1690="","",E1690*G1690*(E1690-E1689))</f>
        <v>280.500294937292</v>
      </c>
      <c r="I1690" s="31" t="n">
        <f aca="false">IF(E1690="","",G1690*(E1690-E1689))</f>
        <v>0.890213346598401</v>
      </c>
      <c r="J1690" s="32" t="e">
        <f aca="false">IF(E1690="","",IF((G1690-$B$14*E1690)&lt;0,"",(G1690-$B$14*E1690)))</f>
        <v>#N/A</v>
      </c>
      <c r="K1690" s="31" t="e">
        <f aca="false">IF(J1690="","",E1690*J1690*(E1690-E1689))</f>
        <v>#N/A</v>
      </c>
      <c r="L1690" s="31" t="e">
        <f aca="false">IF(J1690="","",J1690*(E1690-E1689))</f>
        <v>#N/A</v>
      </c>
      <c r="M1690" s="32"/>
    </row>
    <row r="1691" customFormat="false" ht="15" hidden="false" customHeight="false" outlineLevel="0" collapsed="false">
      <c r="E1691" s="30" t="n">
        <v>315.280004698038</v>
      </c>
      <c r="F1691" s="30" t="n">
        <v>4.91200000000001</v>
      </c>
      <c r="G1691" s="31" t="n">
        <f aca="false">IF(E1691="","",F1691-$F$2)</f>
        <v>4.92300000000001</v>
      </c>
      <c r="H1691" s="31" t="n">
        <f aca="false">IF(E1691="","",E1691*G1691*(E1691-E1690))</f>
        <v>289.72971743466</v>
      </c>
      <c r="I1691" s="31" t="n">
        <f aca="false">IF(E1691="","",G1691*(E1691-E1690))</f>
        <v>0.918960013693703</v>
      </c>
      <c r="J1691" s="32" t="e">
        <f aca="false">IF(E1691="","",IF((G1691-$B$14*E1691)&lt;0,"",(G1691-$B$14*E1691)))</f>
        <v>#N/A</v>
      </c>
      <c r="K1691" s="31" t="e">
        <f aca="false">IF(J1691="","",E1691*J1691*(E1691-E1690))</f>
        <v>#N/A</v>
      </c>
      <c r="L1691" s="31" t="e">
        <f aca="false">IF(J1691="","",J1691*(E1691-E1690))</f>
        <v>#N/A</v>
      </c>
      <c r="M1691" s="32"/>
    </row>
    <row r="1692" customFormat="false" ht="15" hidden="false" customHeight="false" outlineLevel="0" collapsed="false">
      <c r="E1692" s="30" t="n">
        <v>315.466671367486</v>
      </c>
      <c r="F1692" s="30" t="n">
        <v>4.86500000000007</v>
      </c>
      <c r="G1692" s="31" t="n">
        <f aca="false">IF(E1692="","",F1692-$F$2)</f>
        <v>4.87600000000007</v>
      </c>
      <c r="H1692" s="31" t="n">
        <f aca="false">IF(E1692="","",E1692*G1692*(E1692-E1691))</f>
        <v>287.133562334982</v>
      </c>
      <c r="I1692" s="31" t="n">
        <f aca="false">IF(E1692="","",G1692*(E1692-E1691))</f>
        <v>0.910186680229369</v>
      </c>
      <c r="J1692" s="32" t="e">
        <f aca="false">IF(E1692="","",IF((G1692-$B$14*E1692)&lt;0,"",(G1692-$B$14*E1692)))</f>
        <v>#N/A</v>
      </c>
      <c r="K1692" s="31" t="e">
        <f aca="false">IF(J1692="","",E1692*J1692*(E1692-E1691))</f>
        <v>#N/A</v>
      </c>
      <c r="L1692" s="31" t="e">
        <f aca="false">IF(J1692="","",J1692*(E1692-E1691))</f>
        <v>#N/A</v>
      </c>
      <c r="M1692" s="32"/>
    </row>
    <row r="1693" customFormat="false" ht="15" hidden="false" customHeight="false" outlineLevel="0" collapsed="false">
      <c r="E1693" s="30" t="n">
        <v>315.653338036935</v>
      </c>
      <c r="F1693" s="30" t="n">
        <v>4.86</v>
      </c>
      <c r="G1693" s="31" t="n">
        <f aca="false">IF(E1693="","",F1693-$F$2)</f>
        <v>4.871</v>
      </c>
      <c r="H1693" s="31" t="n">
        <f aca="false">IF(E1693="","",E1693*G1693*(E1693-E1692))</f>
        <v>287.008854064682</v>
      </c>
      <c r="I1693" s="31" t="n">
        <f aca="false">IF(E1693="","",G1693*(E1693-E1692))</f>
        <v>0.909253346882393</v>
      </c>
      <c r="J1693" s="32" t="e">
        <f aca="false">IF(E1693="","",IF((G1693-$B$14*E1693)&lt;0,"",(G1693-$B$14*E1693)))</f>
        <v>#N/A</v>
      </c>
      <c r="K1693" s="31" t="e">
        <f aca="false">IF(J1693="","",E1693*J1693*(E1693-E1692))</f>
        <v>#N/A</v>
      </c>
      <c r="L1693" s="31" t="e">
        <f aca="false">IF(J1693="","",J1693*(E1693-E1692))</f>
        <v>#N/A</v>
      </c>
      <c r="M1693" s="32"/>
    </row>
    <row r="1694" customFormat="false" ht="15" hidden="false" customHeight="false" outlineLevel="0" collapsed="false">
      <c r="E1694" s="30" t="n">
        <v>315.840004706383</v>
      </c>
      <c r="F1694" s="30" t="n">
        <v>4.76799999999997</v>
      </c>
      <c r="G1694" s="31" t="n">
        <f aca="false">IF(E1694="","",F1694-$F$2)</f>
        <v>4.77899999999997</v>
      </c>
      <c r="H1694" s="31" t="n">
        <f aca="false">IF(E1694="","",E1694*G1694*(E1694-E1693))</f>
        <v>281.754555596893</v>
      </c>
      <c r="I1694" s="31" t="n">
        <f aca="false">IF(E1694="","",G1694*(E1694-E1693))</f>
        <v>0.892080013292878</v>
      </c>
      <c r="J1694" s="32" t="e">
        <f aca="false">IF(E1694="","",IF((G1694-$B$14*E1694)&lt;0,"",(G1694-$B$14*E1694)))</f>
        <v>#N/A</v>
      </c>
      <c r="K1694" s="31" t="e">
        <f aca="false">IF(J1694="","",E1694*J1694*(E1694-E1693))</f>
        <v>#N/A</v>
      </c>
      <c r="L1694" s="31" t="e">
        <f aca="false">IF(J1694="","",J1694*(E1694-E1693))</f>
        <v>#N/A</v>
      </c>
      <c r="M1694" s="32"/>
    </row>
    <row r="1695" customFormat="false" ht="15" hidden="false" customHeight="false" outlineLevel="0" collapsed="false">
      <c r="E1695" s="30" t="n">
        <v>316.026671375831</v>
      </c>
      <c r="F1695" s="30" t="n">
        <v>4.755</v>
      </c>
      <c r="G1695" s="31" t="n">
        <f aca="false">IF(E1695="","",F1695-$F$2)</f>
        <v>4.766</v>
      </c>
      <c r="H1695" s="31" t="n">
        <f aca="false">IF(E1695="","",E1695*G1695*(E1695-E1694))</f>
        <v>281.154185801309</v>
      </c>
      <c r="I1695" s="31" t="n">
        <f aca="false">IF(E1695="","",G1695*(E1695-E1694))</f>
        <v>0.889653346590327</v>
      </c>
      <c r="J1695" s="32" t="e">
        <f aca="false">IF(E1695="","",IF((G1695-$B$14*E1695)&lt;0,"",(G1695-$B$14*E1695)))</f>
        <v>#N/A</v>
      </c>
      <c r="K1695" s="31" t="e">
        <f aca="false">IF(J1695="","",E1695*J1695*(E1695-E1694))</f>
        <v>#N/A</v>
      </c>
      <c r="L1695" s="31" t="e">
        <f aca="false">IF(J1695="","",J1695*(E1695-E1694))</f>
        <v>#N/A</v>
      </c>
      <c r="M1695" s="32"/>
    </row>
    <row r="1696" customFormat="false" ht="15" hidden="false" customHeight="false" outlineLevel="0" collapsed="false">
      <c r="E1696" s="30" t="n">
        <v>316.213338045279</v>
      </c>
      <c r="F1696" s="30" t="n">
        <v>4.89399999999998</v>
      </c>
      <c r="G1696" s="31" t="n">
        <f aca="false">IF(E1696="","",F1696-$F$2)</f>
        <v>4.90499999999998</v>
      </c>
      <c r="H1696" s="31" t="n">
        <f aca="false">IF(E1696="","",E1696*G1696*(E1696-E1695))</f>
        <v>289.524936628467</v>
      </c>
      <c r="I1696" s="31" t="n">
        <f aca="false">IF(E1696="","",G1696*(E1696-E1695))</f>
        <v>0.91560001364335</v>
      </c>
      <c r="J1696" s="32" t="e">
        <f aca="false">IF(E1696="","",IF((G1696-$B$14*E1696)&lt;0,"",(G1696-$B$14*E1696)))</f>
        <v>#N/A</v>
      </c>
      <c r="K1696" s="31" t="e">
        <f aca="false">IF(J1696="","",E1696*J1696*(E1696-E1695))</f>
        <v>#N/A</v>
      </c>
      <c r="L1696" s="31" t="e">
        <f aca="false">IF(J1696="","",J1696*(E1696-E1695))</f>
        <v>#N/A</v>
      </c>
      <c r="M1696" s="32"/>
    </row>
    <row r="1697" customFormat="false" ht="15" hidden="false" customHeight="false" outlineLevel="0" collapsed="false">
      <c r="E1697" s="30" t="n">
        <v>316.400004714727</v>
      </c>
      <c r="F1697" s="30" t="n">
        <v>4.97500000000002</v>
      </c>
      <c r="G1697" s="31" t="n">
        <f aca="false">IF(E1697="","",F1697-$F$2)</f>
        <v>4.98600000000002</v>
      </c>
      <c r="H1697" s="31" t="n">
        <f aca="false">IF(E1697="","",E1697*G1697*(E1697-E1696))</f>
        <v>294.479816776225</v>
      </c>
      <c r="I1697" s="31" t="n">
        <f aca="false">IF(E1697="","",G1697*(E1697-E1696))</f>
        <v>0.930720013868945</v>
      </c>
      <c r="J1697" s="32" t="e">
        <f aca="false">IF(E1697="","",IF((G1697-$B$14*E1697)&lt;0,"",(G1697-$B$14*E1697)))</f>
        <v>#N/A</v>
      </c>
      <c r="K1697" s="31" t="e">
        <f aca="false">IF(J1697="","",E1697*J1697*(E1697-E1696))</f>
        <v>#N/A</v>
      </c>
      <c r="L1697" s="31" t="e">
        <f aca="false">IF(J1697="","",J1697*(E1697-E1696))</f>
        <v>#N/A</v>
      </c>
      <c r="M1697" s="32"/>
    </row>
    <row r="1698" customFormat="false" ht="15" hidden="false" customHeight="false" outlineLevel="0" collapsed="false">
      <c r="E1698" s="30" t="n">
        <v>316.586671384176</v>
      </c>
      <c r="F1698" s="30" t="n">
        <v>5.00599999999992</v>
      </c>
      <c r="G1698" s="31" t="n">
        <f aca="false">IF(E1698="","",F1698-$F$2)</f>
        <v>5.01699999999992</v>
      </c>
      <c r="H1698" s="31" t="n">
        <f aca="false">IF(E1698="","",E1698*G1698*(E1698-E1697))</f>
        <v>296.485532747015</v>
      </c>
      <c r="I1698" s="31" t="n">
        <f aca="false">IF(E1698="","",G1698*(E1698-E1697))</f>
        <v>0.936506680621535</v>
      </c>
      <c r="J1698" s="32" t="e">
        <f aca="false">IF(E1698="","",IF((G1698-$B$14*E1698)&lt;0,"",(G1698-$B$14*E1698)))</f>
        <v>#N/A</v>
      </c>
      <c r="K1698" s="31" t="e">
        <f aca="false">IF(J1698="","",E1698*J1698*(E1698-E1697))</f>
        <v>#N/A</v>
      </c>
      <c r="L1698" s="31" t="e">
        <f aca="false">IF(J1698="","",J1698*(E1698-E1697))</f>
        <v>#N/A</v>
      </c>
      <c r="M1698" s="32"/>
    </row>
    <row r="1699" customFormat="false" ht="15" hidden="false" customHeight="false" outlineLevel="0" collapsed="false">
      <c r="E1699" s="30" t="n">
        <v>316.773338053624</v>
      </c>
      <c r="F1699" s="30" t="n">
        <v>4.985</v>
      </c>
      <c r="G1699" s="31" t="n">
        <f aca="false">IF(E1699="","",F1699-$F$2)</f>
        <v>4.996</v>
      </c>
      <c r="H1699" s="31" t="n">
        <f aca="false">IF(E1699="","",E1699*G1699*(E1699-E1698))</f>
        <v>295.418595826424</v>
      </c>
      <c r="I1699" s="31" t="n">
        <f aca="false">IF(E1699="","",G1699*(E1699-E1698))</f>
        <v>0.932586680563423</v>
      </c>
      <c r="J1699" s="32" t="e">
        <f aca="false">IF(E1699="","",IF((G1699-$B$14*E1699)&lt;0,"",(G1699-$B$14*E1699)))</f>
        <v>#N/A</v>
      </c>
      <c r="K1699" s="31" t="e">
        <f aca="false">IF(J1699="","",E1699*J1699*(E1699-E1698))</f>
        <v>#N/A</v>
      </c>
      <c r="L1699" s="31" t="e">
        <f aca="false">IF(J1699="","",J1699*(E1699-E1698))</f>
        <v>#N/A</v>
      </c>
      <c r="M1699" s="32"/>
    </row>
    <row r="1700" customFormat="false" ht="15" hidden="false" customHeight="false" outlineLevel="0" collapsed="false">
      <c r="E1700" s="30" t="n">
        <v>316.960004723072</v>
      </c>
      <c r="F1700" s="30" t="n">
        <v>4.89599999999999</v>
      </c>
      <c r="G1700" s="31" t="n">
        <f aca="false">IF(E1700="","",F1700-$F$2)</f>
        <v>4.90699999999999</v>
      </c>
      <c r="H1700" s="31" t="n">
        <f aca="false">IF(E1700="","",E1700*G1700*(E1700-E1699))</f>
        <v>290.32691638579</v>
      </c>
      <c r="I1700" s="31" t="n">
        <f aca="false">IF(E1700="","",G1700*(E1700-E1699))</f>
        <v>0.915973346982527</v>
      </c>
      <c r="J1700" s="32" t="e">
        <f aca="false">IF(E1700="","",IF((G1700-$B$14*E1700)&lt;0,"",(G1700-$B$14*E1700)))</f>
        <v>#N/A</v>
      </c>
      <c r="K1700" s="31" t="e">
        <f aca="false">IF(J1700="","",E1700*J1700*(E1700-E1699))</f>
        <v>#N/A</v>
      </c>
      <c r="L1700" s="31" t="e">
        <f aca="false">IF(J1700="","",J1700*(E1700-E1699))</f>
        <v>#N/A</v>
      </c>
      <c r="M1700" s="32"/>
    </row>
    <row r="1701" customFormat="false" ht="15" hidden="false" customHeight="false" outlineLevel="0" collapsed="false">
      <c r="E1701" s="30" t="n">
        <v>317.14667139252</v>
      </c>
      <c r="F1701" s="30" t="n">
        <v>4.84</v>
      </c>
      <c r="G1701" s="31" t="n">
        <f aca="false">IF(E1701="","",F1701-$F$2)</f>
        <v>4.851</v>
      </c>
      <c r="H1701" s="31" t="n">
        <f aca="false">IF(E1701="","",E1701*G1701*(E1701-E1700))</f>
        <v>287.182658158664</v>
      </c>
      <c r="I1701" s="31" t="n">
        <f aca="false">IF(E1701="","",G1701*(E1701-E1700))</f>
        <v>0.905520013493153</v>
      </c>
      <c r="J1701" s="32" t="e">
        <f aca="false">IF(E1701="","",IF((G1701-$B$14*E1701)&lt;0,"",(G1701-$B$14*E1701)))</f>
        <v>#N/A</v>
      </c>
      <c r="K1701" s="31" t="e">
        <f aca="false">IF(J1701="","",E1701*J1701*(E1701-E1700))</f>
        <v>#N/A</v>
      </c>
      <c r="L1701" s="31" t="e">
        <f aca="false">IF(J1701="","",J1701*(E1701-E1700))</f>
        <v>#N/A</v>
      </c>
      <c r="M1701" s="32"/>
    </row>
    <row r="1702" customFormat="false" ht="15" hidden="false" customHeight="false" outlineLevel="0" collapsed="false">
      <c r="E1702" s="30" t="n">
        <v>317.333338061968</v>
      </c>
      <c r="F1702" s="30" t="n">
        <v>4.81100000000001</v>
      </c>
      <c r="G1702" s="31" t="n">
        <f aca="false">IF(E1702="","",F1702-$F$2)</f>
        <v>4.82200000000001</v>
      </c>
      <c r="H1702" s="31" t="n">
        <f aca="false">IF(E1702="","",E1702*G1702*(E1702-E1701))</f>
        <v>285.633857401482</v>
      </c>
      <c r="I1702" s="31" t="n">
        <f aca="false">IF(E1702="","",G1702*(E1702-E1701))</f>
        <v>0.90010668007943</v>
      </c>
      <c r="J1702" s="32" t="e">
        <f aca="false">IF(E1702="","",IF((G1702-$B$14*E1702)&lt;0,"",(G1702-$B$14*E1702)))</f>
        <v>#N/A</v>
      </c>
      <c r="K1702" s="31" t="e">
        <f aca="false">IF(J1702="","",E1702*J1702*(E1702-E1701))</f>
        <v>#N/A</v>
      </c>
      <c r="L1702" s="31" t="e">
        <f aca="false">IF(J1702="","",J1702*(E1702-E1701))</f>
        <v>#N/A</v>
      </c>
      <c r="M1702" s="32"/>
    </row>
    <row r="1703" customFormat="false" ht="15" hidden="false" customHeight="false" outlineLevel="0" collapsed="false">
      <c r="E1703" s="30" t="n">
        <v>317.520004731417</v>
      </c>
      <c r="F1703" s="30" t="n">
        <v>4.801</v>
      </c>
      <c r="G1703" s="31" t="n">
        <f aca="false">IF(E1703="","",F1703-$F$2)</f>
        <v>4.812</v>
      </c>
      <c r="H1703" s="31" t="n">
        <f aca="false">IF(E1703="","",E1703*G1703*(E1703-E1702))</f>
        <v>285.209173299849</v>
      </c>
      <c r="I1703" s="31" t="n">
        <f aca="false">IF(E1703="","",G1703*(E1703-E1702))</f>
        <v>0.898240013384674</v>
      </c>
      <c r="J1703" s="32" t="e">
        <f aca="false">IF(E1703="","",IF((G1703-$B$14*E1703)&lt;0,"",(G1703-$B$14*E1703)))</f>
        <v>#N/A</v>
      </c>
      <c r="K1703" s="31" t="e">
        <f aca="false">IF(J1703="","",E1703*J1703*(E1703-E1702))</f>
        <v>#N/A</v>
      </c>
      <c r="L1703" s="31" t="e">
        <f aca="false">IF(J1703="","",J1703*(E1703-E1702))</f>
        <v>#N/A</v>
      </c>
      <c r="M1703" s="32"/>
    </row>
    <row r="1704" customFormat="false" ht="15" hidden="false" customHeight="false" outlineLevel="0" collapsed="false">
      <c r="E1704" s="30" t="n">
        <v>317.706671400865</v>
      </c>
      <c r="F1704" s="30" t="n">
        <v>4.822</v>
      </c>
      <c r="G1704" s="31" t="n">
        <f aca="false">IF(E1704="","",F1704-$F$2)</f>
        <v>4.833</v>
      </c>
      <c r="H1704" s="31" t="n">
        <f aca="false">IF(E1704="","",E1704*G1704*(E1704-E1703))</f>
        <v>286.622254942049</v>
      </c>
      <c r="I1704" s="31" t="n">
        <f aca="false">IF(E1704="","",G1704*(E1704-E1703))</f>
        <v>0.90216001344336</v>
      </c>
      <c r="J1704" s="32" t="e">
        <f aca="false">IF(E1704="","",IF((G1704-$B$14*E1704)&lt;0,"",(G1704-$B$14*E1704)))</f>
        <v>#N/A</v>
      </c>
      <c r="K1704" s="31" t="e">
        <f aca="false">IF(J1704="","",E1704*J1704*(E1704-E1703))</f>
        <v>#N/A</v>
      </c>
      <c r="L1704" s="31" t="e">
        <f aca="false">IF(J1704="","",J1704*(E1704-E1703))</f>
        <v>#N/A</v>
      </c>
      <c r="M1704" s="32"/>
    </row>
    <row r="1705" customFormat="false" ht="15" hidden="false" customHeight="false" outlineLevel="0" collapsed="false">
      <c r="E1705" s="30" t="n">
        <v>317.893338070313</v>
      </c>
      <c r="F1705" s="30" t="n">
        <v>4.78299999999999</v>
      </c>
      <c r="G1705" s="31" t="n">
        <f aca="false">IF(E1705="","",F1705-$F$2)</f>
        <v>4.79399999999999</v>
      </c>
      <c r="H1705" s="31" t="n">
        <f aca="false">IF(E1705="","",E1705*G1705*(E1705-E1704))</f>
        <v>284.476394611343</v>
      </c>
      <c r="I1705" s="31" t="n">
        <f aca="false">IF(E1705="","",G1705*(E1705-E1704))</f>
        <v>0.894880013334603</v>
      </c>
      <c r="J1705" s="32" t="e">
        <f aca="false">IF(E1705="","",IF((G1705-$B$14*E1705)&lt;0,"",(G1705-$B$14*E1705)))</f>
        <v>#N/A</v>
      </c>
      <c r="K1705" s="31" t="e">
        <f aca="false">IF(J1705="","",E1705*J1705*(E1705-E1704))</f>
        <v>#N/A</v>
      </c>
      <c r="L1705" s="31" t="e">
        <f aca="false">IF(J1705="","",J1705*(E1705-E1704))</f>
        <v>#N/A</v>
      </c>
      <c r="M1705" s="32"/>
    </row>
    <row r="1706" customFormat="false" ht="15" hidden="false" customHeight="false" outlineLevel="0" collapsed="false">
      <c r="E1706" s="30" t="n">
        <v>318.080004739761</v>
      </c>
      <c r="F1706" s="30" t="n">
        <v>4.843</v>
      </c>
      <c r="G1706" s="31" t="n">
        <f aca="false">IF(E1706="","",F1706-$F$2)</f>
        <v>4.854</v>
      </c>
      <c r="H1706" s="31" t="n">
        <f aca="false">IF(E1706="","",E1706*G1706*(E1706-E1705))</f>
        <v>288.205934989247</v>
      </c>
      <c r="I1706" s="31" t="n">
        <f aca="false">IF(E1706="","",G1706*(E1706-E1705))</f>
        <v>0.906080013501774</v>
      </c>
      <c r="J1706" s="32" t="e">
        <f aca="false">IF(E1706="","",IF((G1706-$B$14*E1706)&lt;0,"",(G1706-$B$14*E1706)))</f>
        <v>#N/A</v>
      </c>
      <c r="K1706" s="31" t="e">
        <f aca="false">IF(J1706="","",E1706*J1706*(E1706-E1705))</f>
        <v>#N/A</v>
      </c>
      <c r="L1706" s="31" t="e">
        <f aca="false">IF(J1706="","",J1706*(E1706-E1705))</f>
        <v>#N/A</v>
      </c>
      <c r="M1706" s="32"/>
    </row>
    <row r="1707" customFormat="false" ht="15" hidden="false" customHeight="false" outlineLevel="0" collapsed="false">
      <c r="E1707" s="30" t="n">
        <v>318.26667140921</v>
      </c>
      <c r="F1707" s="30" t="n">
        <v>4.886</v>
      </c>
      <c r="G1707" s="31" t="n">
        <f aca="false">IF(E1707="","",F1707-$F$2)</f>
        <v>4.897</v>
      </c>
      <c r="H1707" s="31" t="n">
        <f aca="false">IF(E1707="","",E1707*G1707*(E1707-E1706))</f>
        <v>290.92969044811</v>
      </c>
      <c r="I1707" s="31" t="n">
        <f aca="false">IF(E1707="","",G1707*(E1707-E1706))</f>
        <v>0.914106680287768</v>
      </c>
      <c r="J1707" s="32" t="e">
        <f aca="false">IF(E1707="","",IF((G1707-$B$14*E1707)&lt;0,"",(G1707-$B$14*E1707)))</f>
        <v>#N/A</v>
      </c>
      <c r="K1707" s="31" t="e">
        <f aca="false">IF(J1707="","",E1707*J1707*(E1707-E1706))</f>
        <v>#N/A</v>
      </c>
      <c r="L1707" s="31" t="e">
        <f aca="false">IF(J1707="","",J1707*(E1707-E1706))</f>
        <v>#N/A</v>
      </c>
      <c r="M1707" s="32"/>
    </row>
    <row r="1708" customFormat="false" ht="15" hidden="false" customHeight="false" outlineLevel="0" collapsed="false">
      <c r="E1708" s="30" t="n">
        <v>318.453338078658</v>
      </c>
      <c r="F1708" s="30" t="n">
        <v>4.796</v>
      </c>
      <c r="G1708" s="31" t="n">
        <f aca="false">IF(E1708="","",F1708-$F$2)</f>
        <v>4.807</v>
      </c>
      <c r="H1708" s="31" t="n">
        <f aca="false">IF(E1708="","",E1708*G1708*(E1708-E1707))</f>
        <v>285.750307538285</v>
      </c>
      <c r="I1708" s="31" t="n">
        <f aca="false">IF(E1708="","",G1708*(E1708-E1707))</f>
        <v>0.897306680037705</v>
      </c>
      <c r="J1708" s="32" t="e">
        <f aca="false">IF(E1708="","",IF((G1708-$B$14*E1708)&lt;0,"",(G1708-$B$14*E1708)))</f>
        <v>#N/A</v>
      </c>
      <c r="K1708" s="31" t="e">
        <f aca="false">IF(J1708="","",E1708*J1708*(E1708-E1707))</f>
        <v>#N/A</v>
      </c>
      <c r="L1708" s="31" t="e">
        <f aca="false">IF(J1708="","",J1708*(E1708-E1707))</f>
        <v>#N/A</v>
      </c>
      <c r="M1708" s="32"/>
    </row>
    <row r="1709" customFormat="false" ht="15" hidden="false" customHeight="false" outlineLevel="0" collapsed="false">
      <c r="E1709" s="30" t="n">
        <v>318.640004748106</v>
      </c>
      <c r="F1709" s="30" t="n">
        <v>4.84700000000009</v>
      </c>
      <c r="G1709" s="31" t="n">
        <f aca="false">IF(E1709="","",F1709-$F$2)</f>
        <v>4.85800000000009</v>
      </c>
      <c r="H1709" s="31" t="n">
        <f aca="false">IF(E1709="","",E1709*G1709*(E1709-E1708))</f>
        <v>288.951257678044</v>
      </c>
      <c r="I1709" s="31" t="n">
        <f aca="false">IF(E1709="","",G1709*(E1709-E1708))</f>
        <v>0.906826680179307</v>
      </c>
      <c r="J1709" s="32" t="e">
        <f aca="false">IF(E1709="","",IF((G1709-$B$14*E1709)&lt;0,"",(G1709-$B$14*E1709)))</f>
        <v>#N/A</v>
      </c>
      <c r="K1709" s="31" t="e">
        <f aca="false">IF(J1709="","",E1709*J1709*(E1709-E1708))</f>
        <v>#N/A</v>
      </c>
      <c r="L1709" s="31" t="e">
        <f aca="false">IF(J1709="","",J1709*(E1709-E1708))</f>
        <v>#N/A</v>
      </c>
      <c r="M1709" s="32"/>
    </row>
    <row r="1710" customFormat="false" ht="15" hidden="false" customHeight="false" outlineLevel="0" collapsed="false">
      <c r="E1710" s="30" t="n">
        <v>318.826671417554</v>
      </c>
      <c r="F1710" s="30" t="n">
        <v>4.819</v>
      </c>
      <c r="G1710" s="31" t="n">
        <f aca="false">IF(E1710="","",F1710-$F$2)</f>
        <v>4.83</v>
      </c>
      <c r="H1710" s="31" t="n">
        <f aca="false">IF(E1710="","",E1710*G1710*(E1710-E1709))</f>
        <v>287.454131233508</v>
      </c>
      <c r="I1710" s="31" t="n">
        <f aca="false">IF(E1710="","",G1710*(E1710-E1709))</f>
        <v>0.901600013435016</v>
      </c>
      <c r="J1710" s="32" t="e">
        <f aca="false">IF(E1710="","",IF((G1710-$B$14*E1710)&lt;0,"",(G1710-$B$14*E1710)))</f>
        <v>#N/A</v>
      </c>
      <c r="K1710" s="31" t="e">
        <f aca="false">IF(J1710="","",E1710*J1710*(E1710-E1709))</f>
        <v>#N/A</v>
      </c>
      <c r="L1710" s="31" t="e">
        <f aca="false">IF(J1710="","",J1710*(E1710-E1709))</f>
        <v>#N/A</v>
      </c>
      <c r="M1710" s="32"/>
    </row>
    <row r="1711" customFormat="false" ht="15" hidden="false" customHeight="false" outlineLevel="0" collapsed="false">
      <c r="E1711" s="30" t="n">
        <v>319.013338087002</v>
      </c>
      <c r="F1711" s="30" t="n">
        <v>4.803</v>
      </c>
      <c r="G1711" s="31" t="n">
        <f aca="false">IF(E1711="","",F1711-$F$2)</f>
        <v>4.814</v>
      </c>
      <c r="H1711" s="31" t="n">
        <f aca="false">IF(E1711="","",E1711*G1711*(E1711-E1710))</f>
        <v>286.669643387819</v>
      </c>
      <c r="I1711" s="31" t="n">
        <f aca="false">IF(E1711="","",G1711*(E1711-E1710))</f>
        <v>0.898613346723569</v>
      </c>
      <c r="J1711" s="32" t="e">
        <f aca="false">IF(E1711="","",IF((G1711-$B$14*E1711)&lt;0,"",(G1711-$B$14*E1711)))</f>
        <v>#N/A</v>
      </c>
      <c r="K1711" s="31" t="e">
        <f aca="false">IF(J1711="","",E1711*J1711*(E1711-E1710))</f>
        <v>#N/A</v>
      </c>
      <c r="L1711" s="31" t="e">
        <f aca="false">IF(J1711="","",J1711*(E1711-E1710))</f>
        <v>#N/A</v>
      </c>
      <c r="M1711" s="32"/>
    </row>
    <row r="1712" customFormat="false" ht="15" hidden="false" customHeight="false" outlineLevel="0" collapsed="false">
      <c r="E1712" s="30" t="n">
        <v>319.200004756451</v>
      </c>
      <c r="F1712" s="30" t="n">
        <v>4.79300000000001</v>
      </c>
      <c r="G1712" s="31" t="n">
        <f aca="false">IF(E1712="","",F1712-$F$2)</f>
        <v>4.80400000000001</v>
      </c>
      <c r="H1712" s="31" t="n">
        <f aca="false">IF(E1712="","",E1712*G1712*(E1712-E1711))</f>
        <v>286.241544530704</v>
      </c>
      <c r="I1712" s="31" t="n">
        <f aca="false">IF(E1712="","",G1712*(E1712-E1711))</f>
        <v>0.896746680029362</v>
      </c>
      <c r="J1712" s="32" t="e">
        <f aca="false">IF(E1712="","",IF((G1712-$B$14*E1712)&lt;0,"",(G1712-$B$14*E1712)))</f>
        <v>#N/A</v>
      </c>
      <c r="K1712" s="31" t="e">
        <f aca="false">IF(J1712="","",E1712*J1712*(E1712-E1711))</f>
        <v>#N/A</v>
      </c>
      <c r="L1712" s="31" t="e">
        <f aca="false">IF(J1712="","",J1712*(E1712-E1711))</f>
        <v>#N/A</v>
      </c>
      <c r="M1712" s="32"/>
    </row>
    <row r="1713" customFormat="false" ht="15" hidden="false" customHeight="false" outlineLevel="0" collapsed="false">
      <c r="E1713" s="30" t="n">
        <v>319.386671425899</v>
      </c>
      <c r="F1713" s="30" t="n">
        <v>4.74100000000001</v>
      </c>
      <c r="G1713" s="31" t="n">
        <f aca="false">IF(E1713="","",F1713-$F$2)</f>
        <v>4.75200000000001</v>
      </c>
      <c r="H1713" s="31" t="n">
        <f aca="false">IF(E1713="","",E1713*G1713*(E1713-E1712))</f>
        <v>283.308757243213</v>
      </c>
      <c r="I1713" s="31" t="n">
        <f aca="false">IF(E1713="","",G1713*(E1713-E1712))</f>
        <v>0.887040013217783</v>
      </c>
      <c r="J1713" s="32" t="e">
        <f aca="false">IF(E1713="","",IF((G1713-$B$14*E1713)&lt;0,"",(G1713-$B$14*E1713)))</f>
        <v>#N/A</v>
      </c>
      <c r="K1713" s="31" t="e">
        <f aca="false">IF(J1713="","",E1713*J1713*(E1713-E1712))</f>
        <v>#N/A</v>
      </c>
      <c r="L1713" s="31" t="e">
        <f aca="false">IF(J1713="","",J1713*(E1713-E1712))</f>
        <v>#N/A</v>
      </c>
      <c r="M1713" s="32"/>
    </row>
    <row r="1714" customFormat="false" ht="15" hidden="false" customHeight="false" outlineLevel="0" collapsed="false">
      <c r="E1714" s="30" t="n">
        <v>319.573338095347</v>
      </c>
      <c r="F1714" s="30" t="n">
        <v>4.71600000000001</v>
      </c>
      <c r="G1714" s="31" t="n">
        <f aca="false">IF(E1714="","",F1714-$F$2)</f>
        <v>4.72700000000001</v>
      </c>
      <c r="H1714" s="31" t="n">
        <f aca="false">IF(E1714="","",E1714*G1714*(E1714-E1713))</f>
        <v>281.982995781566</v>
      </c>
      <c r="I1714" s="31" t="n">
        <f aca="false">IF(E1714="","",G1714*(E1714-E1713))</f>
        <v>0.882373346481847</v>
      </c>
      <c r="J1714" s="32" t="e">
        <f aca="false">IF(E1714="","",IF((G1714-$B$14*E1714)&lt;0,"",(G1714-$B$14*E1714)))</f>
        <v>#N/A</v>
      </c>
      <c r="K1714" s="31" t="e">
        <f aca="false">IF(J1714="","",E1714*J1714*(E1714-E1713))</f>
        <v>#N/A</v>
      </c>
      <c r="L1714" s="31" t="e">
        <f aca="false">IF(J1714="","",J1714*(E1714-E1713))</f>
        <v>#N/A</v>
      </c>
      <c r="M1714" s="32"/>
    </row>
    <row r="1715" customFormat="false" ht="15" hidden="false" customHeight="false" outlineLevel="0" collapsed="false">
      <c r="E1715" s="30" t="n">
        <v>319.760004764795</v>
      </c>
      <c r="F1715" s="30" t="n">
        <v>4.70599999999999</v>
      </c>
      <c r="G1715" s="31" t="n">
        <f aca="false">IF(E1715="","",F1715-$F$2)</f>
        <v>4.71699999999999</v>
      </c>
      <c r="H1715" s="31" t="n">
        <f aca="false">IF(E1715="","",E1715*G1715*(E1715-E1714))</f>
        <v>281.550820124241</v>
      </c>
      <c r="I1715" s="31" t="n">
        <f aca="false">IF(E1715="","",G1715*(E1715-E1714))</f>
        <v>0.880506679787361</v>
      </c>
      <c r="J1715" s="32" t="e">
        <f aca="false">IF(E1715="","",IF((G1715-$B$14*E1715)&lt;0,"",(G1715-$B$14*E1715)))</f>
        <v>#N/A</v>
      </c>
      <c r="K1715" s="31" t="e">
        <f aca="false">IF(J1715="","",E1715*J1715*(E1715-E1714))</f>
        <v>#N/A</v>
      </c>
      <c r="L1715" s="31" t="e">
        <f aca="false">IF(J1715="","",J1715*(E1715-E1714))</f>
        <v>#N/A</v>
      </c>
      <c r="M1715" s="32"/>
    </row>
    <row r="1716" customFormat="false" ht="15" hidden="false" customHeight="false" outlineLevel="0" collapsed="false">
      <c r="E1716" s="30" t="n">
        <v>319.946671434244</v>
      </c>
      <c r="F1716" s="30" t="n">
        <v>4.70400000000001</v>
      </c>
      <c r="G1716" s="31" t="n">
        <f aca="false">IF(E1716="","",F1716-$F$2)</f>
        <v>4.71500000000001</v>
      </c>
      <c r="H1716" s="31" t="n">
        <f aca="false">IF(E1716="","",E1716*G1716*(E1716-E1715))</f>
        <v>281.595734614384</v>
      </c>
      <c r="I1716" s="31" t="n">
        <f aca="false">IF(E1716="","",G1716*(E1716-E1715))</f>
        <v>0.8801333464482</v>
      </c>
      <c r="J1716" s="32" t="e">
        <f aca="false">IF(E1716="","",IF((G1716-$B$14*E1716)&lt;0,"",(G1716-$B$14*E1716)))</f>
        <v>#N/A</v>
      </c>
      <c r="K1716" s="31" t="e">
        <f aca="false">IF(J1716="","",E1716*J1716*(E1716-E1715))</f>
        <v>#N/A</v>
      </c>
      <c r="L1716" s="31" t="e">
        <f aca="false">IF(J1716="","",J1716*(E1716-E1715))</f>
        <v>#N/A</v>
      </c>
      <c r="M1716" s="32"/>
    </row>
    <row r="1717" customFormat="false" ht="15" hidden="false" customHeight="false" outlineLevel="0" collapsed="false">
      <c r="E1717" s="30" t="n">
        <v>320.133338103692</v>
      </c>
      <c r="F1717" s="30" t="n">
        <v>4.746</v>
      </c>
      <c r="G1717" s="31" t="n">
        <f aca="false">IF(E1717="","",F1717-$F$2)</f>
        <v>4.757</v>
      </c>
      <c r="H1717" s="31" t="n">
        <f aca="false">IF(E1717="","",E1717*G1717*(E1717-E1716))</f>
        <v>284.269871583054</v>
      </c>
      <c r="I1717" s="31" t="n">
        <f aca="false">IF(E1717="","",G1717*(E1717-E1716))</f>
        <v>0.887973346565294</v>
      </c>
      <c r="J1717" s="32" t="e">
        <f aca="false">IF(E1717="","",IF((G1717-$B$14*E1717)&lt;0,"",(G1717-$B$14*E1717)))</f>
        <v>#N/A</v>
      </c>
      <c r="K1717" s="31" t="e">
        <f aca="false">IF(J1717="","",E1717*J1717*(E1717-E1716))</f>
        <v>#N/A</v>
      </c>
      <c r="L1717" s="31" t="e">
        <f aca="false">IF(J1717="","",J1717*(E1717-E1716))</f>
        <v>#N/A</v>
      </c>
      <c r="M1717" s="32"/>
    </row>
    <row r="1718" customFormat="false" ht="15" hidden="false" customHeight="false" outlineLevel="0" collapsed="false">
      <c r="E1718" s="30" t="n">
        <v>320.32000477314</v>
      </c>
      <c r="F1718" s="30" t="n">
        <v>4.816</v>
      </c>
      <c r="G1718" s="31" t="n">
        <f aca="false">IF(E1718="","",F1718-$F$2)</f>
        <v>4.827</v>
      </c>
      <c r="H1718" s="31" t="n">
        <f aca="false">IF(E1718="","",E1718*G1718*(E1718-E1717))</f>
        <v>288.621141401533</v>
      </c>
      <c r="I1718" s="31" t="n">
        <f aca="false">IF(E1718="","",G1718*(E1718-E1717))</f>
        <v>0.901040013426396</v>
      </c>
      <c r="J1718" s="32" t="e">
        <f aca="false">IF(E1718="","",IF((G1718-$B$14*E1718)&lt;0,"",(G1718-$B$14*E1718)))</f>
        <v>#N/A</v>
      </c>
      <c r="K1718" s="31" t="e">
        <f aca="false">IF(J1718="","",E1718*J1718*(E1718-E1717))</f>
        <v>#N/A</v>
      </c>
      <c r="L1718" s="31" t="e">
        <f aca="false">IF(J1718="","",J1718*(E1718-E1717))</f>
        <v>#N/A</v>
      </c>
      <c r="M1718" s="32"/>
    </row>
    <row r="1719" customFormat="false" ht="15" hidden="false" customHeight="false" outlineLevel="0" collapsed="false">
      <c r="E1719" s="30" t="n">
        <v>320.506671442588</v>
      </c>
      <c r="F1719" s="30" t="n">
        <v>4.774</v>
      </c>
      <c r="G1719" s="31" t="n">
        <f aca="false">IF(E1719="","",F1719-$F$2)</f>
        <v>4.785</v>
      </c>
      <c r="H1719" s="31" t="n">
        <f aca="false">IF(E1719="","",E1719*G1719*(E1719-E1718))</f>
        <v>286.276563198414</v>
      </c>
      <c r="I1719" s="31" t="n">
        <f aca="false">IF(E1719="","",G1719*(E1719-E1718))</f>
        <v>0.893200013309844</v>
      </c>
      <c r="J1719" s="32" t="e">
        <f aca="false">IF(E1719="","",IF((G1719-$B$14*E1719)&lt;0,"",(G1719-$B$14*E1719)))</f>
        <v>#N/A</v>
      </c>
      <c r="K1719" s="31" t="e">
        <f aca="false">IF(J1719="","",E1719*J1719*(E1719-E1718))</f>
        <v>#N/A</v>
      </c>
      <c r="L1719" s="31" t="e">
        <f aca="false">IF(J1719="","",J1719*(E1719-E1718))</f>
        <v>#N/A</v>
      </c>
      <c r="M1719" s="32"/>
    </row>
    <row r="1720" customFormat="false" ht="15" hidden="false" customHeight="false" outlineLevel="0" collapsed="false">
      <c r="E1720" s="30" t="n">
        <v>320.693338112036</v>
      </c>
      <c r="F1720" s="30" t="n">
        <v>4.667</v>
      </c>
      <c r="G1720" s="31" t="n">
        <f aca="false">IF(E1720="","",F1720-$F$2)</f>
        <v>4.678</v>
      </c>
      <c r="H1720" s="31" t="n">
        <f aca="false">IF(E1720="","",E1720*G1720*(E1720-E1719))</f>
        <v>280.037978834625</v>
      </c>
      <c r="I1720" s="31" t="n">
        <f aca="false">IF(E1720="","",G1720*(E1720-E1719))</f>
        <v>0.873226679678616</v>
      </c>
      <c r="J1720" s="32" t="e">
        <f aca="false">IF(E1720="","",IF((G1720-$B$14*E1720)&lt;0,"",(G1720-$B$14*E1720)))</f>
        <v>#N/A</v>
      </c>
      <c r="K1720" s="31" t="e">
        <f aca="false">IF(J1720="","",E1720*J1720*(E1720-E1719))</f>
        <v>#N/A</v>
      </c>
      <c r="L1720" s="31" t="e">
        <f aca="false">IF(J1720="","",J1720*(E1720-E1719))</f>
        <v>#N/A</v>
      </c>
      <c r="M1720" s="32"/>
    </row>
    <row r="1721" customFormat="false" ht="15" hidden="false" customHeight="false" outlineLevel="0" collapsed="false">
      <c r="E1721" s="30" t="n">
        <v>320.880004781485</v>
      </c>
      <c r="F1721" s="30" t="n">
        <v>4.684</v>
      </c>
      <c r="G1721" s="31" t="n">
        <f aca="false">IF(E1721="","",F1721-$F$2)</f>
        <v>4.695</v>
      </c>
      <c r="H1721" s="31" t="n">
        <f aca="false">IF(E1721="","",E1721*G1721*(E1721-E1720))</f>
        <v>281.219240381026</v>
      </c>
      <c r="I1721" s="31" t="n">
        <f aca="false">IF(E1721="","",G1721*(E1721-E1720))</f>
        <v>0.876400013059502</v>
      </c>
      <c r="J1721" s="32" t="e">
        <f aca="false">IF(E1721="","",IF((G1721-$B$14*E1721)&lt;0,"",(G1721-$B$14*E1721)))</f>
        <v>#N/A</v>
      </c>
      <c r="K1721" s="31" t="e">
        <f aca="false">IF(J1721="","",E1721*J1721*(E1721-E1720))</f>
        <v>#N/A</v>
      </c>
      <c r="L1721" s="31" t="e">
        <f aca="false">IF(J1721="","",J1721*(E1721-E1720))</f>
        <v>#N/A</v>
      </c>
      <c r="M1721" s="32"/>
    </row>
    <row r="1722" customFormat="false" ht="15" hidden="false" customHeight="false" outlineLevel="0" collapsed="false">
      <c r="E1722" s="30" t="n">
        <v>321.066671450933</v>
      </c>
      <c r="F1722" s="30" t="n">
        <v>4.61099999999999</v>
      </c>
      <c r="G1722" s="31" t="n">
        <f aca="false">IF(E1722="","",F1722-$F$2)</f>
        <v>4.62199999999999</v>
      </c>
      <c r="H1722" s="31" t="n">
        <f aca="false">IF(E1722="","",E1722*G1722*(E1722-E1721))</f>
        <v>277.007766477651</v>
      </c>
      <c r="I1722" s="31" t="n">
        <f aca="false">IF(E1722="","",G1722*(E1722-E1721))</f>
        <v>0.862773346189516</v>
      </c>
      <c r="J1722" s="32" t="e">
        <f aca="false">IF(E1722="","",IF((G1722-$B$14*E1722)&lt;0,"",(G1722-$B$14*E1722)))</f>
        <v>#N/A</v>
      </c>
      <c r="K1722" s="31" t="e">
        <f aca="false">IF(J1722="","",E1722*J1722*(E1722-E1721))</f>
        <v>#N/A</v>
      </c>
      <c r="L1722" s="31" t="e">
        <f aca="false">IF(J1722="","",J1722*(E1722-E1721))</f>
        <v>#N/A</v>
      </c>
      <c r="M1722" s="32"/>
    </row>
    <row r="1723" customFormat="false" ht="15" hidden="false" customHeight="false" outlineLevel="0" collapsed="false">
      <c r="E1723" s="30" t="n">
        <v>321.253338120381</v>
      </c>
      <c r="F1723" s="30" t="n">
        <v>4.72499999999999</v>
      </c>
      <c r="G1723" s="31" t="n">
        <f aca="false">IF(E1723="","",F1723-$F$2)</f>
        <v>4.73599999999999</v>
      </c>
      <c r="H1723" s="31" t="n">
        <f aca="false">IF(E1723="","",E1723*G1723*(E1723-E1722))</f>
        <v>284.005088641829</v>
      </c>
      <c r="I1723" s="31" t="n">
        <f aca="false">IF(E1723="","",G1723*(E1723-E1722))</f>
        <v>0.884053346506879</v>
      </c>
      <c r="J1723" s="32" t="e">
        <f aca="false">IF(E1723="","",IF((G1723-$B$14*E1723)&lt;0,"",(G1723-$B$14*E1723)))</f>
        <v>#N/A</v>
      </c>
      <c r="K1723" s="31" t="e">
        <f aca="false">IF(J1723="","",E1723*J1723*(E1723-E1722))</f>
        <v>#N/A</v>
      </c>
      <c r="L1723" s="31" t="e">
        <f aca="false">IF(J1723="","",J1723*(E1723-E1722))</f>
        <v>#N/A</v>
      </c>
      <c r="M1723" s="32"/>
    </row>
    <row r="1724" customFormat="false" ht="15" hidden="false" customHeight="false" outlineLevel="0" collapsed="false">
      <c r="E1724" s="30" t="n">
        <v>321.440004789829</v>
      </c>
      <c r="F1724" s="30" t="n">
        <v>4.63400000000001</v>
      </c>
      <c r="G1724" s="31" t="n">
        <f aca="false">IF(E1724="","",F1724-$F$2)</f>
        <v>4.64500000000002</v>
      </c>
      <c r="H1724" s="31" t="n">
        <f aca="false">IF(E1724="","",E1724*G1724*(E1724-E1723))</f>
        <v>278.709917639492</v>
      </c>
      <c r="I1724" s="31" t="n">
        <f aca="false">IF(E1724="","",G1724*(E1724-E1723))</f>
        <v>0.867066679586829</v>
      </c>
      <c r="J1724" s="32" t="e">
        <f aca="false">IF(E1724="","",IF((G1724-$B$14*E1724)&lt;0,"",(G1724-$B$14*E1724)))</f>
        <v>#N/A</v>
      </c>
      <c r="K1724" s="31" t="e">
        <f aca="false">IF(J1724="","",E1724*J1724*(E1724-E1723))</f>
        <v>#N/A</v>
      </c>
      <c r="L1724" s="31" t="e">
        <f aca="false">IF(J1724="","",J1724*(E1724-E1723))</f>
        <v>#N/A</v>
      </c>
      <c r="M1724" s="32"/>
    </row>
    <row r="1725" customFormat="false" ht="15" hidden="false" customHeight="false" outlineLevel="0" collapsed="false">
      <c r="E1725" s="30" t="n">
        <v>321.626671459277</v>
      </c>
      <c r="F1725" s="30" t="n">
        <v>4.666</v>
      </c>
      <c r="G1725" s="31" t="n">
        <f aca="false">IF(E1725="","",F1725-$F$2)</f>
        <v>4.677</v>
      </c>
      <c r="H1725" s="31" t="n">
        <f aca="false">IF(E1725="","",E1725*G1725*(E1725-E1724))</f>
        <v>280.792953434988</v>
      </c>
      <c r="I1725" s="31" t="n">
        <f aca="false">IF(E1725="","",G1725*(E1725-E1724))</f>
        <v>0.873040013009433</v>
      </c>
      <c r="J1725" s="32" t="e">
        <f aca="false">IF(E1725="","",IF((G1725-$B$14*E1725)&lt;0,"",(G1725-$B$14*E1725)))</f>
        <v>#N/A</v>
      </c>
      <c r="K1725" s="31" t="e">
        <f aca="false">IF(J1725="","",E1725*J1725*(E1725-E1724))</f>
        <v>#N/A</v>
      </c>
      <c r="L1725" s="31" t="e">
        <f aca="false">IF(J1725="","",J1725*(E1725-E1724))</f>
        <v>#N/A</v>
      </c>
      <c r="M1725" s="32"/>
    </row>
    <row r="1726" customFormat="false" ht="15" hidden="false" customHeight="false" outlineLevel="0" collapsed="false">
      <c r="E1726" s="30" t="n">
        <v>321.813338128726</v>
      </c>
      <c r="F1726" s="30" t="n">
        <v>4.63500000000005</v>
      </c>
      <c r="G1726" s="31" t="n">
        <f aca="false">IF(E1726="","",F1726-$F$2)</f>
        <v>4.64600000000005</v>
      </c>
      <c r="H1726" s="31" t="n">
        <f aca="false">IF(E1726="","",E1726*G1726*(E1726-E1725))</f>
        <v>279.093694362042</v>
      </c>
      <c r="I1726" s="31" t="n">
        <f aca="false">IF(E1726="","",G1726*(E1726-E1725))</f>
        <v>0.867253346256283</v>
      </c>
      <c r="J1726" s="32" t="e">
        <f aca="false">IF(E1726="","",IF((G1726-$B$14*E1726)&lt;0,"",(G1726-$B$14*E1726)))</f>
        <v>#N/A</v>
      </c>
      <c r="K1726" s="31" t="e">
        <f aca="false">IF(J1726="","",E1726*J1726*(E1726-E1725))</f>
        <v>#N/A</v>
      </c>
      <c r="L1726" s="31" t="e">
        <f aca="false">IF(J1726="","",J1726*(E1726-E1725))</f>
        <v>#N/A</v>
      </c>
      <c r="M1726" s="32"/>
    </row>
    <row r="1727" customFormat="false" ht="15" hidden="false" customHeight="false" outlineLevel="0" collapsed="false">
      <c r="E1727" s="30" t="n">
        <v>322.000004798174</v>
      </c>
      <c r="F1727" s="30" t="n">
        <v>4.55799999999999</v>
      </c>
      <c r="G1727" s="31" t="n">
        <f aca="false">IF(E1727="","",F1727-$F$2)</f>
        <v>4.56899999999999</v>
      </c>
      <c r="H1727" s="31" t="n">
        <f aca="false">IF(E1727="","",E1727*G1727*(E1727-E1726))</f>
        <v>274.627368184572</v>
      </c>
      <c r="I1727" s="31" t="n">
        <f aca="false">IF(E1727="","",G1727*(E1727-E1726))</f>
        <v>0.852880012709022</v>
      </c>
      <c r="J1727" s="32" t="e">
        <f aca="false">IF(E1727="","",IF((G1727-$B$14*E1727)&lt;0,"",(G1727-$B$14*E1727)))</f>
        <v>#N/A</v>
      </c>
      <c r="K1727" s="31" t="e">
        <f aca="false">IF(J1727="","",E1727*J1727*(E1727-E1726))</f>
        <v>#N/A</v>
      </c>
      <c r="L1727" s="31" t="e">
        <f aca="false">IF(J1727="","",J1727*(E1727-E1726))</f>
        <v>#N/A</v>
      </c>
      <c r="M1727" s="32"/>
    </row>
    <row r="1728" customFormat="false" ht="15" hidden="false" customHeight="false" outlineLevel="0" collapsed="false">
      <c r="E1728" s="30" t="n">
        <v>322.186671467622</v>
      </c>
      <c r="F1728" s="30" t="n">
        <v>4.68199999999979</v>
      </c>
      <c r="G1728" s="31" t="n">
        <f aca="false">IF(E1728="","",F1728-$F$2)</f>
        <v>4.69299999999979</v>
      </c>
      <c r="H1728" s="31" t="n">
        <f aca="false">IF(E1728="","",E1728*G1728*(E1728-E1727))</f>
        <v>282.244120055916</v>
      </c>
      <c r="I1728" s="31" t="n">
        <f aca="false">IF(E1728="","",G1728*(E1728-E1727))</f>
        <v>0.8760266797203</v>
      </c>
      <c r="J1728" s="32" t="e">
        <f aca="false">IF(E1728="","",IF((G1728-$B$14*E1728)&lt;0,"",(G1728-$B$14*E1728)))</f>
        <v>#N/A</v>
      </c>
      <c r="K1728" s="31" t="e">
        <f aca="false">IF(J1728="","",E1728*J1728*(E1728-E1727))</f>
        <v>#N/A</v>
      </c>
      <c r="L1728" s="31" t="e">
        <f aca="false">IF(J1728="","",J1728*(E1728-E1727))</f>
        <v>#N/A</v>
      </c>
      <c r="M1728" s="32"/>
    </row>
    <row r="1729" customFormat="false" ht="15" hidden="false" customHeight="false" outlineLevel="0" collapsed="false">
      <c r="E1729" s="30" t="n">
        <v>322.37333813707</v>
      </c>
      <c r="F1729" s="30" t="n">
        <v>4.72799999999999</v>
      </c>
      <c r="G1729" s="31" t="n">
        <f aca="false">IF(E1729="","",F1729-$F$2)</f>
        <v>4.73899999999999</v>
      </c>
      <c r="H1729" s="31" t="n">
        <f aca="false">IF(E1729="","",E1729*G1729*(E1729-E1728))</f>
        <v>285.175757476718</v>
      </c>
      <c r="I1729" s="31" t="n">
        <f aca="false">IF(E1729="","",G1729*(E1729-E1728))</f>
        <v>0.884613346515224</v>
      </c>
      <c r="J1729" s="32" t="e">
        <f aca="false">IF(E1729="","",IF((G1729-$B$14*E1729)&lt;0,"",(G1729-$B$14*E1729)))</f>
        <v>#N/A</v>
      </c>
      <c r="K1729" s="31" t="e">
        <f aca="false">IF(J1729="","",E1729*J1729*(E1729-E1728))</f>
        <v>#N/A</v>
      </c>
      <c r="L1729" s="31" t="e">
        <f aca="false">IF(J1729="","",J1729*(E1729-E1728))</f>
        <v>#N/A</v>
      </c>
      <c r="M1729" s="32"/>
    </row>
    <row r="1730" customFormat="false" ht="15" hidden="false" customHeight="false" outlineLevel="0" collapsed="false">
      <c r="E1730" s="30" t="n">
        <v>322.560004806519</v>
      </c>
      <c r="F1730" s="30" t="n">
        <v>4.78500000000003</v>
      </c>
      <c r="G1730" s="31" t="n">
        <f aca="false">IF(E1730="","",F1730-$F$2)</f>
        <v>4.79600000000003</v>
      </c>
      <c r="H1730" s="31" t="n">
        <f aca="false">IF(E1730="","",E1730*G1730*(E1730-E1729))</f>
        <v>288.772923806146</v>
      </c>
      <c r="I1730" s="31" t="n">
        <f aca="false">IF(E1730="","",G1730*(E1730-E1729))</f>
        <v>0.895253346673779</v>
      </c>
      <c r="J1730" s="32" t="e">
        <f aca="false">IF(E1730="","",IF((G1730-$B$14*E1730)&lt;0,"",(G1730-$B$14*E1730)))</f>
        <v>#N/A</v>
      </c>
      <c r="K1730" s="31" t="e">
        <f aca="false">IF(J1730="","",E1730*J1730*(E1730-E1729))</f>
        <v>#N/A</v>
      </c>
      <c r="L1730" s="31" t="e">
        <f aca="false">IF(J1730="","",J1730*(E1730-E1729))</f>
        <v>#N/A</v>
      </c>
      <c r="M1730" s="32"/>
    </row>
    <row r="1731" customFormat="false" ht="15" hidden="false" customHeight="false" outlineLevel="0" collapsed="false">
      <c r="E1731" s="30" t="n">
        <v>322.746671475967</v>
      </c>
      <c r="F1731" s="30" t="n">
        <v>4.87099999999998</v>
      </c>
      <c r="G1731" s="31" t="n">
        <f aca="false">IF(E1731="","",F1731-$F$2)</f>
        <v>4.88199999999998</v>
      </c>
      <c r="H1731" s="31" t="n">
        <f aca="false">IF(E1731="","",E1731*G1731*(E1731-E1730))</f>
        <v>294.121197743223</v>
      </c>
      <c r="I1731" s="31" t="n">
        <f aca="false">IF(E1731="","",G1731*(E1731-E1730))</f>
        <v>0.911306680246043</v>
      </c>
      <c r="J1731" s="32" t="e">
        <f aca="false">IF(E1731="","",IF((G1731-$B$14*E1731)&lt;0,"",(G1731-$B$14*E1731)))</f>
        <v>#N/A</v>
      </c>
      <c r="K1731" s="31" t="e">
        <f aca="false">IF(J1731="","",E1731*J1731*(E1731-E1730))</f>
        <v>#N/A</v>
      </c>
      <c r="L1731" s="31" t="e">
        <f aca="false">IF(J1731="","",J1731*(E1731-E1730))</f>
        <v>#N/A</v>
      </c>
      <c r="M1731" s="32"/>
    </row>
    <row r="1732" customFormat="false" ht="15" hidden="false" customHeight="false" outlineLevel="0" collapsed="false">
      <c r="E1732" s="30" t="n">
        <v>322.933338145415</v>
      </c>
      <c r="F1732" s="30" t="n">
        <v>4.743</v>
      </c>
      <c r="G1732" s="31" t="n">
        <f aca="false">IF(E1732="","",F1732-$F$2)</f>
        <v>4.754</v>
      </c>
      <c r="H1732" s="31" t="n">
        <f aca="false">IF(E1732="","",E1732*G1732*(E1732-E1731))</f>
        <v>286.575354318429</v>
      </c>
      <c r="I1732" s="31" t="n">
        <f aca="false">IF(E1732="","",G1732*(E1732-E1731))</f>
        <v>0.887413346556948</v>
      </c>
      <c r="J1732" s="32" t="e">
        <f aca="false">IF(E1732="","",IF((G1732-$B$14*E1732)&lt;0,"",(G1732-$B$14*E1732)))</f>
        <v>#N/A</v>
      </c>
      <c r="K1732" s="31" t="e">
        <f aca="false">IF(J1732="","",E1732*J1732*(E1732-E1731))</f>
        <v>#N/A</v>
      </c>
      <c r="L1732" s="31" t="e">
        <f aca="false">IF(J1732="","",J1732*(E1732-E1731))</f>
        <v>#N/A</v>
      </c>
      <c r="M1732" s="32"/>
    </row>
    <row r="1733" customFormat="false" ht="15" hidden="false" customHeight="false" outlineLevel="0" collapsed="false">
      <c r="E1733" s="30" t="n">
        <v>323.120004814863</v>
      </c>
      <c r="F1733" s="30" t="n">
        <v>4.72499999999999</v>
      </c>
      <c r="G1733" s="31" t="n">
        <f aca="false">IF(E1733="","",F1733-$F$2)</f>
        <v>4.73599999999999</v>
      </c>
      <c r="H1733" s="31" t="n">
        <f aca="false">IF(E1733="","",E1733*G1733*(E1733-E1732))</f>
        <v>285.655321579812</v>
      </c>
      <c r="I1733" s="31" t="n">
        <f aca="false">IF(E1733="","",G1733*(E1733-E1732))</f>
        <v>0.88405334650661</v>
      </c>
      <c r="J1733" s="32" t="e">
        <f aca="false">IF(E1733="","",IF((G1733-$B$14*E1733)&lt;0,"",(G1733-$B$14*E1733)))</f>
        <v>#N/A</v>
      </c>
      <c r="K1733" s="31" t="e">
        <f aca="false">IF(J1733="","",E1733*J1733*(E1733-E1732))</f>
        <v>#N/A</v>
      </c>
      <c r="L1733" s="31" t="e">
        <f aca="false">IF(J1733="","",J1733*(E1733-E1732))</f>
        <v>#N/A</v>
      </c>
      <c r="M1733" s="32"/>
    </row>
    <row r="1734" customFormat="false" ht="15" hidden="false" customHeight="false" outlineLevel="0" collapsed="false">
      <c r="E1734" s="30" t="n">
        <v>323.306671484311</v>
      </c>
      <c r="F1734" s="30" t="n">
        <v>4.72499999999999</v>
      </c>
      <c r="G1734" s="31" t="n">
        <f aca="false">IF(E1734="","",F1734-$F$2)</f>
        <v>4.73599999999999</v>
      </c>
      <c r="H1734" s="31" t="n">
        <f aca="false">IF(E1734="","",E1734*G1734*(E1734-E1733))</f>
        <v>285.820344873706</v>
      </c>
      <c r="I1734" s="31" t="n">
        <f aca="false">IF(E1734="","",G1734*(E1734-E1733))</f>
        <v>0.884053346506879</v>
      </c>
      <c r="J1734" s="32" t="e">
        <f aca="false">IF(E1734="","",IF((G1734-$B$14*E1734)&lt;0,"",(G1734-$B$14*E1734)))</f>
        <v>#N/A</v>
      </c>
      <c r="K1734" s="31" t="e">
        <f aca="false">IF(J1734="","",E1734*J1734*(E1734-E1733))</f>
        <v>#N/A</v>
      </c>
      <c r="L1734" s="31" t="e">
        <f aca="false">IF(J1734="","",J1734*(E1734-E1733))</f>
        <v>#N/A</v>
      </c>
      <c r="M1734" s="32"/>
    </row>
    <row r="1735" customFormat="false" ht="15" hidden="false" customHeight="false" outlineLevel="0" collapsed="false">
      <c r="E1735" s="30" t="n">
        <v>323.49333815376</v>
      </c>
      <c r="F1735" s="30" t="n">
        <v>4.70500000000001</v>
      </c>
      <c r="G1735" s="31" t="n">
        <f aca="false">IF(E1735="","",F1735-$F$2)</f>
        <v>4.71600000000001</v>
      </c>
      <c r="H1735" s="31" t="n">
        <f aca="false">IF(E1735="","",E1735*G1735*(E1735-E1734))</f>
        <v>284.77765968699</v>
      </c>
      <c r="I1735" s="31" t="n">
        <f aca="false">IF(E1735="","",G1735*(E1735-E1734))</f>
        <v>0.88032001311765</v>
      </c>
      <c r="J1735" s="32" t="e">
        <f aca="false">IF(E1735="","",IF((G1735-$B$14*E1735)&lt;0,"",(G1735-$B$14*E1735)))</f>
        <v>#N/A</v>
      </c>
      <c r="K1735" s="31" t="e">
        <f aca="false">IF(J1735="","",E1735*J1735*(E1735-E1734))</f>
        <v>#N/A</v>
      </c>
      <c r="L1735" s="31" t="e">
        <f aca="false">IF(J1735="","",J1735*(E1735-E1734))</f>
        <v>#N/A</v>
      </c>
      <c r="M1735" s="32"/>
    </row>
    <row r="1736" customFormat="false" ht="15" hidden="false" customHeight="false" outlineLevel="0" collapsed="false">
      <c r="E1736" s="30" t="n">
        <v>323.680004823208</v>
      </c>
      <c r="F1736" s="30" t="n">
        <v>4.66500000000002</v>
      </c>
      <c r="G1736" s="31" t="n">
        <f aca="false">IF(E1736="","",F1736-$F$2)</f>
        <v>4.67600000000002</v>
      </c>
      <c r="H1736" s="31" t="n">
        <f aca="false">IF(E1736="","",E1736*G1736*(E1736-E1735))</f>
        <v>282.525175353281</v>
      </c>
      <c r="I1736" s="31" t="n">
        <f aca="false">IF(E1736="","",G1736*(E1736-E1735))</f>
        <v>0.872853346339989</v>
      </c>
      <c r="J1736" s="32" t="e">
        <f aca="false">IF(E1736="","",IF((G1736-$B$14*E1736)&lt;0,"",(G1736-$B$14*E1736)))</f>
        <v>#N/A</v>
      </c>
      <c r="K1736" s="31" t="e">
        <f aca="false">IF(J1736="","",E1736*J1736*(E1736-E1735))</f>
        <v>#N/A</v>
      </c>
      <c r="L1736" s="31" t="e">
        <f aca="false">IF(J1736="","",J1736*(E1736-E1735))</f>
        <v>#N/A</v>
      </c>
      <c r="M1736" s="32"/>
    </row>
    <row r="1737" customFormat="false" ht="15" hidden="false" customHeight="false" outlineLevel="0" collapsed="false">
      <c r="E1737" s="30" t="n">
        <v>323.866671492656</v>
      </c>
      <c r="F1737" s="30" t="n">
        <v>4.64000000000002</v>
      </c>
      <c r="G1737" s="31" t="n">
        <f aca="false">IF(E1737="","",F1737-$F$2)</f>
        <v>4.65100000000002</v>
      </c>
      <c r="H1737" s="31" t="n">
        <f aca="false">IF(E1737="","",E1737*G1737*(E1737-E1736))</f>
        <v>281.176730157452</v>
      </c>
      <c r="I1737" s="31" t="n">
        <f aca="false">IF(E1737="","",G1737*(E1737-E1736))</f>
        <v>0.868186679603518</v>
      </c>
      <c r="J1737" s="32" t="e">
        <f aca="false">IF(E1737="","",IF((G1737-$B$14*E1737)&lt;0,"",(G1737-$B$14*E1737)))</f>
        <v>#N/A</v>
      </c>
      <c r="K1737" s="31" t="e">
        <f aca="false">IF(J1737="","",E1737*J1737*(E1737-E1736))</f>
        <v>#N/A</v>
      </c>
      <c r="L1737" s="31" t="e">
        <f aca="false">IF(J1737="","",J1737*(E1737-E1736))</f>
        <v>#N/A</v>
      </c>
      <c r="M1737" s="32"/>
    </row>
    <row r="1738" customFormat="false" ht="15" hidden="false" customHeight="false" outlineLevel="0" collapsed="false">
      <c r="E1738" s="30" t="n">
        <v>324.053338162104</v>
      </c>
      <c r="F1738" s="30" t="n">
        <v>4.705</v>
      </c>
      <c r="G1738" s="31" t="n">
        <f aca="false">IF(E1738="","",F1738-$F$2)</f>
        <v>4.716</v>
      </c>
      <c r="H1738" s="31" t="n">
        <f aca="false">IF(E1738="","",E1738*G1738*(E1738-E1737))</f>
        <v>285.270638901768</v>
      </c>
      <c r="I1738" s="31" t="n">
        <f aca="false">IF(E1738="","",G1738*(E1738-E1737))</f>
        <v>0.880320013117915</v>
      </c>
      <c r="J1738" s="32" t="e">
        <f aca="false">IF(E1738="","",IF((G1738-$B$14*E1738)&lt;0,"",(G1738-$B$14*E1738)))</f>
        <v>#N/A</v>
      </c>
      <c r="K1738" s="31" t="e">
        <f aca="false">IF(J1738="","",E1738*J1738*(E1738-E1737))</f>
        <v>#N/A</v>
      </c>
      <c r="L1738" s="31" t="e">
        <f aca="false">IF(J1738="","",J1738*(E1738-E1737))</f>
        <v>#N/A</v>
      </c>
      <c r="M1738" s="32"/>
    </row>
    <row r="1739" customFormat="false" ht="15" hidden="false" customHeight="false" outlineLevel="0" collapsed="false">
      <c r="E1739" s="30" t="n">
        <v>324.240004831552</v>
      </c>
      <c r="F1739" s="30" t="n">
        <v>4.64099999999998</v>
      </c>
      <c r="G1739" s="31" t="n">
        <f aca="false">IF(E1739="","",F1739-$F$2)</f>
        <v>4.65199999999998</v>
      </c>
      <c r="H1739" s="31" t="n">
        <f aca="false">IF(E1739="","",E1739*G1739*(E1739-E1738))</f>
        <v>281.561377991136</v>
      </c>
      <c r="I1739" s="31" t="n">
        <f aca="false">IF(E1739="","",G1739*(E1739-E1738))</f>
        <v>0.868373346272959</v>
      </c>
      <c r="J1739" s="32" t="e">
        <f aca="false">IF(E1739="","",IF((G1739-$B$14*E1739)&lt;0,"",(G1739-$B$14*E1739)))</f>
        <v>#N/A</v>
      </c>
      <c r="K1739" s="31" t="e">
        <f aca="false">IF(J1739="","",E1739*J1739*(E1739-E1738))</f>
        <v>#N/A</v>
      </c>
      <c r="L1739" s="31" t="e">
        <f aca="false">IF(J1739="","",J1739*(E1739-E1738))</f>
        <v>#N/A</v>
      </c>
      <c r="M1739" s="32"/>
    </row>
    <row r="1740" customFormat="false" ht="15" hidden="false" customHeight="false" outlineLevel="0" collapsed="false">
      <c r="E1740" s="30" t="n">
        <v>324.426671501001</v>
      </c>
      <c r="F1740" s="30" t="n">
        <v>4.612</v>
      </c>
      <c r="G1740" s="31" t="n">
        <f aca="false">IF(E1740="","",F1740-$F$2)</f>
        <v>4.623</v>
      </c>
      <c r="H1740" s="31" t="n">
        <f aca="false">IF(E1740="","",E1740*G1740*(E1740-E1739))</f>
        <v>279.96724461038</v>
      </c>
      <c r="I1740" s="31" t="n">
        <f aca="false">IF(E1740="","",G1740*(E1740-E1739))</f>
        <v>0.862960012859228</v>
      </c>
      <c r="J1740" s="32" t="e">
        <f aca="false">IF(E1740="","",IF((G1740-$B$14*E1740)&lt;0,"",(G1740-$B$14*E1740)))</f>
        <v>#N/A</v>
      </c>
      <c r="K1740" s="31" t="e">
        <f aca="false">IF(J1740="","",E1740*J1740*(E1740-E1739))</f>
        <v>#N/A</v>
      </c>
      <c r="L1740" s="31" t="e">
        <f aca="false">IF(J1740="","",J1740*(E1740-E1739))</f>
        <v>#N/A</v>
      </c>
      <c r="M1740" s="32"/>
    </row>
    <row r="1741" customFormat="false" ht="15" hidden="false" customHeight="false" outlineLevel="0" collapsed="false">
      <c r="E1741" s="30" t="n">
        <v>324.613338170449</v>
      </c>
      <c r="F1741" s="30" t="n">
        <v>4.66599999999998</v>
      </c>
      <c r="G1741" s="31" t="n">
        <f aca="false">IF(E1741="","",F1741-$F$2)</f>
        <v>4.67699999999998</v>
      </c>
      <c r="H1741" s="31" t="n">
        <f aca="false">IF(E1741="","",E1741*G1741*(E1741-E1740))</f>
        <v>283.400432979277</v>
      </c>
      <c r="I1741" s="31" t="n">
        <f aca="false">IF(E1741="","",G1741*(E1741-E1740))</f>
        <v>0.873040013009165</v>
      </c>
      <c r="J1741" s="32" t="e">
        <f aca="false">IF(E1741="","",IF((G1741-$B$14*E1741)&lt;0,"",(G1741-$B$14*E1741)))</f>
        <v>#N/A</v>
      </c>
      <c r="K1741" s="31" t="e">
        <f aca="false">IF(J1741="","",E1741*J1741*(E1741-E1740))</f>
        <v>#N/A</v>
      </c>
      <c r="L1741" s="31" t="e">
        <f aca="false">IF(J1741="","",J1741*(E1741-E1740))</f>
        <v>#N/A</v>
      </c>
      <c r="M1741" s="32"/>
    </row>
    <row r="1742" customFormat="false" ht="15" hidden="false" customHeight="false" outlineLevel="0" collapsed="false">
      <c r="E1742" s="30" t="n">
        <v>324.800004839897</v>
      </c>
      <c r="F1742" s="30" t="n">
        <v>4.66</v>
      </c>
      <c r="G1742" s="31" t="n">
        <f aca="false">IF(E1742="","",F1742-$F$2)</f>
        <v>4.671</v>
      </c>
      <c r="H1742" s="31" t="n">
        <f aca="false">IF(E1742="","",E1742*G1742*(E1742-E1741))</f>
        <v>283.199624440047</v>
      </c>
      <c r="I1742" s="31" t="n">
        <f aca="false">IF(E1742="","",G1742*(E1742-E1741))</f>
        <v>0.871920012992744</v>
      </c>
      <c r="J1742" s="32" t="e">
        <f aca="false">IF(E1742="","",IF((G1742-$B$14*E1742)&lt;0,"",(G1742-$B$14*E1742)))</f>
        <v>#N/A</v>
      </c>
      <c r="K1742" s="31" t="e">
        <f aca="false">IF(J1742="","",E1742*J1742*(E1742-E1741))</f>
        <v>#N/A</v>
      </c>
      <c r="L1742" s="31" t="e">
        <f aca="false">IF(J1742="","",J1742*(E1742-E1741))</f>
        <v>#N/A</v>
      </c>
      <c r="M1742" s="32"/>
    </row>
    <row r="1743" customFormat="false" ht="15" hidden="false" customHeight="false" outlineLevel="0" collapsed="false">
      <c r="E1743" s="30" t="n">
        <v>324.986671509345</v>
      </c>
      <c r="F1743" s="30" t="n">
        <v>4.78200000000004</v>
      </c>
      <c r="G1743" s="31" t="n">
        <f aca="false">IF(E1743="","",F1743-$F$2)</f>
        <v>4.79300000000004</v>
      </c>
      <c r="H1743" s="31" t="n">
        <f aca="false">IF(E1743="","",E1743*G1743*(E1743-E1742))</f>
        <v>290.763412754269</v>
      </c>
      <c r="I1743" s="31" t="n">
        <f aca="false">IF(E1743="","",G1743*(E1743-E1742))</f>
        <v>0.894693346665165</v>
      </c>
      <c r="J1743" s="32" t="e">
        <f aca="false">IF(E1743="","",IF((G1743-$B$14*E1743)&lt;0,"",(G1743-$B$14*E1743)))</f>
        <v>#N/A</v>
      </c>
      <c r="K1743" s="31" t="e">
        <f aca="false">IF(J1743="","",E1743*J1743*(E1743-E1742))</f>
        <v>#N/A</v>
      </c>
      <c r="L1743" s="31" t="e">
        <f aca="false">IF(J1743="","",J1743*(E1743-E1742))</f>
        <v>#N/A</v>
      </c>
      <c r="M1743" s="32"/>
    </row>
    <row r="1744" customFormat="false" ht="15" hidden="false" customHeight="false" outlineLevel="0" collapsed="false">
      <c r="E1744" s="30" t="n">
        <v>325.173338178794</v>
      </c>
      <c r="F1744" s="30" t="n">
        <v>4.72</v>
      </c>
      <c r="G1744" s="31" t="n">
        <f aca="false">IF(E1744="","",F1744-$F$2)</f>
        <v>4.731</v>
      </c>
      <c r="H1744" s="31" t="n">
        <f aca="false">IF(E1744="","",E1744*G1744*(E1744-E1743))</f>
        <v>287.16708269162</v>
      </c>
      <c r="I1744" s="31" t="n">
        <f aca="false">IF(E1744="","",G1744*(E1744-E1743))</f>
        <v>0.883120013159639</v>
      </c>
      <c r="J1744" s="32" t="e">
        <f aca="false">IF(E1744="","",IF((G1744-$B$14*E1744)&lt;0,"",(G1744-$B$14*E1744)))</f>
        <v>#N/A</v>
      </c>
      <c r="K1744" s="31" t="e">
        <f aca="false">IF(J1744="","",E1744*J1744*(E1744-E1743))</f>
        <v>#N/A</v>
      </c>
      <c r="L1744" s="31" t="e">
        <f aca="false">IF(J1744="","",J1744*(E1744-E1743))</f>
        <v>#N/A</v>
      </c>
      <c r="M1744" s="32"/>
    </row>
    <row r="1745" customFormat="false" ht="15" hidden="false" customHeight="false" outlineLevel="0" collapsed="false">
      <c r="E1745" s="30" t="n">
        <v>325.360004848242</v>
      </c>
      <c r="F1745" s="30" t="n">
        <v>4.68000000000001</v>
      </c>
      <c r="G1745" s="31" t="n">
        <f aca="false">IF(E1745="","",F1745-$F$2)</f>
        <v>4.69100000000001</v>
      </c>
      <c r="H1745" s="31" t="n">
        <f aca="false">IF(E1745="","",E1745*G1745*(E1745-E1744))</f>
        <v>284.902577024133</v>
      </c>
      <c r="I1745" s="31" t="n">
        <f aca="false">IF(E1745="","",G1745*(E1745-E1744))</f>
        <v>0.875653346381711</v>
      </c>
      <c r="J1745" s="32" t="e">
        <f aca="false">IF(E1745="","",IF((G1745-$B$14*E1745)&lt;0,"",(G1745-$B$14*E1745)))</f>
        <v>#N/A</v>
      </c>
      <c r="K1745" s="31" t="e">
        <f aca="false">IF(J1745="","",E1745*J1745*(E1745-E1744))</f>
        <v>#N/A</v>
      </c>
      <c r="L1745" s="31" t="e">
        <f aca="false">IF(J1745="","",J1745*(E1745-E1744))</f>
        <v>#N/A</v>
      </c>
      <c r="M1745" s="32"/>
    </row>
    <row r="1746" customFormat="false" ht="15" hidden="false" customHeight="false" outlineLevel="0" collapsed="false">
      <c r="E1746" s="30" t="n">
        <v>325.54667151769</v>
      </c>
      <c r="F1746" s="30" t="n">
        <v>4.675</v>
      </c>
      <c r="G1746" s="31" t="n">
        <f aca="false">IF(E1746="","",F1746-$F$2)</f>
        <v>4.686</v>
      </c>
      <c r="H1746" s="31" t="n">
        <f aca="false">IF(E1746="","",E1746*G1746*(E1746-E1745))</f>
        <v>284.762188753195</v>
      </c>
      <c r="I1746" s="31" t="n">
        <f aca="false">IF(E1746="","",G1746*(E1746-E1745))</f>
        <v>0.874720013034202</v>
      </c>
      <c r="J1746" s="32" t="e">
        <f aca="false">IF(E1746="","",IF((G1746-$B$14*E1746)&lt;0,"",(G1746-$B$14*E1746)))</f>
        <v>#N/A</v>
      </c>
      <c r="K1746" s="31" t="e">
        <f aca="false">IF(J1746="","",E1746*J1746*(E1746-E1745))</f>
        <v>#N/A</v>
      </c>
      <c r="L1746" s="31" t="e">
        <f aca="false">IF(J1746="","",J1746*(E1746-E1745))</f>
        <v>#N/A</v>
      </c>
      <c r="M1746" s="32"/>
    </row>
    <row r="1747" customFormat="false" ht="15" hidden="false" customHeight="false" outlineLevel="0" collapsed="false">
      <c r="E1747" s="30" t="n">
        <v>325.733338187138</v>
      </c>
      <c r="F1747" s="30" t="n">
        <v>4.75</v>
      </c>
      <c r="G1747" s="31" t="n">
        <f aca="false">IF(E1747="","",F1747-$F$2)</f>
        <v>4.761</v>
      </c>
      <c r="H1747" s="31" t="n">
        <f aca="false">IF(E1747="","",E1747*G1747*(E1747-E1746))</f>
        <v>289.485736627388</v>
      </c>
      <c r="I1747" s="31" t="n">
        <f aca="false">IF(E1747="","",G1747*(E1747-E1746))</f>
        <v>0.888720013243086</v>
      </c>
      <c r="J1747" s="32" t="e">
        <f aca="false">IF(E1747="","",IF((G1747-$B$14*E1747)&lt;0,"",(G1747-$B$14*E1747)))</f>
        <v>#N/A</v>
      </c>
      <c r="K1747" s="31" t="e">
        <f aca="false">IF(J1747="","",E1747*J1747*(E1747-E1746))</f>
        <v>#N/A</v>
      </c>
      <c r="L1747" s="31" t="e">
        <f aca="false">IF(J1747="","",J1747*(E1747-E1746))</f>
        <v>#N/A</v>
      </c>
      <c r="M1747" s="32"/>
    </row>
    <row r="1748" customFormat="false" ht="15" hidden="false" customHeight="false" outlineLevel="0" collapsed="false">
      <c r="E1748" s="30" t="n">
        <v>325.920004856586</v>
      </c>
      <c r="F1748" s="30" t="n">
        <v>4.691</v>
      </c>
      <c r="G1748" s="31" t="n">
        <f aca="false">IF(E1748="","",F1748-$F$2)</f>
        <v>4.702</v>
      </c>
      <c r="H1748" s="31" t="n">
        <f aca="false">IF(E1748="","",E1748*G1748*(E1748-E1747))</f>
        <v>286.06216532527</v>
      </c>
      <c r="I1748" s="31" t="n">
        <f aca="false">IF(E1748="","",G1748*(E1748-E1747))</f>
        <v>0.877706679745373</v>
      </c>
      <c r="J1748" s="32" t="e">
        <f aca="false">IF(E1748="","",IF((G1748-$B$14*E1748)&lt;0,"",(G1748-$B$14*E1748)))</f>
        <v>#N/A</v>
      </c>
      <c r="K1748" s="31" t="e">
        <f aca="false">IF(J1748="","",E1748*J1748*(E1748-E1747))</f>
        <v>#N/A</v>
      </c>
      <c r="L1748" s="31" t="e">
        <f aca="false">IF(J1748="","",J1748*(E1748-E1747))</f>
        <v>#N/A</v>
      </c>
      <c r="M1748" s="32"/>
    </row>
    <row r="1749" customFormat="false" ht="15" hidden="false" customHeight="false" outlineLevel="0" collapsed="false">
      <c r="E1749" s="30" t="n">
        <v>326.106671526035</v>
      </c>
      <c r="F1749" s="30" t="n">
        <v>4.694</v>
      </c>
      <c r="G1749" s="31" t="n">
        <f aca="false">IF(E1749="","",F1749-$F$2)</f>
        <v>4.705</v>
      </c>
      <c r="H1749" s="31" t="n">
        <f aca="false">IF(E1749="","",E1749*G1749*(E1749-E1748))</f>
        <v>286.408623646794</v>
      </c>
      <c r="I1749" s="31" t="n">
        <f aca="false">IF(E1749="","",G1749*(E1749-E1748))</f>
        <v>0.878266679753985</v>
      </c>
      <c r="J1749" s="32" t="e">
        <f aca="false">IF(E1749="","",IF((G1749-$B$14*E1749)&lt;0,"",(G1749-$B$14*E1749)))</f>
        <v>#N/A</v>
      </c>
      <c r="K1749" s="31" t="e">
        <f aca="false">IF(J1749="","",E1749*J1749*(E1749-E1748))</f>
        <v>#N/A</v>
      </c>
      <c r="L1749" s="31" t="e">
        <f aca="false">IF(J1749="","",J1749*(E1749-E1748))</f>
        <v>#N/A</v>
      </c>
      <c r="M1749" s="32"/>
    </row>
    <row r="1750" customFormat="false" ht="15" hidden="false" customHeight="false" outlineLevel="0" collapsed="false">
      <c r="E1750" s="30" t="n">
        <v>326.293338195483</v>
      </c>
      <c r="F1750" s="30" t="n">
        <v>4.68100000000001</v>
      </c>
      <c r="G1750" s="31" t="n">
        <f aca="false">IF(E1750="","",F1750-$F$2)</f>
        <v>4.69200000000001</v>
      </c>
      <c r="H1750" s="31" t="n">
        <f aca="false">IF(E1750="","",E1750*G1750*(E1750-E1749))</f>
        <v>285.780761583551</v>
      </c>
      <c r="I1750" s="31" t="n">
        <f aca="false">IF(E1750="","",G1750*(E1750-E1749))</f>
        <v>0.875840013050893</v>
      </c>
      <c r="J1750" s="32" t="e">
        <f aca="false">IF(E1750="","",IF((G1750-$B$14*E1750)&lt;0,"",(G1750-$B$14*E1750)))</f>
        <v>#N/A</v>
      </c>
      <c r="K1750" s="31" t="e">
        <f aca="false">IF(J1750="","",E1750*J1750*(E1750-E1749))</f>
        <v>#N/A</v>
      </c>
      <c r="L1750" s="31" t="e">
        <f aca="false">IF(J1750="","",J1750*(E1750-E1749))</f>
        <v>#N/A</v>
      </c>
      <c r="M1750" s="32"/>
    </row>
    <row r="1751" customFormat="false" ht="15" hidden="false" customHeight="false" outlineLevel="0" collapsed="false">
      <c r="E1751" s="30" t="n">
        <v>326.480004864931</v>
      </c>
      <c r="F1751" s="30" t="n">
        <v>4.68000000000001</v>
      </c>
      <c r="G1751" s="31" t="n">
        <f aca="false">IF(E1751="","",F1751-$F$2)</f>
        <v>4.69100000000001</v>
      </c>
      <c r="H1751" s="31" t="n">
        <f aca="false">IF(E1751="","",E1751*G1751*(E1751-E1750))</f>
        <v>285.883308786694</v>
      </c>
      <c r="I1751" s="31" t="n">
        <f aca="false">IF(E1751="","",G1751*(E1751-E1750))</f>
        <v>0.875653346381711</v>
      </c>
      <c r="J1751" s="32" t="e">
        <f aca="false">IF(E1751="","",IF((G1751-$B$14*E1751)&lt;0,"",(G1751-$B$14*E1751)))</f>
        <v>#N/A</v>
      </c>
      <c r="K1751" s="31" t="e">
        <f aca="false">IF(J1751="","",E1751*J1751*(E1751-E1750))</f>
        <v>#N/A</v>
      </c>
      <c r="L1751" s="31" t="e">
        <f aca="false">IF(J1751="","",J1751*(E1751-E1750))</f>
        <v>#N/A</v>
      </c>
      <c r="M1751" s="32"/>
    </row>
    <row r="1752" customFormat="false" ht="15" hidden="false" customHeight="false" outlineLevel="0" collapsed="false">
      <c r="E1752" s="30" t="n">
        <v>326.666671534379</v>
      </c>
      <c r="F1752" s="30" t="n">
        <v>4.63500000000005</v>
      </c>
      <c r="G1752" s="31" t="n">
        <f aca="false">IF(E1752="","",F1752-$F$2)</f>
        <v>4.64600000000005</v>
      </c>
      <c r="H1752" s="31" t="n">
        <f aca="false">IF(E1752="","",E1752*G1752*(E1752-E1751))</f>
        <v>283.302763998593</v>
      </c>
      <c r="I1752" s="31" t="n">
        <f aca="false">IF(E1752="","",G1752*(E1752-E1751))</f>
        <v>0.867253346256283</v>
      </c>
      <c r="J1752" s="32" t="e">
        <f aca="false">IF(E1752="","",IF((G1752-$B$14*E1752)&lt;0,"",(G1752-$B$14*E1752)))</f>
        <v>#N/A</v>
      </c>
      <c r="K1752" s="31" t="e">
        <f aca="false">IF(J1752="","",E1752*J1752*(E1752-E1751))</f>
        <v>#N/A</v>
      </c>
      <c r="L1752" s="31" t="e">
        <f aca="false">IF(J1752="","",J1752*(E1752-E1751))</f>
        <v>#N/A</v>
      </c>
      <c r="M1752" s="32"/>
    </row>
    <row r="1753" customFormat="false" ht="15" hidden="false" customHeight="false" outlineLevel="0" collapsed="false">
      <c r="E1753" s="30" t="n">
        <v>326.853338203828</v>
      </c>
      <c r="F1753" s="30" t="n">
        <v>4.67099999999999</v>
      </c>
      <c r="G1753" s="31" t="n">
        <f aca="false">IF(E1753="","",F1753-$F$2)</f>
        <v>4.68199999999999</v>
      </c>
      <c r="H1753" s="31" t="n">
        <f aca="false">IF(E1753="","",E1753*G1753*(E1753-E1752))</f>
        <v>285.661105757849</v>
      </c>
      <c r="I1753" s="31" t="n">
        <f aca="false">IF(E1753="","",G1753*(E1753-E1752))</f>
        <v>0.873973346356674</v>
      </c>
      <c r="J1753" s="32" t="e">
        <f aca="false">IF(E1753="","",IF((G1753-$B$14*E1753)&lt;0,"",(G1753-$B$14*E1753)))</f>
        <v>#N/A</v>
      </c>
      <c r="K1753" s="31" t="e">
        <f aca="false">IF(J1753="","",E1753*J1753*(E1753-E1752))</f>
        <v>#N/A</v>
      </c>
      <c r="L1753" s="31" t="e">
        <f aca="false">IF(J1753="","",J1753*(E1753-E1752))</f>
        <v>#N/A</v>
      </c>
      <c r="M1753" s="32"/>
    </row>
    <row r="1754" customFormat="false" ht="15" hidden="false" customHeight="false" outlineLevel="0" collapsed="false">
      <c r="E1754" s="30" t="n">
        <v>327.040004873276</v>
      </c>
      <c r="F1754" s="30" t="n">
        <v>4.581</v>
      </c>
      <c r="G1754" s="31" t="n">
        <f aca="false">IF(E1754="","",F1754-$F$2)</f>
        <v>4.592</v>
      </c>
      <c r="H1754" s="31" t="n">
        <f aca="false">IF(E1754="","",E1754*G1754*(E1754-E1753))</f>
        <v>280.329975287772</v>
      </c>
      <c r="I1754" s="31" t="n">
        <f aca="false">IF(E1754="","",G1754*(E1754-E1753))</f>
        <v>0.857173346106073</v>
      </c>
      <c r="J1754" s="32" t="e">
        <f aca="false">IF(E1754="","",IF((G1754-$B$14*E1754)&lt;0,"",(G1754-$B$14*E1754)))</f>
        <v>#N/A</v>
      </c>
      <c r="K1754" s="31" t="e">
        <f aca="false">IF(J1754="","",E1754*J1754*(E1754-E1753))</f>
        <v>#N/A</v>
      </c>
      <c r="L1754" s="31" t="e">
        <f aca="false">IF(J1754="","",J1754*(E1754-E1753))</f>
        <v>#N/A</v>
      </c>
      <c r="M1754" s="32"/>
    </row>
    <row r="1755" customFormat="false" ht="15" hidden="false" customHeight="false" outlineLevel="0" collapsed="false">
      <c r="E1755" s="30" t="n">
        <v>327.226671542724</v>
      </c>
      <c r="F1755" s="30" t="n">
        <v>4.65199999999999</v>
      </c>
      <c r="G1755" s="31" t="n">
        <f aca="false">IF(E1755="","",F1755-$F$2)</f>
        <v>4.66299999999999</v>
      </c>
      <c r="H1755" s="31" t="n">
        <f aca="false">IF(E1755="","",E1755*G1755*(E1755-E1754))</f>
        <v>284.826825199651</v>
      </c>
      <c r="I1755" s="31" t="n">
        <f aca="false">IF(E1755="","",G1755*(E1755-E1754))</f>
        <v>0.870426679637156</v>
      </c>
      <c r="J1755" s="32" t="e">
        <f aca="false">IF(E1755="","",IF((G1755-$B$14*E1755)&lt;0,"",(G1755-$B$14*E1755)))</f>
        <v>#N/A</v>
      </c>
      <c r="K1755" s="31" t="e">
        <f aca="false">IF(J1755="","",E1755*J1755*(E1755-E1754))</f>
        <v>#N/A</v>
      </c>
      <c r="L1755" s="31" t="e">
        <f aca="false">IF(J1755="","",J1755*(E1755-E1754))</f>
        <v>#N/A</v>
      </c>
      <c r="M1755" s="32"/>
    </row>
    <row r="1756" customFormat="false" ht="15" hidden="false" customHeight="false" outlineLevel="0" collapsed="false">
      <c r="E1756" s="30" t="n">
        <v>327.413338212172</v>
      </c>
      <c r="F1756" s="30" t="n">
        <v>4.67399999999998</v>
      </c>
      <c r="G1756" s="31" t="n">
        <f aca="false">IF(E1756="","",F1756-$F$2)</f>
        <v>4.68499999999998</v>
      </c>
      <c r="H1756" s="31" t="n">
        <f aca="false">IF(E1756="","",E1756*G1756*(E1756-E1755))</f>
        <v>286.333882311144</v>
      </c>
      <c r="I1756" s="31" t="n">
        <f aca="false">IF(E1756="","",G1756*(E1756-E1755))</f>
        <v>0.874533346364749</v>
      </c>
      <c r="J1756" s="32" t="e">
        <f aca="false">IF(E1756="","",IF((G1756-$B$14*E1756)&lt;0,"",(G1756-$B$14*E1756)))</f>
        <v>#N/A</v>
      </c>
      <c r="K1756" s="31" t="e">
        <f aca="false">IF(J1756="","",E1756*J1756*(E1756-E1755))</f>
        <v>#N/A</v>
      </c>
      <c r="L1756" s="31" t="e">
        <f aca="false">IF(J1756="","",J1756*(E1756-E1755))</f>
        <v>#N/A</v>
      </c>
      <c r="M1756" s="32"/>
    </row>
    <row r="1757" customFormat="false" ht="15" hidden="false" customHeight="false" outlineLevel="0" collapsed="false">
      <c r="E1757" s="30" t="n">
        <v>327.60000488162</v>
      </c>
      <c r="F1757" s="30" t="n">
        <v>4.59100000000001</v>
      </c>
      <c r="G1757" s="31" t="n">
        <f aca="false">IF(E1757="","",F1757-$F$2)</f>
        <v>4.60200000000001</v>
      </c>
      <c r="H1757" s="31" t="n">
        <f aca="false">IF(E1757="","",E1757*G1757*(E1757-E1756))</f>
        <v>281.421512387055</v>
      </c>
      <c r="I1757" s="31" t="n">
        <f aca="false">IF(E1757="","",G1757*(E1757-E1756))</f>
        <v>0.859040012800817</v>
      </c>
      <c r="J1757" s="32" t="e">
        <f aca="false">IF(E1757="","",IF((G1757-$B$14*E1757)&lt;0,"",(G1757-$B$14*E1757)))</f>
        <v>#N/A</v>
      </c>
      <c r="K1757" s="31" t="e">
        <f aca="false">IF(J1757="","",E1757*J1757*(E1757-E1756))</f>
        <v>#N/A</v>
      </c>
      <c r="L1757" s="31" t="e">
        <f aca="false">IF(J1757="","",J1757*(E1757-E1756))</f>
        <v>#N/A</v>
      </c>
      <c r="M1757" s="32"/>
    </row>
    <row r="1758" customFormat="false" ht="15" hidden="false" customHeight="false" outlineLevel="0" collapsed="false">
      <c r="E1758" s="30" t="n">
        <v>327.786671551069</v>
      </c>
      <c r="F1758" s="30" t="n">
        <v>4.58300000000001</v>
      </c>
      <c r="G1758" s="31" t="n">
        <f aca="false">IF(E1758="","",F1758-$F$2)</f>
        <v>4.59400000000001</v>
      </c>
      <c r="H1758" s="31" t="n">
        <f aca="false">IF(E1758="","",E1758*G1758*(E1758-E1757))</f>
        <v>281.092371754938</v>
      </c>
      <c r="I1758" s="31" t="n">
        <f aca="false">IF(E1758="","",G1758*(E1758-E1757))</f>
        <v>0.857546679444971</v>
      </c>
      <c r="J1758" s="32" t="e">
        <f aca="false">IF(E1758="","",IF((G1758-$B$14*E1758)&lt;0,"",(G1758-$B$14*E1758)))</f>
        <v>#N/A</v>
      </c>
      <c r="K1758" s="31" t="e">
        <f aca="false">IF(J1758="","",E1758*J1758*(E1758-E1757))</f>
        <v>#N/A</v>
      </c>
      <c r="L1758" s="31" t="e">
        <f aca="false">IF(J1758="","",J1758*(E1758-E1757))</f>
        <v>#N/A</v>
      </c>
      <c r="M1758" s="32"/>
    </row>
    <row r="1759" customFormat="false" ht="15" hidden="false" customHeight="false" outlineLevel="0" collapsed="false">
      <c r="E1759" s="30" t="n">
        <v>327.973338220517</v>
      </c>
      <c r="F1759" s="30" t="n">
        <v>4.612</v>
      </c>
      <c r="G1759" s="31" t="n">
        <f aca="false">IF(E1759="","",F1759-$F$2)</f>
        <v>4.623</v>
      </c>
      <c r="H1759" s="31" t="n">
        <f aca="false">IF(E1759="","",E1759*G1759*(E1759-E1758))</f>
        <v>283.027876168261</v>
      </c>
      <c r="I1759" s="31" t="n">
        <f aca="false">IF(E1759="","",G1759*(E1759-E1758))</f>
        <v>0.862960012859228</v>
      </c>
      <c r="J1759" s="32" t="e">
        <f aca="false">IF(E1759="","",IF((G1759-$B$14*E1759)&lt;0,"",(G1759-$B$14*E1759)))</f>
        <v>#N/A</v>
      </c>
      <c r="K1759" s="31" t="e">
        <f aca="false">IF(J1759="","",E1759*J1759*(E1759-E1758))</f>
        <v>#N/A</v>
      </c>
      <c r="L1759" s="31" t="e">
        <f aca="false">IF(J1759="","",J1759*(E1759-E1758))</f>
        <v>#N/A</v>
      </c>
      <c r="M1759" s="32"/>
    </row>
    <row r="1760" customFormat="false" ht="15" hidden="false" customHeight="false" outlineLevel="0" collapsed="false">
      <c r="E1760" s="30" t="n">
        <v>328.160004889965</v>
      </c>
      <c r="F1760" s="30" t="n">
        <v>4.566</v>
      </c>
      <c r="G1760" s="31" t="n">
        <f aca="false">IF(E1760="","",F1760-$F$2)</f>
        <v>4.577</v>
      </c>
      <c r="H1760" s="31" t="n">
        <f aca="false">IF(E1760="","",E1760*G1760*(E1760-E1759))</f>
        <v>280.371161422418</v>
      </c>
      <c r="I1760" s="31" t="n">
        <f aca="false">IF(E1760="","",G1760*(E1760-E1759))</f>
        <v>0.85437334606461</v>
      </c>
      <c r="J1760" s="32" t="e">
        <f aca="false">IF(E1760="","",IF((G1760-$B$14*E1760)&lt;0,"",(G1760-$B$14*E1760)))</f>
        <v>#N/A</v>
      </c>
      <c r="K1760" s="31" t="e">
        <f aca="false">IF(J1760="","",E1760*J1760*(E1760-E1759))</f>
        <v>#N/A</v>
      </c>
      <c r="L1760" s="31" t="e">
        <f aca="false">IF(J1760="","",J1760*(E1760-E1759))</f>
        <v>#N/A</v>
      </c>
      <c r="M1760" s="32"/>
    </row>
    <row r="1761" customFormat="false" ht="15" hidden="false" customHeight="false" outlineLevel="0" collapsed="false">
      <c r="E1761" s="30" t="n">
        <v>328.346671559413</v>
      </c>
      <c r="F1761" s="30" t="n">
        <v>4.66500000000002</v>
      </c>
      <c r="G1761" s="31" t="n">
        <f aca="false">IF(E1761="","",F1761-$F$2)</f>
        <v>4.67600000000002</v>
      </c>
      <c r="H1761" s="31" t="n">
        <f aca="false">IF(E1761="","",E1761*G1761*(E1761-E1760))</f>
        <v>286.598491030144</v>
      </c>
      <c r="I1761" s="31" t="n">
        <f aca="false">IF(E1761="","",G1761*(E1761-E1760))</f>
        <v>0.872853346339724</v>
      </c>
      <c r="J1761" s="32" t="e">
        <f aca="false">IF(E1761="","",IF((G1761-$B$14*E1761)&lt;0,"",(G1761-$B$14*E1761)))</f>
        <v>#N/A</v>
      </c>
      <c r="K1761" s="31" t="e">
        <f aca="false">IF(J1761="","",E1761*J1761*(E1761-E1760))</f>
        <v>#N/A</v>
      </c>
      <c r="L1761" s="31" t="e">
        <f aca="false">IF(J1761="","",J1761*(E1761-E1760))</f>
        <v>#N/A</v>
      </c>
      <c r="M1761" s="32"/>
    </row>
    <row r="1762" customFormat="false" ht="15" hidden="false" customHeight="false" outlineLevel="0" collapsed="false">
      <c r="E1762" s="30" t="n">
        <v>328.533338228861</v>
      </c>
      <c r="F1762" s="30" t="n">
        <v>4.63200000000001</v>
      </c>
      <c r="G1762" s="31" t="n">
        <f aca="false">IF(E1762="","",F1762-$F$2)</f>
        <v>4.64300000000001</v>
      </c>
      <c r="H1762" s="31" t="n">
        <f aca="false">IF(E1762="","",E1762*G1762*(E1762-E1761))</f>
        <v>284.737658263662</v>
      </c>
      <c r="I1762" s="31" t="n">
        <f aca="false">IF(E1762="","",G1762*(E1762-E1761))</f>
        <v>0.866693346248194</v>
      </c>
      <c r="J1762" s="32" t="e">
        <f aca="false">IF(E1762="","",IF((G1762-$B$14*E1762)&lt;0,"",(G1762-$B$14*E1762)))</f>
        <v>#N/A</v>
      </c>
      <c r="K1762" s="31" t="e">
        <f aca="false">IF(J1762="","",E1762*J1762*(E1762-E1761))</f>
        <v>#N/A</v>
      </c>
      <c r="L1762" s="31" t="e">
        <f aca="false">IF(J1762="","",J1762*(E1762-E1761))</f>
        <v>#N/A</v>
      </c>
      <c r="M1762" s="32"/>
    </row>
    <row r="1763" customFormat="false" ht="15" hidden="false" customHeight="false" outlineLevel="0" collapsed="false">
      <c r="E1763" s="30" t="n">
        <v>328.72000489831</v>
      </c>
      <c r="F1763" s="30" t="n">
        <v>4.545</v>
      </c>
      <c r="G1763" s="31" t="n">
        <f aca="false">IF(E1763="","",F1763-$F$2)</f>
        <v>4.556</v>
      </c>
      <c r="H1763" s="31" t="n">
        <f aca="false">IF(E1763="","",E1763*G1763*(E1763-E1762))</f>
        <v>279.561028064856</v>
      </c>
      <c r="I1763" s="31" t="n">
        <f aca="false">IF(E1763="","",G1763*(E1763-E1762))</f>
        <v>0.850453346005938</v>
      </c>
      <c r="J1763" s="32" t="e">
        <f aca="false">IF(E1763="","",IF((G1763-$B$14*E1763)&lt;0,"",(G1763-$B$14*E1763)))</f>
        <v>#N/A</v>
      </c>
      <c r="K1763" s="31" t="e">
        <f aca="false">IF(J1763="","",E1763*J1763*(E1763-E1762))</f>
        <v>#N/A</v>
      </c>
      <c r="L1763" s="31" t="e">
        <f aca="false">IF(J1763="","",J1763*(E1763-E1762))</f>
        <v>#N/A</v>
      </c>
      <c r="M1763" s="32"/>
    </row>
    <row r="1764" customFormat="false" ht="15" hidden="false" customHeight="false" outlineLevel="0" collapsed="false">
      <c r="E1764" s="30" t="n">
        <v>328.906671567758</v>
      </c>
      <c r="F1764" s="30" t="n">
        <v>4.596</v>
      </c>
      <c r="G1764" s="31" t="n">
        <f aca="false">IF(E1764="","",F1764-$F$2)</f>
        <v>4.607</v>
      </c>
      <c r="H1764" s="31" t="n">
        <f aca="false">IF(E1764="","",E1764*G1764*(E1764-E1763))</f>
        <v>282.850970918545</v>
      </c>
      <c r="I1764" s="31" t="n">
        <f aca="false">IF(E1764="","",G1764*(E1764-E1763))</f>
        <v>0.859973346148058</v>
      </c>
      <c r="J1764" s="32" t="e">
        <f aca="false">IF(E1764="","",IF((G1764-$B$14*E1764)&lt;0,"",(G1764-$B$14*E1764)))</f>
        <v>#N/A</v>
      </c>
      <c r="K1764" s="31" t="e">
        <f aca="false">IF(J1764="","",E1764*J1764*(E1764-E1763))</f>
        <v>#N/A</v>
      </c>
      <c r="L1764" s="31" t="e">
        <f aca="false">IF(J1764="","",J1764*(E1764-E1763))</f>
        <v>#N/A</v>
      </c>
      <c r="M1764" s="32"/>
    </row>
    <row r="1765" customFormat="false" ht="15" hidden="false" customHeight="false" outlineLevel="0" collapsed="false">
      <c r="E1765" s="30" t="n">
        <v>329.093338237206</v>
      </c>
      <c r="F1765" s="30" t="n">
        <v>4.53</v>
      </c>
      <c r="G1765" s="31" t="n">
        <f aca="false">IF(E1765="","",F1765-$F$2)</f>
        <v>4.541</v>
      </c>
      <c r="H1765" s="31" t="n">
        <f aca="false">IF(E1765="","",E1765*G1765*(E1765-E1764))</f>
        <v>278.957069291301</v>
      </c>
      <c r="I1765" s="31" t="n">
        <f aca="false">IF(E1765="","",G1765*(E1765-E1764))</f>
        <v>0.847653345964215</v>
      </c>
      <c r="J1765" s="32" t="e">
        <f aca="false">IF(E1765="","",IF((G1765-$B$14*E1765)&lt;0,"",(G1765-$B$14*E1765)))</f>
        <v>#N/A</v>
      </c>
      <c r="K1765" s="31" t="e">
        <f aca="false">IF(J1765="","",E1765*J1765*(E1765-E1764))</f>
        <v>#N/A</v>
      </c>
      <c r="L1765" s="31" t="e">
        <f aca="false">IF(J1765="","",J1765*(E1765-E1764))</f>
        <v>#N/A</v>
      </c>
      <c r="M1765" s="32"/>
    </row>
    <row r="1766" customFormat="false" ht="15" hidden="false" customHeight="false" outlineLevel="0" collapsed="false">
      <c r="E1766" s="30" t="n">
        <v>329.280004906654</v>
      </c>
      <c r="F1766" s="30" t="n">
        <v>4.57299999999998</v>
      </c>
      <c r="G1766" s="31" t="n">
        <f aca="false">IF(E1766="","",F1766-$F$2)</f>
        <v>4.58399999999998</v>
      </c>
      <c r="H1766" s="31" t="n">
        <f aca="false">IF(E1766="","",E1766*G1766*(E1766-E1765))</f>
        <v>281.758318797091</v>
      </c>
      <c r="I1766" s="31" t="n">
        <f aca="false">IF(E1766="","",G1766*(E1766-E1765))</f>
        <v>0.855680012750743</v>
      </c>
      <c r="J1766" s="32" t="e">
        <f aca="false">IF(E1766="","",IF((G1766-$B$14*E1766)&lt;0,"",(G1766-$B$14*E1766)))</f>
        <v>#N/A</v>
      </c>
      <c r="K1766" s="31" t="e">
        <f aca="false">IF(J1766="","",E1766*J1766*(E1766-E1765))</f>
        <v>#N/A</v>
      </c>
      <c r="L1766" s="31" t="e">
        <f aca="false">IF(J1766="","",J1766*(E1766-E1765))</f>
        <v>#N/A</v>
      </c>
      <c r="M1766" s="32"/>
    </row>
    <row r="1767" customFormat="false" ht="15" hidden="false" customHeight="false" outlineLevel="0" collapsed="false">
      <c r="E1767" s="30" t="n">
        <v>329.466671576103</v>
      </c>
      <c r="F1767" s="30" t="n">
        <v>4.54099999999994</v>
      </c>
      <c r="G1767" s="31" t="n">
        <f aca="false">IF(E1767="","",F1767-$F$2)</f>
        <v>4.55199999999994</v>
      </c>
      <c r="H1767" s="31" t="n">
        <f aca="false">IF(E1767="","",E1767*G1767*(E1767-E1766))</f>
        <v>279.950031454223</v>
      </c>
      <c r="I1767" s="31" t="n">
        <f aca="false">IF(E1767="","",G1767*(E1767-E1766))</f>
        <v>0.849706679328133</v>
      </c>
      <c r="J1767" s="32" t="e">
        <f aca="false">IF(E1767="","",IF((G1767-$B$14*E1767)&lt;0,"",(G1767-$B$14*E1767)))</f>
        <v>#N/A</v>
      </c>
      <c r="K1767" s="31" t="e">
        <f aca="false">IF(J1767="","",E1767*J1767*(E1767-E1766))</f>
        <v>#N/A</v>
      </c>
      <c r="L1767" s="31" t="e">
        <f aca="false">IF(J1767="","",J1767*(E1767-E1766))</f>
        <v>#N/A</v>
      </c>
      <c r="M1767" s="32"/>
    </row>
    <row r="1768" customFormat="false" ht="15" hidden="false" customHeight="false" outlineLevel="0" collapsed="false">
      <c r="E1768" s="30" t="n">
        <v>329.653338245551</v>
      </c>
      <c r="F1768" s="30" t="n">
        <v>4.498</v>
      </c>
      <c r="G1768" s="31" t="n">
        <f aca="false">IF(E1768="","",F1768-$F$2)</f>
        <v>4.509</v>
      </c>
      <c r="H1768" s="31" t="n">
        <f aca="false">IF(E1768="","",E1768*G1768*(E1768-E1767))</f>
        <v>277.46262586907</v>
      </c>
      <c r="I1768" s="31" t="n">
        <f aca="false">IF(E1768="","",G1768*(E1768-E1767))</f>
        <v>0.841680012542129</v>
      </c>
      <c r="J1768" s="32" t="e">
        <f aca="false">IF(E1768="","",IF((G1768-$B$14*E1768)&lt;0,"",(G1768-$B$14*E1768)))</f>
        <v>#N/A</v>
      </c>
      <c r="K1768" s="31" t="e">
        <f aca="false">IF(J1768="","",E1768*J1768*(E1768-E1767))</f>
        <v>#N/A</v>
      </c>
      <c r="L1768" s="31" t="e">
        <f aca="false">IF(J1768="","",J1768*(E1768-E1767))</f>
        <v>#N/A</v>
      </c>
      <c r="M1768" s="32"/>
    </row>
    <row r="1769" customFormat="false" ht="15" hidden="false" customHeight="false" outlineLevel="0" collapsed="false">
      <c r="E1769" s="30" t="n">
        <v>329.840004914999</v>
      </c>
      <c r="F1769" s="30" t="n">
        <v>4.43399999999998</v>
      </c>
      <c r="G1769" s="31" t="n">
        <f aca="false">IF(E1769="","",F1769-$F$2)</f>
        <v>4.44499999999998</v>
      </c>
      <c r="H1769" s="31" t="n">
        <f aca="false">IF(E1769="","",E1769*G1769*(E1769-E1768))</f>
        <v>273.679250822898</v>
      </c>
      <c r="I1769" s="31" t="n">
        <f aca="false">IF(E1769="","",G1769*(E1769-E1768))</f>
        <v>0.829733345697186</v>
      </c>
      <c r="J1769" s="32" t="e">
        <f aca="false">IF(E1769="","",IF((G1769-$B$14*E1769)&lt;0,"",(G1769-$B$14*E1769)))</f>
        <v>#N/A</v>
      </c>
      <c r="K1769" s="31" t="e">
        <f aca="false">IF(J1769="","",E1769*J1769*(E1769-E1768))</f>
        <v>#N/A</v>
      </c>
      <c r="L1769" s="31" t="e">
        <f aca="false">IF(J1769="","",J1769*(E1769-E1768))</f>
        <v>#N/A</v>
      </c>
      <c r="M1769" s="32"/>
    </row>
    <row r="1770" customFormat="false" ht="15" hidden="false" customHeight="false" outlineLevel="0" collapsed="false">
      <c r="E1770" s="30" t="n">
        <v>330.026671584447</v>
      </c>
      <c r="F1770" s="30" t="n">
        <v>4.514</v>
      </c>
      <c r="G1770" s="31" t="n">
        <f aca="false">IF(E1770="","",F1770-$F$2)</f>
        <v>4.525</v>
      </c>
      <c r="H1770" s="31" t="n">
        <f aca="false">IF(E1770="","",E1770*G1770*(E1770-E1769))</f>
        <v>278.762532752255</v>
      </c>
      <c r="I1770" s="31" t="n">
        <f aca="false">IF(E1770="","",G1770*(E1770-E1769))</f>
        <v>0.8446666792533</v>
      </c>
      <c r="J1770" s="32" t="e">
        <f aca="false">IF(E1770="","",IF((G1770-$B$14*E1770)&lt;0,"",(G1770-$B$14*E1770)))</f>
        <v>#N/A</v>
      </c>
      <c r="K1770" s="31" t="e">
        <f aca="false">IF(J1770="","",E1770*J1770*(E1770-E1769))</f>
        <v>#N/A</v>
      </c>
      <c r="L1770" s="31" t="e">
        <f aca="false">IF(J1770="","",J1770*(E1770-E1769))</f>
        <v>#N/A</v>
      </c>
      <c r="M1770" s="32"/>
    </row>
    <row r="1771" customFormat="false" ht="15" hidden="false" customHeight="false" outlineLevel="0" collapsed="false">
      <c r="E1771" s="30" t="n">
        <v>330.213338253895</v>
      </c>
      <c r="F1771" s="30" t="n">
        <v>4.61699999999996</v>
      </c>
      <c r="G1771" s="31" t="n">
        <f aca="false">IF(E1771="","",F1771-$F$2)</f>
        <v>4.62799999999996</v>
      </c>
      <c r="H1771" s="31" t="n">
        <f aca="false">IF(E1771="","",E1771*G1771*(E1771-E1770))</f>
        <v>285.269105746077</v>
      </c>
      <c r="I1771" s="31" t="n">
        <f aca="false">IF(E1771="","",G1771*(E1771-E1770))</f>
        <v>0.8638933462062</v>
      </c>
      <c r="J1771" s="32" t="e">
        <f aca="false">IF(E1771="","",IF((G1771-$B$14*E1771)&lt;0,"",(G1771-$B$14*E1771)))</f>
        <v>#N/A</v>
      </c>
      <c r="K1771" s="31" t="e">
        <f aca="false">IF(J1771="","",E1771*J1771*(E1771-E1770))</f>
        <v>#N/A</v>
      </c>
      <c r="L1771" s="31" t="e">
        <f aca="false">IF(J1771="","",J1771*(E1771-E1770))</f>
        <v>#N/A</v>
      </c>
      <c r="M1771" s="32"/>
    </row>
    <row r="1772" customFormat="false" ht="15" hidden="false" customHeight="false" outlineLevel="0" collapsed="false">
      <c r="E1772" s="30" t="n">
        <v>330.400004923344</v>
      </c>
      <c r="F1772" s="30" t="n">
        <v>4.57499999999999</v>
      </c>
      <c r="G1772" s="31" t="n">
        <f aca="false">IF(E1772="","",F1772-$F$2)</f>
        <v>4.58599999999999</v>
      </c>
      <c r="H1772" s="31" t="n">
        <f aca="false">IF(E1772="","",E1772*G1772*(E1772-E1771))</f>
        <v>282.840029762662</v>
      </c>
      <c r="I1772" s="31" t="n">
        <f aca="false">IF(E1772="","",G1772*(E1772-E1771))</f>
        <v>0.856053346089642</v>
      </c>
      <c r="J1772" s="32" t="e">
        <f aca="false">IF(E1772="","",IF((G1772-$B$14*E1772)&lt;0,"",(G1772-$B$14*E1772)))</f>
        <v>#N/A</v>
      </c>
      <c r="K1772" s="31" t="e">
        <f aca="false">IF(J1772="","",E1772*J1772*(E1772-E1771))</f>
        <v>#N/A</v>
      </c>
      <c r="L1772" s="31" t="e">
        <f aca="false">IF(J1772="","",J1772*(E1772-E1771))</f>
        <v>#N/A</v>
      </c>
      <c r="M1772" s="32"/>
    </row>
    <row r="1773" customFormat="false" ht="15" hidden="false" customHeight="false" outlineLevel="0" collapsed="false">
      <c r="E1773" s="30" t="n">
        <v>330.586671592792</v>
      </c>
      <c r="F1773" s="30" t="n">
        <v>4.58599999999998</v>
      </c>
      <c r="G1773" s="31" t="n">
        <f aca="false">IF(E1773="","",F1773-$F$2)</f>
        <v>4.59699999999998</v>
      </c>
      <c r="H1773" s="31" t="n">
        <f aca="false">IF(E1773="","",E1773*G1773*(E1773-E1772))</f>
        <v>283.678631032013</v>
      </c>
      <c r="I1773" s="31" t="n">
        <f aca="false">IF(E1773="","",G1773*(E1773-E1772))</f>
        <v>0.85810667945331</v>
      </c>
      <c r="J1773" s="32" t="e">
        <f aca="false">IF(E1773="","",IF((G1773-$B$14*E1773)&lt;0,"",(G1773-$B$14*E1773)))</f>
        <v>#N/A</v>
      </c>
      <c r="K1773" s="31" t="e">
        <f aca="false">IF(J1773="","",E1773*J1773*(E1773-E1772))</f>
        <v>#N/A</v>
      </c>
      <c r="L1773" s="31" t="e">
        <f aca="false">IF(J1773="","",J1773*(E1773-E1772))</f>
        <v>#N/A</v>
      </c>
      <c r="M1773" s="32"/>
    </row>
    <row r="1774" customFormat="false" ht="15" hidden="false" customHeight="false" outlineLevel="0" collapsed="false">
      <c r="E1774" s="30" t="n">
        <v>330.77333826224</v>
      </c>
      <c r="F1774" s="30" t="n">
        <v>4.58099999999999</v>
      </c>
      <c r="G1774" s="31" t="n">
        <f aca="false">IF(E1774="","",F1774-$F$2)</f>
        <v>4.59199999999999</v>
      </c>
      <c r="H1774" s="31" t="n">
        <f aca="false">IF(E1774="","",E1774*G1774*(E1774-E1773))</f>
        <v>283.530089161006</v>
      </c>
      <c r="I1774" s="31" t="n">
        <f aca="false">IF(E1774="","",G1774*(E1774-E1773))</f>
        <v>0.857173346106331</v>
      </c>
      <c r="J1774" s="32" t="e">
        <f aca="false">IF(E1774="","",IF((G1774-$B$14*E1774)&lt;0,"",(G1774-$B$14*E1774)))</f>
        <v>#N/A</v>
      </c>
      <c r="K1774" s="31" t="e">
        <f aca="false">IF(J1774="","",E1774*J1774*(E1774-E1773))</f>
        <v>#N/A</v>
      </c>
      <c r="L1774" s="31" t="e">
        <f aca="false">IF(J1774="","",J1774*(E1774-E1773))</f>
        <v>#N/A</v>
      </c>
      <c r="M1774" s="32"/>
    </row>
    <row r="1775" customFormat="false" ht="15" hidden="false" customHeight="false" outlineLevel="0" collapsed="false">
      <c r="E1775" s="30" t="n">
        <v>330.960004931688</v>
      </c>
      <c r="F1775" s="30" t="n">
        <v>4.636</v>
      </c>
      <c r="G1775" s="31" t="n">
        <f aca="false">IF(E1775="","",F1775-$F$2)</f>
        <v>4.647</v>
      </c>
      <c r="H1775" s="31" t="n">
        <f aca="false">IF(E1775="","",E1775*G1775*(E1775-E1774))</f>
        <v>287.087950955928</v>
      </c>
      <c r="I1775" s="31" t="n">
        <f aca="false">IF(E1775="","",G1775*(E1775-E1774))</f>
        <v>0.867440012925986</v>
      </c>
      <c r="J1775" s="32" t="e">
        <f aca="false">IF(E1775="","",IF((G1775-$B$14*E1775)&lt;0,"",(G1775-$B$14*E1775)))</f>
        <v>#N/A</v>
      </c>
      <c r="K1775" s="31" t="e">
        <f aca="false">IF(J1775="","",E1775*J1775*(E1775-E1774))</f>
        <v>#N/A</v>
      </c>
      <c r="L1775" s="31" t="e">
        <f aca="false">IF(J1775="","",J1775*(E1775-E1774))</f>
        <v>#N/A</v>
      </c>
      <c r="M1775" s="32"/>
    </row>
    <row r="1776" customFormat="false" ht="15" hidden="false" customHeight="false" outlineLevel="0" collapsed="false">
      <c r="E1776" s="30" t="n">
        <v>331.146671601136</v>
      </c>
      <c r="F1776" s="30" t="n">
        <v>4.634</v>
      </c>
      <c r="G1776" s="31" t="n">
        <f aca="false">IF(E1776="","",F1776-$F$2)</f>
        <v>4.645</v>
      </c>
      <c r="H1776" s="31" t="n">
        <f aca="false">IF(E1776="","",E1776*G1776*(E1776-E1775))</f>
        <v>287.126245001427</v>
      </c>
      <c r="I1776" s="31" t="n">
        <f aca="false">IF(E1776="","",G1776*(E1776-E1775))</f>
        <v>0.867066679586826</v>
      </c>
      <c r="J1776" s="32" t="e">
        <f aca="false">IF(E1776="","",IF((G1776-$B$14*E1776)&lt;0,"",(G1776-$B$14*E1776)))</f>
        <v>#N/A</v>
      </c>
      <c r="K1776" s="31" t="e">
        <f aca="false">IF(J1776="","",E1776*J1776*(E1776-E1775))</f>
        <v>#N/A</v>
      </c>
      <c r="L1776" s="31" t="e">
        <f aca="false">IF(J1776="","",J1776*(E1776-E1775))</f>
        <v>#N/A</v>
      </c>
      <c r="M1776" s="32"/>
    </row>
    <row r="1777" customFormat="false" ht="15" hidden="false" customHeight="false" outlineLevel="0" collapsed="false">
      <c r="E1777" s="30" t="n">
        <v>331.333338270585</v>
      </c>
      <c r="F1777" s="30" t="n">
        <v>4.536</v>
      </c>
      <c r="G1777" s="31" t="n">
        <f aca="false">IF(E1777="","",F1777-$F$2)</f>
        <v>4.547</v>
      </c>
      <c r="H1777" s="31" t="n">
        <f aca="false">IF(E1777="","",E1777*G1777*(E1777-E1776))</f>
        <v>281.226906159033</v>
      </c>
      <c r="I1777" s="31" t="n">
        <f aca="false">IF(E1777="","",G1777*(E1777-E1776))</f>
        <v>0.848773345981162</v>
      </c>
      <c r="J1777" s="32" t="e">
        <f aca="false">IF(E1777="","",IF((G1777-$B$14*E1777)&lt;0,"",(G1777-$B$14*E1777)))</f>
        <v>#N/A</v>
      </c>
      <c r="K1777" s="31" t="e">
        <f aca="false">IF(J1777="","",E1777*J1777*(E1777-E1776))</f>
        <v>#N/A</v>
      </c>
      <c r="L1777" s="31" t="e">
        <f aca="false">IF(J1777="","",J1777*(E1777-E1776))</f>
        <v>#N/A</v>
      </c>
      <c r="M1777" s="32"/>
    </row>
    <row r="1778" customFormat="false" ht="15" hidden="false" customHeight="false" outlineLevel="0" collapsed="false">
      <c r="E1778" s="30" t="n">
        <v>331.520004940033</v>
      </c>
      <c r="F1778" s="30" t="n">
        <v>4.51299999999998</v>
      </c>
      <c r="G1778" s="31" t="n">
        <f aca="false">IF(E1778="","",F1778-$F$2)</f>
        <v>4.52399999999998</v>
      </c>
      <c r="H1778" s="31" t="n">
        <f aca="false">IF(E1778="","",E1778*G1778*(E1778-E1777))</f>
        <v>279.962017943471</v>
      </c>
      <c r="I1778" s="31" t="n">
        <f aca="false">IF(E1778="","",G1778*(E1778-E1777))</f>
        <v>0.844480012583591</v>
      </c>
      <c r="J1778" s="32" t="e">
        <f aca="false">IF(E1778="","",IF((G1778-$B$14*E1778)&lt;0,"",(G1778-$B$14*E1778)))</f>
        <v>#N/A</v>
      </c>
      <c r="K1778" s="31" t="e">
        <f aca="false">IF(J1778="","",E1778*J1778*(E1778-E1777))</f>
        <v>#N/A</v>
      </c>
      <c r="L1778" s="31" t="e">
        <f aca="false">IF(J1778="","",J1778*(E1778-E1777))</f>
        <v>#N/A</v>
      </c>
      <c r="M1778" s="32"/>
    </row>
    <row r="1779" customFormat="false" ht="15" hidden="false" customHeight="false" outlineLevel="0" collapsed="false">
      <c r="E1779" s="30" t="n">
        <v>331.706671609481</v>
      </c>
      <c r="F1779" s="30" t="n">
        <v>4.41800000000001</v>
      </c>
      <c r="G1779" s="31" t="n">
        <f aca="false">IF(E1779="","",F1779-$F$2)</f>
        <v>4.42900000000001</v>
      </c>
      <c r="H1779" s="31" t="n">
        <f aca="false">IF(E1779="","",E1779*G1779*(E1779-E1778))</f>
        <v>274.237389150728</v>
      </c>
      <c r="I1779" s="31" t="n">
        <f aca="false">IF(E1779="","",G1779*(E1779-E1778))</f>
        <v>0.826746678986271</v>
      </c>
      <c r="J1779" s="32" t="e">
        <f aca="false">IF(E1779="","",IF((G1779-$B$14*E1779)&lt;0,"",(G1779-$B$14*E1779)))</f>
        <v>#N/A</v>
      </c>
      <c r="K1779" s="31" t="e">
        <f aca="false">IF(J1779="","",E1779*J1779*(E1779-E1778))</f>
        <v>#N/A</v>
      </c>
      <c r="L1779" s="31" t="e">
        <f aca="false">IF(J1779="","",J1779*(E1779-E1778))</f>
        <v>#N/A</v>
      </c>
      <c r="M1779" s="32"/>
    </row>
    <row r="1780" customFormat="false" ht="15" hidden="false" customHeight="false" outlineLevel="0" collapsed="false">
      <c r="E1780" s="30" t="n">
        <v>331.893338278929</v>
      </c>
      <c r="F1780" s="30" t="n">
        <v>4.44499999999999</v>
      </c>
      <c r="G1780" s="31" t="n">
        <f aca="false">IF(E1780="","",F1780-$F$2)</f>
        <v>4.45599999999999</v>
      </c>
      <c r="H1780" s="31" t="n">
        <f aca="false">IF(E1780="","",E1780*G1780*(E1780-E1779))</f>
        <v>276.064457649539</v>
      </c>
      <c r="I1780" s="31" t="n">
        <f aca="false">IF(E1780="","",G1780*(E1780-E1779))</f>
        <v>0.831786679061117</v>
      </c>
      <c r="J1780" s="32" t="e">
        <f aca="false">IF(E1780="","",IF((G1780-$B$14*E1780)&lt;0,"",(G1780-$B$14*E1780)))</f>
        <v>#N/A</v>
      </c>
      <c r="K1780" s="31" t="e">
        <f aca="false">IF(J1780="","",E1780*J1780*(E1780-E1779))</f>
        <v>#N/A</v>
      </c>
      <c r="L1780" s="31" t="e">
        <f aca="false">IF(J1780="","",J1780*(E1780-E1779))</f>
        <v>#N/A</v>
      </c>
      <c r="M1780" s="32"/>
    </row>
    <row r="1781" customFormat="false" ht="15" hidden="false" customHeight="false" outlineLevel="0" collapsed="false">
      <c r="E1781" s="30" t="n">
        <v>332.080004948378</v>
      </c>
      <c r="F1781" s="30" t="n">
        <v>4.494</v>
      </c>
      <c r="G1781" s="31" t="n">
        <f aca="false">IF(E1781="","",F1781-$F$2)</f>
        <v>4.505</v>
      </c>
      <c r="H1781" s="31" t="n">
        <f aca="false">IF(E1781="","",E1781*G1781*(E1781-E1780))</f>
        <v>279.257149655884</v>
      </c>
      <c r="I1781" s="31" t="n">
        <f aca="false">IF(E1781="","",G1781*(E1781-E1780))</f>
        <v>0.840933345864336</v>
      </c>
      <c r="J1781" s="32" t="e">
        <f aca="false">IF(E1781="","",IF((G1781-$B$14*E1781)&lt;0,"",(G1781-$B$14*E1781)))</f>
        <v>#N/A</v>
      </c>
      <c r="K1781" s="31" t="e">
        <f aca="false">IF(J1781="","",E1781*J1781*(E1781-E1780))</f>
        <v>#N/A</v>
      </c>
      <c r="L1781" s="31" t="e">
        <f aca="false">IF(J1781="","",J1781*(E1781-E1780))</f>
        <v>#N/A</v>
      </c>
      <c r="M1781" s="32"/>
    </row>
    <row r="1782" customFormat="false" ht="15" hidden="false" customHeight="false" outlineLevel="0" collapsed="false">
      <c r="E1782" s="30" t="n">
        <v>332.266671617826</v>
      </c>
      <c r="F1782" s="30" t="n">
        <v>4.54399999999998</v>
      </c>
      <c r="G1782" s="31" t="n">
        <f aca="false">IF(E1782="","",F1782-$F$2)</f>
        <v>4.55499999999998</v>
      </c>
      <c r="H1782" s="31" t="n">
        <f aca="false">IF(E1782="","",E1782*G1782*(E1782-E1781))</f>
        <v>282.515279530675</v>
      </c>
      <c r="I1782" s="31" t="n">
        <f aca="false">IF(E1782="","",G1782*(E1782-E1781))</f>
        <v>0.850266679336486</v>
      </c>
      <c r="J1782" s="32" t="e">
        <f aca="false">IF(E1782="","",IF((G1782-$B$14*E1782)&lt;0,"",(G1782-$B$14*E1782)))</f>
        <v>#N/A</v>
      </c>
      <c r="K1782" s="31" t="e">
        <f aca="false">IF(J1782="","",E1782*J1782*(E1782-E1781))</f>
        <v>#N/A</v>
      </c>
      <c r="L1782" s="31" t="e">
        <f aca="false">IF(J1782="","",J1782*(E1782-E1781))</f>
        <v>#N/A</v>
      </c>
      <c r="M1782" s="32"/>
    </row>
    <row r="1783" customFormat="false" ht="15" hidden="false" customHeight="false" outlineLevel="0" collapsed="false">
      <c r="E1783" s="30" t="n">
        <v>332.453338287274</v>
      </c>
      <c r="F1783" s="30" t="n">
        <v>4.565</v>
      </c>
      <c r="G1783" s="31" t="n">
        <f aca="false">IF(E1783="","",F1783-$F$2)</f>
        <v>4.576</v>
      </c>
      <c r="H1783" s="31" t="n">
        <f aca="false">IF(E1783="","",E1783*G1783*(E1783-E1782))</f>
        <v>283.977213085443</v>
      </c>
      <c r="I1783" s="31" t="n">
        <f aca="false">IF(E1783="","",G1783*(E1783-E1782))</f>
        <v>0.854186679395161</v>
      </c>
      <c r="J1783" s="32" t="e">
        <f aca="false">IF(E1783="","",IF((G1783-$B$14*E1783)&lt;0,"",(G1783-$B$14*E1783)))</f>
        <v>#N/A</v>
      </c>
      <c r="K1783" s="31" t="e">
        <f aca="false">IF(J1783="","",E1783*J1783*(E1783-E1782))</f>
        <v>#N/A</v>
      </c>
      <c r="L1783" s="31" t="e">
        <f aca="false">IF(J1783="","",J1783*(E1783-E1782))</f>
        <v>#N/A</v>
      </c>
      <c r="M1783" s="32"/>
    </row>
    <row r="1784" customFormat="false" ht="15" hidden="false" customHeight="false" outlineLevel="0" collapsed="false">
      <c r="E1784" s="30" t="n">
        <v>332.640004956722</v>
      </c>
      <c r="F1784" s="30" t="n">
        <v>4.60099999999997</v>
      </c>
      <c r="G1784" s="31" t="n">
        <f aca="false">IF(E1784="","",F1784-$F$2)</f>
        <v>4.61199999999997</v>
      </c>
      <c r="H1784" s="31" t="n">
        <f aca="false">IF(E1784="","",E1784*G1784*(E1784-E1783))</f>
        <v>286.372002134502</v>
      </c>
      <c r="I1784" s="31" t="n">
        <f aca="false">IF(E1784="","",G1784*(E1784-E1783))</f>
        <v>0.86090667949503</v>
      </c>
      <c r="J1784" s="32" t="e">
        <f aca="false">IF(E1784="","",IF((G1784-$B$14*E1784)&lt;0,"",(G1784-$B$14*E1784)))</f>
        <v>#N/A</v>
      </c>
      <c r="K1784" s="31" t="e">
        <f aca="false">IF(J1784="","",E1784*J1784*(E1784-E1783))</f>
        <v>#N/A</v>
      </c>
      <c r="L1784" s="31" t="e">
        <f aca="false">IF(J1784="","",J1784*(E1784-E1783))</f>
        <v>#N/A</v>
      </c>
      <c r="M1784" s="32"/>
    </row>
    <row r="1785" customFormat="false" ht="15" hidden="false" customHeight="false" outlineLevel="0" collapsed="false">
      <c r="E1785" s="30" t="n">
        <v>332.82667162617</v>
      </c>
      <c r="F1785" s="30" t="n">
        <v>4.549</v>
      </c>
      <c r="G1785" s="31" t="n">
        <f aca="false">IF(E1785="","",F1785-$F$2)</f>
        <v>4.56</v>
      </c>
      <c r="H1785" s="31" t="n">
        <f aca="false">IF(E1785="","",E1785*G1785*(E1785-E1784))</f>
        <v>283.302067109766</v>
      </c>
      <c r="I1785" s="31" t="n">
        <f aca="false">IF(E1785="","",G1785*(E1785-E1784))</f>
        <v>0.851200012683989</v>
      </c>
      <c r="J1785" s="32" t="e">
        <f aca="false">IF(E1785="","",IF((G1785-$B$14*E1785)&lt;0,"",(G1785-$B$14*E1785)))</f>
        <v>#N/A</v>
      </c>
      <c r="K1785" s="31" t="e">
        <f aca="false">IF(J1785="","",E1785*J1785*(E1785-E1784))</f>
        <v>#N/A</v>
      </c>
      <c r="L1785" s="31" t="e">
        <f aca="false">IF(J1785="","",J1785*(E1785-E1784))</f>
        <v>#N/A</v>
      </c>
      <c r="M1785" s="32"/>
    </row>
    <row r="1786" customFormat="false" ht="15" hidden="false" customHeight="false" outlineLevel="0" collapsed="false">
      <c r="E1786" s="30" t="n">
        <v>333.013338295619</v>
      </c>
      <c r="F1786" s="30" t="n">
        <v>4.59100000000012</v>
      </c>
      <c r="G1786" s="31" t="n">
        <f aca="false">IF(E1786="","",F1786-$F$2)</f>
        <v>4.60200000000012</v>
      </c>
      <c r="H1786" s="31" t="n">
        <f aca="false">IF(E1786="","",E1786*G1786*(E1786-E1785))</f>
        <v>286.071782392231</v>
      </c>
      <c r="I1786" s="31" t="n">
        <f aca="false">IF(E1786="","",G1786*(E1786-E1785))</f>
        <v>0.859040012800577</v>
      </c>
      <c r="J1786" s="32" t="e">
        <f aca="false">IF(E1786="","",IF((G1786-$B$14*E1786)&lt;0,"",(G1786-$B$14*E1786)))</f>
        <v>#N/A</v>
      </c>
      <c r="K1786" s="31" t="e">
        <f aca="false">IF(J1786="","",E1786*J1786*(E1786-E1785))</f>
        <v>#N/A</v>
      </c>
      <c r="L1786" s="31" t="e">
        <f aca="false">IF(J1786="","",J1786*(E1786-E1785))</f>
        <v>#N/A</v>
      </c>
      <c r="M1786" s="32"/>
    </row>
    <row r="1787" customFormat="false" ht="15" hidden="false" customHeight="false" outlineLevel="0" collapsed="false">
      <c r="E1787" s="30" t="n">
        <v>333.200004965067</v>
      </c>
      <c r="F1787" s="30" t="n">
        <v>4.539</v>
      </c>
      <c r="G1787" s="31" t="n">
        <f aca="false">IF(E1787="","",F1787-$F$2)</f>
        <v>4.55</v>
      </c>
      <c r="H1787" s="31" t="n">
        <f aca="false">IF(E1787="","",E1787*G1787*(E1787-E1786))</f>
        <v>282.997875100701</v>
      </c>
      <c r="I1787" s="31" t="n">
        <f aca="false">IF(E1787="","",G1787*(E1787-E1786))</f>
        <v>0.849333345989507</v>
      </c>
      <c r="J1787" s="32" t="e">
        <f aca="false">IF(E1787="","",IF((G1787-$B$14*E1787)&lt;0,"",(G1787-$B$14*E1787)))</f>
        <v>#N/A</v>
      </c>
      <c r="K1787" s="31" t="e">
        <f aca="false">IF(J1787="","",E1787*J1787*(E1787-E1786))</f>
        <v>#N/A</v>
      </c>
      <c r="L1787" s="31" t="e">
        <f aca="false">IF(J1787="","",J1787*(E1787-E1786))</f>
        <v>#N/A</v>
      </c>
      <c r="M1787" s="32"/>
    </row>
    <row r="1788" customFormat="false" ht="15" hidden="false" customHeight="false" outlineLevel="0" collapsed="false">
      <c r="E1788" s="30" t="n">
        <v>333.386671634515</v>
      </c>
      <c r="F1788" s="30" t="n">
        <v>4.53299999999985</v>
      </c>
      <c r="G1788" s="31" t="n">
        <f aca="false">IF(E1788="","",F1788-$F$2)</f>
        <v>4.54399999999985</v>
      </c>
      <c r="H1788" s="31" t="n">
        <f aca="false">IF(E1788="","",E1788*G1788*(E1788-E1787))</f>
        <v>282.783024249757</v>
      </c>
      <c r="I1788" s="31" t="n">
        <f aca="false">IF(E1788="","",G1788*(E1788-E1787))</f>
        <v>0.84821334597253</v>
      </c>
      <c r="J1788" s="32" t="e">
        <f aca="false">IF(E1788="","",IF((G1788-$B$14*E1788)&lt;0,"",(G1788-$B$14*E1788)))</f>
        <v>#N/A</v>
      </c>
      <c r="K1788" s="31" t="e">
        <f aca="false">IF(J1788="","",E1788*J1788*(E1788-E1787))</f>
        <v>#N/A</v>
      </c>
      <c r="L1788" s="31" t="e">
        <f aca="false">IF(J1788="","",J1788*(E1788-E1787))</f>
        <v>#N/A</v>
      </c>
      <c r="M1788" s="32"/>
    </row>
    <row r="1789" customFormat="false" ht="15" hidden="false" customHeight="false" outlineLevel="0" collapsed="false">
      <c r="E1789" s="30" t="n">
        <v>333.573338303963</v>
      </c>
      <c r="F1789" s="30" t="n">
        <v>4.518</v>
      </c>
      <c r="G1789" s="31" t="n">
        <f aca="false">IF(E1789="","",F1789-$F$2)</f>
        <v>4.529</v>
      </c>
      <c r="H1789" s="31" t="n">
        <f aca="false">IF(E1789="","",E1789*G1789*(E1789-E1788))</f>
        <v>282.007352048958</v>
      </c>
      <c r="I1789" s="31" t="n">
        <f aca="false">IF(E1789="","",G1789*(E1789-E1788))</f>
        <v>0.845413345931094</v>
      </c>
      <c r="J1789" s="32" t="e">
        <f aca="false">IF(E1789="","",IF((G1789-$B$14*E1789)&lt;0,"",(G1789-$B$14*E1789)))</f>
        <v>#N/A</v>
      </c>
      <c r="K1789" s="31" t="e">
        <f aca="false">IF(J1789="","",E1789*J1789*(E1789-E1788))</f>
        <v>#N/A</v>
      </c>
      <c r="L1789" s="31" t="e">
        <f aca="false">IF(J1789="","",J1789*(E1789-E1788))</f>
        <v>#N/A</v>
      </c>
      <c r="M1789" s="32"/>
    </row>
    <row r="1790" customFormat="false" ht="15" hidden="false" customHeight="false" outlineLevel="0" collapsed="false">
      <c r="E1790" s="30" t="n">
        <v>333.760004973412</v>
      </c>
      <c r="F1790" s="30" t="n">
        <v>4.50799999999998</v>
      </c>
      <c r="G1790" s="31" t="n">
        <f aca="false">IF(E1790="","",F1790-$F$2)</f>
        <v>4.51899999999998</v>
      </c>
      <c r="H1790" s="31" t="n">
        <f aca="false">IF(E1790="","",E1790*G1790*(E1790-E1789))</f>
        <v>281.542143857315</v>
      </c>
      <c r="I1790" s="31" t="n">
        <f aca="false">IF(E1790="","",G1790*(E1790-E1789))</f>
        <v>0.843546679236608</v>
      </c>
      <c r="J1790" s="32" t="e">
        <f aca="false">IF(E1790="","",IF((G1790-$B$14*E1790)&lt;0,"",(G1790-$B$14*E1790)))</f>
        <v>#N/A</v>
      </c>
      <c r="K1790" s="31" t="e">
        <f aca="false">IF(J1790="","",E1790*J1790*(E1790-E1789))</f>
        <v>#N/A</v>
      </c>
      <c r="L1790" s="31" t="e">
        <f aca="false">IF(J1790="","",J1790*(E1790-E1789))</f>
        <v>#N/A</v>
      </c>
      <c r="M1790" s="32"/>
    </row>
    <row r="1791" customFormat="false" ht="15" hidden="false" customHeight="false" outlineLevel="0" collapsed="false">
      <c r="E1791" s="30" t="n">
        <v>333.94667164286</v>
      </c>
      <c r="F1791" s="30" t="n">
        <v>4.62599999999998</v>
      </c>
      <c r="G1791" s="31" t="n">
        <f aca="false">IF(E1791="","",F1791-$F$2)</f>
        <v>4.63699999999998</v>
      </c>
      <c r="H1791" s="31" t="n">
        <f aca="false">IF(E1791="","",E1791*G1791*(E1791-E1790))</f>
        <v>289.055338036694</v>
      </c>
      <c r="I1791" s="31" t="n">
        <f aca="false">IF(E1791="","",G1791*(E1791-E1790))</f>
        <v>0.865573346231236</v>
      </c>
      <c r="J1791" s="32" t="e">
        <f aca="false">IF(E1791="","",IF((G1791-$B$14*E1791)&lt;0,"",(G1791-$B$14*E1791)))</f>
        <v>#N/A</v>
      </c>
      <c r="K1791" s="31" t="e">
        <f aca="false">IF(J1791="","",E1791*J1791*(E1791-E1790))</f>
        <v>#N/A</v>
      </c>
      <c r="L1791" s="31" t="e">
        <f aca="false">IF(J1791="","",J1791*(E1791-E1790))</f>
        <v>#N/A</v>
      </c>
      <c r="M1791" s="32"/>
    </row>
    <row r="1792" customFormat="false" ht="15" hidden="false" customHeight="false" outlineLevel="0" collapsed="false">
      <c r="E1792" s="30" t="n">
        <v>334.133338312308</v>
      </c>
      <c r="F1792" s="30" t="n">
        <v>4.57299999999998</v>
      </c>
      <c r="G1792" s="31" t="n">
        <f aca="false">IF(E1792="","",F1792-$F$2)</f>
        <v>4.58399999999998</v>
      </c>
      <c r="H1792" s="31" t="n">
        <f aca="false">IF(E1792="","",E1792*G1792*(E1792-E1791))</f>
        <v>285.911219187524</v>
      </c>
      <c r="I1792" s="31" t="n">
        <f aca="false">IF(E1792="","",G1792*(E1792-E1791))</f>
        <v>0.855680012750743</v>
      </c>
      <c r="J1792" s="32" t="e">
        <f aca="false">IF(E1792="","",IF((G1792-$B$14*E1792)&lt;0,"",(G1792-$B$14*E1792)))</f>
        <v>#N/A</v>
      </c>
      <c r="K1792" s="31" t="e">
        <f aca="false">IF(J1792="","",E1792*J1792*(E1792-E1791))</f>
        <v>#N/A</v>
      </c>
      <c r="L1792" s="31" t="e">
        <f aca="false">IF(J1792="","",J1792*(E1792-E1791))</f>
        <v>#N/A</v>
      </c>
      <c r="M1792" s="32"/>
    </row>
    <row r="1793" customFormat="false" ht="15" hidden="false" customHeight="false" outlineLevel="0" collapsed="false">
      <c r="E1793" s="30" t="n">
        <v>334.320004981756</v>
      </c>
      <c r="F1793" s="30" t="n">
        <v>4.52499999999998</v>
      </c>
      <c r="G1793" s="31" t="n">
        <f aca="false">IF(E1793="","",F1793-$F$2)</f>
        <v>4.53599999999998</v>
      </c>
      <c r="H1793" s="31" t="n">
        <f aca="false">IF(E1793="","",E1793*G1793*(E1793-E1792))</f>
        <v>283.075438836258</v>
      </c>
      <c r="I1793" s="31" t="n">
        <f aca="false">IF(E1793="","",G1793*(E1793-E1792))</f>
        <v>0.84672001261697</v>
      </c>
      <c r="J1793" s="32" t="e">
        <f aca="false">IF(E1793="","",IF((G1793-$B$14*E1793)&lt;0,"",(G1793-$B$14*E1793)))</f>
        <v>#N/A</v>
      </c>
      <c r="K1793" s="31" t="e">
        <f aca="false">IF(J1793="","",E1793*J1793*(E1793-E1792))</f>
        <v>#N/A</v>
      </c>
      <c r="L1793" s="31" t="e">
        <f aca="false">IF(J1793="","",J1793*(E1793-E1792))</f>
        <v>#N/A</v>
      </c>
      <c r="M1793" s="32"/>
    </row>
    <row r="1794" customFormat="false" ht="15" hidden="false" customHeight="false" outlineLevel="0" collapsed="false">
      <c r="E1794" s="30" t="n">
        <v>334.506671651204</v>
      </c>
      <c r="F1794" s="30" t="n">
        <v>4.548</v>
      </c>
      <c r="G1794" s="31" t="n">
        <f aca="false">IF(E1794="","",F1794-$F$2)</f>
        <v>4.559</v>
      </c>
      <c r="H1794" s="31" t="n">
        <f aca="false">IF(E1794="","",E1794*G1794*(E1794-E1793))</f>
        <v>284.669641906079</v>
      </c>
      <c r="I1794" s="31" t="n">
        <f aca="false">IF(E1794="","",G1794*(E1794-E1793))</f>
        <v>0.851013346014542</v>
      </c>
      <c r="J1794" s="32" t="e">
        <f aca="false">IF(E1794="","",IF((G1794-$B$14*E1794)&lt;0,"",(G1794-$B$14*E1794)))</f>
        <v>#N/A</v>
      </c>
      <c r="K1794" s="31" t="e">
        <f aca="false">IF(J1794="","",E1794*J1794*(E1794-E1793))</f>
        <v>#N/A</v>
      </c>
      <c r="L1794" s="31" t="e">
        <f aca="false">IF(J1794="","",J1794*(E1794-E1793))</f>
        <v>#N/A</v>
      </c>
      <c r="M1794" s="32"/>
    </row>
    <row r="1795" customFormat="false" ht="15" hidden="false" customHeight="false" outlineLevel="0" collapsed="false">
      <c r="E1795" s="30" t="n">
        <v>334.693338320653</v>
      </c>
      <c r="F1795" s="30" t="n">
        <v>4.40899999999999</v>
      </c>
      <c r="G1795" s="31" t="n">
        <f aca="false">IF(E1795="","",F1795-$F$2)</f>
        <v>4.41999999999999</v>
      </c>
      <c r="H1795" s="31" t="n">
        <f aca="false">IF(E1795="","",E1795*G1795*(E1795-E1794))</f>
        <v>276.144321118585</v>
      </c>
      <c r="I1795" s="31" t="n">
        <f aca="false">IF(E1795="","",G1795*(E1795-E1794))</f>
        <v>0.825066678960983</v>
      </c>
      <c r="J1795" s="32" t="e">
        <f aca="false">IF(E1795="","",IF((G1795-$B$14*E1795)&lt;0,"",(G1795-$B$14*E1795)))</f>
        <v>#N/A</v>
      </c>
      <c r="K1795" s="31" t="e">
        <f aca="false">IF(J1795="","",E1795*J1795*(E1795-E1794))</f>
        <v>#N/A</v>
      </c>
      <c r="L1795" s="31" t="e">
        <f aca="false">IF(J1795="","",J1795*(E1795-E1794))</f>
        <v>#N/A</v>
      </c>
      <c r="M1795" s="32"/>
    </row>
    <row r="1796" customFormat="false" ht="15" hidden="false" customHeight="false" outlineLevel="0" collapsed="false">
      <c r="E1796" s="30" t="n">
        <v>334.880004990101</v>
      </c>
      <c r="F1796" s="30" t="n">
        <v>4.422</v>
      </c>
      <c r="G1796" s="31" t="n">
        <f aca="false">IF(E1796="","",F1796-$F$2)</f>
        <v>4.433</v>
      </c>
      <c r="H1796" s="31" t="n">
        <f aca="false">IF(E1796="","",E1796*G1796*(E1796-E1795))</f>
        <v>277.110975725256</v>
      </c>
      <c r="I1796" s="31" t="n">
        <f aca="false">IF(E1796="","",G1796*(E1796-E1795))</f>
        <v>0.827493345664062</v>
      </c>
      <c r="J1796" s="32" t="e">
        <f aca="false">IF(E1796="","",IF((G1796-$B$14*E1796)&lt;0,"",(G1796-$B$14*E1796)))</f>
        <v>#N/A</v>
      </c>
      <c r="K1796" s="31" t="e">
        <f aca="false">IF(J1796="","",E1796*J1796*(E1796-E1795))</f>
        <v>#N/A</v>
      </c>
      <c r="L1796" s="31" t="e">
        <f aca="false">IF(J1796="","",J1796*(E1796-E1795))</f>
        <v>#N/A</v>
      </c>
      <c r="M1796" s="32"/>
    </row>
    <row r="1797" customFormat="false" ht="15" hidden="false" customHeight="false" outlineLevel="0" collapsed="false">
      <c r="E1797" s="30" t="n">
        <v>335.066671659549</v>
      </c>
      <c r="F1797" s="30" t="n">
        <v>4.37600000000002</v>
      </c>
      <c r="G1797" s="31" t="n">
        <f aca="false">IF(E1797="","",F1797-$F$2)</f>
        <v>4.38700000000002</v>
      </c>
      <c r="H1797" s="31" t="n">
        <f aca="false">IF(E1797="","",E1797*G1797*(E1797-E1796))</f>
        <v>274.388335288477</v>
      </c>
      <c r="I1797" s="31" t="n">
        <f aca="false">IF(E1797="","",G1797*(E1797-E1796))</f>
        <v>0.818906678869197</v>
      </c>
      <c r="J1797" s="32" t="e">
        <f aca="false">IF(E1797="","",IF((G1797-$B$14*E1797)&lt;0,"",(G1797-$B$14*E1797)))</f>
        <v>#N/A</v>
      </c>
      <c r="K1797" s="31" t="e">
        <f aca="false">IF(J1797="","",E1797*J1797*(E1797-E1796))</f>
        <v>#N/A</v>
      </c>
      <c r="L1797" s="31" t="e">
        <f aca="false">IF(J1797="","",J1797*(E1797-E1796))</f>
        <v>#N/A</v>
      </c>
      <c r="M1797" s="32"/>
    </row>
    <row r="1798" customFormat="false" ht="15" hidden="false" customHeight="false" outlineLevel="0" collapsed="false">
      <c r="E1798" s="30" t="n">
        <v>335.253338328997</v>
      </c>
      <c r="F1798" s="30" t="n">
        <v>4.45099999999999</v>
      </c>
      <c r="G1798" s="31" t="n">
        <f aca="false">IF(E1798="","",F1798-$F$2)</f>
        <v>4.46199999999999</v>
      </c>
      <c r="H1798" s="31" t="n">
        <f aca="false">IF(E1798="","",E1798*G1798*(E1798-E1797))</f>
        <v>279.234744677439</v>
      </c>
      <c r="I1798" s="31" t="n">
        <f aca="false">IF(E1798="","",G1798*(E1798-E1797))</f>
        <v>0.83290667907806</v>
      </c>
      <c r="J1798" s="32" t="e">
        <f aca="false">IF(E1798="","",IF((G1798-$B$14*E1798)&lt;0,"",(G1798-$B$14*E1798)))</f>
        <v>#N/A</v>
      </c>
      <c r="K1798" s="31" t="e">
        <f aca="false">IF(J1798="","",E1798*J1798*(E1798-E1797))</f>
        <v>#N/A</v>
      </c>
      <c r="L1798" s="31" t="e">
        <f aca="false">IF(J1798="","",J1798*(E1798-E1797))</f>
        <v>#N/A</v>
      </c>
      <c r="M1798" s="32"/>
    </row>
    <row r="1799" customFormat="false" ht="15" hidden="false" customHeight="false" outlineLevel="0" collapsed="false">
      <c r="E1799" s="30" t="n">
        <v>335.440004998445</v>
      </c>
      <c r="F1799" s="30" t="n">
        <v>4.44399999999997</v>
      </c>
      <c r="G1799" s="31" t="n">
        <f aca="false">IF(E1799="","",F1799-$F$2)</f>
        <v>4.45499999999997</v>
      </c>
      <c r="H1799" s="31" t="n">
        <f aca="false">IF(E1799="","",E1799*G1799*(E1799-E1798))</f>
        <v>278.951912313368</v>
      </c>
      <c r="I1799" s="31" t="n">
        <f aca="false">IF(E1799="","",G1799*(E1799-E1798))</f>
        <v>0.831600012391666</v>
      </c>
      <c r="J1799" s="32" t="e">
        <f aca="false">IF(E1799="","",IF((G1799-$B$14*E1799)&lt;0,"",(G1799-$B$14*E1799)))</f>
        <v>#N/A</v>
      </c>
      <c r="K1799" s="31" t="e">
        <f aca="false">IF(J1799="","",E1799*J1799*(E1799-E1798))</f>
        <v>#N/A</v>
      </c>
      <c r="L1799" s="31" t="e">
        <f aca="false">IF(J1799="","",J1799*(E1799-E1798))</f>
        <v>#N/A</v>
      </c>
      <c r="M1799" s="32"/>
    </row>
    <row r="1800" customFormat="false" ht="15" hidden="false" customHeight="false" outlineLevel="0" collapsed="false">
      <c r="E1800" s="30" t="n">
        <v>335.626671667894</v>
      </c>
      <c r="F1800" s="30" t="n">
        <v>4.472</v>
      </c>
      <c r="G1800" s="31" t="n">
        <f aca="false">IF(E1800="","",F1800-$F$2)</f>
        <v>4.483</v>
      </c>
      <c r="H1800" s="31" t="n">
        <f aca="false">IF(E1800="","",E1800*G1800*(E1800-E1799))</f>
        <v>280.861353081471</v>
      </c>
      <c r="I1800" s="31" t="n">
        <f aca="false">IF(E1800="","",G1800*(E1800-E1799))</f>
        <v>0.836826679136475</v>
      </c>
      <c r="J1800" s="32" t="e">
        <f aca="false">IF(E1800="","",IF((G1800-$B$14*E1800)&lt;0,"",(G1800-$B$14*E1800)))</f>
        <v>#N/A</v>
      </c>
      <c r="K1800" s="31" t="e">
        <f aca="false">IF(J1800="","",E1800*J1800*(E1800-E1799))</f>
        <v>#N/A</v>
      </c>
      <c r="L1800" s="31" t="e">
        <f aca="false">IF(J1800="","",J1800*(E1800-E1799))</f>
        <v>#N/A</v>
      </c>
      <c r="M1800" s="32"/>
    </row>
    <row r="1801" customFormat="false" ht="15" hidden="false" customHeight="false" outlineLevel="0" collapsed="false">
      <c r="E1801" s="30" t="n">
        <v>335.813338337342</v>
      </c>
      <c r="F1801" s="30" t="n">
        <v>4.477</v>
      </c>
      <c r="G1801" s="31" t="n">
        <f aca="false">IF(E1801="","",F1801-$F$2)</f>
        <v>4.488</v>
      </c>
      <c r="H1801" s="31" t="n">
        <f aca="false">IF(E1801="","",E1801*G1801*(E1801-E1800))</f>
        <v>281.330986517604</v>
      </c>
      <c r="I1801" s="31" t="n">
        <f aca="false">IF(E1801="","",G1801*(E1801-E1800))</f>
        <v>0.837760012483461</v>
      </c>
      <c r="J1801" s="32" t="e">
        <f aca="false">IF(E1801="","",IF((G1801-$B$14*E1801)&lt;0,"",(G1801-$B$14*E1801)))</f>
        <v>#N/A</v>
      </c>
      <c r="K1801" s="31" t="e">
        <f aca="false">IF(J1801="","",E1801*J1801*(E1801-E1800))</f>
        <v>#N/A</v>
      </c>
      <c r="L1801" s="31" t="e">
        <f aca="false">IF(J1801="","",J1801*(E1801-E1800))</f>
        <v>#N/A</v>
      </c>
      <c r="M1801" s="32"/>
    </row>
    <row r="1802" customFormat="false" ht="15" hidden="false" customHeight="false" outlineLevel="0" collapsed="false">
      <c r="E1802" s="30" t="n">
        <v>336.00000500679</v>
      </c>
      <c r="F1802" s="30" t="n">
        <v>4.582</v>
      </c>
      <c r="G1802" s="31" t="n">
        <f aca="false">IF(E1802="","",F1802-$F$2)</f>
        <v>4.593</v>
      </c>
      <c r="H1802" s="31" t="n">
        <f aca="false">IF(E1802="","",E1802*G1802*(E1802-E1801))</f>
        <v>288.072968585284</v>
      </c>
      <c r="I1802" s="31" t="n">
        <f aca="false">IF(E1802="","",G1802*(E1802-E1801))</f>
        <v>0.857360012775782</v>
      </c>
      <c r="J1802" s="32" t="e">
        <f aca="false">IF(E1802="","",IF((G1802-$B$14*E1802)&lt;0,"",(G1802-$B$14*E1802)))</f>
        <v>#N/A</v>
      </c>
      <c r="K1802" s="31" t="e">
        <f aca="false">IF(J1802="","",E1802*J1802*(E1802-E1801))</f>
        <v>#N/A</v>
      </c>
      <c r="L1802" s="31" t="e">
        <f aca="false">IF(J1802="","",J1802*(E1802-E1801))</f>
        <v>#N/A</v>
      </c>
      <c r="M1802" s="32"/>
    </row>
    <row r="1803" customFormat="false" ht="15" hidden="false" customHeight="false" outlineLevel="0" collapsed="false">
      <c r="E1803" s="30" t="n">
        <v>336.186671676238</v>
      </c>
      <c r="F1803" s="30" t="n">
        <v>4.49299999999998</v>
      </c>
      <c r="G1803" s="31" t="n">
        <f aca="false">IF(E1803="","",F1803-$F$2)</f>
        <v>4.50399999999998</v>
      </c>
      <c r="H1803" s="31" t="n">
        <f aca="false">IF(E1803="","",E1803*G1803*(E1803-E1802))</f>
        <v>282.647827801292</v>
      </c>
      <c r="I1803" s="31" t="n">
        <f aca="false">IF(E1803="","",G1803*(E1803-E1802))</f>
        <v>0.840746679194628</v>
      </c>
      <c r="J1803" s="32" t="e">
        <f aca="false">IF(E1803="","",IF((G1803-$B$14*E1803)&lt;0,"",(G1803-$B$14*E1803)))</f>
        <v>#N/A</v>
      </c>
      <c r="K1803" s="31" t="e">
        <f aca="false">IF(J1803="","",E1803*J1803*(E1803-E1802))</f>
        <v>#N/A</v>
      </c>
      <c r="L1803" s="31" t="e">
        <f aca="false">IF(J1803="","",J1803*(E1803-E1802))</f>
        <v>#N/A</v>
      </c>
      <c r="M1803" s="32"/>
    </row>
    <row r="1804" customFormat="false" ht="15" hidden="false" customHeight="false" outlineLevel="0" collapsed="false">
      <c r="E1804" s="30" t="n">
        <v>336.373338345687</v>
      </c>
      <c r="F1804" s="30" t="n">
        <v>4.479</v>
      </c>
      <c r="G1804" s="31" t="n">
        <f aca="false">IF(E1804="","",F1804-$F$2)</f>
        <v>4.49</v>
      </c>
      <c r="H1804" s="31" t="n">
        <f aca="false">IF(E1804="","",E1804*G1804*(E1804-E1803))</f>
        <v>281.925711513192</v>
      </c>
      <c r="I1804" s="31" t="n">
        <f aca="false">IF(E1804="","",G1804*(E1804-E1803))</f>
        <v>0.838133345822612</v>
      </c>
      <c r="J1804" s="32" t="e">
        <f aca="false">IF(E1804="","",IF((G1804-$B$14*E1804)&lt;0,"",(G1804-$B$14*E1804)))</f>
        <v>#N/A</v>
      </c>
      <c r="K1804" s="31" t="e">
        <f aca="false">IF(J1804="","",E1804*J1804*(E1804-E1803))</f>
        <v>#N/A</v>
      </c>
      <c r="L1804" s="31" t="e">
        <f aca="false">IF(J1804="","",J1804*(E1804-E1803))</f>
        <v>#N/A</v>
      </c>
      <c r="M1804" s="32"/>
    </row>
    <row r="1805" customFormat="false" ht="15" hidden="false" customHeight="false" outlineLevel="0" collapsed="false">
      <c r="E1805" s="30" t="n">
        <v>336.560005015135</v>
      </c>
      <c r="F1805" s="30" t="n">
        <v>4.408</v>
      </c>
      <c r="G1805" s="31" t="n">
        <f aca="false">IF(E1805="","",F1805-$F$2)</f>
        <v>4.419</v>
      </c>
      <c r="H1805" s="31" t="n">
        <f aca="false">IF(E1805="","",E1805*G1805*(E1805-E1804))</f>
        <v>277.621621073808</v>
      </c>
      <c r="I1805" s="31" t="n">
        <f aca="false">IF(E1805="","",G1805*(E1805-E1804))</f>
        <v>0.824880012291787</v>
      </c>
      <c r="J1805" s="32" t="e">
        <f aca="false">IF(E1805="","",IF((G1805-$B$14*E1805)&lt;0,"",(G1805-$B$14*E1805)))</f>
        <v>#N/A</v>
      </c>
      <c r="K1805" s="31" t="e">
        <f aca="false">IF(J1805="","",E1805*J1805*(E1805-E1804))</f>
        <v>#N/A</v>
      </c>
      <c r="L1805" s="31" t="e">
        <f aca="false">IF(J1805="","",J1805*(E1805-E1804))</f>
        <v>#N/A</v>
      </c>
      <c r="M1805" s="32"/>
    </row>
    <row r="1806" customFormat="false" ht="15" hidden="false" customHeight="false" outlineLevel="0" collapsed="false">
      <c r="E1806" s="30" t="n">
        <v>336.746671684583</v>
      </c>
      <c r="F1806" s="30" t="n">
        <v>4.35499999999999</v>
      </c>
      <c r="G1806" s="31" t="n">
        <f aca="false">IF(E1806="","",F1806-$F$2)</f>
        <v>4.36599999999999</v>
      </c>
      <c r="H1806" s="31" t="n">
        <f aca="false">IF(E1806="","",E1806*G1806*(E1806-E1805))</f>
        <v>274.444051556802</v>
      </c>
      <c r="I1806" s="31" t="n">
        <f aca="false">IF(E1806="","",G1806*(E1806-E1805))</f>
        <v>0.81498667881078</v>
      </c>
      <c r="J1806" s="32" t="e">
        <f aca="false">IF(E1806="","",IF((G1806-$B$14*E1806)&lt;0,"",(G1806-$B$14*E1806)))</f>
        <v>#N/A</v>
      </c>
      <c r="K1806" s="31" t="e">
        <f aca="false">IF(J1806="","",E1806*J1806*(E1806-E1805))</f>
        <v>#N/A</v>
      </c>
      <c r="L1806" s="31" t="e">
        <f aca="false">IF(J1806="","",J1806*(E1806-E1805))</f>
        <v>#N/A</v>
      </c>
      <c r="M1806" s="32"/>
    </row>
    <row r="1807" customFormat="false" ht="15" hidden="false" customHeight="false" outlineLevel="0" collapsed="false">
      <c r="E1807" s="30" t="n">
        <v>336.933338354031</v>
      </c>
      <c r="F1807" s="30" t="n">
        <v>4.41500000000002</v>
      </c>
      <c r="G1807" s="31" t="n">
        <f aca="false">IF(E1807="","",F1807-$F$2)</f>
        <v>4.42600000000002</v>
      </c>
      <c r="H1807" s="31" t="n">
        <f aca="false">IF(E1807="","",E1807*G1807*(E1807-E1806))</f>
        <v>278.369835851664</v>
      </c>
      <c r="I1807" s="31" t="n">
        <f aca="false">IF(E1807="","",G1807*(E1807-E1806))</f>
        <v>0.826186678977929</v>
      </c>
      <c r="J1807" s="32" t="e">
        <f aca="false">IF(E1807="","",IF((G1807-$B$14*E1807)&lt;0,"",(G1807-$B$14*E1807)))</f>
        <v>#N/A</v>
      </c>
      <c r="K1807" s="31" t="e">
        <f aca="false">IF(J1807="","",E1807*J1807*(E1807-E1806))</f>
        <v>#N/A</v>
      </c>
      <c r="L1807" s="31" t="e">
        <f aca="false">IF(J1807="","",J1807*(E1807-E1806))</f>
        <v>#N/A</v>
      </c>
      <c r="M1807" s="32"/>
    </row>
    <row r="1808" customFormat="false" ht="15" hidden="false" customHeight="false" outlineLevel="0" collapsed="false">
      <c r="E1808" s="30" t="n">
        <v>337.120005023479</v>
      </c>
      <c r="F1808" s="30" t="n">
        <v>4.419</v>
      </c>
      <c r="G1808" s="31" t="n">
        <f aca="false">IF(E1808="","",F1808-$F$2)</f>
        <v>4.43</v>
      </c>
      <c r="H1808" s="31" t="n">
        <f aca="false">IF(E1808="","",E1808*G1808*(E1808-E1807))</f>
        <v>278.775773641453</v>
      </c>
      <c r="I1808" s="31" t="n">
        <f aca="false">IF(E1808="","",G1808*(E1808-E1807))</f>
        <v>0.826933345655466</v>
      </c>
      <c r="J1808" s="32" t="e">
        <f aca="false">IF(E1808="","",IF((G1808-$B$14*E1808)&lt;0,"",(G1808-$B$14*E1808)))</f>
        <v>#N/A</v>
      </c>
      <c r="K1808" s="31" t="e">
        <f aca="false">IF(J1808="","",E1808*J1808*(E1808-E1807))</f>
        <v>#N/A</v>
      </c>
      <c r="L1808" s="31" t="e">
        <f aca="false">IF(J1808="","",J1808*(E1808-E1807))</f>
        <v>#N/A</v>
      </c>
      <c r="M1808" s="32"/>
    </row>
    <row r="1809" customFormat="false" ht="15" hidden="false" customHeight="false" outlineLevel="0" collapsed="false">
      <c r="E1809" s="30" t="n">
        <v>337.306671692928</v>
      </c>
      <c r="F1809" s="30" t="n">
        <v>4.43100000000001</v>
      </c>
      <c r="G1809" s="31" t="n">
        <f aca="false">IF(E1809="","",F1809-$F$2)</f>
        <v>4.44200000000001</v>
      </c>
      <c r="H1809" s="31" t="n">
        <f aca="false">IF(E1809="","",E1809*G1809*(E1809-E1808))</f>
        <v>279.685701490879</v>
      </c>
      <c r="I1809" s="31" t="n">
        <f aca="false">IF(E1809="","",G1809*(E1809-E1808))</f>
        <v>0.829173345689099</v>
      </c>
      <c r="J1809" s="32" t="e">
        <f aca="false">IF(E1809="","",IF((G1809-$B$14*E1809)&lt;0,"",(G1809-$B$14*E1809)))</f>
        <v>#N/A</v>
      </c>
      <c r="K1809" s="31" t="e">
        <f aca="false">IF(J1809="","",E1809*J1809*(E1809-E1808))</f>
        <v>#N/A</v>
      </c>
      <c r="L1809" s="31" t="e">
        <f aca="false">IF(J1809="","",J1809*(E1809-E1808))</f>
        <v>#N/A</v>
      </c>
      <c r="M1809" s="32"/>
    </row>
    <row r="1810" customFormat="false" ht="15" hidden="false" customHeight="false" outlineLevel="0" collapsed="false">
      <c r="E1810" s="30" t="n">
        <v>337.493338362376</v>
      </c>
      <c r="F1810" s="30" t="n">
        <v>4.44800000000001</v>
      </c>
      <c r="G1810" s="31" t="n">
        <f aca="false">IF(E1810="","",F1810-$F$2)</f>
        <v>4.45900000000001</v>
      </c>
      <c r="H1810" s="31" t="n">
        <f aca="false">IF(E1810="","",E1810*G1810*(E1810-E1809))</f>
        <v>280.911459393991</v>
      </c>
      <c r="I1810" s="31" t="n">
        <f aca="false">IF(E1810="","",G1810*(E1810-E1809))</f>
        <v>0.832346679069465</v>
      </c>
      <c r="J1810" s="32" t="e">
        <f aca="false">IF(E1810="","",IF((G1810-$B$14*E1810)&lt;0,"",(G1810-$B$14*E1810)))</f>
        <v>#N/A</v>
      </c>
      <c r="K1810" s="31" t="e">
        <f aca="false">IF(J1810="","",E1810*J1810*(E1810-E1809))</f>
        <v>#N/A</v>
      </c>
      <c r="L1810" s="31" t="e">
        <f aca="false">IF(J1810="","",J1810*(E1810-E1809))</f>
        <v>#N/A</v>
      </c>
      <c r="M1810" s="32"/>
    </row>
    <row r="1811" customFormat="false" ht="15" hidden="false" customHeight="false" outlineLevel="0" collapsed="false">
      <c r="E1811" s="30" t="n">
        <v>337.680005031824</v>
      </c>
      <c r="F1811" s="30" t="n">
        <v>4.559</v>
      </c>
      <c r="G1811" s="31" t="n">
        <f aca="false">IF(E1811="","",F1811-$F$2)</f>
        <v>4.57</v>
      </c>
      <c r="H1811" s="31" t="n">
        <f aca="false">IF(E1811="","",E1811*G1811*(E1811-E1810))</f>
        <v>288.063560585004</v>
      </c>
      <c r="I1811" s="31" t="n">
        <f aca="false">IF(E1811="","",G1811*(E1811-E1810))</f>
        <v>0.853066679378471</v>
      </c>
      <c r="J1811" s="32" t="e">
        <f aca="false">IF(E1811="","",IF((G1811-$B$14*E1811)&lt;0,"",(G1811-$B$14*E1811)))</f>
        <v>#N/A</v>
      </c>
      <c r="K1811" s="31" t="e">
        <f aca="false">IF(J1811="","",E1811*J1811*(E1811-E1810))</f>
        <v>#N/A</v>
      </c>
      <c r="L1811" s="31" t="e">
        <f aca="false">IF(J1811="","",J1811*(E1811-E1810))</f>
        <v>#N/A</v>
      </c>
      <c r="M1811" s="32"/>
    </row>
    <row r="1812" customFormat="false" ht="15" hidden="false" customHeight="false" outlineLevel="0" collapsed="false">
      <c r="E1812" s="30" t="n">
        <v>337.866671701272</v>
      </c>
      <c r="F1812" s="30" t="n">
        <v>4.477</v>
      </c>
      <c r="G1812" s="31" t="n">
        <f aca="false">IF(E1812="","",F1812-$F$2)</f>
        <v>4.488</v>
      </c>
      <c r="H1812" s="31" t="n">
        <f aca="false">IF(E1812="","",E1812*G1812*(E1812-E1811))</f>
        <v>283.051187102203</v>
      </c>
      <c r="I1812" s="31" t="n">
        <f aca="false">IF(E1812="","",G1812*(E1812-E1811))</f>
        <v>0.837760012483461</v>
      </c>
      <c r="J1812" s="32" t="e">
        <f aca="false">IF(E1812="","",IF((G1812-$B$14*E1812)&lt;0,"",(G1812-$B$14*E1812)))</f>
        <v>#N/A</v>
      </c>
      <c r="K1812" s="31" t="e">
        <f aca="false">IF(J1812="","",E1812*J1812*(E1812-E1811))</f>
        <v>#N/A</v>
      </c>
      <c r="L1812" s="31" t="e">
        <f aca="false">IF(J1812="","",J1812*(E1812-E1811))</f>
        <v>#N/A</v>
      </c>
      <c r="M1812" s="32"/>
    </row>
    <row r="1813" customFormat="false" ht="15" hidden="false" customHeight="false" outlineLevel="0" collapsed="false">
      <c r="E1813" s="30" t="n">
        <v>338.053338370721</v>
      </c>
      <c r="F1813" s="30" t="n">
        <v>4.547</v>
      </c>
      <c r="G1813" s="31" t="n">
        <f aca="false">IF(E1813="","",F1813-$F$2)</f>
        <v>4.558</v>
      </c>
      <c r="H1813" s="31" t="n">
        <f aca="false">IF(E1813="","",E1813*G1813*(E1813-E1812))</f>
        <v>287.624799327483</v>
      </c>
      <c r="I1813" s="31" t="n">
        <f aca="false">IF(E1813="","",G1813*(E1813-E1812))</f>
        <v>0.850826679345092</v>
      </c>
      <c r="J1813" s="32" t="e">
        <f aca="false">IF(E1813="","",IF((G1813-$B$14*E1813)&lt;0,"",(G1813-$B$14*E1813)))</f>
        <v>#N/A</v>
      </c>
      <c r="K1813" s="31" t="e">
        <f aca="false">IF(J1813="","",E1813*J1813*(E1813-E1812))</f>
        <v>#N/A</v>
      </c>
      <c r="L1813" s="31" t="e">
        <f aca="false">IF(J1813="","",J1813*(E1813-E1812))</f>
        <v>#N/A</v>
      </c>
      <c r="M1813" s="32"/>
    </row>
    <row r="1814" customFormat="false" ht="15" hidden="false" customHeight="false" outlineLevel="0" collapsed="false">
      <c r="E1814" s="30" t="n">
        <v>338.240005040169</v>
      </c>
      <c r="F1814" s="30" t="n">
        <v>4.43099999999998</v>
      </c>
      <c r="G1814" s="31" t="n">
        <f aca="false">IF(E1814="","",F1814-$F$2)</f>
        <v>4.44199999999998</v>
      </c>
      <c r="H1814" s="31" t="n">
        <f aca="false">IF(E1814="","",E1814*G1814*(E1814-E1813))</f>
        <v>280.459596624967</v>
      </c>
      <c r="I1814" s="31" t="n">
        <f aca="false">IF(E1814="","",G1814*(E1814-E1813))</f>
        <v>0.829173345688841</v>
      </c>
      <c r="J1814" s="32" t="e">
        <f aca="false">IF(E1814="","",IF((G1814-$B$14*E1814)&lt;0,"",(G1814-$B$14*E1814)))</f>
        <v>#N/A</v>
      </c>
      <c r="K1814" s="31" t="e">
        <f aca="false">IF(J1814="","",E1814*J1814*(E1814-E1813))</f>
        <v>#N/A</v>
      </c>
      <c r="L1814" s="31" t="e">
        <f aca="false">IF(J1814="","",J1814*(E1814-E1813))</f>
        <v>#N/A</v>
      </c>
      <c r="M1814" s="32"/>
    </row>
    <row r="1815" customFormat="false" ht="15" hidden="false" customHeight="false" outlineLevel="0" collapsed="false">
      <c r="E1815" s="30" t="n">
        <v>338.426671709617</v>
      </c>
      <c r="F1815" s="30" t="n">
        <v>4.366</v>
      </c>
      <c r="G1815" s="31" t="n">
        <f aca="false">IF(E1815="","",F1815-$F$2)</f>
        <v>4.377</v>
      </c>
      <c r="H1815" s="31" t="n">
        <f aca="false">IF(E1815="","",E1815*G1815*(E1815-E1814))</f>
        <v>276.508131973957</v>
      </c>
      <c r="I1815" s="31" t="n">
        <f aca="false">IF(E1815="","",G1815*(E1815-E1814))</f>
        <v>0.817040012174961</v>
      </c>
      <c r="J1815" s="32" t="e">
        <f aca="false">IF(E1815="","",IF((G1815-$B$14*E1815)&lt;0,"",(G1815-$B$14*E1815)))</f>
        <v>#N/A</v>
      </c>
      <c r="K1815" s="31" t="e">
        <f aca="false">IF(J1815="","",E1815*J1815*(E1815-E1814))</f>
        <v>#N/A</v>
      </c>
      <c r="L1815" s="31" t="e">
        <f aca="false">IF(J1815="","",J1815*(E1815-E1814))</f>
        <v>#N/A</v>
      </c>
      <c r="M1815" s="32"/>
    </row>
    <row r="1816" customFormat="false" ht="15" hidden="false" customHeight="false" outlineLevel="0" collapsed="false">
      <c r="E1816" s="30" t="n">
        <v>338.613338379065</v>
      </c>
      <c r="F1816" s="30" t="n">
        <v>4.53400000000002</v>
      </c>
      <c r="G1816" s="31" t="n">
        <f aca="false">IF(E1816="","",F1816-$F$2)</f>
        <v>4.54500000000002</v>
      </c>
      <c r="H1816" s="31" t="n">
        <f aca="false">IF(E1816="","",E1816*G1816*(E1816-E1815))</f>
        <v>287.279560561552</v>
      </c>
      <c r="I1816" s="31" t="n">
        <f aca="false">IF(E1816="","",G1816*(E1816-E1815))</f>
        <v>0.848400012642011</v>
      </c>
      <c r="J1816" s="32" t="e">
        <f aca="false">IF(E1816="","",IF((G1816-$B$14*E1816)&lt;0,"",(G1816-$B$14*E1816)))</f>
        <v>#N/A</v>
      </c>
      <c r="K1816" s="31" t="e">
        <f aca="false">IF(J1816="","",E1816*J1816*(E1816-E1815))</f>
        <v>#N/A</v>
      </c>
      <c r="L1816" s="31" t="e">
        <f aca="false">IF(J1816="","",J1816*(E1816-E1815))</f>
        <v>#N/A</v>
      </c>
      <c r="M1816" s="32"/>
    </row>
    <row r="1817" customFormat="false" ht="15" hidden="false" customHeight="false" outlineLevel="0" collapsed="false">
      <c r="E1817" s="30" t="n">
        <v>338.800005048513</v>
      </c>
      <c r="F1817" s="30" t="n">
        <v>4.505</v>
      </c>
      <c r="G1817" s="31" t="n">
        <f aca="false">IF(E1817="","",F1817-$F$2)</f>
        <v>4.516</v>
      </c>
      <c r="H1817" s="31" t="n">
        <f aca="false">IF(E1817="","",E1817*G1817*(E1817-E1816))</f>
        <v>285.603891178366</v>
      </c>
      <c r="I1817" s="31" t="n">
        <f aca="false">IF(E1817="","",G1817*(E1817-E1816))</f>
        <v>0.842986679228267</v>
      </c>
      <c r="J1817" s="32" t="e">
        <f aca="false">IF(E1817="","",IF((G1817-$B$14*E1817)&lt;0,"",(G1817-$B$14*E1817)))</f>
        <v>#N/A</v>
      </c>
      <c r="K1817" s="31" t="e">
        <f aca="false">IF(J1817="","",E1817*J1817*(E1817-E1816))</f>
        <v>#N/A</v>
      </c>
      <c r="L1817" s="31" t="e">
        <f aca="false">IF(J1817="","",J1817*(E1817-E1816))</f>
        <v>#N/A</v>
      </c>
      <c r="M1817" s="32"/>
    </row>
    <row r="1818" customFormat="false" ht="15" hidden="false" customHeight="false" outlineLevel="0" collapsed="false">
      <c r="E1818" s="30" t="n">
        <v>338.986671717962</v>
      </c>
      <c r="F1818" s="30" t="n">
        <v>4.43700000000001</v>
      </c>
      <c r="G1818" s="31" t="n">
        <f aca="false">IF(E1818="","",F1818-$F$2)</f>
        <v>4.44800000000001</v>
      </c>
      <c r="H1818" s="31" t="n">
        <f aca="false">IF(E1818="","",E1818*G1818*(E1818-E1817))</f>
        <v>281.45837781029</v>
      </c>
      <c r="I1818" s="31" t="n">
        <f aca="false">IF(E1818="","",G1818*(E1818-E1817))</f>
        <v>0.830293345705536</v>
      </c>
      <c r="J1818" s="32" t="e">
        <f aca="false">IF(E1818="","",IF((G1818-$B$14*E1818)&lt;0,"",(G1818-$B$14*E1818)))</f>
        <v>#N/A</v>
      </c>
      <c r="K1818" s="31" t="e">
        <f aca="false">IF(J1818="","",E1818*J1818*(E1818-E1817))</f>
        <v>#N/A</v>
      </c>
      <c r="L1818" s="31" t="e">
        <f aca="false">IF(J1818="","",J1818*(E1818-E1817))</f>
        <v>#N/A</v>
      </c>
      <c r="M1818" s="32"/>
    </row>
    <row r="1819" customFormat="false" ht="15" hidden="false" customHeight="false" outlineLevel="0" collapsed="false">
      <c r="E1819" s="30" t="n">
        <v>339.17333838741</v>
      </c>
      <c r="F1819" s="30" t="n">
        <v>4.36600000000001</v>
      </c>
      <c r="G1819" s="31" t="n">
        <f aca="false">IF(E1819="","",F1819-$F$2)</f>
        <v>4.37700000000001</v>
      </c>
      <c r="H1819" s="31" t="n">
        <f aca="false">IF(E1819="","",E1819*G1819*(E1819-E1818))</f>
        <v>277.118188525472</v>
      </c>
      <c r="I1819" s="31" t="n">
        <f aca="false">IF(E1819="","",G1819*(E1819-E1818))</f>
        <v>0.817040012174963</v>
      </c>
      <c r="J1819" s="32" t="e">
        <f aca="false">IF(E1819="","",IF((G1819-$B$14*E1819)&lt;0,"",(G1819-$B$14*E1819)))</f>
        <v>#N/A</v>
      </c>
      <c r="K1819" s="31" t="e">
        <f aca="false">IF(J1819="","",E1819*J1819*(E1819-E1818))</f>
        <v>#N/A</v>
      </c>
      <c r="L1819" s="31" t="e">
        <f aca="false">IF(J1819="","",J1819*(E1819-E1818))</f>
        <v>#N/A</v>
      </c>
      <c r="M1819" s="32"/>
    </row>
    <row r="1820" customFormat="false" ht="15" hidden="false" customHeight="false" outlineLevel="0" collapsed="false">
      <c r="E1820" s="30" t="n">
        <v>339.360005056858</v>
      </c>
      <c r="F1820" s="30" t="n">
        <v>4.54000000000002</v>
      </c>
      <c r="G1820" s="31" t="n">
        <f aca="false">IF(E1820="","",F1820-$F$2)</f>
        <v>4.55100000000002</v>
      </c>
      <c r="H1820" s="31" t="n">
        <f aca="false">IF(E1820="","",E1820*G1820*(E1820-E1819))</f>
        <v>288.293115791847</v>
      </c>
      <c r="I1820" s="31" t="n">
        <f aca="false">IF(E1820="","",G1820*(E1820-E1819))</f>
        <v>0.849520012658959</v>
      </c>
      <c r="J1820" s="32" t="e">
        <f aca="false">IF(E1820="","",IF((G1820-$B$14*E1820)&lt;0,"",(G1820-$B$14*E1820)))</f>
        <v>#N/A</v>
      </c>
      <c r="K1820" s="31" t="e">
        <f aca="false">IF(J1820="","",E1820*J1820*(E1820-E1819))</f>
        <v>#N/A</v>
      </c>
      <c r="L1820" s="31" t="e">
        <f aca="false">IF(J1820="","",J1820*(E1820-E1819))</f>
        <v>#N/A</v>
      </c>
      <c r="M1820" s="32"/>
    </row>
    <row r="1821" customFormat="false" ht="15" hidden="false" customHeight="false" outlineLevel="0" collapsed="false">
      <c r="E1821" s="30" t="n">
        <v>339.546671726306</v>
      </c>
      <c r="F1821" s="30" t="n">
        <v>4.46100000000001</v>
      </c>
      <c r="G1821" s="31" t="n">
        <f aca="false">IF(E1821="","",F1821-$F$2)</f>
        <v>4.47200000000001</v>
      </c>
      <c r="H1821" s="31" t="n">
        <f aca="false">IF(E1821="","",E1821*G1821*(E1821-E1820))</f>
        <v>283.444511202815</v>
      </c>
      <c r="I1821" s="31" t="n">
        <f aca="false">IF(E1821="","",G1821*(E1821-E1820))</f>
        <v>0.834773345772292</v>
      </c>
      <c r="J1821" s="32" t="e">
        <f aca="false">IF(E1821="","",IF((G1821-$B$14*E1821)&lt;0,"",(G1821-$B$14*E1821)))</f>
        <v>#N/A</v>
      </c>
      <c r="K1821" s="31" t="e">
        <f aca="false">IF(J1821="","",E1821*J1821*(E1821-E1820))</f>
        <v>#N/A</v>
      </c>
      <c r="L1821" s="31" t="e">
        <f aca="false">IF(J1821="","",J1821*(E1821-E1820))</f>
        <v>#N/A</v>
      </c>
      <c r="M1821" s="32"/>
    </row>
    <row r="1822" customFormat="false" ht="15" hidden="false" customHeight="false" outlineLevel="0" collapsed="false">
      <c r="E1822" s="30" t="n">
        <v>339.733338395754</v>
      </c>
      <c r="F1822" s="30" t="n">
        <v>4.436</v>
      </c>
      <c r="G1822" s="31" t="n">
        <f aca="false">IF(E1822="","",F1822-$F$2)</f>
        <v>4.447</v>
      </c>
      <c r="H1822" s="31" t="n">
        <f aca="false">IF(E1822="","",E1822*G1822*(E1822-E1821))</f>
        <v>282.014913293628</v>
      </c>
      <c r="I1822" s="31" t="n">
        <f aca="false">IF(E1822="","",G1822*(E1822-E1821))</f>
        <v>0.830106679036338</v>
      </c>
      <c r="J1822" s="32" t="e">
        <f aca="false">IF(E1822="","",IF((G1822-$B$14*E1822)&lt;0,"",(G1822-$B$14*E1822)))</f>
        <v>#N/A</v>
      </c>
      <c r="K1822" s="31" t="e">
        <f aca="false">IF(J1822="","",E1822*J1822*(E1822-E1821))</f>
        <v>#N/A</v>
      </c>
      <c r="L1822" s="31" t="e">
        <f aca="false">IF(J1822="","",J1822*(E1822-E1821))</f>
        <v>#N/A</v>
      </c>
      <c r="M1822" s="32"/>
    </row>
    <row r="1823" customFormat="false" ht="15" hidden="false" customHeight="false" outlineLevel="0" collapsed="false">
      <c r="E1823" s="30" t="n">
        <v>339.920005065203</v>
      </c>
      <c r="F1823" s="30" t="n">
        <v>4.38900000000001</v>
      </c>
      <c r="G1823" s="31" t="n">
        <f aca="false">IF(E1823="","",F1823-$F$2)</f>
        <v>4.40000000000001</v>
      </c>
      <c r="H1823" s="31" t="n">
        <f aca="false">IF(E1823="","",E1823*G1823*(E1823-E1822))</f>
        <v>279.187634987062</v>
      </c>
      <c r="I1823" s="31" t="n">
        <f aca="false">IF(E1823="","",G1823*(E1823-E1822))</f>
        <v>0.821333345572022</v>
      </c>
      <c r="J1823" s="32" t="e">
        <f aca="false">IF(E1823="","",IF((G1823-$B$14*E1823)&lt;0,"",(G1823-$B$14*E1823)))</f>
        <v>#N/A</v>
      </c>
      <c r="K1823" s="31" t="e">
        <f aca="false">IF(J1823="","",E1823*J1823*(E1823-E1822))</f>
        <v>#N/A</v>
      </c>
      <c r="L1823" s="31" t="e">
        <f aca="false">IF(J1823="","",J1823*(E1823-E1822))</f>
        <v>#N/A</v>
      </c>
      <c r="M1823" s="32"/>
    </row>
    <row r="1824" customFormat="false" ht="15" hidden="false" customHeight="false" outlineLevel="0" collapsed="false">
      <c r="E1824" s="30" t="n">
        <v>340.106671734651</v>
      </c>
      <c r="F1824" s="30" t="n">
        <v>4.338</v>
      </c>
      <c r="G1824" s="31" t="n">
        <f aca="false">IF(E1824="","",F1824-$F$2)</f>
        <v>4.349</v>
      </c>
      <c r="H1824" s="31" t="n">
        <f aca="false">IF(E1824="","",E1824*G1824*(E1824-E1823))</f>
        <v>276.103134984109</v>
      </c>
      <c r="I1824" s="31" t="n">
        <f aca="false">IF(E1824="","",G1824*(E1824-E1823))</f>
        <v>0.81181334543041</v>
      </c>
      <c r="J1824" s="32" t="e">
        <f aca="false">IF(E1824="","",IF((G1824-$B$14*E1824)&lt;0,"",(G1824-$B$14*E1824)))</f>
        <v>#N/A</v>
      </c>
      <c r="K1824" s="31" t="e">
        <f aca="false">IF(J1824="","",E1824*J1824*(E1824-E1823))</f>
        <v>#N/A</v>
      </c>
      <c r="L1824" s="31" t="e">
        <f aca="false">IF(J1824="","",J1824*(E1824-E1823))</f>
        <v>#N/A</v>
      </c>
      <c r="M1824" s="32"/>
    </row>
    <row r="1825" customFormat="false" ht="15" hidden="false" customHeight="false" outlineLevel="0" collapsed="false">
      <c r="E1825" s="30" t="n">
        <v>340.293338404099</v>
      </c>
      <c r="F1825" s="30" t="n">
        <v>4.351</v>
      </c>
      <c r="G1825" s="31" t="n">
        <f aca="false">IF(E1825="","",F1825-$F$2)</f>
        <v>4.362</v>
      </c>
      <c r="H1825" s="31" t="n">
        <f aca="false">IF(E1825="","",E1825*G1825*(E1825-E1824))</f>
        <v>277.080451990929</v>
      </c>
      <c r="I1825" s="31" t="n">
        <f aca="false">IF(E1825="","",G1825*(E1825-E1824))</f>
        <v>0.814240012132989</v>
      </c>
      <c r="J1825" s="32" t="e">
        <f aca="false">IF(E1825="","",IF((G1825-$B$14*E1825)&lt;0,"",(G1825-$B$14*E1825)))</f>
        <v>#N/A</v>
      </c>
      <c r="K1825" s="31" t="e">
        <f aca="false">IF(J1825="","",E1825*J1825*(E1825-E1824))</f>
        <v>#N/A</v>
      </c>
      <c r="L1825" s="31" t="e">
        <f aca="false">IF(J1825="","",J1825*(E1825-E1824))</f>
        <v>#N/A</v>
      </c>
      <c r="M1825" s="32"/>
    </row>
    <row r="1826" customFormat="false" ht="15" hidden="false" customHeight="false" outlineLevel="0" collapsed="false">
      <c r="E1826" s="30" t="n">
        <v>340.480005073547</v>
      </c>
      <c r="F1826" s="30" t="n">
        <v>4.41899999999998</v>
      </c>
      <c r="G1826" s="31" t="n">
        <f aca="false">IF(E1826="","",F1826-$F$2)</f>
        <v>4.42999999999998</v>
      </c>
      <c r="H1826" s="31" t="n">
        <f aca="false">IF(E1826="","",E1826*G1826*(E1826-E1825))</f>
        <v>281.554269724343</v>
      </c>
      <c r="I1826" s="31" t="n">
        <f aca="false">IF(E1826="","",G1826*(E1826-E1825))</f>
        <v>0.826933345655715</v>
      </c>
      <c r="J1826" s="32" t="e">
        <f aca="false">IF(E1826="","",IF((G1826-$B$14*E1826)&lt;0,"",(G1826-$B$14*E1826)))</f>
        <v>#N/A</v>
      </c>
      <c r="K1826" s="31" t="e">
        <f aca="false">IF(J1826="","",E1826*J1826*(E1826-E1825))</f>
        <v>#N/A</v>
      </c>
      <c r="L1826" s="31" t="e">
        <f aca="false">IF(J1826="","",J1826*(E1826-E1825))</f>
        <v>#N/A</v>
      </c>
      <c r="M1826" s="32"/>
    </row>
    <row r="1827" customFormat="false" ht="15" hidden="false" customHeight="false" outlineLevel="0" collapsed="false">
      <c r="E1827" s="30" t="n">
        <v>340.666671742996</v>
      </c>
      <c r="F1827" s="30" t="n">
        <v>4.43100000000004</v>
      </c>
      <c r="G1827" s="31" t="n">
        <f aca="false">IF(E1827="","",F1827-$F$2)</f>
        <v>4.44200000000004</v>
      </c>
      <c r="H1827" s="31" t="n">
        <f aca="false">IF(E1827="","",E1827*G1827*(E1827-E1826))</f>
        <v>282.471723973825</v>
      </c>
      <c r="I1827" s="31" t="n">
        <f aca="false">IF(E1827="","",G1827*(E1827-E1826))</f>
        <v>0.829173345688852</v>
      </c>
      <c r="J1827" s="32" t="e">
        <f aca="false">IF(E1827="","",IF((G1827-$B$14*E1827)&lt;0,"",(G1827-$B$14*E1827)))</f>
        <v>#N/A</v>
      </c>
      <c r="K1827" s="31" t="e">
        <f aca="false">IF(J1827="","",E1827*J1827*(E1827-E1826))</f>
        <v>#N/A</v>
      </c>
      <c r="L1827" s="31" t="e">
        <f aca="false">IF(J1827="","",J1827*(E1827-E1826))</f>
        <v>#N/A</v>
      </c>
      <c r="M1827" s="32"/>
    </row>
    <row r="1828" customFormat="false" ht="15" hidden="false" customHeight="false" outlineLevel="0" collapsed="false">
      <c r="E1828" s="30" t="n">
        <v>340.853338412444</v>
      </c>
      <c r="F1828" s="30" t="n">
        <v>4.44900000000001</v>
      </c>
      <c r="G1828" s="31" t="n">
        <f aca="false">IF(E1828="","",F1828-$F$2)</f>
        <v>4.46000000000001</v>
      </c>
      <c r="H1828" s="31" t="n">
        <f aca="false">IF(E1828="","",E1828*G1828*(E1828-E1827))</f>
        <v>283.771770234876</v>
      </c>
      <c r="I1828" s="31" t="n">
        <f aca="false">IF(E1828="","",G1828*(E1828-E1827))</f>
        <v>0.832533345739167</v>
      </c>
      <c r="J1828" s="32" t="e">
        <f aca="false">IF(E1828="","",IF((G1828-$B$14*E1828)&lt;0,"",(G1828-$B$14*E1828)))</f>
        <v>#N/A</v>
      </c>
      <c r="K1828" s="31" t="e">
        <f aca="false">IF(J1828="","",E1828*J1828*(E1828-E1827))</f>
        <v>#N/A</v>
      </c>
      <c r="L1828" s="31" t="e">
        <f aca="false">IF(J1828="","",J1828*(E1828-E1827))</f>
        <v>#N/A</v>
      </c>
      <c r="M1828" s="32"/>
    </row>
    <row r="1829" customFormat="false" ht="15" hidden="false" customHeight="false" outlineLevel="0" collapsed="false">
      <c r="E1829" s="30" t="n">
        <v>341.040005081892</v>
      </c>
      <c r="F1829" s="30" t="n">
        <v>4.42400000000004</v>
      </c>
      <c r="G1829" s="31" t="n">
        <f aca="false">IF(E1829="","",F1829-$F$2)</f>
        <v>4.43500000000004</v>
      </c>
      <c r="H1829" s="31" t="n">
        <f aca="false">IF(E1829="","",E1829*G1829*(E1829-E1828))</f>
        <v>282.335656414214</v>
      </c>
      <c r="I1829" s="31" t="n">
        <f aca="false">IF(E1829="","",G1829*(E1829-E1828))</f>
        <v>0.827866679002713</v>
      </c>
      <c r="J1829" s="32" t="e">
        <f aca="false">IF(E1829="","",IF((G1829-$B$14*E1829)&lt;0,"",(G1829-$B$14*E1829)))</f>
        <v>#N/A</v>
      </c>
      <c r="K1829" s="31" t="e">
        <f aca="false">IF(J1829="","",E1829*J1829*(E1829-E1828))</f>
        <v>#N/A</v>
      </c>
      <c r="L1829" s="31" t="e">
        <f aca="false">IF(J1829="","",J1829*(E1829-E1828))</f>
        <v>#N/A</v>
      </c>
      <c r="M1829" s="32"/>
    </row>
    <row r="1830" customFormat="false" ht="15" hidden="false" customHeight="false" outlineLevel="0" collapsed="false">
      <c r="E1830" s="30" t="n">
        <v>341.22667175134</v>
      </c>
      <c r="F1830" s="30" t="n">
        <v>4.346</v>
      </c>
      <c r="G1830" s="31" t="n">
        <f aca="false">IF(E1830="","",F1830-$F$2)</f>
        <v>4.357</v>
      </c>
      <c r="H1830" s="31" t="n">
        <f aca="false">IF(E1830="","",E1830*G1830*(E1830-E1829))</f>
        <v>277.521931115282</v>
      </c>
      <c r="I1830" s="31" t="n">
        <f aca="false">IF(E1830="","",G1830*(E1830-E1829))</f>
        <v>0.813306678785997</v>
      </c>
      <c r="J1830" s="32" t="e">
        <f aca="false">IF(E1830="","",IF((G1830-$B$14*E1830)&lt;0,"",(G1830-$B$14*E1830)))</f>
        <v>#N/A</v>
      </c>
      <c r="K1830" s="31" t="e">
        <f aca="false">IF(J1830="","",E1830*J1830*(E1830-E1829))</f>
        <v>#N/A</v>
      </c>
      <c r="L1830" s="31" t="e">
        <f aca="false">IF(J1830="","",J1830*(E1830-E1829))</f>
        <v>#N/A</v>
      </c>
      <c r="M1830" s="32"/>
    </row>
    <row r="1831" customFormat="false" ht="15" hidden="false" customHeight="false" outlineLevel="0" collapsed="false">
      <c r="E1831" s="30" t="n">
        <v>341.413338420788</v>
      </c>
      <c r="F1831" s="30" t="n">
        <v>4.29599999999999</v>
      </c>
      <c r="G1831" s="31" t="n">
        <f aca="false">IF(E1831="","",F1831-$F$2)</f>
        <v>4.30699999999999</v>
      </c>
      <c r="H1831" s="31" t="n">
        <f aca="false">IF(E1831="","",E1831*G1831*(E1831-E1830))</f>
        <v>274.487223824756</v>
      </c>
      <c r="I1831" s="31" t="n">
        <f aca="false">IF(E1831="","",G1831*(E1831-E1830))</f>
        <v>0.803973345313337</v>
      </c>
      <c r="J1831" s="32" t="e">
        <f aca="false">IF(E1831="","",IF((G1831-$B$14*E1831)&lt;0,"",(G1831-$B$14*E1831)))</f>
        <v>#N/A</v>
      </c>
      <c r="K1831" s="31" t="e">
        <f aca="false">IF(J1831="","",E1831*J1831*(E1831-E1830))</f>
        <v>#N/A</v>
      </c>
      <c r="L1831" s="31" t="e">
        <f aca="false">IF(J1831="","",J1831*(E1831-E1830))</f>
        <v>#N/A</v>
      </c>
      <c r="M1831" s="32"/>
    </row>
    <row r="1832" customFormat="false" ht="15" hidden="false" customHeight="false" outlineLevel="0" collapsed="false">
      <c r="E1832" s="30" t="n">
        <v>341.600005090237</v>
      </c>
      <c r="F1832" s="30" t="n">
        <v>4.32299999999998</v>
      </c>
      <c r="G1832" s="31" t="n">
        <f aca="false">IF(E1832="","",F1832-$F$2)</f>
        <v>4.33399999999998</v>
      </c>
      <c r="H1832" s="31" t="n">
        <f aca="false">IF(E1832="","",E1832*G1832*(E1832-E1831))</f>
        <v>276.358962902843</v>
      </c>
      <c r="I1832" s="31" t="n">
        <f aca="false">IF(E1832="","",G1832*(E1832-E1831))</f>
        <v>0.809013345388683</v>
      </c>
      <c r="J1832" s="32" t="e">
        <f aca="false">IF(E1832="","",IF((G1832-$B$14*E1832)&lt;0,"",(G1832-$B$14*E1832)))</f>
        <v>#N/A</v>
      </c>
      <c r="K1832" s="31" t="e">
        <f aca="false">IF(J1832="","",E1832*J1832*(E1832-E1831))</f>
        <v>#N/A</v>
      </c>
      <c r="L1832" s="31" t="e">
        <f aca="false">IF(J1832="","",J1832*(E1832-E1831))</f>
        <v>#N/A</v>
      </c>
      <c r="M1832" s="32"/>
    </row>
    <row r="1833" customFormat="false" ht="15" hidden="false" customHeight="false" outlineLevel="0" collapsed="false">
      <c r="E1833" s="30" t="n">
        <v>341.786671759685</v>
      </c>
      <c r="F1833" s="30" t="n">
        <v>4.3130000000001</v>
      </c>
      <c r="G1833" s="31" t="n">
        <f aca="false">IF(E1833="","",F1833-$F$2)</f>
        <v>4.3240000000001</v>
      </c>
      <c r="H1833" s="31" t="n">
        <f aca="false">IF(E1833="","",E1833*G1833*(E1833-E1832))</f>
        <v>275.871976932698</v>
      </c>
      <c r="I1833" s="31" t="n">
        <f aca="false">IF(E1833="","",G1833*(E1833-E1832))</f>
        <v>0.807146678693977</v>
      </c>
      <c r="J1833" s="32" t="e">
        <f aca="false">IF(E1833="","",IF((G1833-$B$14*E1833)&lt;0,"",(G1833-$B$14*E1833)))</f>
        <v>#N/A</v>
      </c>
      <c r="K1833" s="31" t="e">
        <f aca="false">IF(J1833="","",E1833*J1833*(E1833-E1832))</f>
        <v>#N/A</v>
      </c>
      <c r="L1833" s="31" t="e">
        <f aca="false">IF(J1833="","",J1833*(E1833-E1832))</f>
        <v>#N/A</v>
      </c>
      <c r="M1833" s="32"/>
    </row>
    <row r="1834" customFormat="false" ht="15" hidden="false" customHeight="false" outlineLevel="0" collapsed="false">
      <c r="E1834" s="30" t="n">
        <v>341.973338429133</v>
      </c>
      <c r="F1834" s="30" t="n">
        <v>4.26499999999999</v>
      </c>
      <c r="G1834" s="31" t="n">
        <f aca="false">IF(E1834="","",F1834-$F$2)</f>
        <v>4.27599999999999</v>
      </c>
      <c r="H1834" s="31" t="n">
        <f aca="false">IF(E1834="","",E1834*G1834*(E1834-E1833))</f>
        <v>272.958563157059</v>
      </c>
      <c r="I1834" s="31" t="n">
        <f aca="false">IF(E1834="","",G1834*(E1834-E1833))</f>
        <v>0.798186678560686</v>
      </c>
      <c r="J1834" s="32" t="e">
        <f aca="false">IF(E1834="","",IF((G1834-$B$14*E1834)&lt;0,"",(G1834-$B$14*E1834)))</f>
        <v>#N/A</v>
      </c>
      <c r="K1834" s="31" t="e">
        <f aca="false">IF(J1834="","",E1834*J1834*(E1834-E1833))</f>
        <v>#N/A</v>
      </c>
      <c r="L1834" s="31" t="e">
        <f aca="false">IF(J1834="","",J1834*(E1834-E1833))</f>
        <v>#N/A</v>
      </c>
      <c r="M1834" s="32"/>
    </row>
    <row r="1835" customFormat="false" ht="15" hidden="false" customHeight="false" outlineLevel="0" collapsed="false">
      <c r="E1835" s="30" t="n">
        <v>342.160005098581</v>
      </c>
      <c r="F1835" s="30" t="n">
        <v>4.31900000000002</v>
      </c>
      <c r="G1835" s="31" t="n">
        <f aca="false">IF(E1835="","",F1835-$F$2)</f>
        <v>4.33000000000002</v>
      </c>
      <c r="H1835" s="31" t="n">
        <f aca="false">IF(E1835="","",E1835*G1835*(E1835-E1834))</f>
        <v>276.556530908734</v>
      </c>
      <c r="I1835" s="31" t="n">
        <f aca="false">IF(E1835="","",G1835*(E1835-E1834))</f>
        <v>0.808266678710896</v>
      </c>
      <c r="J1835" s="32" t="e">
        <f aca="false">IF(E1835="","",IF((G1835-$B$14*E1835)&lt;0,"",(G1835-$B$14*E1835)))</f>
        <v>#N/A</v>
      </c>
      <c r="K1835" s="31" t="e">
        <f aca="false">IF(J1835="","",E1835*J1835*(E1835-E1834))</f>
        <v>#N/A</v>
      </c>
      <c r="L1835" s="31" t="e">
        <f aca="false">IF(J1835="","",J1835*(E1835-E1834))</f>
        <v>#N/A</v>
      </c>
      <c r="M1835" s="32"/>
    </row>
    <row r="1836" customFormat="false" ht="15" hidden="false" customHeight="false" outlineLevel="0" collapsed="false">
      <c r="E1836" s="30" t="n">
        <v>342.346671768029</v>
      </c>
      <c r="F1836" s="30" t="n">
        <v>4.26400000000001</v>
      </c>
      <c r="G1836" s="31" t="n">
        <f aca="false">IF(E1836="","",F1836-$F$2)</f>
        <v>4.27500000000001</v>
      </c>
      <c r="H1836" s="31" t="n">
        <f aca="false">IF(E1836="","",E1836*G1836*(E1836-E1835))</f>
        <v>273.192648141731</v>
      </c>
      <c r="I1836" s="31" t="n">
        <f aca="false">IF(E1836="","",G1836*(E1836-E1835))</f>
        <v>0.798000011890999</v>
      </c>
      <c r="J1836" s="32" t="e">
        <f aca="false">IF(E1836="","",IF((G1836-$B$14*E1836)&lt;0,"",(G1836-$B$14*E1836)))</f>
        <v>#N/A</v>
      </c>
      <c r="K1836" s="31" t="e">
        <f aca="false">IF(J1836="","",E1836*J1836*(E1836-E1835))</f>
        <v>#N/A</v>
      </c>
      <c r="L1836" s="31" t="e">
        <f aca="false">IF(J1836="","",J1836*(E1836-E1835))</f>
        <v>#N/A</v>
      </c>
      <c r="M1836" s="32"/>
    </row>
    <row r="1837" customFormat="false" ht="15" hidden="false" customHeight="false" outlineLevel="0" collapsed="false">
      <c r="E1837" s="30" t="n">
        <v>342.533338437478</v>
      </c>
      <c r="F1837" s="30" t="n">
        <v>4.42599999999999</v>
      </c>
      <c r="G1837" s="31" t="n">
        <f aca="false">IF(E1837="","",F1837-$F$2)</f>
        <v>4.43699999999999</v>
      </c>
      <c r="H1837" s="31" t="n">
        <f aca="false">IF(E1837="","",E1837*G1837*(E1837-E1836))</f>
        <v>283.699816454953</v>
      </c>
      <c r="I1837" s="31" t="n">
        <f aca="false">IF(E1837="","",G1837*(E1837-E1836))</f>
        <v>0.828240012341853</v>
      </c>
      <c r="J1837" s="32" t="e">
        <f aca="false">IF(E1837="","",IF((G1837-$B$14*E1837)&lt;0,"",(G1837-$B$14*E1837)))</f>
        <v>#N/A</v>
      </c>
      <c r="K1837" s="31" t="e">
        <f aca="false">IF(J1837="","",E1837*J1837*(E1837-E1836))</f>
        <v>#N/A</v>
      </c>
      <c r="L1837" s="31" t="e">
        <f aca="false">IF(J1837="","",J1837*(E1837-E1836))</f>
        <v>#N/A</v>
      </c>
      <c r="M1837" s="32"/>
    </row>
    <row r="1838" customFormat="false" ht="15" hidden="false" customHeight="false" outlineLevel="0" collapsed="false">
      <c r="E1838" s="30" t="n">
        <v>342.720005106926</v>
      </c>
      <c r="F1838" s="30" t="n">
        <v>4.375</v>
      </c>
      <c r="G1838" s="31" t="n">
        <f aca="false">IF(E1838="","",F1838-$F$2)</f>
        <v>4.386</v>
      </c>
      <c r="H1838" s="31" t="n">
        <f aca="false">IF(E1838="","",E1838*G1838*(E1838-E1837))</f>
        <v>280.591726762239</v>
      </c>
      <c r="I1838" s="31" t="n">
        <f aca="false">IF(E1838="","",G1838*(E1838-E1837))</f>
        <v>0.818720012199746</v>
      </c>
      <c r="J1838" s="32" t="e">
        <f aca="false">IF(E1838="","",IF((G1838-$B$14*E1838)&lt;0,"",(G1838-$B$14*E1838)))</f>
        <v>#N/A</v>
      </c>
      <c r="K1838" s="31" t="e">
        <f aca="false">IF(J1838="","",E1838*J1838*(E1838-E1837))</f>
        <v>#N/A</v>
      </c>
      <c r="L1838" s="31" t="e">
        <f aca="false">IF(J1838="","",J1838*(E1838-E1837))</f>
        <v>#N/A</v>
      </c>
      <c r="M1838" s="32"/>
    </row>
    <row r="1839" customFormat="false" ht="15" hidden="false" customHeight="false" outlineLevel="0" collapsed="false">
      <c r="E1839" s="30" t="n">
        <v>342.906671776374</v>
      </c>
      <c r="F1839" s="30" t="n">
        <v>4.39499999999998</v>
      </c>
      <c r="G1839" s="31" t="n">
        <f aca="false">IF(E1839="","",F1839-$F$2)</f>
        <v>4.40599999999998</v>
      </c>
      <c r="H1839" s="31" t="n">
        <f aca="false">IF(E1839="","",E1839*G1839*(E1839-E1838))</f>
        <v>282.024739427253</v>
      </c>
      <c r="I1839" s="31" t="n">
        <f aca="false">IF(E1839="","",G1839*(E1839-E1838))</f>
        <v>0.822453345588957</v>
      </c>
      <c r="J1839" s="32" t="e">
        <f aca="false">IF(E1839="","",IF((G1839-$B$14*E1839)&lt;0,"",(G1839-$B$14*E1839)))</f>
        <v>#N/A</v>
      </c>
      <c r="K1839" s="31" t="e">
        <f aca="false">IF(J1839="","",E1839*J1839*(E1839-E1838))</f>
        <v>#N/A</v>
      </c>
      <c r="L1839" s="31" t="e">
        <f aca="false">IF(J1839="","",J1839*(E1839-E1838))</f>
        <v>#N/A</v>
      </c>
      <c r="M1839" s="32"/>
    </row>
    <row r="1840" customFormat="false" ht="15" hidden="false" customHeight="false" outlineLevel="0" collapsed="false">
      <c r="E1840" s="30" t="n">
        <v>343.093338445822</v>
      </c>
      <c r="F1840" s="30" t="n">
        <v>4.499</v>
      </c>
      <c r="G1840" s="31" t="n">
        <f aca="false">IF(E1840="","",F1840-$F$2)</f>
        <v>4.51</v>
      </c>
      <c r="H1840" s="31" t="n">
        <f aca="false">IF(E1840="","",E1840*G1840*(E1840-E1839))</f>
        <v>288.83884949691</v>
      </c>
      <c r="I1840" s="31" t="n">
        <f aca="false">IF(E1840="","",G1840*(E1840-E1839))</f>
        <v>0.84186667921132</v>
      </c>
      <c r="J1840" s="32" t="e">
        <f aca="false">IF(E1840="","",IF((G1840-$B$14*E1840)&lt;0,"",(G1840-$B$14*E1840)))</f>
        <v>#N/A</v>
      </c>
      <c r="K1840" s="31" t="e">
        <f aca="false">IF(J1840="","",E1840*J1840*(E1840-E1839))</f>
        <v>#N/A</v>
      </c>
      <c r="L1840" s="31" t="e">
        <f aca="false">IF(J1840="","",J1840*(E1840-E1839))</f>
        <v>#N/A</v>
      </c>
      <c r="M1840" s="32"/>
    </row>
    <row r="1841" customFormat="false" ht="15" hidden="false" customHeight="false" outlineLevel="0" collapsed="false">
      <c r="E1841" s="30" t="n">
        <v>343.280005115271</v>
      </c>
      <c r="F1841" s="30" t="n">
        <v>4.37199999999996</v>
      </c>
      <c r="G1841" s="31" t="n">
        <f aca="false">IF(E1841="","",F1841-$F$2)</f>
        <v>4.38299999999996</v>
      </c>
      <c r="H1841" s="31" t="n">
        <f aca="false">IF(E1841="","",E1841*G1841*(E1841-E1840))</f>
        <v>280.857973170257</v>
      </c>
      <c r="I1841" s="31" t="n">
        <f aca="false">IF(E1841="","",G1841*(E1841-E1840))</f>
        <v>0.818160012191642</v>
      </c>
      <c r="J1841" s="32" t="e">
        <f aca="false">IF(E1841="","",IF((G1841-$B$14*E1841)&lt;0,"",(G1841-$B$14*E1841)))</f>
        <v>#N/A</v>
      </c>
      <c r="K1841" s="31" t="e">
        <f aca="false">IF(J1841="","",E1841*J1841*(E1841-E1840))</f>
        <v>#N/A</v>
      </c>
      <c r="L1841" s="31" t="e">
        <f aca="false">IF(J1841="","",J1841*(E1841-E1840))</f>
        <v>#N/A</v>
      </c>
      <c r="M1841" s="32"/>
    </row>
    <row r="1842" customFormat="false" ht="15" hidden="false" customHeight="false" outlineLevel="0" collapsed="false">
      <c r="E1842" s="30" t="n">
        <v>343.466671784719</v>
      </c>
      <c r="F1842" s="30" t="n">
        <v>4.28500000000003</v>
      </c>
      <c r="G1842" s="31" t="n">
        <f aca="false">IF(E1842="","",F1842-$F$2)</f>
        <v>4.29600000000003</v>
      </c>
      <c r="H1842" s="31" t="n">
        <f aca="false">IF(E1842="","",E1842*G1842*(E1842-E1841))</f>
        <v>275.432797541827</v>
      </c>
      <c r="I1842" s="31" t="n">
        <f aca="false">IF(E1842="","",G1842*(E1842-E1841))</f>
        <v>0.801920011949414</v>
      </c>
      <c r="J1842" s="32" t="e">
        <f aca="false">IF(E1842="","",IF((G1842-$B$14*E1842)&lt;0,"",(G1842-$B$14*E1842)))</f>
        <v>#N/A</v>
      </c>
      <c r="K1842" s="31" t="e">
        <f aca="false">IF(J1842="","",E1842*J1842*(E1842-E1841))</f>
        <v>#N/A</v>
      </c>
      <c r="L1842" s="31" t="e">
        <f aca="false">IF(J1842="","",J1842*(E1842-E1841))</f>
        <v>#N/A</v>
      </c>
      <c r="M1842" s="32"/>
    </row>
    <row r="1843" customFormat="false" ht="15" hidden="false" customHeight="false" outlineLevel="0" collapsed="false">
      <c r="E1843" s="30" t="n">
        <v>343.653338454167</v>
      </c>
      <c r="F1843" s="30" t="n">
        <v>4.30799999999999</v>
      </c>
      <c r="G1843" s="31" t="n">
        <f aca="false">IF(E1843="","",F1843-$F$2)</f>
        <v>4.31899999999999</v>
      </c>
      <c r="H1843" s="31" t="n">
        <f aca="false">IF(E1843="","",E1843*G1843*(E1843-E1842))</f>
        <v>277.057907634786</v>
      </c>
      <c r="I1843" s="31" t="n">
        <f aca="false">IF(E1843="","",G1843*(E1843-E1842))</f>
        <v>0.806213345346961</v>
      </c>
      <c r="J1843" s="32" t="e">
        <f aca="false">IF(E1843="","",IF((G1843-$B$14*E1843)&lt;0,"",(G1843-$B$14*E1843)))</f>
        <v>#N/A</v>
      </c>
      <c r="K1843" s="31" t="e">
        <f aca="false">IF(J1843="","",E1843*J1843*(E1843-E1842))</f>
        <v>#N/A</v>
      </c>
      <c r="L1843" s="31" t="e">
        <f aca="false">IF(J1843="","",J1843*(E1843-E1842))</f>
        <v>#N/A</v>
      </c>
      <c r="M1843" s="32"/>
    </row>
    <row r="1844" customFormat="false" ht="15" hidden="false" customHeight="false" outlineLevel="0" collapsed="false">
      <c r="E1844" s="30" t="n">
        <v>343.840005123615</v>
      </c>
      <c r="F1844" s="30" t="n">
        <v>4.32599999999997</v>
      </c>
      <c r="G1844" s="31" t="n">
        <f aca="false">IF(E1844="","",F1844-$F$2)</f>
        <v>4.33699999999997</v>
      </c>
      <c r="H1844" s="31" t="n">
        <f aca="false">IF(E1844="","",E1844*G1844*(E1844-E1843))</f>
        <v>278.363703229171</v>
      </c>
      <c r="I1844" s="31" t="n">
        <f aca="false">IF(E1844="","",G1844*(E1844-E1843))</f>
        <v>0.809573345396778</v>
      </c>
      <c r="J1844" s="32" t="e">
        <f aca="false">IF(E1844="","",IF((G1844-$B$14*E1844)&lt;0,"",(G1844-$B$14*E1844)))</f>
        <v>#N/A</v>
      </c>
      <c r="K1844" s="31" t="e">
        <f aca="false">IF(J1844="","",E1844*J1844*(E1844-E1843))</f>
        <v>#N/A</v>
      </c>
      <c r="L1844" s="31" t="e">
        <f aca="false">IF(J1844="","",J1844*(E1844-E1843))</f>
        <v>#N/A</v>
      </c>
      <c r="M1844" s="32"/>
    </row>
    <row r="1845" customFormat="false" ht="15" hidden="false" customHeight="false" outlineLevel="0" collapsed="false">
      <c r="E1845" s="30" t="n">
        <v>344.026671793063</v>
      </c>
      <c r="F1845" s="30" t="n">
        <v>4.34100000000001</v>
      </c>
      <c r="G1845" s="31" t="n">
        <f aca="false">IF(E1845="","",F1845-$F$2)</f>
        <v>4.35200000000001</v>
      </c>
      <c r="H1845" s="31" t="n">
        <f aca="false">IF(E1845="","",E1845*G1845*(E1845-E1844))</f>
        <v>279.478098284692</v>
      </c>
      <c r="I1845" s="31" t="n">
        <f aca="false">IF(E1845="","",G1845*(E1845-E1844))</f>
        <v>0.812373345438756</v>
      </c>
      <c r="J1845" s="32" t="e">
        <f aca="false">IF(E1845="","",IF((G1845-$B$14*E1845)&lt;0,"",(G1845-$B$14*E1845)))</f>
        <v>#N/A</v>
      </c>
      <c r="K1845" s="31" t="e">
        <f aca="false">IF(J1845="","",E1845*J1845*(E1845-E1844))</f>
        <v>#N/A</v>
      </c>
      <c r="L1845" s="31" t="e">
        <f aca="false">IF(J1845="","",J1845*(E1845-E1844))</f>
        <v>#N/A</v>
      </c>
      <c r="M1845" s="32"/>
    </row>
    <row r="1846" customFormat="false" ht="15" hidden="false" customHeight="false" outlineLevel="0" collapsed="false">
      <c r="E1846" s="30" t="n">
        <v>344.213338462512</v>
      </c>
      <c r="F1846" s="30" t="n">
        <v>4.28799999999995</v>
      </c>
      <c r="G1846" s="31" t="n">
        <f aca="false">IF(E1846="","",F1846-$F$2)</f>
        <v>4.29899999999995</v>
      </c>
      <c r="H1846" s="31" t="n">
        <f aca="false">IF(E1846="","",E1846*G1846*(E1846-E1845))</f>
        <v>276.224323965412</v>
      </c>
      <c r="I1846" s="31" t="n">
        <f aca="false">IF(E1846="","",G1846*(E1846-E1845))</f>
        <v>0.802480011957745</v>
      </c>
      <c r="J1846" s="32" t="e">
        <f aca="false">IF(E1846="","",IF((G1846-$B$14*E1846)&lt;0,"",(G1846-$B$14*E1846)))</f>
        <v>#N/A</v>
      </c>
      <c r="K1846" s="31" t="e">
        <f aca="false">IF(J1846="","",E1846*J1846*(E1846-E1845))</f>
        <v>#N/A</v>
      </c>
      <c r="L1846" s="31" t="e">
        <f aca="false">IF(J1846="","",J1846*(E1846-E1845))</f>
        <v>#N/A</v>
      </c>
      <c r="M1846" s="32"/>
    </row>
    <row r="1847" customFormat="false" ht="15" hidden="false" customHeight="false" outlineLevel="0" collapsed="false">
      <c r="E1847" s="30" t="n">
        <v>344.40000513196</v>
      </c>
      <c r="F1847" s="30" t="n">
        <v>4.27699999999999</v>
      </c>
      <c r="G1847" s="31" t="n">
        <f aca="false">IF(E1847="","",F1847-$F$2)</f>
        <v>4.28799999999999</v>
      </c>
      <c r="H1847" s="31" t="n">
        <f aca="false">IF(E1847="","",E1847*G1847*(E1847-E1846))</f>
        <v>275.666952215554</v>
      </c>
      <c r="I1847" s="31" t="n">
        <f aca="false">IF(E1847="","",G1847*(E1847-E1846))</f>
        <v>0.800426678594065</v>
      </c>
      <c r="J1847" s="32" t="e">
        <f aca="false">IF(E1847="","",IF((G1847-$B$14*E1847)&lt;0,"",(G1847-$B$14*E1847)))</f>
        <v>#N/A</v>
      </c>
      <c r="K1847" s="31" t="e">
        <f aca="false">IF(J1847="","",E1847*J1847*(E1847-E1846))</f>
        <v>#N/A</v>
      </c>
      <c r="L1847" s="31" t="e">
        <f aca="false">IF(J1847="","",J1847*(E1847-E1846))</f>
        <v>#N/A</v>
      </c>
      <c r="M1847" s="32"/>
    </row>
    <row r="1848" customFormat="false" ht="15" hidden="false" customHeight="false" outlineLevel="0" collapsed="false">
      <c r="E1848" s="30" t="n">
        <v>344.586671801408</v>
      </c>
      <c r="F1848" s="30" t="n">
        <v>4.30100000000002</v>
      </c>
      <c r="G1848" s="31" t="n">
        <f aca="false">IF(E1848="","",F1848-$F$2)</f>
        <v>4.31200000000002</v>
      </c>
      <c r="H1848" s="31" t="n">
        <f aca="false">IF(E1848="","",E1848*G1848*(E1848-E1847))</f>
        <v>277.360113510376</v>
      </c>
      <c r="I1848" s="31" t="n">
        <f aca="false">IF(E1848="","",G1848*(E1848-E1847))</f>
        <v>0.804906678660583</v>
      </c>
      <c r="J1848" s="32" t="e">
        <f aca="false">IF(E1848="","",IF((G1848-$B$14*E1848)&lt;0,"",(G1848-$B$14*E1848)))</f>
        <v>#N/A</v>
      </c>
      <c r="K1848" s="31" t="e">
        <f aca="false">IF(J1848="","",E1848*J1848*(E1848-E1847))</f>
        <v>#N/A</v>
      </c>
      <c r="L1848" s="31" t="e">
        <f aca="false">IF(J1848="","",J1848*(E1848-E1847))</f>
        <v>#N/A</v>
      </c>
      <c r="M1848" s="32"/>
    </row>
    <row r="1849" customFormat="false" ht="15" hidden="false" customHeight="false" outlineLevel="0" collapsed="false">
      <c r="E1849" s="30" t="n">
        <v>344.773338470856</v>
      </c>
      <c r="F1849" s="30" t="n">
        <v>4.502</v>
      </c>
      <c r="G1849" s="31" t="n">
        <f aca="false">IF(E1849="","",F1849-$F$2)</f>
        <v>4.513</v>
      </c>
      <c r="H1849" s="31" t="n">
        <f aca="false">IF(E1849="","",E1849*G1849*(E1849-E1848))</f>
        <v>290.446258611569</v>
      </c>
      <c r="I1849" s="31" t="n">
        <f aca="false">IF(E1849="","",G1849*(E1849-E1848))</f>
        <v>0.842426679219921</v>
      </c>
      <c r="J1849" s="32" t="e">
        <f aca="false">IF(E1849="","",IF((G1849-$B$14*E1849)&lt;0,"",(G1849-$B$14*E1849)))</f>
        <v>#N/A</v>
      </c>
      <c r="K1849" s="31" t="e">
        <f aca="false">IF(J1849="","",E1849*J1849*(E1849-E1848))</f>
        <v>#N/A</v>
      </c>
      <c r="L1849" s="31" t="e">
        <f aca="false">IF(J1849="","",J1849*(E1849-E1848))</f>
        <v>#N/A</v>
      </c>
      <c r="M1849" s="32"/>
    </row>
    <row r="1850" customFormat="false" ht="15" hidden="false" customHeight="false" outlineLevel="0" collapsed="false">
      <c r="E1850" s="30" t="n">
        <v>344.960005140305</v>
      </c>
      <c r="F1850" s="30" t="n">
        <v>4.411</v>
      </c>
      <c r="G1850" s="31" t="n">
        <f aca="false">IF(E1850="","",F1850-$F$2)</f>
        <v>4.422</v>
      </c>
      <c r="H1850" s="31" t="n">
        <f aca="false">IF(E1850="","",E1850*G1850*(E1850-E1849))</f>
        <v>284.743790886067</v>
      </c>
      <c r="I1850" s="31" t="n">
        <f aca="false">IF(E1850="","",G1850*(E1850-E1849))</f>
        <v>0.825440012300132</v>
      </c>
      <c r="J1850" s="32" t="e">
        <f aca="false">IF(E1850="","",IF((G1850-$B$14*E1850)&lt;0,"",(G1850-$B$14*E1850)))</f>
        <v>#N/A</v>
      </c>
      <c r="K1850" s="31" t="e">
        <f aca="false">IF(J1850="","",E1850*J1850*(E1850-E1849))</f>
        <v>#N/A</v>
      </c>
      <c r="L1850" s="31" t="e">
        <f aca="false">IF(J1850="","",J1850*(E1850-E1849))</f>
        <v>#N/A</v>
      </c>
      <c r="M1850" s="32"/>
    </row>
    <row r="1851" customFormat="false" ht="15" hidden="false" customHeight="false" outlineLevel="0" collapsed="false">
      <c r="E1851" s="30" t="n">
        <v>345.146671809753</v>
      </c>
      <c r="F1851" s="30" t="n">
        <v>4.393</v>
      </c>
      <c r="G1851" s="31" t="n">
        <f aca="false">IF(E1851="","",F1851-$F$2)</f>
        <v>4.404</v>
      </c>
      <c r="H1851" s="31" t="n">
        <f aca="false">IF(E1851="","",E1851*G1851*(E1851-E1850))</f>
        <v>283.738180189344</v>
      </c>
      <c r="I1851" s="31" t="n">
        <f aca="false">IF(E1851="","",G1851*(E1851-E1850))</f>
        <v>0.822080012249813</v>
      </c>
      <c r="J1851" s="32" t="e">
        <f aca="false">IF(E1851="","",IF((G1851-$B$14*E1851)&lt;0,"",(G1851-$B$14*E1851)))</f>
        <v>#N/A</v>
      </c>
      <c r="K1851" s="31" t="e">
        <f aca="false">IF(J1851="","",E1851*J1851*(E1851-E1850))</f>
        <v>#N/A</v>
      </c>
      <c r="L1851" s="31" t="e">
        <f aca="false">IF(J1851="","",J1851*(E1851-E1850))</f>
        <v>#N/A</v>
      </c>
      <c r="M1851" s="32"/>
    </row>
    <row r="1852" customFormat="false" ht="15" hidden="false" customHeight="false" outlineLevel="0" collapsed="false">
      <c r="E1852" s="30" t="n">
        <v>345.333338479201</v>
      </c>
      <c r="F1852" s="30" t="n">
        <v>4.41800000000001</v>
      </c>
      <c r="G1852" s="31" t="n">
        <f aca="false">IF(E1852="","",F1852-$F$2)</f>
        <v>4.42900000000001</v>
      </c>
      <c r="H1852" s="31" t="n">
        <f aca="false">IF(E1852="","",E1852*G1852*(E1852-E1851))</f>
        <v>285.503190730921</v>
      </c>
      <c r="I1852" s="31" t="n">
        <f aca="false">IF(E1852="","",G1852*(E1852-E1851))</f>
        <v>0.826746678986271</v>
      </c>
      <c r="J1852" s="32" t="e">
        <f aca="false">IF(E1852="","",IF((G1852-$B$14*E1852)&lt;0,"",(G1852-$B$14*E1852)))</f>
        <v>#N/A</v>
      </c>
      <c r="K1852" s="31" t="e">
        <f aca="false">IF(J1852="","",E1852*J1852*(E1852-E1851))</f>
        <v>#N/A</v>
      </c>
      <c r="L1852" s="31" t="e">
        <f aca="false">IF(J1852="","",J1852*(E1852-E1851))</f>
        <v>#N/A</v>
      </c>
      <c r="M1852" s="32"/>
    </row>
    <row r="1853" customFormat="false" ht="15" hidden="false" customHeight="false" outlineLevel="0" collapsed="false">
      <c r="E1853" s="30" t="n">
        <v>345.520005148649</v>
      </c>
      <c r="F1853" s="30" t="n">
        <v>4.35599999999999</v>
      </c>
      <c r="G1853" s="31" t="n">
        <f aca="false">IF(E1853="","",F1853-$F$2)</f>
        <v>4.36699999999999</v>
      </c>
      <c r="H1853" s="31" t="n">
        <f aca="false">IF(E1853="","",E1853*G1853*(E1853-E1852))</f>
        <v>281.65869852737</v>
      </c>
      <c r="I1853" s="31" t="n">
        <f aca="false">IF(E1853="","",G1853*(E1853-E1852))</f>
        <v>0.815173345480229</v>
      </c>
      <c r="J1853" s="32" t="e">
        <f aca="false">IF(E1853="","",IF((G1853-$B$14*E1853)&lt;0,"",(G1853-$B$14*E1853)))</f>
        <v>#N/A</v>
      </c>
      <c r="K1853" s="31" t="e">
        <f aca="false">IF(J1853="","",E1853*J1853*(E1853-E1852))</f>
        <v>#N/A</v>
      </c>
      <c r="L1853" s="31" t="e">
        <f aca="false">IF(J1853="","",J1853*(E1853-E1852))</f>
        <v>#N/A</v>
      </c>
      <c r="M1853" s="32"/>
    </row>
    <row r="1854" customFormat="false" ht="15" hidden="false" customHeight="false" outlineLevel="0" collapsed="false">
      <c r="E1854" s="30" t="n">
        <v>345.706671818097</v>
      </c>
      <c r="F1854" s="30" t="n">
        <v>4.363</v>
      </c>
      <c r="G1854" s="31" t="n">
        <f aca="false">IF(E1854="","",F1854-$F$2)</f>
        <v>4.374</v>
      </c>
      <c r="H1854" s="31" t="n">
        <f aca="false">IF(E1854="","",E1854*G1854*(E1854-E1853))</f>
        <v>282.262587612121</v>
      </c>
      <c r="I1854" s="31" t="n">
        <f aca="false">IF(E1854="","",G1854*(E1854-E1853))</f>
        <v>0.816480012166616</v>
      </c>
      <c r="J1854" s="32" t="e">
        <f aca="false">IF(E1854="","",IF((G1854-$B$14*E1854)&lt;0,"",(G1854-$B$14*E1854)))</f>
        <v>#N/A</v>
      </c>
      <c r="K1854" s="31" t="e">
        <f aca="false">IF(J1854="","",E1854*J1854*(E1854-E1853))</f>
        <v>#N/A</v>
      </c>
      <c r="L1854" s="31" t="e">
        <f aca="false">IF(J1854="","",J1854*(E1854-E1853))</f>
        <v>#N/A</v>
      </c>
      <c r="M1854" s="32"/>
    </row>
    <row r="1855" customFormat="false" ht="15" hidden="false" customHeight="false" outlineLevel="0" collapsed="false">
      <c r="E1855" s="30" t="n">
        <v>345.893338487546</v>
      </c>
      <c r="F1855" s="30" t="n">
        <v>4.25800000000001</v>
      </c>
      <c r="G1855" s="31" t="n">
        <f aca="false">IF(E1855="","",F1855-$F$2)</f>
        <v>4.26900000000001</v>
      </c>
      <c r="H1855" s="31" t="n">
        <f aca="false">IF(E1855="","",E1855*G1855*(E1855-E1854))</f>
        <v>275.6354876812</v>
      </c>
      <c r="I1855" s="31" t="n">
        <f aca="false">IF(E1855="","",G1855*(E1855-E1854))</f>
        <v>0.79688001187431</v>
      </c>
      <c r="J1855" s="32" t="e">
        <f aca="false">IF(E1855="","",IF((G1855-$B$14*E1855)&lt;0,"",(G1855-$B$14*E1855)))</f>
        <v>#N/A</v>
      </c>
      <c r="K1855" s="31" t="e">
        <f aca="false">IF(J1855="","",E1855*J1855*(E1855-E1854))</f>
        <v>#N/A</v>
      </c>
      <c r="L1855" s="31" t="e">
        <f aca="false">IF(J1855="","",J1855*(E1855-E1854))</f>
        <v>#N/A</v>
      </c>
      <c r="M1855" s="32"/>
    </row>
    <row r="1856" customFormat="false" ht="15" hidden="false" customHeight="false" outlineLevel="0" collapsed="false">
      <c r="E1856" s="30" t="n">
        <v>346.080005156994</v>
      </c>
      <c r="F1856" s="30" t="n">
        <v>4.20600000000002</v>
      </c>
      <c r="G1856" s="31" t="n">
        <f aca="false">IF(E1856="","",F1856-$F$2)</f>
        <v>4.21700000000002</v>
      </c>
      <c r="H1856" s="31" t="n">
        <f aca="false">IF(E1856="","",E1856*G1856*(E1856-E1855))</f>
        <v>272.424955318936</v>
      </c>
      <c r="I1856" s="31" t="n">
        <f aca="false">IF(E1856="","",G1856*(E1856-E1855))</f>
        <v>0.787173345063245</v>
      </c>
      <c r="J1856" s="32" t="e">
        <f aca="false">IF(E1856="","",IF((G1856-$B$14*E1856)&lt;0,"",(G1856-$B$14*E1856)))</f>
        <v>#N/A</v>
      </c>
      <c r="K1856" s="31" t="e">
        <f aca="false">IF(J1856="","",E1856*J1856*(E1856-E1855))</f>
        <v>#N/A</v>
      </c>
      <c r="L1856" s="31" t="e">
        <f aca="false">IF(J1856="","",J1856*(E1856-E1855))</f>
        <v>#N/A</v>
      </c>
      <c r="M1856" s="32"/>
    </row>
    <row r="1857" customFormat="false" ht="15" hidden="false" customHeight="false" outlineLevel="0" collapsed="false">
      <c r="E1857" s="30" t="n">
        <v>346.266671826442</v>
      </c>
      <c r="F1857" s="30" t="n">
        <v>4.21700000000004</v>
      </c>
      <c r="G1857" s="31" t="n">
        <f aca="false">IF(E1857="","",F1857-$F$2)</f>
        <v>4.22800000000004</v>
      </c>
      <c r="H1857" s="31" t="n">
        <f aca="false">IF(E1857="","",E1857*G1857*(E1857-E1856))</f>
        <v>273.282895255534</v>
      </c>
      <c r="I1857" s="31" t="n">
        <f aca="false">IF(E1857="","",G1857*(E1857-E1856))</f>
        <v>0.78922667842694</v>
      </c>
      <c r="J1857" s="32" t="e">
        <f aca="false">IF(E1857="","",IF((G1857-$B$14*E1857)&lt;0,"",(G1857-$B$14*E1857)))</f>
        <v>#N/A</v>
      </c>
      <c r="K1857" s="31" t="e">
        <f aca="false">IF(J1857="","",E1857*J1857*(E1857-E1856))</f>
        <v>#N/A</v>
      </c>
      <c r="L1857" s="31" t="e">
        <f aca="false">IF(J1857="","",J1857*(E1857-E1856))</f>
        <v>#N/A</v>
      </c>
      <c r="M1857" s="32"/>
    </row>
    <row r="1858" customFormat="false" ht="15" hidden="false" customHeight="false" outlineLevel="0" collapsed="false">
      <c r="E1858" s="30" t="n">
        <v>346.45333849589</v>
      </c>
      <c r="F1858" s="30" t="n">
        <v>4.16300000000001</v>
      </c>
      <c r="G1858" s="31" t="n">
        <f aca="false">IF(E1858="","",F1858-$F$2)</f>
        <v>4.17400000000001</v>
      </c>
      <c r="H1858" s="31" t="n">
        <f aca="false">IF(E1858="","",E1858*G1858*(E1858-E1857))</f>
        <v>269.937967867039</v>
      </c>
      <c r="I1858" s="31" t="n">
        <f aca="false">IF(E1858="","",G1858*(E1858-E1857))</f>
        <v>0.779146678276969</v>
      </c>
      <c r="J1858" s="32" t="e">
        <f aca="false">IF(E1858="","",IF((G1858-$B$14*E1858)&lt;0,"",(G1858-$B$14*E1858)))</f>
        <v>#N/A</v>
      </c>
      <c r="K1858" s="31" t="e">
        <f aca="false">IF(J1858="","",E1858*J1858*(E1858-E1857))</f>
        <v>#N/A</v>
      </c>
      <c r="L1858" s="31" t="e">
        <f aca="false">IF(J1858="","",J1858*(E1858-E1857))</f>
        <v>#N/A</v>
      </c>
      <c r="M1858" s="32"/>
    </row>
    <row r="1859" customFormat="false" ht="15" hidden="false" customHeight="false" outlineLevel="0" collapsed="false">
      <c r="E1859" s="30" t="n">
        <v>346.640005165338</v>
      </c>
      <c r="F1859" s="30" t="n">
        <v>4.13700000000006</v>
      </c>
      <c r="G1859" s="31" t="n">
        <f aca="false">IF(E1859="","",F1859-$F$2)</f>
        <v>4.14800000000006</v>
      </c>
      <c r="H1859" s="31" t="n">
        <f aca="false">IF(E1859="","",E1859*G1859*(E1859-E1858))</f>
        <v>268.401049065601</v>
      </c>
      <c r="I1859" s="31" t="n">
        <f aca="false">IF(E1859="","",G1859*(E1859-E1858))</f>
        <v>0.774293344871088</v>
      </c>
      <c r="J1859" s="32" t="e">
        <f aca="false">IF(E1859="","",IF((G1859-$B$14*E1859)&lt;0,"",(G1859-$B$14*E1859)))</f>
        <v>#N/A</v>
      </c>
      <c r="K1859" s="31" t="e">
        <f aca="false">IF(J1859="","",E1859*J1859*(E1859-E1858))</f>
        <v>#N/A</v>
      </c>
      <c r="L1859" s="31" t="e">
        <f aca="false">IF(J1859="","",J1859*(E1859-E1858))</f>
        <v>#N/A</v>
      </c>
      <c r="M1859" s="32"/>
    </row>
    <row r="1860" customFormat="false" ht="15" hidden="false" customHeight="false" outlineLevel="0" collapsed="false">
      <c r="E1860" s="30" t="n">
        <v>346.826671834787</v>
      </c>
      <c r="F1860" s="30" t="n">
        <v>4.30600000000001</v>
      </c>
      <c r="G1860" s="31" t="n">
        <f aca="false">IF(E1860="","",F1860-$F$2)</f>
        <v>4.31700000000001</v>
      </c>
      <c r="H1860" s="31" t="n">
        <f aca="false">IF(E1860="","",E1860*G1860*(E1860-E1859))</f>
        <v>279.486809396063</v>
      </c>
      <c r="I1860" s="31" t="n">
        <f aca="false">IF(E1860="","",G1860*(E1860-E1859))</f>
        <v>0.805840012008068</v>
      </c>
      <c r="J1860" s="32" t="e">
        <f aca="false">IF(E1860="","",IF((G1860-$B$14*E1860)&lt;0,"",(G1860-$B$14*E1860)))</f>
        <v>#N/A</v>
      </c>
      <c r="K1860" s="31" t="e">
        <f aca="false">IF(J1860="","",E1860*J1860*(E1860-E1859))</f>
        <v>#N/A</v>
      </c>
      <c r="L1860" s="31" t="e">
        <f aca="false">IF(J1860="","",J1860*(E1860-E1859))</f>
        <v>#N/A</v>
      </c>
      <c r="M1860" s="32"/>
    </row>
    <row r="1861" customFormat="false" ht="15" hidden="false" customHeight="false" outlineLevel="0" collapsed="false">
      <c r="E1861" s="30" t="n">
        <v>347.013338504235</v>
      </c>
      <c r="F1861" s="30" t="n">
        <v>4.303</v>
      </c>
      <c r="G1861" s="31" t="n">
        <f aca="false">IF(E1861="","",F1861-$F$2)</f>
        <v>4.314</v>
      </c>
      <c r="H1861" s="31" t="n">
        <f aca="false">IF(E1861="","",E1861*G1861*(E1861-E1860))</f>
        <v>279.442905394669</v>
      </c>
      <c r="I1861" s="31" t="n">
        <f aca="false">IF(E1861="","",G1861*(E1861-E1860))</f>
        <v>0.805280011999477</v>
      </c>
      <c r="J1861" s="32" t="e">
        <f aca="false">IF(E1861="","",IF((G1861-$B$14*E1861)&lt;0,"",(G1861-$B$14*E1861)))</f>
        <v>#N/A</v>
      </c>
      <c r="K1861" s="31" t="e">
        <f aca="false">IF(J1861="","",E1861*J1861*(E1861-E1860))</f>
        <v>#N/A</v>
      </c>
      <c r="L1861" s="31" t="e">
        <f aca="false">IF(J1861="","",J1861*(E1861-E1860))</f>
        <v>#N/A</v>
      </c>
      <c r="M1861" s="32"/>
    </row>
    <row r="1862" customFormat="false" ht="15" hidden="false" customHeight="false" outlineLevel="0" collapsed="false">
      <c r="E1862" s="30" t="n">
        <v>347.200005173683</v>
      </c>
      <c r="F1862" s="30" t="n">
        <v>4.29599999999999</v>
      </c>
      <c r="G1862" s="31" t="n">
        <f aca="false">IF(E1862="","",F1862-$F$2)</f>
        <v>4.30699999999999</v>
      </c>
      <c r="H1862" s="31" t="n">
        <f aca="false">IF(E1862="","",E1862*G1862*(E1862-E1861))</f>
        <v>279.139549652379</v>
      </c>
      <c r="I1862" s="31" t="n">
        <f aca="false">IF(E1862="","",G1862*(E1862-E1861))</f>
        <v>0.803973345313582</v>
      </c>
      <c r="J1862" s="32" t="e">
        <f aca="false">IF(E1862="","",IF((G1862-$B$14*E1862)&lt;0,"",(G1862-$B$14*E1862)))</f>
        <v>#N/A</v>
      </c>
      <c r="K1862" s="31" t="e">
        <f aca="false">IF(J1862="","",E1862*J1862*(E1862-E1861))</f>
        <v>#N/A</v>
      </c>
      <c r="L1862" s="31" t="e">
        <f aca="false">IF(J1862="","",J1862*(E1862-E1861))</f>
        <v>#N/A</v>
      </c>
      <c r="M1862" s="32"/>
    </row>
    <row r="1863" customFormat="false" ht="15" hidden="false" customHeight="false" outlineLevel="0" collapsed="false">
      <c r="E1863" s="30" t="n">
        <v>347.386671843131</v>
      </c>
      <c r="F1863" s="30" t="n">
        <v>4.362</v>
      </c>
      <c r="G1863" s="31" t="n">
        <f aca="false">IF(E1863="","",F1863-$F$2)</f>
        <v>4.373</v>
      </c>
      <c r="H1863" s="31" t="n">
        <f aca="false">IF(E1863="","",E1863*G1863*(E1863-E1862))</f>
        <v>283.56942853987</v>
      </c>
      <c r="I1863" s="31" t="n">
        <f aca="false">IF(E1863="","",G1863*(E1863-E1862))</f>
        <v>0.816293345496918</v>
      </c>
      <c r="J1863" s="32" t="e">
        <f aca="false">IF(E1863="","",IF((G1863-$B$14*E1863)&lt;0,"",(G1863-$B$14*E1863)))</f>
        <v>#N/A</v>
      </c>
      <c r="K1863" s="31" t="e">
        <f aca="false">IF(J1863="","",E1863*J1863*(E1863-E1862))</f>
        <v>#N/A</v>
      </c>
      <c r="L1863" s="31" t="e">
        <f aca="false">IF(J1863="","",J1863*(E1863-E1862))</f>
        <v>#N/A</v>
      </c>
      <c r="M1863" s="32"/>
    </row>
    <row r="1864" customFormat="false" ht="15" hidden="false" customHeight="false" outlineLevel="0" collapsed="false">
      <c r="E1864" s="30" t="n">
        <v>347.57333851258</v>
      </c>
      <c r="F1864" s="30" t="n">
        <v>4.31099999999998</v>
      </c>
      <c r="G1864" s="31" t="n">
        <f aca="false">IF(E1864="","",F1864-$F$2)</f>
        <v>4.32199999999998</v>
      </c>
      <c r="H1864" s="31" t="n">
        <f aca="false">IF(E1864="","",E1864*G1864*(E1864-E1863))</f>
        <v>280.412905068105</v>
      </c>
      <c r="I1864" s="31" t="n">
        <f aca="false">IF(E1864="","",G1864*(E1864-E1863))</f>
        <v>0.806773345355304</v>
      </c>
      <c r="J1864" s="32" t="e">
        <f aca="false">IF(E1864="","",IF((G1864-$B$14*E1864)&lt;0,"",(G1864-$B$14*E1864)))</f>
        <v>#N/A</v>
      </c>
      <c r="K1864" s="31" t="e">
        <f aca="false">IF(J1864="","",E1864*J1864*(E1864-E1863))</f>
        <v>#N/A</v>
      </c>
      <c r="L1864" s="31" t="e">
        <f aca="false">IF(J1864="","",J1864*(E1864-E1863))</f>
        <v>#N/A</v>
      </c>
      <c r="M1864" s="32"/>
    </row>
    <row r="1865" customFormat="false" ht="15" hidden="false" customHeight="false" outlineLevel="0" collapsed="false">
      <c r="E1865" s="30" t="n">
        <v>347.760005182028</v>
      </c>
      <c r="F1865" s="30" t="n">
        <v>4.277</v>
      </c>
      <c r="G1865" s="31" t="n">
        <f aca="false">IF(E1865="","",F1865-$F$2)</f>
        <v>4.288</v>
      </c>
      <c r="H1865" s="31" t="n">
        <f aca="false">IF(E1865="","",E1865*G1865*(E1865-E1864))</f>
        <v>278.356385895706</v>
      </c>
      <c r="I1865" s="31" t="n">
        <f aca="false">IF(E1865="","",G1865*(E1865-E1864))</f>
        <v>0.800426678594067</v>
      </c>
      <c r="J1865" s="32" t="e">
        <f aca="false">IF(E1865="","",IF((G1865-$B$14*E1865)&lt;0,"",(G1865-$B$14*E1865)))</f>
        <v>#N/A</v>
      </c>
      <c r="K1865" s="31" t="e">
        <f aca="false">IF(J1865="","",E1865*J1865*(E1865-E1864))</f>
        <v>#N/A</v>
      </c>
      <c r="L1865" s="31" t="e">
        <f aca="false">IF(J1865="","",J1865*(E1865-E1864))</f>
        <v>#N/A</v>
      </c>
      <c r="M1865" s="32"/>
    </row>
    <row r="1866" customFormat="false" ht="15" hidden="false" customHeight="false" outlineLevel="0" collapsed="false">
      <c r="E1866" s="30" t="n">
        <v>347.946671851476</v>
      </c>
      <c r="F1866" s="30" t="n">
        <v>4.354</v>
      </c>
      <c r="G1866" s="31" t="n">
        <f aca="false">IF(E1866="","",F1866-$F$2)</f>
        <v>4.365</v>
      </c>
      <c r="H1866" s="31" t="n">
        <f aca="false">IF(E1866="","",E1866*G1866*(E1866-E1865))</f>
        <v>283.506952449119</v>
      </c>
      <c r="I1866" s="31" t="n">
        <f aca="false">IF(E1866="","",G1866*(E1866-E1865))</f>
        <v>0.814800012141334</v>
      </c>
      <c r="J1866" s="32" t="e">
        <f aca="false">IF(E1866="","",IF((G1866-$B$14*E1866)&lt;0,"",(G1866-$B$14*E1866)))</f>
        <v>#N/A</v>
      </c>
      <c r="K1866" s="31" t="e">
        <f aca="false">IF(J1866="","",E1866*J1866*(E1866-E1865))</f>
        <v>#N/A</v>
      </c>
      <c r="L1866" s="31" t="e">
        <f aca="false">IF(J1866="","",J1866*(E1866-E1865))</f>
        <v>#N/A</v>
      </c>
      <c r="M1866" s="32"/>
    </row>
    <row r="1867" customFormat="false" ht="15" hidden="false" customHeight="false" outlineLevel="0" collapsed="false">
      <c r="E1867" s="30" t="n">
        <v>348.133338520924</v>
      </c>
      <c r="F1867" s="30" t="n">
        <v>4.32100000000003</v>
      </c>
      <c r="G1867" s="31" t="n">
        <f aca="false">IF(E1867="","",F1867-$F$2)</f>
        <v>4.33200000000003</v>
      </c>
      <c r="H1867" s="31" t="n">
        <f aca="false">IF(E1867="","",E1867*G1867*(E1867-E1866))</f>
        <v>281.514547056495</v>
      </c>
      <c r="I1867" s="31" t="n">
        <f aca="false">IF(E1867="","",G1867*(E1867-E1866))</f>
        <v>0.808640012049795</v>
      </c>
      <c r="J1867" s="32" t="e">
        <f aca="false">IF(E1867="","",IF((G1867-$B$14*E1867)&lt;0,"",(G1867-$B$14*E1867)))</f>
        <v>#N/A</v>
      </c>
      <c r="K1867" s="31" t="e">
        <f aca="false">IF(J1867="","",E1867*J1867*(E1867-E1866))</f>
        <v>#N/A</v>
      </c>
      <c r="L1867" s="31" t="e">
        <f aca="false">IF(J1867="","",J1867*(E1867-E1866))</f>
        <v>#N/A</v>
      </c>
      <c r="M1867" s="32"/>
    </row>
    <row r="1868" customFormat="false" ht="15" hidden="false" customHeight="false" outlineLevel="0" collapsed="false">
      <c r="E1868" s="30" t="n">
        <v>348.320005190372</v>
      </c>
      <c r="F1868" s="30" t="n">
        <v>4.279</v>
      </c>
      <c r="G1868" s="31" t="n">
        <f aca="false">IF(E1868="","",F1868-$F$2)</f>
        <v>4.29</v>
      </c>
      <c r="H1868" s="31" t="n">
        <f aca="false">IF(E1868="","",E1868*G1868*(E1868-E1867))</f>
        <v>278.934664312855</v>
      </c>
      <c r="I1868" s="31" t="n">
        <f aca="false">IF(E1868="","",G1868*(E1868-E1867))</f>
        <v>0.800800011932719</v>
      </c>
      <c r="J1868" s="32" t="e">
        <f aca="false">IF(E1868="","",IF((G1868-$B$14*E1868)&lt;0,"",(G1868-$B$14*E1868)))</f>
        <v>#N/A</v>
      </c>
      <c r="K1868" s="31" t="e">
        <f aca="false">IF(J1868="","",E1868*J1868*(E1868-E1867))</f>
        <v>#N/A</v>
      </c>
      <c r="L1868" s="31" t="e">
        <f aca="false">IF(J1868="","",J1868*(E1868-E1867))</f>
        <v>#N/A</v>
      </c>
      <c r="M1868" s="32"/>
    </row>
    <row r="1869" customFormat="false" ht="15" hidden="false" customHeight="false" outlineLevel="0" collapsed="false">
      <c r="E1869" s="30" t="n">
        <v>348.506671859821</v>
      </c>
      <c r="F1869" s="30" t="n">
        <v>4.276</v>
      </c>
      <c r="G1869" s="31" t="n">
        <f aca="false">IF(E1869="","",F1869-$F$2)</f>
        <v>4.287</v>
      </c>
      <c r="H1869" s="31" t="n">
        <f aca="false">IF(E1869="","",E1869*G1869*(E1869-E1868))</f>
        <v>278.888983244912</v>
      </c>
      <c r="I1869" s="31" t="n">
        <f aca="false">IF(E1869="","",G1869*(E1869-E1868))</f>
        <v>0.800240011924618</v>
      </c>
      <c r="J1869" s="32" t="e">
        <f aca="false">IF(E1869="","",IF((G1869-$B$14*E1869)&lt;0,"",(G1869-$B$14*E1869)))</f>
        <v>#N/A</v>
      </c>
      <c r="K1869" s="31" t="e">
        <f aca="false">IF(J1869="","",E1869*J1869*(E1869-E1868))</f>
        <v>#N/A</v>
      </c>
      <c r="L1869" s="31" t="e">
        <f aca="false">IF(J1869="","",J1869*(E1869-E1868))</f>
        <v>#N/A</v>
      </c>
      <c r="M1869" s="32"/>
    </row>
    <row r="1870" customFormat="false" ht="15" hidden="false" customHeight="false" outlineLevel="0" collapsed="false">
      <c r="E1870" s="30" t="n">
        <v>348.693338529269</v>
      </c>
      <c r="F1870" s="30" t="n">
        <v>4.32</v>
      </c>
      <c r="G1870" s="31" t="n">
        <f aca="false">IF(E1870="","",F1870-$F$2)</f>
        <v>4.331</v>
      </c>
      <c r="H1870" s="31" t="n">
        <f aca="false">IF(E1870="","",E1870*G1870*(E1870-E1869))</f>
        <v>281.902296045742</v>
      </c>
      <c r="I1870" s="31" t="n">
        <f aca="false">IF(E1870="","",G1870*(E1870-E1869))</f>
        <v>0.808453345380095</v>
      </c>
      <c r="J1870" s="32" t="e">
        <f aca="false">IF(E1870="","",IF((G1870-$B$14*E1870)&lt;0,"",(G1870-$B$14*E1870)))</f>
        <v>#N/A</v>
      </c>
      <c r="K1870" s="31" t="e">
        <f aca="false">IF(J1870="","",E1870*J1870*(E1870-E1869))</f>
        <v>#N/A</v>
      </c>
      <c r="L1870" s="31" t="e">
        <f aca="false">IF(J1870="","",J1870*(E1870-E1869))</f>
        <v>#N/A</v>
      </c>
      <c r="M1870" s="32"/>
    </row>
    <row r="1871" customFormat="false" ht="15" hidden="false" customHeight="false" outlineLevel="0" collapsed="false">
      <c r="E1871" s="30" t="n">
        <v>348.880005198717</v>
      </c>
      <c r="F1871" s="30" t="n">
        <v>4.24799999999999</v>
      </c>
      <c r="G1871" s="31" t="n">
        <f aca="false">IF(E1871="","",F1871-$F$2)</f>
        <v>4.25899999999999</v>
      </c>
      <c r="H1871" s="31" t="n">
        <f aca="false">IF(E1871="","",E1871*G1871*(E1871-E1870))</f>
        <v>277.364259999471</v>
      </c>
      <c r="I1871" s="31" t="n">
        <f aca="false">IF(E1871="","",G1871*(E1871-E1870))</f>
        <v>0.795013345180066</v>
      </c>
      <c r="J1871" s="32" t="e">
        <f aca="false">IF(E1871="","",IF((G1871-$B$14*E1871)&lt;0,"",(G1871-$B$14*E1871)))</f>
        <v>#N/A</v>
      </c>
      <c r="K1871" s="31" t="e">
        <f aca="false">IF(J1871="","",E1871*J1871*(E1871-E1870))</f>
        <v>#N/A</v>
      </c>
      <c r="L1871" s="31" t="e">
        <f aca="false">IF(J1871="","",J1871*(E1871-E1870))</f>
        <v>#N/A</v>
      </c>
      <c r="M1871" s="32"/>
    </row>
    <row r="1872" customFormat="false" ht="15" hidden="false" customHeight="false" outlineLevel="0" collapsed="false">
      <c r="E1872" s="30" t="n">
        <v>349.066671868165</v>
      </c>
      <c r="F1872" s="30" t="n">
        <v>4.26099999999997</v>
      </c>
      <c r="G1872" s="31" t="n">
        <f aca="false">IF(E1872="","",F1872-$F$2)</f>
        <v>4.27199999999997</v>
      </c>
      <c r="H1872" s="31" t="n">
        <f aca="false">IF(E1872="","",E1872*G1872*(E1872-E1871))</f>
        <v>278.359730962386</v>
      </c>
      <c r="I1872" s="31" t="n">
        <f aca="false">IF(E1872="","",G1872*(E1872-E1871))</f>
        <v>0.797440011882646</v>
      </c>
      <c r="J1872" s="32" t="e">
        <f aca="false">IF(E1872="","",IF((G1872-$B$14*E1872)&lt;0,"",(G1872-$B$14*E1872)))</f>
        <v>#N/A</v>
      </c>
      <c r="K1872" s="31" t="e">
        <f aca="false">IF(J1872="","",E1872*J1872*(E1872-E1871))</f>
        <v>#N/A</v>
      </c>
      <c r="L1872" s="31" t="e">
        <f aca="false">IF(J1872="","",J1872*(E1872-E1871))</f>
        <v>#N/A</v>
      </c>
      <c r="M1872" s="32"/>
    </row>
    <row r="1873" customFormat="false" ht="15" hidden="false" customHeight="false" outlineLevel="0" collapsed="false">
      <c r="E1873" s="30" t="n">
        <v>349.253338537614</v>
      </c>
      <c r="F1873" s="30" t="n">
        <v>4.20999999999998</v>
      </c>
      <c r="G1873" s="31" t="n">
        <f aca="false">IF(E1873="","",F1873-$F$2)</f>
        <v>4.22099999999998</v>
      </c>
      <c r="H1873" s="31" t="n">
        <f aca="false">IF(E1873="","",E1873*G1873*(E1873-E1872))</f>
        <v>275.183694601151</v>
      </c>
      <c r="I1873" s="31" t="n">
        <f aca="false">IF(E1873="","",G1873*(E1873-E1872))</f>
        <v>0.787920011741031</v>
      </c>
      <c r="J1873" s="32" t="e">
        <f aca="false">IF(E1873="","",IF((G1873-$B$14*E1873)&lt;0,"",(G1873-$B$14*E1873)))</f>
        <v>#N/A</v>
      </c>
      <c r="K1873" s="31" t="e">
        <f aca="false">IF(J1873="","",E1873*J1873*(E1873-E1872))</f>
        <v>#N/A</v>
      </c>
      <c r="L1873" s="31" t="e">
        <f aca="false">IF(J1873="","",J1873*(E1873-E1872))</f>
        <v>#N/A</v>
      </c>
      <c r="M1873" s="32"/>
    </row>
    <row r="1874" customFormat="false" ht="15" hidden="false" customHeight="false" outlineLevel="0" collapsed="false">
      <c r="E1874" s="30" t="n">
        <v>349.440005207062</v>
      </c>
      <c r="F1874" s="30" t="n">
        <v>4.18299999999994</v>
      </c>
      <c r="G1874" s="31" t="n">
        <f aca="false">IF(E1874="","",F1874-$F$2)</f>
        <v>4.19399999999994</v>
      </c>
      <c r="H1874" s="31" t="n">
        <f aca="false">IF(E1874="","",E1874*G1874*(E1874-E1873))</f>
        <v>273.56959535296</v>
      </c>
      <c r="I1874" s="31" t="n">
        <f aca="false">IF(E1874="","",G1874*(E1874-E1873))</f>
        <v>0.782880011665682</v>
      </c>
      <c r="J1874" s="32" t="e">
        <f aca="false">IF(E1874="","",IF((G1874-$B$14*E1874)&lt;0,"",(G1874-$B$14*E1874)))</f>
        <v>#N/A</v>
      </c>
      <c r="K1874" s="31" t="e">
        <f aca="false">IF(J1874="","",E1874*J1874*(E1874-E1873))</f>
        <v>#N/A</v>
      </c>
      <c r="L1874" s="31" t="e">
        <f aca="false">IF(J1874="","",J1874*(E1874-E1873))</f>
        <v>#N/A</v>
      </c>
      <c r="M1874" s="32"/>
    </row>
    <row r="1875" customFormat="false" ht="15" hidden="false" customHeight="false" outlineLevel="0" collapsed="false">
      <c r="E1875" s="30" t="n">
        <v>349.62667187651</v>
      </c>
      <c r="F1875" s="30" t="n">
        <v>4.235</v>
      </c>
      <c r="G1875" s="31" t="n">
        <f aca="false">IF(E1875="","",F1875-$F$2)</f>
        <v>4.246</v>
      </c>
      <c r="H1875" s="31" t="n">
        <f aca="false">IF(E1875="","",E1875*G1875*(E1875-E1874))</f>
        <v>277.109442569655</v>
      </c>
      <c r="I1875" s="31" t="n">
        <f aca="false">IF(E1875="","",G1875*(E1875-E1874))</f>
        <v>0.792586678477241</v>
      </c>
      <c r="J1875" s="32" t="e">
        <f aca="false">IF(E1875="","",IF((G1875-$B$14*E1875)&lt;0,"",(G1875-$B$14*E1875)))</f>
        <v>#N/A</v>
      </c>
      <c r="K1875" s="31" t="e">
        <f aca="false">IF(J1875="","",E1875*J1875*(E1875-E1874))</f>
        <v>#N/A</v>
      </c>
      <c r="L1875" s="31" t="e">
        <f aca="false">IF(J1875="","",J1875*(E1875-E1874))</f>
        <v>#N/A</v>
      </c>
      <c r="M1875" s="32"/>
    </row>
    <row r="1876" customFormat="false" ht="15" hidden="false" customHeight="false" outlineLevel="0" collapsed="false">
      <c r="E1876" s="30" t="n">
        <v>349.813338545958</v>
      </c>
      <c r="F1876" s="30" t="n">
        <v>4.23099999999997</v>
      </c>
      <c r="G1876" s="31" t="n">
        <f aca="false">IF(E1876="","",F1876-$F$2)</f>
        <v>4.24199999999997</v>
      </c>
      <c r="H1876" s="31" t="n">
        <f aca="false">IF(E1876="","",E1876*G1876*(E1876-E1875))</f>
        <v>276.996198121749</v>
      </c>
      <c r="I1876" s="31" t="n">
        <f aca="false">IF(E1876="","",G1876*(E1876-E1875))</f>
        <v>0.791840011799201</v>
      </c>
      <c r="J1876" s="32" t="e">
        <f aca="false">IF(E1876="","",IF((G1876-$B$14*E1876)&lt;0,"",(G1876-$B$14*E1876)))</f>
        <v>#N/A</v>
      </c>
      <c r="K1876" s="31" t="e">
        <f aca="false">IF(J1876="","",E1876*J1876*(E1876-E1875))</f>
        <v>#N/A</v>
      </c>
      <c r="L1876" s="31" t="e">
        <f aca="false">IF(J1876="","",J1876*(E1876-E1875))</f>
        <v>#N/A</v>
      </c>
      <c r="M1876" s="32"/>
    </row>
    <row r="1877" customFormat="false" ht="15" hidden="false" customHeight="false" outlineLevel="0" collapsed="false">
      <c r="E1877" s="30" t="n">
        <v>350.000005215406</v>
      </c>
      <c r="F1877" s="30" t="n">
        <v>4.32299999999998</v>
      </c>
      <c r="G1877" s="31" t="n">
        <f aca="false">IF(E1877="","",F1877-$F$2)</f>
        <v>4.33399999999998</v>
      </c>
      <c r="H1877" s="31" t="n">
        <f aca="false">IF(E1877="","",E1877*G1877*(E1877-E1876))</f>
        <v>283.154675105372</v>
      </c>
      <c r="I1877" s="31" t="n">
        <f aca="false">IF(E1877="","",G1877*(E1877-E1876))</f>
        <v>0.809013345388683</v>
      </c>
      <c r="J1877" s="32" t="e">
        <f aca="false">IF(E1877="","",IF((G1877-$B$14*E1877)&lt;0,"",(G1877-$B$14*E1877)))</f>
        <v>#N/A</v>
      </c>
      <c r="K1877" s="31" t="e">
        <f aca="false">IF(J1877="","",E1877*J1877*(E1877-E1876))</f>
        <v>#N/A</v>
      </c>
      <c r="L1877" s="31" t="e">
        <f aca="false">IF(J1877="","",J1877*(E1877-E1876))</f>
        <v>#N/A</v>
      </c>
      <c r="M1877" s="32"/>
    </row>
    <row r="1878" customFormat="false" ht="15" hidden="false" customHeight="false" outlineLevel="0" collapsed="false">
      <c r="E1878" s="30" t="n">
        <v>350.186671884855</v>
      </c>
      <c r="F1878" s="30" t="n">
        <v>4.31200000000001</v>
      </c>
      <c r="G1878" s="31" t="n">
        <f aca="false">IF(E1878="","",F1878-$F$2)</f>
        <v>4.32300000000001</v>
      </c>
      <c r="H1878" s="31" t="n">
        <f aca="false">IF(E1878="","",E1878*G1878*(E1878-E1877))</f>
        <v>282.586640955026</v>
      </c>
      <c r="I1878" s="31" t="n">
        <f aca="false">IF(E1878="","",G1878*(E1878-E1877))</f>
        <v>0.806960012024512</v>
      </c>
      <c r="J1878" s="32" t="e">
        <f aca="false">IF(E1878="","",IF((G1878-$B$14*E1878)&lt;0,"",(G1878-$B$14*E1878)))</f>
        <v>#N/A</v>
      </c>
      <c r="K1878" s="31" t="e">
        <f aca="false">IF(J1878="","",E1878*J1878*(E1878-E1877))</f>
        <v>#N/A</v>
      </c>
      <c r="L1878" s="31" t="e">
        <f aca="false">IF(J1878="","",J1878*(E1878-E1877))</f>
        <v>#N/A</v>
      </c>
      <c r="M1878" s="32"/>
    </row>
    <row r="1879" customFormat="false" ht="15" hidden="false" customHeight="false" outlineLevel="0" collapsed="false">
      <c r="E1879" s="30" t="n">
        <v>350.373338554303</v>
      </c>
      <c r="F1879" s="30" t="n">
        <v>4.28999999999999</v>
      </c>
      <c r="G1879" s="31" t="n">
        <f aca="false">IF(E1879="","",F1879-$F$2)</f>
        <v>4.30099999999999</v>
      </c>
      <c r="H1879" s="31" t="n">
        <f aca="false">IF(E1879="","",E1879*G1879*(E1879-E1878))</f>
        <v>281.298406961163</v>
      </c>
      <c r="I1879" s="31" t="n">
        <f aca="false">IF(E1879="","",G1879*(E1879-E1878))</f>
        <v>0.802853345296893</v>
      </c>
      <c r="J1879" s="32" t="e">
        <f aca="false">IF(E1879="","",IF((G1879-$B$14*E1879)&lt;0,"",(G1879-$B$14*E1879)))</f>
        <v>#N/A</v>
      </c>
      <c r="K1879" s="31" t="e">
        <f aca="false">IF(J1879="","",E1879*J1879*(E1879-E1878))</f>
        <v>#N/A</v>
      </c>
      <c r="L1879" s="31" t="e">
        <f aca="false">IF(J1879="","",J1879*(E1879-E1878))</f>
        <v>#N/A</v>
      </c>
      <c r="M1879" s="32"/>
    </row>
    <row r="1880" customFormat="false" ht="15" hidden="false" customHeight="false" outlineLevel="0" collapsed="false">
      <c r="E1880" s="30" t="n">
        <v>350.560005223751</v>
      </c>
      <c r="F1880" s="30" t="n">
        <v>4.358</v>
      </c>
      <c r="G1880" s="31" t="n">
        <f aca="false">IF(E1880="","",F1880-$F$2)</f>
        <v>4.369</v>
      </c>
      <c r="H1880" s="31" t="n">
        <f aca="false">IF(E1880="","",E1880*G1880*(E1880-E1879))</f>
        <v>285.898047987133</v>
      </c>
      <c r="I1880" s="31" t="n">
        <f aca="false">IF(E1880="","",G1880*(E1880-E1879))</f>
        <v>0.815546678819376</v>
      </c>
      <c r="J1880" s="32" t="e">
        <f aca="false">IF(E1880="","",IF((G1880-$B$14*E1880)&lt;0,"",(G1880-$B$14*E1880)))</f>
        <v>#N/A</v>
      </c>
      <c r="K1880" s="31" t="e">
        <f aca="false">IF(J1880="","",E1880*J1880*(E1880-E1879))</f>
        <v>#N/A</v>
      </c>
      <c r="L1880" s="31" t="e">
        <f aca="false">IF(J1880="","",J1880*(E1880-E1879))</f>
        <v>#N/A</v>
      </c>
      <c r="M1880" s="32"/>
    </row>
    <row r="1881" customFormat="false" ht="15" hidden="false" customHeight="false" outlineLevel="0" collapsed="false">
      <c r="E1881" s="30" t="n">
        <v>350.746671893199</v>
      </c>
      <c r="F1881" s="30" t="n">
        <v>4.39100000000002</v>
      </c>
      <c r="G1881" s="31" t="n">
        <f aca="false">IF(E1881="","",F1881-$F$2)</f>
        <v>4.40200000000002</v>
      </c>
      <c r="H1881" s="31" t="n">
        <f aca="false">IF(E1881="","",E1881*G1881*(E1881-E1880))</f>
        <v>288.210882900419</v>
      </c>
      <c r="I1881" s="31" t="n">
        <f aca="false">IF(E1881="","",G1881*(E1881-E1880))</f>
        <v>0.82170667891092</v>
      </c>
      <c r="J1881" s="32" t="e">
        <f aca="false">IF(E1881="","",IF((G1881-$B$14*E1881)&lt;0,"",(G1881-$B$14*E1881)))</f>
        <v>#N/A</v>
      </c>
      <c r="K1881" s="31" t="e">
        <f aca="false">IF(J1881="","",E1881*J1881*(E1881-E1880))</f>
        <v>#N/A</v>
      </c>
      <c r="L1881" s="31" t="e">
        <f aca="false">IF(J1881="","",J1881*(E1881-E1880))</f>
        <v>#N/A</v>
      </c>
      <c r="M1881" s="32"/>
    </row>
    <row r="1882" customFormat="false" ht="15" hidden="false" customHeight="false" outlineLevel="0" collapsed="false">
      <c r="E1882" s="30" t="n">
        <v>350.933338562647</v>
      </c>
      <c r="F1882" s="30" t="n">
        <v>4.36000000000001</v>
      </c>
      <c r="G1882" s="31" t="n">
        <f aca="false">IF(E1882="","",F1882-$F$2)</f>
        <v>4.37100000000001</v>
      </c>
      <c r="H1882" s="31" t="n">
        <f aca="false">IF(E1882="","",E1882*G1882*(E1882-E1881))</f>
        <v>286.333533866779</v>
      </c>
      <c r="I1882" s="31" t="n">
        <f aca="false">IF(E1882="","",G1882*(E1882-E1881))</f>
        <v>0.815920012158274</v>
      </c>
      <c r="J1882" s="32" t="e">
        <f aca="false">IF(E1882="","",IF((G1882-$B$14*E1882)&lt;0,"",(G1882-$B$14*E1882)))</f>
        <v>#N/A</v>
      </c>
      <c r="K1882" s="31" t="e">
        <f aca="false">IF(J1882="","",E1882*J1882*(E1882-E1881))</f>
        <v>#N/A</v>
      </c>
      <c r="L1882" s="31" t="e">
        <f aca="false">IF(J1882="","",J1882*(E1882-E1881))</f>
        <v>#N/A</v>
      </c>
      <c r="M1882" s="32"/>
    </row>
    <row r="1883" customFormat="false" ht="15" hidden="false" customHeight="false" outlineLevel="0" collapsed="false">
      <c r="E1883" s="30" t="n">
        <v>351.120005232096</v>
      </c>
      <c r="F1883" s="30" t="n">
        <v>4.43100000000001</v>
      </c>
      <c r="G1883" s="31" t="n">
        <f aca="false">IF(E1883="","",F1883-$F$2)</f>
        <v>4.44200000000001</v>
      </c>
      <c r="H1883" s="31" t="n">
        <f aca="false">IF(E1883="","",E1883*G1883*(E1883-E1882))</f>
        <v>291.139349476582</v>
      </c>
      <c r="I1883" s="31" t="n">
        <f aca="false">IF(E1883="","",G1883*(E1883-E1882))</f>
        <v>0.829173345688846</v>
      </c>
      <c r="J1883" s="32" t="e">
        <f aca="false">IF(E1883="","",IF((G1883-$B$14*E1883)&lt;0,"",(G1883-$B$14*E1883)))</f>
        <v>#N/A</v>
      </c>
      <c r="K1883" s="31" t="e">
        <f aca="false">IF(J1883="","",E1883*J1883*(E1883-E1882))</f>
        <v>#N/A</v>
      </c>
      <c r="L1883" s="31" t="e">
        <f aca="false">IF(J1883="","",J1883*(E1883-E1882))</f>
        <v>#N/A</v>
      </c>
      <c r="M1883" s="32"/>
    </row>
    <row r="1884" customFormat="false" ht="15" hidden="false" customHeight="false" outlineLevel="0" collapsed="false">
      <c r="E1884" s="30" t="n">
        <v>351.306671901544</v>
      </c>
      <c r="F1884" s="30" t="n">
        <v>4.417</v>
      </c>
      <c r="G1884" s="31" t="n">
        <f aca="false">IF(E1884="","",F1884-$F$2)</f>
        <v>4.428</v>
      </c>
      <c r="H1884" s="31" t="n">
        <f aca="false">IF(E1884="","",E1884*G1884*(E1884-E1883))</f>
        <v>290.376047053922</v>
      </c>
      <c r="I1884" s="31" t="n">
        <f aca="false">IF(E1884="","",G1884*(E1884-E1883))</f>
        <v>0.826560012316821</v>
      </c>
      <c r="J1884" s="32" t="e">
        <f aca="false">IF(E1884="","",IF((G1884-$B$14*E1884)&lt;0,"",(G1884-$B$14*E1884)))</f>
        <v>#N/A</v>
      </c>
      <c r="K1884" s="31" t="e">
        <f aca="false">IF(J1884="","",E1884*J1884*(E1884-E1883))</f>
        <v>#N/A</v>
      </c>
      <c r="L1884" s="31" t="e">
        <f aca="false">IF(J1884="","",J1884*(E1884-E1883))</f>
        <v>#N/A</v>
      </c>
      <c r="M1884" s="32"/>
    </row>
    <row r="1885" customFormat="false" ht="15" hidden="false" customHeight="false" outlineLevel="0" collapsed="false">
      <c r="E1885" s="30" t="n">
        <v>351.493338570992</v>
      </c>
      <c r="F1885" s="30" t="n">
        <v>4.38400000000001</v>
      </c>
      <c r="G1885" s="31" t="n">
        <f aca="false">IF(E1885="","",F1885-$F$2)</f>
        <v>4.39500000000002</v>
      </c>
      <c r="H1885" s="31" t="n">
        <f aca="false">IF(E1885="","",E1885*G1885*(E1885-E1884))</f>
        <v>288.365139260571</v>
      </c>
      <c r="I1885" s="31" t="n">
        <f aca="false">IF(E1885="","",G1885*(E1885-E1884))</f>
        <v>0.820400012224782</v>
      </c>
      <c r="J1885" s="32" t="e">
        <f aca="false">IF(E1885="","",IF((G1885-$B$14*E1885)&lt;0,"",(G1885-$B$14*E1885)))</f>
        <v>#N/A</v>
      </c>
      <c r="K1885" s="31" t="e">
        <f aca="false">IF(J1885="","",E1885*J1885*(E1885-E1884))</f>
        <v>#N/A</v>
      </c>
      <c r="L1885" s="31" t="e">
        <f aca="false">IF(J1885="","",J1885*(E1885-E1884))</f>
        <v>#N/A</v>
      </c>
      <c r="M1885" s="32"/>
    </row>
    <row r="1886" customFormat="false" ht="15" hidden="false" customHeight="false" outlineLevel="0" collapsed="false">
      <c r="E1886" s="30" t="n">
        <v>351.68000524044</v>
      </c>
      <c r="F1886" s="30" t="n">
        <v>4.36700000000002</v>
      </c>
      <c r="G1886" s="31" t="n">
        <f aca="false">IF(E1886="","",F1886-$F$2)</f>
        <v>4.37800000000002</v>
      </c>
      <c r="H1886" s="31" t="n">
        <f aca="false">IF(E1886="","",E1886*G1886*(E1886-E1885))</f>
        <v>287.402282698631</v>
      </c>
      <c r="I1886" s="31" t="n">
        <f aca="false">IF(E1886="","",G1886*(E1886-E1885))</f>
        <v>0.817226678844413</v>
      </c>
      <c r="J1886" s="32" t="e">
        <f aca="false">IF(E1886="","",IF((G1886-$B$14*E1886)&lt;0,"",(G1886-$B$14*E1886)))</f>
        <v>#N/A</v>
      </c>
      <c r="K1886" s="31" t="e">
        <f aca="false">IF(J1886="","",E1886*J1886*(E1886-E1885))</f>
        <v>#N/A</v>
      </c>
      <c r="L1886" s="31" t="e">
        <f aca="false">IF(J1886="","",J1886*(E1886-E1885))</f>
        <v>#N/A</v>
      </c>
      <c r="M1886" s="32"/>
    </row>
    <row r="1887" customFormat="false" ht="15" hidden="false" customHeight="false" outlineLevel="0" collapsed="false">
      <c r="E1887" s="30" t="n">
        <v>351.866671909889</v>
      </c>
      <c r="F1887" s="30" t="n">
        <v>4.35500000000002</v>
      </c>
      <c r="G1887" s="31" t="n">
        <f aca="false">IF(E1887="","",F1887-$F$2)</f>
        <v>4.36600000000002</v>
      </c>
      <c r="H1887" s="31" t="n">
        <f aca="false">IF(E1887="","",E1887*G1887*(E1887-E1886))</f>
        <v>286.766650324044</v>
      </c>
      <c r="I1887" s="31" t="n">
        <f aca="false">IF(E1887="","",G1887*(E1887-E1886))</f>
        <v>0.814986678810785</v>
      </c>
      <c r="J1887" s="32" t="e">
        <f aca="false">IF(E1887="","",IF((G1887-$B$14*E1887)&lt;0,"",(G1887-$B$14*E1887)))</f>
        <v>#N/A</v>
      </c>
      <c r="K1887" s="31" t="e">
        <f aca="false">IF(J1887="","",E1887*J1887*(E1887-E1886))</f>
        <v>#N/A</v>
      </c>
      <c r="L1887" s="31" t="e">
        <f aca="false">IF(J1887="","",J1887*(E1887-E1886))</f>
        <v>#N/A</v>
      </c>
      <c r="M1887" s="32"/>
    </row>
    <row r="1888" customFormat="false" ht="15" hidden="false" customHeight="false" outlineLevel="0" collapsed="false">
      <c r="E1888" s="30" t="n">
        <v>352.053338579337</v>
      </c>
      <c r="F1888" s="30" t="n">
        <v>4.31200000000001</v>
      </c>
      <c r="G1888" s="31" t="n">
        <f aca="false">IF(E1888="","",F1888-$F$2)</f>
        <v>4.32300000000001</v>
      </c>
      <c r="H1888" s="31" t="n">
        <f aca="false">IF(E1888="","",E1888*G1888*(E1888-E1887))</f>
        <v>284.092966333338</v>
      </c>
      <c r="I1888" s="31" t="n">
        <f aca="false">IF(E1888="","",G1888*(E1888-E1887))</f>
        <v>0.806960012024758</v>
      </c>
      <c r="J1888" s="32" t="e">
        <f aca="false">IF(E1888="","",IF((G1888-$B$14*E1888)&lt;0,"",(G1888-$B$14*E1888)))</f>
        <v>#N/A</v>
      </c>
      <c r="K1888" s="31" t="e">
        <f aca="false">IF(J1888="","",E1888*J1888*(E1888-E1887))</f>
        <v>#N/A</v>
      </c>
      <c r="L1888" s="31" t="e">
        <f aca="false">IF(J1888="","",J1888*(E1888-E1887))</f>
        <v>#N/A</v>
      </c>
      <c r="M1888" s="32"/>
    </row>
    <row r="1889" customFormat="false" ht="15" hidden="false" customHeight="false" outlineLevel="0" collapsed="false">
      <c r="E1889" s="30" t="n">
        <v>352.240005248785</v>
      </c>
      <c r="F1889" s="30" t="n">
        <v>4.4439999999999</v>
      </c>
      <c r="G1889" s="31" t="n">
        <f aca="false">IF(E1889="","",F1889-$F$2)</f>
        <v>4.4549999999999</v>
      </c>
      <c r="H1889" s="31" t="n">
        <f aca="false">IF(E1889="","",E1889*G1889*(E1889-E1888))</f>
        <v>292.922792729725</v>
      </c>
      <c r="I1889" s="31" t="n">
        <f aca="false">IF(E1889="","",G1889*(E1889-E1888))</f>
        <v>0.831600012391652</v>
      </c>
      <c r="J1889" s="32" t="e">
        <f aca="false">IF(E1889="","",IF((G1889-$B$14*E1889)&lt;0,"",(G1889-$B$14*E1889)))</f>
        <v>#N/A</v>
      </c>
      <c r="K1889" s="31" t="e">
        <f aca="false">IF(J1889="","",E1889*J1889*(E1889-E1888))</f>
        <v>#N/A</v>
      </c>
      <c r="L1889" s="31" t="e">
        <f aca="false">IF(J1889="","",J1889*(E1889-E1888))</f>
        <v>#N/A</v>
      </c>
      <c r="M1889" s="32"/>
    </row>
    <row r="1890" customFormat="false" ht="15" hidden="false" customHeight="false" outlineLevel="0" collapsed="false">
      <c r="E1890" s="30" t="n">
        <v>352.426671918233</v>
      </c>
      <c r="F1890" s="30" t="n">
        <v>4.32100000000003</v>
      </c>
      <c r="G1890" s="31" t="n">
        <f aca="false">IF(E1890="","",F1890-$F$2)</f>
        <v>4.33200000000003</v>
      </c>
      <c r="H1890" s="31" t="n">
        <f aca="false">IF(E1890="","",E1890*G1890*(E1890-E1889))</f>
        <v>284.986308226629</v>
      </c>
      <c r="I1890" s="31" t="n">
        <f aca="false">IF(E1890="","",G1890*(E1890-E1889))</f>
        <v>0.808640012049795</v>
      </c>
      <c r="J1890" s="32" t="e">
        <f aca="false">IF(E1890="","",IF((G1890-$B$14*E1890)&lt;0,"",(G1890-$B$14*E1890)))</f>
        <v>#N/A</v>
      </c>
      <c r="K1890" s="31" t="e">
        <f aca="false">IF(J1890="","",E1890*J1890*(E1890-E1889))</f>
        <v>#N/A</v>
      </c>
      <c r="L1890" s="31" t="e">
        <f aca="false">IF(J1890="","",J1890*(E1890-E1889))</f>
        <v>#N/A</v>
      </c>
      <c r="M1890" s="32"/>
    </row>
    <row r="1891" customFormat="false" ht="15" hidden="false" customHeight="false" outlineLevel="0" collapsed="false">
      <c r="E1891" s="30" t="n">
        <v>352.613338587681</v>
      </c>
      <c r="F1891" s="30" t="n">
        <v>4.31900000000005</v>
      </c>
      <c r="G1891" s="31" t="n">
        <f aca="false">IF(E1891="","",F1891-$F$2)</f>
        <v>4.33000000000005</v>
      </c>
      <c r="H1891" s="31" t="n">
        <f aca="false">IF(E1891="","",E1891*G1891*(E1891-E1890))</f>
        <v>285.005612049341</v>
      </c>
      <c r="I1891" s="31" t="n">
        <f aca="false">IF(E1891="","",G1891*(E1891-E1890))</f>
        <v>0.808266678710656</v>
      </c>
      <c r="J1891" s="32" t="e">
        <f aca="false">IF(E1891="","",IF((G1891-$B$14*E1891)&lt;0,"",(G1891-$B$14*E1891)))</f>
        <v>#N/A</v>
      </c>
      <c r="K1891" s="31" t="e">
        <f aca="false">IF(J1891="","",E1891*J1891*(E1891-E1890))</f>
        <v>#N/A</v>
      </c>
      <c r="L1891" s="31" t="e">
        <f aca="false">IF(J1891="","",J1891*(E1891-E1890))</f>
        <v>#N/A</v>
      </c>
      <c r="M1891" s="32"/>
    </row>
    <row r="1892" customFormat="false" ht="15" hidden="false" customHeight="false" outlineLevel="0" collapsed="false">
      <c r="E1892" s="30" t="n">
        <v>352.80000525713</v>
      </c>
      <c r="F1892" s="30" t="n">
        <v>4.33600000000001</v>
      </c>
      <c r="G1892" s="31" t="n">
        <f aca="false">IF(E1892="","",F1892-$F$2)</f>
        <v>4.34700000000001</v>
      </c>
      <c r="H1892" s="31" t="n">
        <f aca="false">IF(E1892="","",E1892*G1892*(E1892-E1891))</f>
        <v>286.276040531732</v>
      </c>
      <c r="I1892" s="31" t="n">
        <f aca="false">IF(E1892="","",G1892*(E1892-E1891))</f>
        <v>0.811440012091516</v>
      </c>
      <c r="J1892" s="32" t="e">
        <f aca="false">IF(E1892="","",IF((G1892-$B$14*E1892)&lt;0,"",(G1892-$B$14*E1892)))</f>
        <v>#N/A</v>
      </c>
      <c r="K1892" s="31" t="e">
        <f aca="false">IF(J1892="","",E1892*J1892*(E1892-E1891))</f>
        <v>#N/A</v>
      </c>
      <c r="L1892" s="31" t="e">
        <f aca="false">IF(J1892="","",J1892*(E1892-E1891))</f>
        <v>#N/A</v>
      </c>
      <c r="M1892" s="32"/>
    </row>
    <row r="1893" customFormat="false" ht="15" hidden="false" customHeight="false" outlineLevel="0" collapsed="false">
      <c r="E1893" s="30" t="n">
        <v>352.986671926578</v>
      </c>
      <c r="F1893" s="30" t="n">
        <v>4.31300000000001</v>
      </c>
      <c r="G1893" s="31" t="n">
        <f aca="false">IF(E1893="","",F1893-$F$2)</f>
        <v>4.32400000000001</v>
      </c>
      <c r="H1893" s="31" t="n">
        <f aca="false">IF(E1893="","",E1893*G1893*(E1893-E1892))</f>
        <v>284.912019868772</v>
      </c>
      <c r="I1893" s="31" t="n">
        <f aca="false">IF(E1893="","",G1893*(E1893-E1892))</f>
        <v>0.807146678693959</v>
      </c>
      <c r="J1893" s="32" t="e">
        <f aca="false">IF(E1893="","",IF((G1893-$B$14*E1893)&lt;0,"",(G1893-$B$14*E1893)))</f>
        <v>#N/A</v>
      </c>
      <c r="K1893" s="31" t="e">
        <f aca="false">IF(J1893="","",E1893*J1893*(E1893-E1892))</f>
        <v>#N/A</v>
      </c>
      <c r="L1893" s="31" t="e">
        <f aca="false">IF(J1893="","",J1893*(E1893-E1892))</f>
        <v>#N/A</v>
      </c>
      <c r="M1893" s="32"/>
    </row>
    <row r="1894" customFormat="false" ht="15" hidden="false" customHeight="false" outlineLevel="0" collapsed="false">
      <c r="E1894" s="30" t="n">
        <v>353.173338596026</v>
      </c>
      <c r="F1894" s="30" t="n">
        <v>4.233</v>
      </c>
      <c r="G1894" s="31" t="n">
        <f aca="false">IF(E1894="","",F1894-$F$2)</f>
        <v>4.244</v>
      </c>
      <c r="H1894" s="31" t="n">
        <f aca="false">IF(E1894="","",E1894*G1894*(E1894-E1893))</f>
        <v>279.788631982835</v>
      </c>
      <c r="I1894" s="31" t="n">
        <f aca="false">IF(E1894="","",G1894*(E1894-E1893))</f>
        <v>0.792213345138345</v>
      </c>
      <c r="J1894" s="32" t="e">
        <f aca="false">IF(E1894="","",IF((G1894-$B$14*E1894)&lt;0,"",(G1894-$B$14*E1894)))</f>
        <v>#N/A</v>
      </c>
      <c r="K1894" s="31" t="e">
        <f aca="false">IF(J1894="","",E1894*J1894*(E1894-E1893))</f>
        <v>#N/A</v>
      </c>
      <c r="L1894" s="31" t="e">
        <f aca="false">IF(J1894="","",J1894*(E1894-E1893))</f>
        <v>#N/A</v>
      </c>
      <c r="M1894" s="32"/>
    </row>
    <row r="1895" customFormat="false" ht="15" hidden="false" customHeight="false" outlineLevel="0" collapsed="false">
      <c r="E1895" s="30" t="n">
        <v>353.360005265474</v>
      </c>
      <c r="F1895" s="30" t="n">
        <v>4.20500000000004</v>
      </c>
      <c r="G1895" s="31" t="n">
        <f aca="false">IF(E1895="","",F1895-$F$2)</f>
        <v>4.21600000000004</v>
      </c>
      <c r="H1895" s="31" t="n">
        <f aca="false">IF(E1895="","",E1895*G1895*(E1895-E1894))</f>
        <v>278.089616821092</v>
      </c>
      <c r="I1895" s="31" t="n">
        <f aca="false">IF(E1895="","",G1895*(E1895-E1894))</f>
        <v>0.786986678393801</v>
      </c>
      <c r="J1895" s="32" t="e">
        <f aca="false">IF(E1895="","",IF((G1895-$B$14*E1895)&lt;0,"",(G1895-$B$14*E1895)))</f>
        <v>#N/A</v>
      </c>
      <c r="K1895" s="31" t="e">
        <f aca="false">IF(J1895="","",E1895*J1895*(E1895-E1894))</f>
        <v>#N/A</v>
      </c>
      <c r="L1895" s="31" t="e">
        <f aca="false">IF(J1895="","",J1895*(E1895-E1894))</f>
        <v>#N/A</v>
      </c>
      <c r="M1895" s="32"/>
    </row>
    <row r="1896" customFormat="false" ht="15" hidden="false" customHeight="false" outlineLevel="0" collapsed="false">
      <c r="E1896" s="30" t="n">
        <v>353.546671934922</v>
      </c>
      <c r="F1896" s="30" t="n">
        <v>4.193</v>
      </c>
      <c r="G1896" s="31" t="n">
        <f aca="false">IF(E1896="","",F1896-$F$2)</f>
        <v>4.204</v>
      </c>
      <c r="H1896" s="31" t="n">
        <f aca="false">IF(E1896="","",E1896*G1896*(E1896-E1895))</f>
        <v>277.444576446225</v>
      </c>
      <c r="I1896" s="31" t="n">
        <f aca="false">IF(E1896="","",G1896*(E1896-E1895))</f>
        <v>0.784746678360175</v>
      </c>
      <c r="J1896" s="32" t="e">
        <f aca="false">IF(E1896="","",IF((G1896-$B$14*E1896)&lt;0,"",(G1896-$B$14*E1896)))</f>
        <v>#N/A</v>
      </c>
      <c r="K1896" s="31" t="e">
        <f aca="false">IF(J1896="","",E1896*J1896*(E1896-E1895))</f>
        <v>#N/A</v>
      </c>
      <c r="L1896" s="31" t="e">
        <f aca="false">IF(J1896="","",J1896*(E1896-E1895))</f>
        <v>#N/A</v>
      </c>
      <c r="M1896" s="32"/>
    </row>
    <row r="1897" customFormat="false" ht="15" hidden="false" customHeight="false" outlineLevel="0" collapsed="false">
      <c r="E1897" s="30" t="n">
        <v>353.733338604371</v>
      </c>
      <c r="F1897" s="30" t="n">
        <v>4.19999999999999</v>
      </c>
      <c r="G1897" s="31" t="n">
        <f aca="false">IF(E1897="","",F1897-$F$2)</f>
        <v>4.21099999999999</v>
      </c>
      <c r="H1897" s="31" t="n">
        <f aca="false">IF(E1897="","",E1897*G1897*(E1897-E1896))</f>
        <v>278.05327406445</v>
      </c>
      <c r="I1897" s="31" t="n">
        <f aca="false">IF(E1897="","",G1897*(E1897-E1896))</f>
        <v>0.78605334504655</v>
      </c>
      <c r="J1897" s="32" t="e">
        <f aca="false">IF(E1897="","",IF((G1897-$B$14*E1897)&lt;0,"",(G1897-$B$14*E1897)))</f>
        <v>#N/A</v>
      </c>
      <c r="K1897" s="31" t="e">
        <f aca="false">IF(J1897="","",E1897*J1897*(E1897-E1896))</f>
        <v>#N/A</v>
      </c>
      <c r="L1897" s="31" t="e">
        <f aca="false">IF(J1897="","",J1897*(E1897-E1896))</f>
        <v>#N/A</v>
      </c>
      <c r="M1897" s="32"/>
    </row>
    <row r="1898" customFormat="false" ht="15" hidden="false" customHeight="false" outlineLevel="0" collapsed="false">
      <c r="E1898" s="30" t="n">
        <v>353.920005273819</v>
      </c>
      <c r="F1898" s="30" t="n">
        <v>4.327</v>
      </c>
      <c r="G1898" s="31" t="n">
        <f aca="false">IF(E1898="","",F1898-$F$2)</f>
        <v>4.338</v>
      </c>
      <c r="H1898" s="31" t="n">
        <f aca="false">IF(E1898="","",E1898*G1898*(E1898-E1897))</f>
        <v>286.590267741009</v>
      </c>
      <c r="I1898" s="31" t="n">
        <f aca="false">IF(E1898="","",G1898*(E1898-E1897))</f>
        <v>0.809760012066232</v>
      </c>
      <c r="J1898" s="32" t="e">
        <f aca="false">IF(E1898="","",IF((G1898-$B$14*E1898)&lt;0,"",(G1898-$B$14*E1898)))</f>
        <v>#N/A</v>
      </c>
      <c r="K1898" s="31" t="e">
        <f aca="false">IF(J1898="","",E1898*J1898*(E1898-E1897))</f>
        <v>#N/A</v>
      </c>
      <c r="L1898" s="31" t="e">
        <f aca="false">IF(J1898="","",J1898*(E1898-E1897))</f>
        <v>#N/A</v>
      </c>
      <c r="M1898" s="32"/>
    </row>
    <row r="1899" customFormat="false" ht="15" hidden="false" customHeight="false" outlineLevel="0" collapsed="false">
      <c r="E1899" s="30" t="n">
        <v>354.106671943267</v>
      </c>
      <c r="F1899" s="30" t="n">
        <v>4.238</v>
      </c>
      <c r="G1899" s="31" t="n">
        <f aca="false">IF(E1899="","",F1899-$F$2)</f>
        <v>4.249</v>
      </c>
      <c r="H1899" s="31" t="n">
        <f aca="false">IF(E1899="","",E1899*G1899*(E1899-E1898))</f>
        <v>280.858530681387</v>
      </c>
      <c r="I1899" s="31" t="n">
        <f aca="false">IF(E1899="","",G1899*(E1899-E1898))</f>
        <v>0.793146678485586</v>
      </c>
      <c r="J1899" s="32" t="e">
        <f aca="false">IF(E1899="","",IF((G1899-$B$14*E1899)&lt;0,"",(G1899-$B$14*E1899)))</f>
        <v>#N/A</v>
      </c>
      <c r="K1899" s="31" t="e">
        <f aca="false">IF(J1899="","",E1899*J1899*(E1899-E1898))</f>
        <v>#N/A</v>
      </c>
      <c r="L1899" s="31" t="e">
        <f aca="false">IF(J1899="","",J1899*(E1899-E1898))</f>
        <v>#N/A</v>
      </c>
      <c r="M1899" s="32"/>
    </row>
    <row r="1900" customFormat="false" ht="15" hidden="false" customHeight="false" outlineLevel="0" collapsed="false">
      <c r="E1900" s="30" t="n">
        <v>354.293338612715</v>
      </c>
      <c r="F1900" s="30" t="n">
        <v>4.28</v>
      </c>
      <c r="G1900" s="31" t="n">
        <f aca="false">IF(E1900="","",F1900-$F$2)</f>
        <v>4.291</v>
      </c>
      <c r="H1900" s="31" t="n">
        <f aca="false">IF(E1900="","",E1900*G1900*(E1900-E1899))</f>
        <v>283.784244546272</v>
      </c>
      <c r="I1900" s="31" t="n">
        <f aca="false">IF(E1900="","",G1900*(E1900-E1899))</f>
        <v>0.800986678602168</v>
      </c>
      <c r="J1900" s="32" t="e">
        <f aca="false">IF(E1900="","",IF((G1900-$B$14*E1900)&lt;0,"",(G1900-$B$14*E1900)))</f>
        <v>#N/A</v>
      </c>
      <c r="K1900" s="31" t="e">
        <f aca="false">IF(J1900="","",E1900*J1900*(E1900-E1899))</f>
        <v>#N/A</v>
      </c>
      <c r="L1900" s="31" t="e">
        <f aca="false">IF(J1900="","",J1900*(E1900-E1899))</f>
        <v>#N/A</v>
      </c>
      <c r="M1900" s="32"/>
    </row>
    <row r="1901" customFormat="false" ht="15" hidden="false" customHeight="false" outlineLevel="0" collapsed="false">
      <c r="E1901" s="30" t="n">
        <v>354.480005282164</v>
      </c>
      <c r="F1901" s="30" t="n">
        <v>4.217</v>
      </c>
      <c r="G1901" s="31" t="n">
        <f aca="false">IF(E1901="","",F1901-$F$2)</f>
        <v>4.228</v>
      </c>
      <c r="H1901" s="31" t="n">
        <f aca="false">IF(E1901="","",E1901*G1901*(E1901-E1900))</f>
        <v>279.765077137689</v>
      </c>
      <c r="I1901" s="31" t="n">
        <f aca="false">IF(E1901="","",G1901*(E1901-E1900))</f>
        <v>0.789226678427172</v>
      </c>
      <c r="J1901" s="32" t="e">
        <f aca="false">IF(E1901="","",IF((G1901-$B$14*E1901)&lt;0,"",(G1901-$B$14*E1901)))</f>
        <v>#N/A</v>
      </c>
      <c r="K1901" s="31" t="e">
        <f aca="false">IF(J1901="","",E1901*J1901*(E1901-E1900))</f>
        <v>#N/A</v>
      </c>
      <c r="L1901" s="31" t="e">
        <f aca="false">IF(J1901="","",J1901*(E1901-E1900))</f>
        <v>#N/A</v>
      </c>
      <c r="M1901" s="32"/>
    </row>
    <row r="1902" customFormat="false" ht="15" hidden="false" customHeight="false" outlineLevel="0" collapsed="false">
      <c r="E1902" s="30" t="n">
        <v>354.666671951612</v>
      </c>
      <c r="F1902" s="30" t="n">
        <v>4.34400000000001</v>
      </c>
      <c r="G1902" s="31" t="n">
        <f aca="false">IF(E1902="","",F1902-$F$2)</f>
        <v>4.35500000000001</v>
      </c>
      <c r="H1902" s="31" t="n">
        <f aca="false">IF(E1902="","",E1902*G1902*(E1902-E1901))</f>
        <v>288.320364148126</v>
      </c>
      <c r="I1902" s="31" t="n">
        <f aca="false">IF(E1902="","",G1902*(E1902-E1901))</f>
        <v>0.812933345446854</v>
      </c>
      <c r="J1902" s="32" t="e">
        <f aca="false">IF(E1902="","",IF((G1902-$B$14*E1902)&lt;0,"",(G1902-$B$14*E1902)))</f>
        <v>#N/A</v>
      </c>
      <c r="K1902" s="31" t="e">
        <f aca="false">IF(J1902="","",E1902*J1902*(E1902-E1901))</f>
        <v>#N/A</v>
      </c>
      <c r="L1902" s="31" t="e">
        <f aca="false">IF(J1902="","",J1902*(E1902-E1901))</f>
        <v>#N/A</v>
      </c>
      <c r="M1902" s="32"/>
    </row>
    <row r="1903" customFormat="false" ht="15" hidden="false" customHeight="false" outlineLevel="0" collapsed="false">
      <c r="E1903" s="30" t="n">
        <v>354.85333862106</v>
      </c>
      <c r="F1903" s="30" t="n">
        <v>4.24099999999999</v>
      </c>
      <c r="G1903" s="31" t="n">
        <f aca="false">IF(E1903="","",F1903-$F$2)</f>
        <v>4.25199999999999</v>
      </c>
      <c r="H1903" s="31" t="n">
        <f aca="false">IF(E1903="","",E1903*G1903*(E1903-E1902))</f>
        <v>281.649464749403</v>
      </c>
      <c r="I1903" s="31" t="n">
        <f aca="false">IF(E1903="","",G1903*(E1903-E1902))</f>
        <v>0.793706678493928</v>
      </c>
      <c r="J1903" s="32" t="e">
        <f aca="false">IF(E1903="","",IF((G1903-$B$14*E1903)&lt;0,"",(G1903-$B$14*E1903)))</f>
        <v>#N/A</v>
      </c>
      <c r="K1903" s="31" t="e">
        <f aca="false">IF(J1903="","",E1903*J1903*(E1903-E1902))</f>
        <v>#N/A</v>
      </c>
      <c r="L1903" s="31" t="e">
        <f aca="false">IF(J1903="","",J1903*(E1903-E1902))</f>
        <v>#N/A</v>
      </c>
      <c r="M1903" s="32"/>
    </row>
    <row r="1904" customFormat="false" ht="15" hidden="false" customHeight="false" outlineLevel="0" collapsed="false">
      <c r="E1904" s="30" t="n">
        <v>355.040005290508</v>
      </c>
      <c r="F1904" s="30" t="n">
        <v>4.31199999999998</v>
      </c>
      <c r="G1904" s="31" t="n">
        <f aca="false">IF(E1904="","",F1904-$F$2)</f>
        <v>4.32299999999998</v>
      </c>
      <c r="H1904" s="31" t="n">
        <f aca="false">IF(E1904="","",E1904*G1904*(E1904-E1903))</f>
        <v>286.50308693841</v>
      </c>
      <c r="I1904" s="31" t="n">
        <f aca="false">IF(E1904="","",G1904*(E1904-E1903))</f>
        <v>0.806960012024507</v>
      </c>
      <c r="J1904" s="32" t="e">
        <f aca="false">IF(E1904="","",IF((G1904-$B$14*E1904)&lt;0,"",(G1904-$B$14*E1904)))</f>
        <v>#N/A</v>
      </c>
      <c r="K1904" s="31" t="e">
        <f aca="false">IF(J1904="","",E1904*J1904*(E1904-E1903))</f>
        <v>#N/A</v>
      </c>
      <c r="L1904" s="31" t="e">
        <f aca="false">IF(J1904="","",J1904*(E1904-E1903))</f>
        <v>#N/A</v>
      </c>
      <c r="M1904" s="32"/>
    </row>
    <row r="1905" customFormat="false" ht="15" hidden="false" customHeight="false" outlineLevel="0" collapsed="false">
      <c r="E1905" s="30" t="n">
        <v>355.226671959956</v>
      </c>
      <c r="F1905" s="30" t="n">
        <v>4.178</v>
      </c>
      <c r="G1905" s="31" t="n">
        <f aca="false">IF(E1905="","",F1905-$F$2)</f>
        <v>4.189</v>
      </c>
      <c r="H1905" s="31" t="n">
        <f aca="false">IF(E1905="","",E1905*G1905*(E1905-E1904))</f>
        <v>277.768316189291</v>
      </c>
      <c r="I1905" s="31" t="n">
        <f aca="false">IF(E1905="","",G1905*(E1905-E1904))</f>
        <v>0.781946678318691</v>
      </c>
      <c r="J1905" s="32" t="e">
        <f aca="false">IF(E1905="","",IF((G1905-$B$14*E1905)&lt;0,"",(G1905-$B$14*E1905)))</f>
        <v>#N/A</v>
      </c>
      <c r="K1905" s="31" t="e">
        <f aca="false">IF(J1905="","",E1905*J1905*(E1905-E1904))</f>
        <v>#N/A</v>
      </c>
      <c r="L1905" s="31" t="e">
        <f aca="false">IF(J1905="","",J1905*(E1905-E1904))</f>
        <v>#N/A</v>
      </c>
      <c r="M1905" s="32"/>
    </row>
    <row r="1906" customFormat="false" ht="15" hidden="false" customHeight="false" outlineLevel="0" collapsed="false">
      <c r="E1906" s="30" t="n">
        <v>355.413338629405</v>
      </c>
      <c r="F1906" s="30" t="n">
        <v>4.17499999999995</v>
      </c>
      <c r="G1906" s="31" t="n">
        <f aca="false">IF(E1906="","",F1906-$F$2)</f>
        <v>4.18599999999995</v>
      </c>
      <c r="H1906" s="31" t="n">
        <f aca="false">IF(E1906="","",E1906*G1906*(E1906-E1905))</f>
        <v>277.715248098733</v>
      </c>
      <c r="I1906" s="31" t="n">
        <f aca="false">IF(E1906="","",G1906*(E1906-E1905))</f>
        <v>0.7813866783101</v>
      </c>
      <c r="J1906" s="32" t="e">
        <f aca="false">IF(E1906="","",IF((G1906-$B$14*E1906)&lt;0,"",(G1906-$B$14*E1906)))</f>
        <v>#N/A</v>
      </c>
      <c r="K1906" s="31" t="e">
        <f aca="false">IF(J1906="","",E1906*J1906*(E1906-E1905))</f>
        <v>#N/A</v>
      </c>
      <c r="L1906" s="31" t="e">
        <f aca="false">IF(J1906="","",J1906*(E1906-E1905))</f>
        <v>#N/A</v>
      </c>
      <c r="M1906" s="32"/>
    </row>
    <row r="1907" customFormat="false" ht="15" hidden="false" customHeight="false" outlineLevel="0" collapsed="false">
      <c r="E1907" s="30" t="n">
        <v>355.600005298853</v>
      </c>
      <c r="F1907" s="30" t="n">
        <v>4.28800000000001</v>
      </c>
      <c r="G1907" s="31" t="n">
        <f aca="false">IF(E1907="","",F1907-$F$2)</f>
        <v>4.29900000000001</v>
      </c>
      <c r="H1907" s="31" t="n">
        <f aca="false">IF(E1907="","",E1907*G1907*(E1907-E1906))</f>
        <v>285.361896504488</v>
      </c>
      <c r="I1907" s="31" t="n">
        <f aca="false">IF(E1907="","",G1907*(E1907-E1906))</f>
        <v>0.802480011958</v>
      </c>
      <c r="J1907" s="32" t="e">
        <f aca="false">IF(E1907="","",IF((G1907-$B$14*E1907)&lt;0,"",(G1907-$B$14*E1907)))</f>
        <v>#N/A</v>
      </c>
      <c r="K1907" s="31" t="e">
        <f aca="false">IF(J1907="","",E1907*J1907*(E1907-E1906))</f>
        <v>#N/A</v>
      </c>
      <c r="L1907" s="31" t="e">
        <f aca="false">IF(J1907="","",J1907*(E1907-E1906))</f>
        <v>#N/A</v>
      </c>
      <c r="M1907" s="32"/>
    </row>
    <row r="1908" customFormat="false" ht="15" hidden="false" customHeight="false" outlineLevel="0" collapsed="false">
      <c r="E1908" s="30" t="n">
        <v>355.786671968301</v>
      </c>
      <c r="F1908" s="30" t="n">
        <v>4.15300000000002</v>
      </c>
      <c r="G1908" s="31" t="n">
        <f aca="false">IF(E1908="","",F1908-$F$2)</f>
        <v>4.16400000000002</v>
      </c>
      <c r="H1908" s="31" t="n">
        <f aca="false">IF(E1908="","",E1908*G1908*(E1908-E1907))</f>
        <v>276.545868508332</v>
      </c>
      <c r="I1908" s="31" t="n">
        <f aca="false">IF(E1908="","",G1908*(E1908-E1907))</f>
        <v>0.777280011582252</v>
      </c>
      <c r="J1908" s="32" t="e">
        <f aca="false">IF(E1908="","",IF((G1908-$B$14*E1908)&lt;0,"",(G1908-$B$14*E1908)))</f>
        <v>#N/A</v>
      </c>
      <c r="K1908" s="31" t="e">
        <f aca="false">IF(J1908="","",E1908*J1908*(E1908-E1907))</f>
        <v>#N/A</v>
      </c>
      <c r="L1908" s="31" t="e">
        <f aca="false">IF(J1908="","",J1908*(E1908-E1907))</f>
        <v>#N/A</v>
      </c>
      <c r="M1908" s="32"/>
    </row>
    <row r="1909" customFormat="false" ht="15" hidden="false" customHeight="false" outlineLevel="0" collapsed="false">
      <c r="E1909" s="30" t="n">
        <v>355.973338637749</v>
      </c>
      <c r="F1909" s="30" t="n">
        <v>4.13100000000003</v>
      </c>
      <c r="G1909" s="31" t="n">
        <f aca="false">IF(E1909="","",F1909-$F$2)</f>
        <v>4.14200000000003</v>
      </c>
      <c r="H1909" s="31" t="n">
        <f aca="false">IF(E1909="","",E1909*G1909*(E1909-E1908))</f>
        <v>275.229096913618</v>
      </c>
      <c r="I1909" s="31" t="n">
        <f aca="false">IF(E1909="","",G1909*(E1909-E1908))</f>
        <v>0.773173344854629</v>
      </c>
      <c r="J1909" s="32" t="e">
        <f aca="false">IF(E1909="","",IF((G1909-$B$14*E1909)&lt;0,"",(G1909-$B$14*E1909)))</f>
        <v>#N/A</v>
      </c>
      <c r="K1909" s="31" t="e">
        <f aca="false">IF(J1909="","",E1909*J1909*(E1909-E1908))</f>
        <v>#N/A</v>
      </c>
      <c r="L1909" s="31" t="e">
        <f aca="false">IF(J1909="","",J1909*(E1909-E1908))</f>
        <v>#N/A</v>
      </c>
      <c r="M1909" s="32"/>
    </row>
    <row r="1910" customFormat="false" ht="15" hidden="false" customHeight="false" outlineLevel="0" collapsed="false">
      <c r="E1910" s="30" t="n">
        <v>356.160005307198</v>
      </c>
      <c r="F1910" s="30" t="n">
        <v>4.154</v>
      </c>
      <c r="G1910" s="31" t="n">
        <f aca="false">IF(E1910="","",F1910-$F$2)</f>
        <v>4.165</v>
      </c>
      <c r="H1910" s="31" t="n">
        <f aca="false">IF(E1910="","",E1910*G1910*(E1910-E1909))</f>
        <v>276.902536252378</v>
      </c>
      <c r="I1910" s="31" t="n">
        <f aca="false">IF(E1910="","",G1910*(E1910-E1909))</f>
        <v>0.777466678251934</v>
      </c>
      <c r="J1910" s="32" t="e">
        <f aca="false">IF(E1910="","",IF((G1910-$B$14*E1910)&lt;0,"",(G1910-$B$14*E1910)))</f>
        <v>#N/A</v>
      </c>
      <c r="K1910" s="31" t="e">
        <f aca="false">IF(J1910="","",E1910*J1910*(E1910-E1909))</f>
        <v>#N/A</v>
      </c>
      <c r="L1910" s="31" t="e">
        <f aca="false">IF(J1910="","",J1910*(E1910-E1909))</f>
        <v>#N/A</v>
      </c>
      <c r="M1910" s="32"/>
    </row>
    <row r="1911" customFormat="false" ht="15" hidden="false" customHeight="false" outlineLevel="0" collapsed="false">
      <c r="E1911" s="30" t="n">
        <v>356.346671976646</v>
      </c>
      <c r="F1911" s="30" t="n">
        <v>4.08199999999999</v>
      </c>
      <c r="G1911" s="31" t="n">
        <f aca="false">IF(E1911="","",F1911-$F$2)</f>
        <v>4.09299999999999</v>
      </c>
      <c r="H1911" s="31" t="n">
        <f aca="false">IF(E1911="","",E1911*G1911*(E1911-E1910))</f>
        <v>272.258364024998</v>
      </c>
      <c r="I1911" s="31" t="n">
        <f aca="false">IF(E1911="","",G1911*(E1911-E1910))</f>
        <v>0.764026678051426</v>
      </c>
      <c r="J1911" s="32" t="e">
        <f aca="false">IF(E1911="","",IF((G1911-$B$14*E1911)&lt;0,"",(G1911-$B$14*E1911)))</f>
        <v>#N/A</v>
      </c>
      <c r="K1911" s="31" t="e">
        <f aca="false">IF(J1911="","",E1911*J1911*(E1911-E1910))</f>
        <v>#N/A</v>
      </c>
      <c r="L1911" s="31" t="e">
        <f aca="false">IF(J1911="","",J1911*(E1911-E1910))</f>
        <v>#N/A</v>
      </c>
      <c r="M1911" s="32"/>
    </row>
    <row r="1912" customFormat="false" ht="15" hidden="false" customHeight="false" outlineLevel="0" collapsed="false">
      <c r="E1912" s="30" t="n">
        <v>356.533338646094</v>
      </c>
      <c r="F1912" s="30" t="n">
        <v>4.22899999999999</v>
      </c>
      <c r="G1912" s="31" t="n">
        <f aca="false">IF(E1912="","",F1912-$F$2)</f>
        <v>4.23999999999999</v>
      </c>
      <c r="H1912" s="31" t="n">
        <f aca="false">IF(E1912="","",E1912*G1912*(E1912-E1911))</f>
        <v>282.184257298674</v>
      </c>
      <c r="I1912" s="31" t="n">
        <f aca="false">IF(E1912="","",G1912*(E1912-E1911))</f>
        <v>0.791466678460549</v>
      </c>
      <c r="J1912" s="32" t="e">
        <f aca="false">IF(E1912="","",IF((G1912-$B$14*E1912)&lt;0,"",(G1912-$B$14*E1912)))</f>
        <v>#N/A</v>
      </c>
      <c r="K1912" s="31" t="e">
        <f aca="false">IF(J1912="","",E1912*J1912*(E1912-E1911))</f>
        <v>#N/A</v>
      </c>
      <c r="L1912" s="31" t="e">
        <f aca="false">IF(J1912="","",J1912*(E1912-E1911))</f>
        <v>#N/A</v>
      </c>
      <c r="M1912" s="32"/>
    </row>
    <row r="1913" customFormat="false" ht="15" hidden="false" customHeight="false" outlineLevel="0" collapsed="false">
      <c r="E1913" s="30" t="n">
        <v>356.720005315542</v>
      </c>
      <c r="F1913" s="30" t="n">
        <v>4.23700000000002</v>
      </c>
      <c r="G1913" s="31" t="n">
        <f aca="false">IF(E1913="","",F1913-$F$2)</f>
        <v>4.24800000000002</v>
      </c>
      <c r="H1913" s="31" t="n">
        <f aca="false">IF(E1913="","",E1913*G1913*(E1913-E1912))</f>
        <v>282.86469962998</v>
      </c>
      <c r="I1913" s="31" t="n">
        <f aca="false">IF(E1913="","",G1913*(E1913-E1912))</f>
        <v>0.7929600118159</v>
      </c>
      <c r="J1913" s="32" t="e">
        <f aca="false">IF(E1913="","",IF((G1913-$B$14*E1913)&lt;0,"",(G1913-$B$14*E1913)))</f>
        <v>#N/A</v>
      </c>
      <c r="K1913" s="31" t="e">
        <f aca="false">IF(J1913="","",E1913*J1913*(E1913-E1912))</f>
        <v>#N/A</v>
      </c>
      <c r="L1913" s="31" t="e">
        <f aca="false">IF(J1913="","",J1913*(E1913-E1912))</f>
        <v>#N/A</v>
      </c>
      <c r="M1913" s="32"/>
    </row>
    <row r="1914" customFormat="false" ht="15" hidden="false" customHeight="false" outlineLevel="0" collapsed="false">
      <c r="E1914" s="30" t="n">
        <v>356.90667198499</v>
      </c>
      <c r="F1914" s="30" t="n">
        <v>4.31400000000002</v>
      </c>
      <c r="G1914" s="31" t="n">
        <f aca="false">IF(E1914="","",F1914-$F$2)</f>
        <v>4.32500000000002</v>
      </c>
      <c r="H1914" s="31" t="n">
        <f aca="false">IF(E1914="","",E1914*G1914*(E1914-E1913))</f>
        <v>288.142657476251</v>
      </c>
      <c r="I1914" s="31" t="n">
        <f aca="false">IF(E1914="","",G1914*(E1914-E1913))</f>
        <v>0.807333345363656</v>
      </c>
      <c r="J1914" s="32" t="e">
        <f aca="false">IF(E1914="","",IF((G1914-$B$14*E1914)&lt;0,"",(G1914-$B$14*E1914)))</f>
        <v>#N/A</v>
      </c>
      <c r="K1914" s="31" t="e">
        <f aca="false">IF(J1914="","",E1914*J1914*(E1914-E1913))</f>
        <v>#N/A</v>
      </c>
      <c r="L1914" s="31" t="e">
        <f aca="false">IF(J1914="","",J1914*(E1914-E1913))</f>
        <v>#N/A</v>
      </c>
      <c r="M1914" s="32"/>
    </row>
    <row r="1915" customFormat="false" ht="15" hidden="false" customHeight="false" outlineLevel="0" collapsed="false">
      <c r="E1915" s="30" t="n">
        <v>357.093338654439</v>
      </c>
      <c r="F1915" s="30" t="n">
        <v>4.31100000000001</v>
      </c>
      <c r="G1915" s="31" t="n">
        <f aca="false">IF(E1915="","",F1915-$F$2)</f>
        <v>4.32200000000001</v>
      </c>
      <c r="H1915" s="31" t="n">
        <f aca="false">IF(E1915="","",E1915*G1915*(E1915-E1914))</f>
        <v>288.09338743025</v>
      </c>
      <c r="I1915" s="31" t="n">
        <f aca="false">IF(E1915="","",G1915*(E1915-E1914))</f>
        <v>0.806773345355063</v>
      </c>
      <c r="J1915" s="32" t="e">
        <f aca="false">IF(E1915="","",IF((G1915-$B$14*E1915)&lt;0,"",(G1915-$B$14*E1915)))</f>
        <v>#N/A</v>
      </c>
      <c r="K1915" s="31" t="e">
        <f aca="false">IF(J1915="","",E1915*J1915*(E1915-E1914))</f>
        <v>#N/A</v>
      </c>
      <c r="L1915" s="31" t="e">
        <f aca="false">IF(J1915="","",J1915*(E1915-E1914))</f>
        <v>#N/A</v>
      </c>
      <c r="M1915" s="32"/>
    </row>
    <row r="1916" customFormat="false" ht="15" hidden="false" customHeight="false" outlineLevel="0" collapsed="false">
      <c r="E1916" s="30" t="n">
        <v>357.280005323887</v>
      </c>
      <c r="F1916" s="30" t="n">
        <v>4.233</v>
      </c>
      <c r="G1916" s="31" t="n">
        <f aca="false">IF(E1916="","",F1916-$F$2)</f>
        <v>4.244</v>
      </c>
      <c r="H1916" s="31" t="n">
        <f aca="false">IF(E1916="","",E1916*G1916*(E1916-E1915))</f>
        <v>283.041988168682</v>
      </c>
      <c r="I1916" s="31" t="n">
        <f aca="false">IF(E1916="","",G1916*(E1916-E1915))</f>
        <v>0.792213345138345</v>
      </c>
      <c r="J1916" s="32" t="e">
        <f aca="false">IF(E1916="","",IF((G1916-$B$14*E1916)&lt;0,"",(G1916-$B$14*E1916)))</f>
        <v>#N/A</v>
      </c>
      <c r="K1916" s="31" t="e">
        <f aca="false">IF(J1916="","",E1916*J1916*(E1916-E1915))</f>
        <v>#N/A</v>
      </c>
      <c r="L1916" s="31" t="e">
        <f aca="false">IF(J1916="","",J1916*(E1916-E1915))</f>
        <v>#N/A</v>
      </c>
      <c r="M1916" s="32"/>
    </row>
    <row r="1917" customFormat="false" ht="15" hidden="false" customHeight="false" outlineLevel="0" collapsed="false">
      <c r="E1917" s="30" t="n">
        <v>357.466671993335</v>
      </c>
      <c r="F1917" s="30" t="n">
        <v>4.24500000000003</v>
      </c>
      <c r="G1917" s="31" t="n">
        <f aca="false">IF(E1917="","",F1917-$F$2)</f>
        <v>4.25600000000003</v>
      </c>
      <c r="H1917" s="31" t="n">
        <f aca="false">IF(E1917="","",E1917*G1917*(E1917-E1916))</f>
        <v>283.990593352424</v>
      </c>
      <c r="I1917" s="31" t="n">
        <f aca="false">IF(E1917="","",G1917*(E1917-E1916))</f>
        <v>0.794453345171488</v>
      </c>
      <c r="J1917" s="32" t="e">
        <f aca="false">IF(E1917="","",IF((G1917-$B$14*E1917)&lt;0,"",(G1917-$B$14*E1917)))</f>
        <v>#N/A</v>
      </c>
      <c r="K1917" s="31" t="e">
        <f aca="false">IF(J1917="","",E1917*J1917*(E1917-E1916))</f>
        <v>#N/A</v>
      </c>
      <c r="L1917" s="31" t="e">
        <f aca="false">IF(J1917="","",J1917*(E1917-E1916))</f>
        <v>#N/A</v>
      </c>
      <c r="M1917" s="32"/>
    </row>
    <row r="1918" customFormat="false" ht="15" hidden="false" customHeight="false" outlineLevel="0" collapsed="false">
      <c r="E1918" s="30" t="n">
        <v>357.653338662783</v>
      </c>
      <c r="F1918" s="30" t="n">
        <v>4.13399999999999</v>
      </c>
      <c r="G1918" s="31" t="n">
        <f aca="false">IF(E1918="","",F1918-$F$2)</f>
        <v>4.14499999999999</v>
      </c>
      <c r="H1918" s="31" t="n">
        <f aca="false">IF(E1918="","",E1918*G1918*(E1918-E1917))</f>
        <v>276.728314024962</v>
      </c>
      <c r="I1918" s="31" t="n">
        <f aca="false">IF(E1918="","",G1918*(E1918-E1917))</f>
        <v>0.773733344862966</v>
      </c>
      <c r="J1918" s="32" t="e">
        <f aca="false">IF(E1918="","",IF((G1918-$B$14*E1918)&lt;0,"",(G1918-$B$14*E1918)))</f>
        <v>#N/A</v>
      </c>
      <c r="K1918" s="31" t="e">
        <f aca="false">IF(J1918="","",E1918*J1918*(E1918-E1917))</f>
        <v>#N/A</v>
      </c>
      <c r="L1918" s="31" t="e">
        <f aca="false">IF(J1918="","",J1918*(E1918-E1917))</f>
        <v>#N/A</v>
      </c>
      <c r="M1918" s="32"/>
    </row>
    <row r="1919" customFormat="false" ht="15" hidden="false" customHeight="false" outlineLevel="0" collapsed="false">
      <c r="E1919" s="30" t="n">
        <v>357.840005332231</v>
      </c>
      <c r="F1919" s="30" t="n">
        <v>4.19999999999993</v>
      </c>
      <c r="G1919" s="31" t="n">
        <f aca="false">IF(E1919="","",F1919-$F$2)</f>
        <v>4.21099999999993</v>
      </c>
      <c r="H1919" s="31" t="n">
        <f aca="false">IF(E1919="","",E1919*G1919*(E1919-E1918))</f>
        <v>281.281333182787</v>
      </c>
      <c r="I1919" s="31" t="n">
        <f aca="false">IF(E1919="","",G1919*(E1919-E1918))</f>
        <v>0.7860533450463</v>
      </c>
      <c r="J1919" s="32" t="e">
        <f aca="false">IF(E1919="","",IF((G1919-$B$14*E1919)&lt;0,"",(G1919-$B$14*E1919)))</f>
        <v>#N/A</v>
      </c>
      <c r="K1919" s="31" t="e">
        <f aca="false">IF(J1919="","",E1919*J1919*(E1919-E1918))</f>
        <v>#N/A</v>
      </c>
      <c r="L1919" s="31" t="e">
        <f aca="false">IF(J1919="","",J1919*(E1919-E1918))</f>
        <v>#N/A</v>
      </c>
      <c r="M1919" s="32"/>
    </row>
    <row r="1920" customFormat="false" ht="15" hidden="false" customHeight="false" outlineLevel="0" collapsed="false">
      <c r="E1920" s="30" t="n">
        <v>358.02667200168</v>
      </c>
      <c r="F1920" s="30" t="n">
        <v>4.18100000000001</v>
      </c>
      <c r="G1920" s="31" t="n">
        <f aca="false">IF(E1920="","",F1920-$F$2)</f>
        <v>4.19200000000001</v>
      </c>
      <c r="H1920" s="31" t="n">
        <f aca="false">IF(E1920="","",E1920*G1920*(E1920-E1919))</f>
        <v>280.158261860518</v>
      </c>
      <c r="I1920" s="31" t="n">
        <f aca="false">IF(E1920="","",G1920*(E1920-E1919))</f>
        <v>0.782506678327038</v>
      </c>
      <c r="J1920" s="32" t="e">
        <f aca="false">IF(E1920="","",IF((G1920-$B$14*E1920)&lt;0,"",(G1920-$B$14*E1920)))</f>
        <v>#N/A</v>
      </c>
      <c r="K1920" s="31" t="e">
        <f aca="false">IF(J1920="","",E1920*J1920*(E1920-E1919))</f>
        <v>#N/A</v>
      </c>
      <c r="L1920" s="31" t="e">
        <f aca="false">IF(J1920="","",J1920*(E1920-E1919))</f>
        <v>#N/A</v>
      </c>
      <c r="M1920" s="32"/>
    </row>
    <row r="1921" customFormat="false" ht="15" hidden="false" customHeight="false" outlineLevel="0" collapsed="false">
      <c r="E1921" s="30" t="n">
        <v>358.213338671128</v>
      </c>
      <c r="F1921" s="30" t="n">
        <v>4.24399999999991</v>
      </c>
      <c r="G1921" s="31" t="n">
        <f aca="false">IF(E1921="","",F1921-$F$2)</f>
        <v>4.25499999999991</v>
      </c>
      <c r="H1921" s="31" t="n">
        <f aca="false">IF(E1921="","",E1921*G1921*(E1921-E1920))</f>
        <v>284.516918701435</v>
      </c>
      <c r="I1921" s="31" t="n">
        <f aca="false">IF(E1921="","",G1921*(E1921-E1920))</f>
        <v>0.794266678502017</v>
      </c>
      <c r="J1921" s="32" t="e">
        <f aca="false">IF(E1921="","",IF((G1921-$B$14*E1921)&lt;0,"",(G1921-$B$14*E1921)))</f>
        <v>#N/A</v>
      </c>
      <c r="K1921" s="31" t="e">
        <f aca="false">IF(J1921="","",E1921*J1921*(E1921-E1920))</f>
        <v>#N/A</v>
      </c>
      <c r="L1921" s="31" t="e">
        <f aca="false">IF(J1921="","",J1921*(E1921-E1920))</f>
        <v>#N/A</v>
      </c>
      <c r="M1921" s="32"/>
    </row>
    <row r="1922" customFormat="false" ht="15" hidden="false" customHeight="false" outlineLevel="0" collapsed="false">
      <c r="E1922" s="30" t="n">
        <v>358.400005340576</v>
      </c>
      <c r="F1922" s="30" t="n">
        <v>4.19600000000003</v>
      </c>
      <c r="G1922" s="31" t="n">
        <f aca="false">IF(E1922="","",F1922-$F$2)</f>
        <v>4.20700000000003</v>
      </c>
      <c r="H1922" s="31" t="n">
        <f aca="false">IF(E1922="","",E1922*G1922*(E1922-E1921))</f>
        <v>281.453917721355</v>
      </c>
      <c r="I1922" s="31" t="n">
        <f aca="false">IF(E1922="","",G1922*(E1922-E1921))</f>
        <v>0.785306678368764</v>
      </c>
      <c r="J1922" s="32" t="e">
        <f aca="false">IF(E1922="","",IF((G1922-$B$14*E1922)&lt;0,"",(G1922-$B$14*E1922)))</f>
        <v>#N/A</v>
      </c>
      <c r="K1922" s="31" t="e">
        <f aca="false">IF(J1922="","",E1922*J1922*(E1922-E1921))</f>
        <v>#N/A</v>
      </c>
      <c r="L1922" s="31" t="e">
        <f aca="false">IF(J1922="","",J1922*(E1922-E1921))</f>
        <v>#N/A</v>
      </c>
      <c r="M1922" s="32"/>
    </row>
    <row r="1923" customFormat="false" ht="15" hidden="false" customHeight="false" outlineLevel="0" collapsed="false">
      <c r="E1923" s="30" t="n">
        <v>358.586672010024</v>
      </c>
      <c r="F1923" s="30" t="n">
        <v>4.18799999999993</v>
      </c>
      <c r="G1923" s="31" t="n">
        <f aca="false">IF(E1923="","",F1923-$F$2)</f>
        <v>4.19899999999993</v>
      </c>
      <c r="H1923" s="31" t="n">
        <f aca="false">IF(E1923="","",E1923*G1923*(E1923-E1922))</f>
        <v>281.065018865229</v>
      </c>
      <c r="I1923" s="31" t="n">
        <f aca="false">IF(E1923="","",G1923*(E1923-E1922))</f>
        <v>0.783813345012922</v>
      </c>
      <c r="J1923" s="32" t="e">
        <f aca="false">IF(E1923="","",IF((G1923-$B$14*E1923)&lt;0,"",(G1923-$B$14*E1923)))</f>
        <v>#N/A</v>
      </c>
      <c r="K1923" s="31" t="e">
        <f aca="false">IF(J1923="","",E1923*J1923*(E1923-E1922))</f>
        <v>#N/A</v>
      </c>
      <c r="L1923" s="31" t="e">
        <f aca="false">IF(J1923="","",J1923*(E1923-E1922))</f>
        <v>#N/A</v>
      </c>
      <c r="M1923" s="32"/>
    </row>
    <row r="1924" customFormat="false" ht="15" hidden="false" customHeight="false" outlineLevel="0" collapsed="false">
      <c r="E1924" s="30" t="n">
        <v>358.773338679473</v>
      </c>
      <c r="F1924" s="30" t="n">
        <v>4.15000000000001</v>
      </c>
      <c r="G1924" s="31" t="n">
        <f aca="false">IF(E1924="","",F1924-$F$2)</f>
        <v>4.16100000000001</v>
      </c>
      <c r="H1924" s="31" t="n">
        <f aca="false">IF(E1924="","",E1924*G1924*(E1924-E1923))</f>
        <v>278.666431771613</v>
      </c>
      <c r="I1924" s="31" t="n">
        <f aca="false">IF(E1924="","",G1924*(E1924-E1923))</f>
        <v>0.776720011574141</v>
      </c>
      <c r="J1924" s="32" t="e">
        <f aca="false">IF(E1924="","",IF((G1924-$B$14*E1924)&lt;0,"",(G1924-$B$14*E1924)))</f>
        <v>#N/A</v>
      </c>
      <c r="K1924" s="31" t="e">
        <f aca="false">IF(J1924="","",E1924*J1924*(E1924-E1923))</f>
        <v>#N/A</v>
      </c>
      <c r="L1924" s="31" t="e">
        <f aca="false">IF(J1924="","",J1924*(E1924-E1923))</f>
        <v>#N/A</v>
      </c>
      <c r="M1924" s="32"/>
    </row>
    <row r="1925" customFormat="false" ht="15" hidden="false" customHeight="false" outlineLevel="0" collapsed="false">
      <c r="E1925" s="30" t="n">
        <v>358.960005348921</v>
      </c>
      <c r="F1925" s="30" t="n">
        <v>4.223</v>
      </c>
      <c r="G1925" s="31" t="n">
        <f aca="false">IF(E1925="","",F1925-$F$2)</f>
        <v>4.234</v>
      </c>
      <c r="H1925" s="31" t="n">
        <f aca="false">IF(E1925="","",E1925*G1925*(E1925-E1924))</f>
        <v>283.702847921711</v>
      </c>
      <c r="I1925" s="31" t="n">
        <f aca="false">IF(E1925="","",G1925*(E1925-E1924))</f>
        <v>0.790346678443862</v>
      </c>
      <c r="J1925" s="32" t="e">
        <f aca="false">IF(E1925="","",IF((G1925-$B$14*E1925)&lt;0,"",(G1925-$B$14*E1925)))</f>
        <v>#N/A</v>
      </c>
      <c r="K1925" s="31" t="e">
        <f aca="false">IF(J1925="","",E1925*J1925*(E1925-E1924))</f>
        <v>#N/A</v>
      </c>
      <c r="L1925" s="31" t="e">
        <f aca="false">IF(J1925="","",J1925*(E1925-E1924))</f>
        <v>#N/A</v>
      </c>
      <c r="M1925" s="32"/>
    </row>
    <row r="1926" customFormat="false" ht="15" hidden="false" customHeight="false" outlineLevel="0" collapsed="false">
      <c r="E1926" s="30" t="n">
        <v>359.146672018369</v>
      </c>
      <c r="F1926" s="30" t="n">
        <v>4.22</v>
      </c>
      <c r="G1926" s="31" t="n">
        <f aca="false">IF(E1926="","",F1926-$F$2)</f>
        <v>4.231</v>
      </c>
      <c r="H1926" s="31" t="n">
        <f aca="false">IF(E1926="","",E1926*G1926*(E1926-E1925))</f>
        <v>283.649257164471</v>
      </c>
      <c r="I1926" s="31" t="n">
        <f aca="false">IF(E1926="","",G1926*(E1926-E1925))</f>
        <v>0.789786678435277</v>
      </c>
      <c r="J1926" s="32" t="e">
        <f aca="false">IF(E1926="","",IF((G1926-$B$14*E1926)&lt;0,"",(G1926-$B$14*E1926)))</f>
        <v>#N/A</v>
      </c>
      <c r="K1926" s="31" t="e">
        <f aca="false">IF(J1926="","",E1926*J1926*(E1926-E1925))</f>
        <v>#N/A</v>
      </c>
      <c r="L1926" s="31" t="e">
        <f aca="false">IF(J1926="","",J1926*(E1926-E1925))</f>
        <v>#N/A</v>
      </c>
      <c r="M1926" s="32"/>
    </row>
    <row r="1927" customFormat="false" ht="15" hidden="false" customHeight="false" outlineLevel="0" collapsed="false">
      <c r="E1927" s="30" t="n">
        <v>359.333338687817</v>
      </c>
      <c r="F1927" s="30" t="n">
        <v>4.14699999999999</v>
      </c>
      <c r="G1927" s="31" t="n">
        <f aca="false">IF(E1927="","",F1927-$F$2)</f>
        <v>4.15799999999999</v>
      </c>
      <c r="H1927" s="31" t="n">
        <f aca="false">IF(E1927="","",E1927*G1927*(E1927-E1926))</f>
        <v>278.900168311912</v>
      </c>
      <c r="I1927" s="31" t="n">
        <f aca="false">IF(E1927="","",G1927*(E1927-E1926))</f>
        <v>0.776160011565794</v>
      </c>
      <c r="J1927" s="32" t="e">
        <f aca="false">IF(E1927="","",IF((G1927-$B$14*E1927)&lt;0,"",(G1927-$B$14*E1927)))</f>
        <v>#N/A</v>
      </c>
      <c r="K1927" s="31" t="e">
        <f aca="false">IF(J1927="","",E1927*J1927*(E1927-E1926))</f>
        <v>#N/A</v>
      </c>
      <c r="L1927" s="31" t="e">
        <f aca="false">IF(J1927="","",J1927*(E1927-E1926))</f>
        <v>#N/A</v>
      </c>
      <c r="M1927" s="32"/>
    </row>
    <row r="1928" customFormat="false" ht="15" hidden="false" customHeight="false" outlineLevel="0" collapsed="false">
      <c r="E1928" s="30" t="n">
        <v>359.520005357265</v>
      </c>
      <c r="F1928" s="30" t="n">
        <v>4.1690000000001</v>
      </c>
      <c r="G1928" s="31" t="n">
        <f aca="false">IF(E1928="","",F1928-$F$2)</f>
        <v>4.1800000000001</v>
      </c>
      <c r="H1928" s="31" t="n">
        <f aca="false">IF(E1928="","",E1928*G1928*(E1928-E1927))</f>
        <v>280.521480360152</v>
      </c>
      <c r="I1928" s="31" t="n">
        <f aca="false">IF(E1928="","",G1928*(E1928-E1927))</f>
        <v>0.780266678293437</v>
      </c>
      <c r="J1928" s="32" t="e">
        <f aca="false">IF(E1928="","",IF((G1928-$B$14*E1928)&lt;0,"",(G1928-$B$14*E1928)))</f>
        <v>#N/A</v>
      </c>
      <c r="K1928" s="31" t="e">
        <f aca="false">IF(J1928="","",E1928*J1928*(E1928-E1927))</f>
        <v>#N/A</v>
      </c>
      <c r="L1928" s="31" t="e">
        <f aca="false">IF(J1928="","",J1928*(E1928-E1927))</f>
        <v>#N/A</v>
      </c>
      <c r="M1928" s="32"/>
    </row>
    <row r="1929" customFormat="false" ht="15" hidden="false" customHeight="false" outlineLevel="0" collapsed="false">
      <c r="E1929" s="30" t="n">
        <v>359.706672026714</v>
      </c>
      <c r="F1929" s="30" t="n">
        <v>4.21199999999999</v>
      </c>
      <c r="G1929" s="31" t="n">
        <f aca="false">IF(E1929="","",F1929-$F$2)</f>
        <v>4.22299999999999</v>
      </c>
      <c r="H1929" s="31" t="n">
        <f aca="false">IF(E1929="","",E1929*G1929*(E1929-E1928))</f>
        <v>283.554375739507</v>
      </c>
      <c r="I1929" s="31" t="n">
        <f aca="false">IF(E1929="","",G1929*(E1929-E1928))</f>
        <v>0.788293345079929</v>
      </c>
      <c r="J1929" s="32" t="e">
        <f aca="false">IF(E1929="","",IF((G1929-$B$14*E1929)&lt;0,"",(G1929-$B$14*E1929)))</f>
        <v>#N/A</v>
      </c>
      <c r="K1929" s="31" t="e">
        <f aca="false">IF(J1929="","",E1929*J1929*(E1929-E1928))</f>
        <v>#N/A</v>
      </c>
      <c r="L1929" s="31" t="e">
        <f aca="false">IF(J1929="","",J1929*(E1929-E1928))</f>
        <v>#N/A</v>
      </c>
      <c r="M1929" s="32"/>
    </row>
    <row r="1930" customFormat="false" ht="15" hidden="false" customHeight="false" outlineLevel="0" collapsed="false">
      <c r="E1930" s="30" t="n">
        <v>359.893338696162</v>
      </c>
      <c r="F1930" s="30" t="n">
        <v>4.286</v>
      </c>
      <c r="G1930" s="31" t="n">
        <f aca="false">IF(E1930="","",F1930-$F$2)</f>
        <v>4.297</v>
      </c>
      <c r="H1930" s="31" t="n">
        <f aca="false">IF(E1930="","",E1930*G1930*(E1930-E1929))</f>
        <v>288.67285055863</v>
      </c>
      <c r="I1930" s="31" t="n">
        <f aca="false">IF(E1930="","",G1930*(E1930-E1929))</f>
        <v>0.802106678618857</v>
      </c>
      <c r="J1930" s="32" t="e">
        <f aca="false">IF(E1930="","",IF((G1930-$B$14*E1930)&lt;0,"",(G1930-$B$14*E1930)))</f>
        <v>#N/A</v>
      </c>
      <c r="K1930" s="31" t="e">
        <f aca="false">IF(J1930="","",E1930*J1930*(E1930-E1929))</f>
        <v>#N/A</v>
      </c>
      <c r="L1930" s="31" t="e">
        <f aca="false">IF(J1930="","",J1930*(E1930-E1929))</f>
        <v>#N/A</v>
      </c>
      <c r="M1930" s="32"/>
    </row>
    <row r="1931" customFormat="false" ht="15" hidden="false" customHeight="false" outlineLevel="0" collapsed="false">
      <c r="E1931" s="30" t="n">
        <v>360.08000536561</v>
      </c>
      <c r="F1931" s="30" t="n">
        <v>4.28099999999995</v>
      </c>
      <c r="G1931" s="31" t="n">
        <f aca="false">IF(E1931="","",F1931-$F$2)</f>
        <v>4.29199999999995</v>
      </c>
      <c r="H1931" s="31" t="n">
        <f aca="false">IF(E1931="","",E1931*G1931*(E1931-E1930))</f>
        <v>288.486502464272</v>
      </c>
      <c r="I1931" s="31" t="n">
        <f aca="false">IF(E1931="","",G1931*(E1931-E1930))</f>
        <v>0.801173345271851</v>
      </c>
      <c r="J1931" s="32" t="e">
        <f aca="false">IF(E1931="","",IF((G1931-$B$14*E1931)&lt;0,"",(G1931-$B$14*E1931)))</f>
        <v>#N/A</v>
      </c>
      <c r="K1931" s="31" t="e">
        <f aca="false">IF(J1931="","",E1931*J1931*(E1931-E1930))</f>
        <v>#N/A</v>
      </c>
      <c r="L1931" s="31" t="e">
        <f aca="false">IF(J1931="","",J1931*(E1931-E1930))</f>
        <v>#N/A</v>
      </c>
      <c r="M1931" s="32"/>
    </row>
    <row r="1932" customFormat="false" ht="15" hidden="false" customHeight="false" outlineLevel="0" collapsed="false">
      <c r="E1932" s="30" t="n">
        <v>360.266672035058</v>
      </c>
      <c r="F1932" s="30" t="n">
        <v>4.20499999999998</v>
      </c>
      <c r="G1932" s="31" t="n">
        <f aca="false">IF(E1932="","",F1932-$F$2)</f>
        <v>4.21599999999998</v>
      </c>
      <c r="H1932" s="31" t="n">
        <f aca="false">IF(E1932="","",E1932*G1932*(E1932-E1931))</f>
        <v>283.525071560769</v>
      </c>
      <c r="I1932" s="31" t="n">
        <f aca="false">IF(E1932="","",G1932*(E1932-E1931))</f>
        <v>0.786986678393551</v>
      </c>
      <c r="J1932" s="32" t="e">
        <f aca="false">IF(E1932="","",IF((G1932-$B$14*E1932)&lt;0,"",(G1932-$B$14*E1932)))</f>
        <v>#N/A</v>
      </c>
      <c r="K1932" s="31" t="e">
        <f aca="false">IF(J1932="","",E1932*J1932*(E1932-E1931))</f>
        <v>#N/A</v>
      </c>
      <c r="L1932" s="31" t="e">
        <f aca="false">IF(J1932="","",J1932*(E1932-E1931))</f>
        <v>#N/A</v>
      </c>
      <c r="M1932" s="32"/>
    </row>
    <row r="1933" customFormat="false" ht="15" hidden="false" customHeight="false" outlineLevel="0" collapsed="false">
      <c r="E1933" s="30" t="n">
        <v>360.453338704507</v>
      </c>
      <c r="F1933" s="30" t="n">
        <v>4.18099999999998</v>
      </c>
      <c r="G1933" s="31" t="n">
        <f aca="false">IF(E1933="","",F1933-$F$2)</f>
        <v>4.19199999999998</v>
      </c>
      <c r="H1933" s="31" t="n">
        <f aca="false">IF(E1933="","",E1933*G1933*(E1933-E1932))</f>
        <v>282.057144761552</v>
      </c>
      <c r="I1933" s="31" t="n">
        <f aca="false">IF(E1933="","",G1933*(E1933-E1932))</f>
        <v>0.782506678327033</v>
      </c>
      <c r="J1933" s="32" t="e">
        <f aca="false">IF(E1933="","",IF((G1933-$B$14*E1933)&lt;0,"",(G1933-$B$14*E1933)))</f>
        <v>#N/A</v>
      </c>
      <c r="K1933" s="31" t="e">
        <f aca="false">IF(J1933="","",E1933*J1933*(E1933-E1932))</f>
        <v>#N/A</v>
      </c>
      <c r="L1933" s="31" t="e">
        <f aca="false">IF(J1933="","",J1933*(E1933-E1932))</f>
        <v>#N/A</v>
      </c>
      <c r="M1933" s="32"/>
    </row>
    <row r="1934" customFormat="false" ht="15" hidden="false" customHeight="false" outlineLevel="0" collapsed="false">
      <c r="E1934" s="30" t="n">
        <v>360.640005373955</v>
      </c>
      <c r="F1934" s="30" t="n">
        <v>4.267</v>
      </c>
      <c r="G1934" s="31" t="n">
        <f aca="false">IF(E1934="","",F1934-$F$2)</f>
        <v>4.278</v>
      </c>
      <c r="H1934" s="31" t="n">
        <f aca="false">IF(E1934="","",E1934*G1934*(E1934-E1933))</f>
        <v>287.992686982804</v>
      </c>
      <c r="I1934" s="31" t="n">
        <f aca="false">IF(E1934="","",G1934*(E1934-E1933))</f>
        <v>0.798560011899342</v>
      </c>
      <c r="J1934" s="32" t="e">
        <f aca="false">IF(E1934="","",IF((G1934-$B$14*E1934)&lt;0,"",(G1934-$B$14*E1934)))</f>
        <v>#N/A</v>
      </c>
      <c r="K1934" s="31" t="e">
        <f aca="false">IF(J1934="","",E1934*J1934*(E1934-E1933))</f>
        <v>#N/A</v>
      </c>
      <c r="L1934" s="31" t="e">
        <f aca="false">IF(J1934="","",J1934*(E1934-E1933))</f>
        <v>#N/A</v>
      </c>
      <c r="M1934" s="32"/>
    </row>
    <row r="1935" customFormat="false" ht="15" hidden="false" customHeight="false" outlineLevel="0" collapsed="false">
      <c r="E1935" s="30" t="n">
        <v>360.826672043403</v>
      </c>
      <c r="F1935" s="30" t="n">
        <v>4.37400000000002</v>
      </c>
      <c r="G1935" s="31" t="n">
        <f aca="false">IF(E1935="","",F1935-$F$2)</f>
        <v>4.38500000000002</v>
      </c>
      <c r="H1935" s="31" t="n">
        <f aca="false">IF(E1935="","",E1935*G1935*(E1935-E1934))</f>
        <v>295.348663024342</v>
      </c>
      <c r="I1935" s="31" t="n">
        <f aca="false">IF(E1935="","",G1935*(E1935-E1934))</f>
        <v>0.818533345530551</v>
      </c>
      <c r="J1935" s="32" t="e">
        <f aca="false">IF(E1935="","",IF((G1935-$B$14*E1935)&lt;0,"",(G1935-$B$14*E1935)))</f>
        <v>#N/A</v>
      </c>
      <c r="K1935" s="31" t="e">
        <f aca="false">IF(J1935="","",E1935*J1935*(E1935-E1934))</f>
        <v>#N/A</v>
      </c>
      <c r="L1935" s="31" t="e">
        <f aca="false">IF(J1935="","",J1935*(E1935-E1934))</f>
        <v>#N/A</v>
      </c>
      <c r="M1935" s="32"/>
    </row>
    <row r="1936" customFormat="false" ht="15" hidden="false" customHeight="false" outlineLevel="0" collapsed="false">
      <c r="E1936" s="30" t="n">
        <v>361.013338712851</v>
      </c>
      <c r="F1936" s="30" t="n">
        <v>4.28300000000007</v>
      </c>
      <c r="G1936" s="31" t="n">
        <f aca="false">IF(E1936="","",F1936-$F$2)</f>
        <v>4.29400000000007</v>
      </c>
      <c r="H1936" s="31" t="n">
        <f aca="false">IF(E1936="","",E1936*G1936*(E1936-E1935))</f>
        <v>289.369042579383</v>
      </c>
      <c r="I1936" s="31" t="n">
        <f aca="false">IF(E1936="","",G1936*(E1936-E1935))</f>
        <v>0.801546678610526</v>
      </c>
      <c r="J1936" s="32" t="e">
        <f aca="false">IF(E1936="","",IF((G1936-$B$14*E1936)&lt;0,"",(G1936-$B$14*E1936)))</f>
        <v>#N/A</v>
      </c>
      <c r="K1936" s="31" t="e">
        <f aca="false">IF(J1936="","",E1936*J1936*(E1936-E1935))</f>
        <v>#N/A</v>
      </c>
      <c r="L1936" s="31" t="e">
        <f aca="false">IF(J1936="","",J1936*(E1936-E1935))</f>
        <v>#N/A</v>
      </c>
      <c r="M1936" s="32"/>
    </row>
    <row r="1937" customFormat="false" ht="15" hidden="false" customHeight="false" outlineLevel="0" collapsed="false">
      <c r="E1937" s="30" t="n">
        <v>361.200005382299</v>
      </c>
      <c r="F1937" s="30" t="n">
        <v>4.34700000000001</v>
      </c>
      <c r="G1937" s="31" t="n">
        <f aca="false">IF(E1937="","",F1937-$F$2)</f>
        <v>4.35800000000001</v>
      </c>
      <c r="H1937" s="31" t="n">
        <f aca="false">IF(E1937="","",E1937*G1937*(E1937-E1936))</f>
        <v>293.833800756972</v>
      </c>
      <c r="I1937" s="31" t="n">
        <f aca="false">IF(E1937="","",G1937*(E1937-E1936))</f>
        <v>0.813493345455446</v>
      </c>
      <c r="J1937" s="32" t="e">
        <f aca="false">IF(E1937="","",IF((G1937-$B$14*E1937)&lt;0,"",(G1937-$B$14*E1937)))</f>
        <v>#N/A</v>
      </c>
      <c r="K1937" s="31" t="e">
        <f aca="false">IF(J1937="","",E1937*J1937*(E1937-E1936))</f>
        <v>#N/A</v>
      </c>
      <c r="L1937" s="31" t="e">
        <f aca="false">IF(J1937="","",J1937*(E1937-E1936))</f>
        <v>#N/A</v>
      </c>
      <c r="M1937" s="32"/>
    </row>
    <row r="1938" customFormat="false" ht="15" hidden="false" customHeight="false" outlineLevel="0" collapsed="false">
      <c r="E1938" s="30" t="n">
        <v>361.386672051748</v>
      </c>
      <c r="F1938" s="30" t="n">
        <v>4.35700000000003</v>
      </c>
      <c r="G1938" s="31" t="n">
        <f aca="false">IF(E1938="","",F1938-$F$2)</f>
        <v>4.36800000000003</v>
      </c>
      <c r="H1938" s="31" t="n">
        <f aca="false">IF(E1938="","",E1938*G1938*(E1938-E1937))</f>
        <v>294.660241314847</v>
      </c>
      <c r="I1938" s="31" t="n">
        <f aca="false">IF(E1938="","",G1938*(E1938-E1937))</f>
        <v>0.815360012149684</v>
      </c>
      <c r="J1938" s="32" t="e">
        <f aca="false">IF(E1938="","",IF((G1938-$B$14*E1938)&lt;0,"",(G1938-$B$14*E1938)))</f>
        <v>#N/A</v>
      </c>
      <c r="K1938" s="31" t="e">
        <f aca="false">IF(J1938="","",E1938*J1938*(E1938-E1937))</f>
        <v>#N/A</v>
      </c>
      <c r="L1938" s="31" t="e">
        <f aca="false">IF(J1938="","",J1938*(E1938-E1937))</f>
        <v>#N/A</v>
      </c>
      <c r="M1938" s="32"/>
    </row>
    <row r="1939" customFormat="false" ht="15" hidden="false" customHeight="false" outlineLevel="0" collapsed="false">
      <c r="E1939" s="30" t="n">
        <v>361.573338721196</v>
      </c>
      <c r="F1939" s="30" t="n">
        <v>4.244</v>
      </c>
      <c r="G1939" s="31" t="n">
        <f aca="false">IF(E1939="","",F1939-$F$2)</f>
        <v>4.255</v>
      </c>
      <c r="H1939" s="31" t="n">
        <f aca="false">IF(E1939="","",E1939*G1939*(E1939-E1938))</f>
        <v>287.185654781062</v>
      </c>
      <c r="I1939" s="31" t="n">
        <f aca="false">IF(E1939="","",G1939*(E1939-E1938))</f>
        <v>0.794266678502275</v>
      </c>
      <c r="J1939" s="32" t="e">
        <f aca="false">IF(E1939="","",IF((G1939-$B$14*E1939)&lt;0,"",(G1939-$B$14*E1939)))</f>
        <v>#N/A</v>
      </c>
      <c r="K1939" s="31" t="e">
        <f aca="false">IF(J1939="","",E1939*J1939*(E1939-E1938))</f>
        <v>#N/A</v>
      </c>
      <c r="L1939" s="31" t="e">
        <f aca="false">IF(J1939="","",J1939*(E1939-E1938))</f>
        <v>#N/A</v>
      </c>
      <c r="M1939" s="32"/>
    </row>
    <row r="1940" customFormat="false" ht="15" hidden="false" customHeight="false" outlineLevel="0" collapsed="false">
      <c r="E1940" s="30" t="n">
        <v>361.760005390644</v>
      </c>
      <c r="F1940" s="30" t="n">
        <v>4.288</v>
      </c>
      <c r="G1940" s="31" t="n">
        <f aca="false">IF(E1940="","",F1940-$F$2)</f>
        <v>4.299</v>
      </c>
      <c r="H1940" s="31" t="n">
        <f aca="false">IF(E1940="","",E1940*G1940*(E1940-E1939))</f>
        <v>290.305173451809</v>
      </c>
      <c r="I1940" s="31" t="n">
        <f aca="false">IF(E1940="","",G1940*(E1940-E1939))</f>
        <v>0.802480011957997</v>
      </c>
      <c r="J1940" s="32" t="e">
        <f aca="false">IF(E1940="","",IF((G1940-$B$14*E1940)&lt;0,"",(G1940-$B$14*E1940)))</f>
        <v>#N/A</v>
      </c>
      <c r="K1940" s="31" t="e">
        <f aca="false">IF(J1940="","",E1940*J1940*(E1940-E1939))</f>
        <v>#N/A</v>
      </c>
      <c r="L1940" s="31" t="e">
        <f aca="false">IF(J1940="","",J1940*(E1940-E1939))</f>
        <v>#N/A</v>
      </c>
      <c r="M1940" s="32"/>
    </row>
    <row r="1941" customFormat="false" ht="15" hidden="false" customHeight="false" outlineLevel="0" collapsed="false">
      <c r="E1941" s="30" t="n">
        <v>361.946672060092</v>
      </c>
      <c r="F1941" s="30" t="n">
        <v>4.48699999999997</v>
      </c>
      <c r="G1941" s="31" t="n">
        <f aca="false">IF(E1941="","",F1941-$F$2)</f>
        <v>4.49799999999997</v>
      </c>
      <c r="H1941" s="31" t="n">
        <f aca="false">IF(E1941="","",E1941*G1941*(E1941-E1940))</f>
        <v>303.900082301321</v>
      </c>
      <c r="I1941" s="31" t="n">
        <f aca="false">IF(E1941="","",G1941*(E1941-E1940))</f>
        <v>0.839626679177936</v>
      </c>
      <c r="J1941" s="32" t="e">
        <f aca="false">IF(E1941="","",IF((G1941-$B$14*E1941)&lt;0,"",(G1941-$B$14*E1941)))</f>
        <v>#N/A</v>
      </c>
      <c r="K1941" s="31" t="e">
        <f aca="false">IF(J1941="","",E1941*J1941*(E1941-E1940))</f>
        <v>#N/A</v>
      </c>
      <c r="L1941" s="31" t="e">
        <f aca="false">IF(J1941="","",J1941*(E1941-E1940))</f>
        <v>#N/A</v>
      </c>
      <c r="M1941" s="32"/>
    </row>
    <row r="1942" customFormat="false" ht="15" hidden="false" customHeight="false" outlineLevel="0" collapsed="false">
      <c r="E1942" s="30" t="n">
        <v>362.133338729541</v>
      </c>
      <c r="F1942" s="30" t="n">
        <v>4.322</v>
      </c>
      <c r="G1942" s="31" t="n">
        <f aca="false">IF(E1942="","",F1942-$F$2)</f>
        <v>4.333</v>
      </c>
      <c r="H1942" s="31" t="n">
        <f aca="false">IF(E1942="","",E1942*G1942*(E1942-E1941))</f>
        <v>292.903105618123</v>
      </c>
      <c r="I1942" s="31" t="n">
        <f aca="false">IF(E1942="","",G1942*(E1942-E1941))</f>
        <v>0.808826678719239</v>
      </c>
      <c r="J1942" s="32" t="e">
        <f aca="false">IF(E1942="","",IF((G1942-$B$14*E1942)&lt;0,"",(G1942-$B$14*E1942)))</f>
        <v>#N/A</v>
      </c>
      <c r="K1942" s="31" t="e">
        <f aca="false">IF(J1942="","",E1942*J1942*(E1942-E1941))</f>
        <v>#N/A</v>
      </c>
      <c r="L1942" s="31" t="e">
        <f aca="false">IF(J1942="","",J1942*(E1942-E1941))</f>
        <v>#N/A</v>
      </c>
      <c r="M1942" s="32"/>
    </row>
    <row r="1943" customFormat="false" ht="15" hidden="false" customHeight="false" outlineLevel="0" collapsed="false">
      <c r="E1943" s="30" t="n">
        <v>362.320005398989</v>
      </c>
      <c r="F1943" s="30" t="n">
        <v>4.30900000000003</v>
      </c>
      <c r="G1943" s="31" t="n">
        <f aca="false">IF(E1943="","",F1943-$F$2)</f>
        <v>4.32000000000003</v>
      </c>
      <c r="H1943" s="31" t="n">
        <f aca="false">IF(E1943="","",E1943*G1943*(E1943-E1942))</f>
        <v>292.174856707443</v>
      </c>
      <c r="I1943" s="31" t="n">
        <f aca="false">IF(E1943="","",G1943*(E1943-E1942))</f>
        <v>0.80640001201617</v>
      </c>
      <c r="J1943" s="32" t="e">
        <f aca="false">IF(E1943="","",IF((G1943-$B$14*E1943)&lt;0,"",(G1943-$B$14*E1943)))</f>
        <v>#N/A</v>
      </c>
      <c r="K1943" s="31" t="e">
        <f aca="false">IF(J1943="","",E1943*J1943*(E1943-E1942))</f>
        <v>#N/A</v>
      </c>
      <c r="L1943" s="31" t="e">
        <f aca="false">IF(J1943="","",J1943*(E1943-E1942))</f>
        <v>#N/A</v>
      </c>
      <c r="M1943" s="32"/>
    </row>
    <row r="1944" customFormat="false" ht="15" hidden="false" customHeight="false" outlineLevel="0" collapsed="false">
      <c r="E1944" s="30" t="n">
        <v>362.506672068437</v>
      </c>
      <c r="F1944" s="30" t="n">
        <v>4.423</v>
      </c>
      <c r="G1944" s="31" t="n">
        <f aca="false">IF(E1944="","",F1944-$F$2)</f>
        <v>4.434</v>
      </c>
      <c r="H1944" s="31" t="n">
        <f aca="false">IF(E1944="","",E1944*G1944*(E1944-E1943))</f>
        <v>300.039526808584</v>
      </c>
      <c r="I1944" s="31" t="n">
        <f aca="false">IF(E1944="","",G1944*(E1944-E1943))</f>
        <v>0.827680012333511</v>
      </c>
      <c r="J1944" s="32" t="e">
        <f aca="false">IF(E1944="","",IF((G1944-$B$14*E1944)&lt;0,"",(G1944-$B$14*E1944)))</f>
        <v>#N/A</v>
      </c>
      <c r="K1944" s="31" t="e">
        <f aca="false">IF(J1944="","",E1944*J1944*(E1944-E1943))</f>
        <v>#N/A</v>
      </c>
      <c r="L1944" s="31" t="e">
        <f aca="false">IF(J1944="","",J1944*(E1944-E1943))</f>
        <v>#N/A</v>
      </c>
      <c r="M1944" s="32"/>
    </row>
    <row r="1945" customFormat="false" ht="15" hidden="false" customHeight="false" outlineLevel="0" collapsed="false">
      <c r="E1945" s="30" t="n">
        <v>362.693338737885</v>
      </c>
      <c r="F1945" s="30" t="n">
        <v>4.28399999999999</v>
      </c>
      <c r="G1945" s="31" t="n">
        <f aca="false">IF(E1945="","",F1945-$F$2)</f>
        <v>4.29499999999999</v>
      </c>
      <c r="H1945" s="31" t="n">
        <f aca="false">IF(E1945="","",E1945*G1945*(E1945-E1944))</f>
        <v>290.783343777082</v>
      </c>
      <c r="I1945" s="31" t="n">
        <f aca="false">IF(E1945="","",G1945*(E1945-E1944))</f>
        <v>0.801733345279959</v>
      </c>
      <c r="J1945" s="32" t="e">
        <f aca="false">IF(E1945="","",IF((G1945-$B$14*E1945)&lt;0,"",(G1945-$B$14*E1945)))</f>
        <v>#N/A</v>
      </c>
      <c r="K1945" s="31" t="e">
        <f aca="false">IF(J1945="","",E1945*J1945*(E1945-E1944))</f>
        <v>#N/A</v>
      </c>
      <c r="L1945" s="31" t="e">
        <f aca="false">IF(J1945="","",J1945*(E1945-E1944))</f>
        <v>#N/A</v>
      </c>
      <c r="M1945" s="32"/>
    </row>
    <row r="1946" customFormat="false" ht="15" hidden="false" customHeight="false" outlineLevel="0" collapsed="false">
      <c r="E1946" s="30" t="n">
        <v>362.880005407333</v>
      </c>
      <c r="F1946" s="30" t="n">
        <v>4.307</v>
      </c>
      <c r="G1946" s="31" t="n">
        <f aca="false">IF(E1946="","",F1946-$F$2)</f>
        <v>4.318</v>
      </c>
      <c r="H1946" s="31" t="n">
        <f aca="false">IF(E1946="","",E1946*G1946*(E1946-E1945))</f>
        <v>292.490965516952</v>
      </c>
      <c r="I1946" s="31" t="n">
        <f aca="false">IF(E1946="","",G1946*(E1946-E1945))</f>
        <v>0.806026678677515</v>
      </c>
      <c r="J1946" s="32" t="e">
        <f aca="false">IF(E1946="","",IF((G1946-$B$14*E1946)&lt;0,"",(G1946-$B$14*E1946)))</f>
        <v>#N/A</v>
      </c>
      <c r="K1946" s="31" t="e">
        <f aca="false">IF(J1946="","",E1946*J1946*(E1946-E1945))</f>
        <v>#N/A</v>
      </c>
      <c r="L1946" s="31" t="e">
        <f aca="false">IF(J1946="","",J1946*(E1946-E1945))</f>
        <v>#N/A</v>
      </c>
      <c r="M1946" s="32"/>
    </row>
    <row r="1947" customFormat="false" ht="15" hidden="false" customHeight="false" outlineLevel="0" collapsed="false">
      <c r="E1947" s="30" t="n">
        <v>363.066672076782</v>
      </c>
      <c r="F1947" s="30" t="n">
        <v>4.25</v>
      </c>
      <c r="G1947" s="31" t="n">
        <f aca="false">IF(E1947="","",F1947-$F$2)</f>
        <v>4.261</v>
      </c>
      <c r="H1947" s="31" t="n">
        <f aca="false">IF(E1947="","",E1947*G1947*(E1947-E1946))</f>
        <v>288.778394383997</v>
      </c>
      <c r="I1947" s="31" t="n">
        <f aca="false">IF(E1947="","",G1947*(E1947-E1946))</f>
        <v>0.795386678518722</v>
      </c>
      <c r="J1947" s="32" t="e">
        <f aca="false">IF(E1947="","",IF((G1947-$B$14*E1947)&lt;0,"",(G1947-$B$14*E1947)))</f>
        <v>#N/A</v>
      </c>
      <c r="K1947" s="31" t="e">
        <f aca="false">IF(J1947="","",E1947*J1947*(E1947-E1946))</f>
        <v>#N/A</v>
      </c>
      <c r="L1947" s="31" t="e">
        <f aca="false">IF(J1947="","",J1947*(E1947-E1946))</f>
        <v>#N/A</v>
      </c>
      <c r="M1947" s="32"/>
    </row>
    <row r="1948" customFormat="false" ht="15" hidden="false" customHeight="false" outlineLevel="0" collapsed="false">
      <c r="E1948" s="30" t="n">
        <v>363.25333874623</v>
      </c>
      <c r="F1948" s="30" t="n">
        <v>4.234</v>
      </c>
      <c r="G1948" s="31" t="n">
        <f aca="false">IF(E1948="","",F1948-$F$2)</f>
        <v>4.245</v>
      </c>
      <c r="H1948" s="31" t="n">
        <f aca="false">IF(E1948="","",E1948*G1948*(E1948-E1947))</f>
        <v>287.841949911733</v>
      </c>
      <c r="I1948" s="31" t="n">
        <f aca="false">IF(E1948="","",G1948*(E1948-E1947))</f>
        <v>0.792400011807793</v>
      </c>
      <c r="J1948" s="32" t="e">
        <f aca="false">IF(E1948="","",IF((G1948-$B$14*E1948)&lt;0,"",(G1948-$B$14*E1948)))</f>
        <v>#N/A</v>
      </c>
      <c r="K1948" s="31" t="e">
        <f aca="false">IF(J1948="","",E1948*J1948*(E1948-E1947))</f>
        <v>#N/A</v>
      </c>
      <c r="L1948" s="31" t="e">
        <f aca="false">IF(J1948="","",J1948*(E1948-E1947))</f>
        <v>#N/A</v>
      </c>
      <c r="M1948" s="32"/>
    </row>
    <row r="1949" customFormat="false" ht="15" hidden="false" customHeight="false" outlineLevel="0" collapsed="false">
      <c r="E1949" s="30" t="n">
        <v>363.440005415678</v>
      </c>
      <c r="F1949" s="30" t="n">
        <v>4.22399999999999</v>
      </c>
      <c r="G1949" s="31" t="n">
        <f aca="false">IF(E1949="","",F1949-$F$2)</f>
        <v>4.23499999999999</v>
      </c>
      <c r="H1949" s="31" t="n">
        <f aca="false">IF(E1949="","",E1949*G1949*(E1949-E1948))</f>
        <v>287.311443229167</v>
      </c>
      <c r="I1949" s="31" t="n">
        <f aca="false">IF(E1949="","",G1949*(E1949-E1948))</f>
        <v>0.790533345113068</v>
      </c>
      <c r="J1949" s="32" t="e">
        <f aca="false">IF(E1949="","",IF((G1949-$B$14*E1949)&lt;0,"",(G1949-$B$14*E1949)))</f>
        <v>#N/A</v>
      </c>
      <c r="K1949" s="31" t="e">
        <f aca="false">IF(J1949="","",E1949*J1949*(E1949-E1948))</f>
        <v>#N/A</v>
      </c>
      <c r="L1949" s="31" t="e">
        <f aca="false">IF(J1949="","",J1949*(E1949-E1948))</f>
        <v>#N/A</v>
      </c>
      <c r="M1949" s="32"/>
    </row>
    <row r="1950" customFormat="false" ht="15" hidden="false" customHeight="false" outlineLevel="0" collapsed="false">
      <c r="E1950" s="30" t="n">
        <v>363.626672085126</v>
      </c>
      <c r="F1950" s="30" t="n">
        <v>4.18900000000001</v>
      </c>
      <c r="G1950" s="31" t="n">
        <f aca="false">IF(E1950="","",F1950-$F$2)</f>
        <v>4.20000000000001</v>
      </c>
      <c r="H1950" s="31" t="n">
        <f aca="false">IF(E1950="","",E1950*G1950*(E1950-E1949))</f>
        <v>285.083315162852</v>
      </c>
      <c r="I1950" s="31" t="n">
        <f aca="false">IF(E1950="","",G1950*(E1950-E1949))</f>
        <v>0.784000011682623</v>
      </c>
      <c r="J1950" s="32" t="e">
        <f aca="false">IF(E1950="","",IF((G1950-$B$14*E1950)&lt;0,"",(G1950-$B$14*E1950)))</f>
        <v>#N/A</v>
      </c>
      <c r="K1950" s="31" t="e">
        <f aca="false">IF(J1950="","",E1950*J1950*(E1950-E1949))</f>
        <v>#N/A</v>
      </c>
      <c r="L1950" s="31" t="e">
        <f aca="false">IF(J1950="","",J1950*(E1950-E1949))</f>
        <v>#N/A</v>
      </c>
      <c r="M1950" s="32"/>
    </row>
    <row r="1951" customFormat="false" ht="15" hidden="false" customHeight="false" outlineLevel="0" collapsed="false">
      <c r="E1951" s="30" t="n">
        <v>363.813338754574</v>
      </c>
      <c r="F1951" s="30" t="n">
        <v>4.13999999999999</v>
      </c>
      <c r="G1951" s="31" t="n">
        <f aca="false">IF(E1951="","",F1951-$F$2)</f>
        <v>4.15099999999999</v>
      </c>
      <c r="H1951" s="31" t="n">
        <f aca="false">IF(E1951="","",E1951*G1951*(E1951-E1950))</f>
        <v>281.901982445731</v>
      </c>
      <c r="I1951" s="31" t="n">
        <f aca="false">IF(E1951="","",G1951*(E1951-E1950))</f>
        <v>0.774853344879419</v>
      </c>
      <c r="J1951" s="32" t="e">
        <f aca="false">IF(E1951="","",IF((G1951-$B$14*E1951)&lt;0,"",(G1951-$B$14*E1951)))</f>
        <v>#N/A</v>
      </c>
      <c r="K1951" s="31" t="e">
        <f aca="false">IF(J1951="","",E1951*J1951*(E1951-E1950))</f>
        <v>#N/A</v>
      </c>
      <c r="L1951" s="31" t="e">
        <f aca="false">IF(J1951="","",J1951*(E1951-E1950))</f>
        <v>#N/A</v>
      </c>
      <c r="M1951" s="32"/>
    </row>
    <row r="1952" customFormat="false" ht="15" hidden="false" customHeight="false" outlineLevel="0" collapsed="false">
      <c r="E1952" s="30" t="n">
        <v>364.000005424023</v>
      </c>
      <c r="F1952" s="30" t="n">
        <v>4.16399999999999</v>
      </c>
      <c r="G1952" s="31" t="n">
        <f aca="false">IF(E1952="","",F1952-$F$2)</f>
        <v>4.17499999999999</v>
      </c>
      <c r="H1952" s="31" t="n">
        <f aca="false">IF(E1952="","",E1952*G1952*(E1952-E1951))</f>
        <v>283.677341787616</v>
      </c>
      <c r="I1952" s="31" t="n">
        <f aca="false">IF(E1952="","",G1952*(E1952-E1951))</f>
        <v>0.779333344946413</v>
      </c>
      <c r="J1952" s="32" t="e">
        <f aca="false">IF(E1952="","",IF((G1952-$B$14*E1952)&lt;0,"",(G1952-$B$14*E1952)))</f>
        <v>#N/A</v>
      </c>
      <c r="K1952" s="31" t="e">
        <f aca="false">IF(J1952="","",E1952*J1952*(E1952-E1951))</f>
        <v>#N/A</v>
      </c>
      <c r="L1952" s="31" t="e">
        <f aca="false">IF(J1952="","",J1952*(E1952-E1951))</f>
        <v>#N/A</v>
      </c>
      <c r="M1952" s="32"/>
    </row>
    <row r="1953" customFormat="false" ht="15" hidden="false" customHeight="false" outlineLevel="0" collapsed="false">
      <c r="E1953" s="30" t="n">
        <v>364.186672093471</v>
      </c>
      <c r="F1953" s="30" t="n">
        <v>4.12399999999997</v>
      </c>
      <c r="G1953" s="31" t="n">
        <f aca="false">IF(E1953="","",F1953-$F$2)</f>
        <v>4.13499999999997</v>
      </c>
      <c r="H1953" s="31" t="n">
        <f aca="false">IF(E1953="","",E1953*G1953*(E1953-E1952))</f>
        <v>281.103556821935</v>
      </c>
      <c r="I1953" s="31" t="n">
        <f aca="false">IF(E1953="","",G1953*(E1953-E1952))</f>
        <v>0.771866678168245</v>
      </c>
      <c r="J1953" s="32" t="e">
        <f aca="false">IF(E1953="","",IF((G1953-$B$14*E1953)&lt;0,"",(G1953-$B$14*E1953)))</f>
        <v>#N/A</v>
      </c>
      <c r="K1953" s="31" t="e">
        <f aca="false">IF(J1953="","",E1953*J1953*(E1953-E1952))</f>
        <v>#N/A</v>
      </c>
      <c r="L1953" s="31" t="e">
        <f aca="false">IF(J1953="","",J1953*(E1953-E1952))</f>
        <v>#N/A</v>
      </c>
      <c r="M1953" s="32"/>
    </row>
    <row r="1954" customFormat="false" ht="15" hidden="false" customHeight="false" outlineLevel="0" collapsed="false">
      <c r="E1954" s="30" t="n">
        <v>364.373338762919</v>
      </c>
      <c r="F1954" s="30" t="n">
        <v>4.185</v>
      </c>
      <c r="G1954" s="31" t="n">
        <f aca="false">IF(E1954="","",F1954-$F$2)</f>
        <v>4.196</v>
      </c>
      <c r="H1954" s="31" t="n">
        <f aca="false">IF(E1954="","",E1954*G1954*(E1954-E1953))</f>
        <v>285.396636416634</v>
      </c>
      <c r="I1954" s="31" t="n">
        <f aca="false">IF(E1954="","",G1954*(E1954-E1953))</f>
        <v>0.783253345004829</v>
      </c>
      <c r="J1954" s="32" t="e">
        <f aca="false">IF(E1954="","",IF((G1954-$B$14*E1954)&lt;0,"",(G1954-$B$14*E1954)))</f>
        <v>#N/A</v>
      </c>
      <c r="K1954" s="31" t="e">
        <f aca="false">IF(J1954="","",E1954*J1954*(E1954-E1953))</f>
        <v>#N/A</v>
      </c>
      <c r="L1954" s="31" t="e">
        <f aca="false">IF(J1954="","",J1954*(E1954-E1953))</f>
        <v>#N/A</v>
      </c>
      <c r="M1954" s="32"/>
    </row>
    <row r="1955" customFormat="false" ht="15" hidden="false" customHeight="false" outlineLevel="0" collapsed="false">
      <c r="E1955" s="30" t="n">
        <v>364.560005432367</v>
      </c>
      <c r="F1955" s="30" t="n">
        <v>4.28400000000001</v>
      </c>
      <c r="G1955" s="31" t="n">
        <f aca="false">IF(E1955="","",F1955-$F$2)</f>
        <v>4.29500000000001</v>
      </c>
      <c r="H1955" s="31" t="n">
        <f aca="false">IF(E1955="","",E1955*G1955*(E1955-E1954))</f>
        <v>292.279912710662</v>
      </c>
      <c r="I1955" s="31" t="n">
        <f aca="false">IF(E1955="","",G1955*(E1955-E1954))</f>
        <v>0.801733345280206</v>
      </c>
      <c r="J1955" s="32" t="e">
        <f aca="false">IF(E1955="","",IF((G1955-$B$14*E1955)&lt;0,"",(G1955-$B$14*E1955)))</f>
        <v>#N/A</v>
      </c>
      <c r="K1955" s="31" t="e">
        <f aca="false">IF(J1955="","",E1955*J1955*(E1955-E1954))</f>
        <v>#N/A</v>
      </c>
      <c r="L1955" s="31" t="e">
        <f aca="false">IF(J1955="","",J1955*(E1955-E1954))</f>
        <v>#N/A</v>
      </c>
      <c r="M1955" s="32"/>
    </row>
    <row r="1956" customFormat="false" ht="15" hidden="false" customHeight="false" outlineLevel="0" collapsed="false">
      <c r="E1956" s="30" t="n">
        <v>364.746672101816</v>
      </c>
      <c r="F1956" s="30" t="n">
        <v>4.15700000000004</v>
      </c>
      <c r="G1956" s="31" t="n">
        <f aca="false">IF(E1956="","",F1956-$F$2)</f>
        <v>4.16800000000004</v>
      </c>
      <c r="H1956" s="31" t="n">
        <f aca="false">IF(E1956="","",E1956*G1956*(E1956-E1955))</f>
        <v>283.782641701783</v>
      </c>
      <c r="I1956" s="31" t="n">
        <f aca="false">IF(E1956="","",G1956*(E1956-E1955))</f>
        <v>0.778026678260048</v>
      </c>
      <c r="J1956" s="32" t="e">
        <f aca="false">IF(E1956="","",IF((G1956-$B$14*E1956)&lt;0,"",(G1956-$B$14*E1956)))</f>
        <v>#N/A</v>
      </c>
      <c r="K1956" s="31" t="e">
        <f aca="false">IF(J1956="","",E1956*J1956*(E1956-E1955))</f>
        <v>#N/A</v>
      </c>
      <c r="L1956" s="31" t="e">
        <f aca="false">IF(J1956="","",J1956*(E1956-E1955))</f>
        <v>#N/A</v>
      </c>
      <c r="M1956" s="32"/>
    </row>
    <row r="1957" customFormat="false" ht="15" hidden="false" customHeight="false" outlineLevel="0" collapsed="false">
      <c r="E1957" s="30" t="n">
        <v>364.933338771264</v>
      </c>
      <c r="F1957" s="30" t="n">
        <v>4.11599999999999</v>
      </c>
      <c r="G1957" s="31" t="n">
        <f aca="false">IF(E1957="","",F1957-$F$2)</f>
        <v>4.12699999999999</v>
      </c>
      <c r="H1957" s="31" t="n">
        <f aca="false">IF(E1957="","",E1957*G1957*(E1957-E1956))</f>
        <v>281.134916822957</v>
      </c>
      <c r="I1957" s="31" t="n">
        <f aca="false">IF(E1957="","",G1957*(E1957-E1956))</f>
        <v>0.770373344812897</v>
      </c>
      <c r="J1957" s="32" t="e">
        <f aca="false">IF(E1957="","",IF((G1957-$B$14*E1957)&lt;0,"",(G1957-$B$14*E1957)))</f>
        <v>#N/A</v>
      </c>
      <c r="K1957" s="31" t="e">
        <f aca="false">IF(J1957="","",E1957*J1957*(E1957-E1956))</f>
        <v>#N/A</v>
      </c>
      <c r="L1957" s="31" t="e">
        <f aca="false">IF(J1957="","",J1957*(E1957-E1956))</f>
        <v>#N/A</v>
      </c>
      <c r="M1957" s="32"/>
    </row>
    <row r="1958" customFormat="false" ht="15" hidden="false" customHeight="false" outlineLevel="0" collapsed="false">
      <c r="E1958" s="30" t="n">
        <v>365.120005440712</v>
      </c>
      <c r="F1958" s="30" t="n">
        <v>4.17899999999997</v>
      </c>
      <c r="G1958" s="31" t="n">
        <f aca="false">IF(E1958="","",F1958-$F$2)</f>
        <v>4.18999999999997</v>
      </c>
      <c r="H1958" s="31" t="n">
        <f aca="false">IF(E1958="","",E1958*G1958*(E1958-E1957))</f>
        <v>285.572531177343</v>
      </c>
      <c r="I1958" s="31" t="n">
        <f aca="false">IF(E1958="","",G1958*(E1958-E1957))</f>
        <v>0.782133344987896</v>
      </c>
      <c r="J1958" s="32" t="e">
        <f aca="false">IF(E1958="","",IF((G1958-$B$14*E1958)&lt;0,"",(G1958-$B$14*E1958)))</f>
        <v>#N/A</v>
      </c>
      <c r="K1958" s="31" t="e">
        <f aca="false">IF(J1958="","",E1958*J1958*(E1958-E1957))</f>
        <v>#N/A</v>
      </c>
      <c r="L1958" s="31" t="e">
        <f aca="false">IF(J1958="","",J1958*(E1958-E1957))</f>
        <v>#N/A</v>
      </c>
      <c r="M1958" s="32"/>
    </row>
    <row r="1959" customFormat="false" ht="15" hidden="false" customHeight="false" outlineLevel="0" collapsed="false">
      <c r="E1959" s="30" t="n">
        <v>365.30667211016</v>
      </c>
      <c r="F1959" s="30" t="n">
        <v>4.262</v>
      </c>
      <c r="G1959" s="31" t="n">
        <f aca="false">IF(E1959="","",F1959-$F$2)</f>
        <v>4.273</v>
      </c>
      <c r="H1959" s="31" t="n">
        <f aca="false">IF(E1959="","",E1959*G1959*(E1959-E1958))</f>
        <v>291.378347528237</v>
      </c>
      <c r="I1959" s="31" t="n">
        <f aca="false">IF(E1959="","",G1959*(E1959-E1958))</f>
        <v>0.797626678552344</v>
      </c>
      <c r="J1959" s="32" t="e">
        <f aca="false">IF(E1959="","",IF((G1959-$B$14*E1959)&lt;0,"",(G1959-$B$14*E1959)))</f>
        <v>#N/A</v>
      </c>
      <c r="K1959" s="31" t="e">
        <f aca="false">IF(J1959="","",E1959*J1959*(E1959-E1958))</f>
        <v>#N/A</v>
      </c>
      <c r="L1959" s="31" t="e">
        <f aca="false">IF(J1959="","",J1959*(E1959-E1958))</f>
        <v>#N/A</v>
      </c>
      <c r="M1959" s="32"/>
    </row>
    <row r="1960" customFormat="false" ht="15" hidden="false" customHeight="false" outlineLevel="0" collapsed="false">
      <c r="E1960" s="30" t="n">
        <v>365.493338779608</v>
      </c>
      <c r="F1960" s="30" t="n">
        <v>4.18600000000004</v>
      </c>
      <c r="G1960" s="31" t="n">
        <f aca="false">IF(E1960="","",F1960-$F$2)</f>
        <v>4.19700000000004</v>
      </c>
      <c r="H1960" s="31" t="n">
        <f aca="false">IF(E1960="","",E1960*G1960*(E1960-E1959))</f>
        <v>286.342105600282</v>
      </c>
      <c r="I1960" s="31" t="n">
        <f aca="false">IF(E1960="","",G1960*(E1960-E1959))</f>
        <v>0.783440011674045</v>
      </c>
      <c r="J1960" s="32" t="e">
        <f aca="false">IF(E1960="","",IF((G1960-$B$14*E1960)&lt;0,"",(G1960-$B$14*E1960)))</f>
        <v>#N/A</v>
      </c>
      <c r="K1960" s="31" t="e">
        <f aca="false">IF(J1960="","",E1960*J1960*(E1960-E1959))</f>
        <v>#N/A</v>
      </c>
      <c r="L1960" s="31" t="e">
        <f aca="false">IF(J1960="","",J1960*(E1960-E1959))</f>
        <v>#N/A</v>
      </c>
      <c r="M1960" s="32"/>
    </row>
    <row r="1961" customFormat="false" ht="15" hidden="false" customHeight="false" outlineLevel="0" collapsed="false">
      <c r="E1961" s="30" t="n">
        <v>365.680005449057</v>
      </c>
      <c r="F1961" s="30" t="n">
        <v>4.14800000000002</v>
      </c>
      <c r="G1961" s="31" t="n">
        <f aca="false">IF(E1961="","",F1961-$F$2)</f>
        <v>4.15900000000003</v>
      </c>
      <c r="H1961" s="31" t="n">
        <f aca="false">IF(E1961="","",E1961*G1961*(E1961-E1960))</f>
        <v>283.894457527423</v>
      </c>
      <c r="I1961" s="31" t="n">
        <f aca="false">IF(E1961="","",G1961*(E1961-E1960))</f>
        <v>0.776346678235248</v>
      </c>
      <c r="J1961" s="32" t="e">
        <f aca="false">IF(E1961="","",IF((G1961-$B$14*E1961)&lt;0,"",(G1961-$B$14*E1961)))</f>
        <v>#N/A</v>
      </c>
      <c r="K1961" s="31" t="e">
        <f aca="false">IF(J1961="","",E1961*J1961*(E1961-E1960))</f>
        <v>#N/A</v>
      </c>
      <c r="L1961" s="31" t="e">
        <f aca="false">IF(J1961="","",J1961*(E1961-E1960))</f>
        <v>#N/A</v>
      </c>
      <c r="M1961" s="32"/>
    </row>
    <row r="1962" customFormat="false" ht="15" hidden="false" customHeight="false" outlineLevel="0" collapsed="false">
      <c r="E1962" s="30" t="n">
        <v>365.866672118505</v>
      </c>
      <c r="F1962" s="30" t="n">
        <v>4.13999999999999</v>
      </c>
      <c r="G1962" s="31" t="n">
        <f aca="false">IF(E1962="","",F1962-$F$2)</f>
        <v>4.15099999999999</v>
      </c>
      <c r="H1962" s="31" t="n">
        <f aca="false">IF(E1962="","",E1962*G1962*(E1962-E1961))</f>
        <v>283.493014670925</v>
      </c>
      <c r="I1962" s="31" t="n">
        <f aca="false">IF(E1962="","",G1962*(E1962-E1961))</f>
        <v>0.774853344879419</v>
      </c>
      <c r="J1962" s="32" t="e">
        <f aca="false">IF(E1962="","",IF((G1962-$B$14*E1962)&lt;0,"",(G1962-$B$14*E1962)))</f>
        <v>#N/A</v>
      </c>
      <c r="K1962" s="31" t="e">
        <f aca="false">IF(J1962="","",E1962*J1962*(E1962-E1961))</f>
        <v>#N/A</v>
      </c>
      <c r="L1962" s="31" t="e">
        <f aca="false">IF(J1962="","",J1962*(E1962-E1961))</f>
        <v>#N/A</v>
      </c>
      <c r="M1962" s="32"/>
    </row>
    <row r="1963" customFormat="false" ht="15" hidden="false" customHeight="false" outlineLevel="0" collapsed="false">
      <c r="E1963" s="30" t="n">
        <v>366.053338787953</v>
      </c>
      <c r="F1963" s="30" t="n">
        <v>4.13999999999999</v>
      </c>
      <c r="G1963" s="31" t="n">
        <f aca="false">IF(E1963="","",F1963-$F$2)</f>
        <v>4.15099999999999</v>
      </c>
      <c r="H1963" s="31" t="n">
        <f aca="false">IF(E1963="","",E1963*G1963*(E1963-E1962))</f>
        <v>283.637653964211</v>
      </c>
      <c r="I1963" s="31" t="n">
        <f aca="false">IF(E1963="","",G1963*(E1963-E1962))</f>
        <v>0.774853344879655</v>
      </c>
      <c r="J1963" s="32" t="e">
        <f aca="false">IF(E1963="","",IF((G1963-$B$14*E1963)&lt;0,"",(G1963-$B$14*E1963)))</f>
        <v>#N/A</v>
      </c>
      <c r="K1963" s="31" t="e">
        <f aca="false">IF(J1963="","",E1963*J1963*(E1963-E1962))</f>
        <v>#N/A</v>
      </c>
      <c r="L1963" s="31" t="e">
        <f aca="false">IF(J1963="","",J1963*(E1963-E1962))</f>
        <v>#N/A</v>
      </c>
      <c r="M1963" s="32"/>
    </row>
    <row r="1964" customFormat="false" ht="15" hidden="false" customHeight="false" outlineLevel="0" collapsed="false">
      <c r="E1964" s="30" t="n">
        <v>366.240005457401</v>
      </c>
      <c r="F1964" s="30" t="n">
        <v>4.26399999999998</v>
      </c>
      <c r="G1964" s="31" t="n">
        <f aca="false">IF(E1964="","",F1964-$F$2)</f>
        <v>4.27499999999998</v>
      </c>
      <c r="H1964" s="31" t="n">
        <f aca="false">IF(E1964="","",E1964*G1964*(E1964-E1963))</f>
        <v>292.259528709964</v>
      </c>
      <c r="I1964" s="31" t="n">
        <f aca="false">IF(E1964="","",G1964*(E1964-E1963))</f>
        <v>0.798000011890994</v>
      </c>
      <c r="J1964" s="32" t="e">
        <f aca="false">IF(E1964="","",IF((G1964-$B$14*E1964)&lt;0,"",(G1964-$B$14*E1964)))</f>
        <v>#N/A</v>
      </c>
      <c r="K1964" s="31" t="e">
        <f aca="false">IF(J1964="","",E1964*J1964*(E1964-E1963))</f>
        <v>#N/A</v>
      </c>
      <c r="L1964" s="31" t="e">
        <f aca="false">IF(J1964="","",J1964*(E1964-E1963))</f>
        <v>#N/A</v>
      </c>
      <c r="M1964" s="32"/>
    </row>
    <row r="1965" customFormat="false" ht="15" hidden="false" customHeight="false" outlineLevel="0" collapsed="false">
      <c r="E1965" s="30" t="n">
        <v>366.42667212685</v>
      </c>
      <c r="F1965" s="30" t="n">
        <v>4.18900000000002</v>
      </c>
      <c r="G1965" s="31" t="n">
        <f aca="false">IF(E1965="","",F1965-$F$2)</f>
        <v>4.20000000000002</v>
      </c>
      <c r="H1965" s="31" t="n">
        <f aca="false">IF(E1965="","",E1965*G1965*(E1965-E1964))</f>
        <v>287.278515228276</v>
      </c>
      <c r="I1965" s="31" t="n">
        <f aca="false">IF(E1965="","",G1965*(E1965-E1964))</f>
        <v>0.784000011682626</v>
      </c>
      <c r="J1965" s="32" t="e">
        <f aca="false">IF(E1965="","",IF((G1965-$B$14*E1965)&lt;0,"",(G1965-$B$14*E1965)))</f>
        <v>#N/A</v>
      </c>
      <c r="K1965" s="31" t="e">
        <f aca="false">IF(J1965="","",E1965*J1965*(E1965-E1964))</f>
        <v>#N/A</v>
      </c>
      <c r="L1965" s="31" t="e">
        <f aca="false">IF(J1965="","",J1965*(E1965-E1964))</f>
        <v>#N/A</v>
      </c>
      <c r="M1965" s="32"/>
    </row>
    <row r="1966" customFormat="false" ht="15" hidden="false" customHeight="false" outlineLevel="0" collapsed="false">
      <c r="E1966" s="30" t="n">
        <v>366.613338796298</v>
      </c>
      <c r="F1966" s="30" t="n">
        <v>4.20599999999996</v>
      </c>
      <c r="G1966" s="31" t="n">
        <f aca="false">IF(E1966="","",F1966-$F$2)</f>
        <v>4.21699999999996</v>
      </c>
      <c r="H1966" s="31" t="n">
        <f aca="false">IF(E1966="","",E1966*G1966*(E1966-E1965))</f>
        <v>288.588248244995</v>
      </c>
      <c r="I1966" s="31" t="n">
        <f aca="false">IF(E1966="","",G1966*(E1966-E1965))</f>
        <v>0.787173345062995</v>
      </c>
      <c r="J1966" s="32" t="e">
        <f aca="false">IF(E1966="","",IF((G1966-$B$14*E1966)&lt;0,"",(G1966-$B$14*E1966)))</f>
        <v>#N/A</v>
      </c>
      <c r="K1966" s="31" t="e">
        <f aca="false">IF(J1966="","",E1966*J1966*(E1966-E1965))</f>
        <v>#N/A</v>
      </c>
      <c r="L1966" s="31" t="e">
        <f aca="false">IF(J1966="","",J1966*(E1966-E1965))</f>
        <v>#N/A</v>
      </c>
      <c r="M1966" s="32"/>
    </row>
    <row r="1967" customFormat="false" ht="15" hidden="false" customHeight="false" outlineLevel="0" collapsed="false">
      <c r="E1967" s="30" t="n">
        <v>366.800005465746</v>
      </c>
      <c r="F1967" s="30" t="n">
        <v>4.14999999999998</v>
      </c>
      <c r="G1967" s="31" t="n">
        <f aca="false">IF(E1967="","",F1967-$F$2)</f>
        <v>4.16099999999998</v>
      </c>
      <c r="H1967" s="31" t="n">
        <f aca="false">IF(E1967="","",E1967*G1967*(E1967-E1966))</f>
        <v>284.900904490747</v>
      </c>
      <c r="I1967" s="31" t="n">
        <f aca="false">IF(E1967="","",G1967*(E1967-E1966))</f>
        <v>0.776720011574136</v>
      </c>
      <c r="J1967" s="32" t="e">
        <f aca="false">IF(E1967="","",IF((G1967-$B$14*E1967)&lt;0,"",(G1967-$B$14*E1967)))</f>
        <v>#N/A</v>
      </c>
      <c r="K1967" s="31" t="e">
        <f aca="false">IF(J1967="","",E1967*J1967*(E1967-E1966))</f>
        <v>#N/A</v>
      </c>
      <c r="L1967" s="31" t="e">
        <f aca="false">IF(J1967="","",J1967*(E1967-E1966))</f>
        <v>#N/A</v>
      </c>
      <c r="M1967" s="32"/>
    </row>
    <row r="1968" customFormat="false" ht="15" hidden="false" customHeight="false" outlineLevel="0" collapsed="false">
      <c r="E1968" s="30" t="n">
        <v>366.986672135194</v>
      </c>
      <c r="F1968" s="30" t="n">
        <v>4.13099999999997</v>
      </c>
      <c r="G1968" s="31" t="n">
        <f aca="false">IF(E1968="","",F1968-$F$2)</f>
        <v>4.14199999999997</v>
      </c>
      <c r="H1968" s="31" t="n">
        <f aca="false">IF(E1968="","",E1968*G1968*(E1968-E1967))</f>
        <v>283.744312811747</v>
      </c>
      <c r="I1968" s="31" t="n">
        <f aca="false">IF(E1968="","",G1968*(E1968-E1967))</f>
        <v>0.773173344854383</v>
      </c>
      <c r="J1968" s="32" t="e">
        <f aca="false">IF(E1968="","",IF((G1968-$B$14*E1968)&lt;0,"",(G1968-$B$14*E1968)))</f>
        <v>#N/A</v>
      </c>
      <c r="K1968" s="31" t="e">
        <f aca="false">IF(J1968="","",E1968*J1968*(E1968-E1967))</f>
        <v>#N/A</v>
      </c>
      <c r="L1968" s="31" t="e">
        <f aca="false">IF(J1968="","",J1968*(E1968-E1967))</f>
        <v>#N/A</v>
      </c>
      <c r="M1968" s="32"/>
    </row>
    <row r="1969" customFormat="false" ht="15" hidden="false" customHeight="false" outlineLevel="0" collapsed="false">
      <c r="E1969" s="30" t="n">
        <v>367.173338804642</v>
      </c>
      <c r="F1969" s="30" t="n">
        <v>4.06900000000002</v>
      </c>
      <c r="G1969" s="31" t="n">
        <f aca="false">IF(E1969="","",F1969-$F$2)</f>
        <v>4.08000000000002</v>
      </c>
      <c r="H1969" s="31" t="n">
        <f aca="false">IF(E1969="","",E1969*G1969*(E1969-E1968))</f>
        <v>279.639219000606</v>
      </c>
      <c r="I1969" s="31" t="n">
        <f aca="false">IF(E1969="","",G1969*(E1969-E1968))</f>
        <v>0.761600011348836</v>
      </c>
      <c r="J1969" s="32" t="e">
        <f aca="false">IF(E1969="","",IF((G1969-$B$14*E1969)&lt;0,"",(G1969-$B$14*E1969)))</f>
        <v>#N/A</v>
      </c>
      <c r="K1969" s="31" t="e">
        <f aca="false">IF(J1969="","",E1969*J1969*(E1969-E1968))</f>
        <v>#N/A</v>
      </c>
      <c r="L1969" s="31" t="e">
        <f aca="false">IF(J1969="","",J1969*(E1969-E1968))</f>
        <v>#N/A</v>
      </c>
      <c r="M1969" s="32"/>
    </row>
    <row r="1970" customFormat="false" ht="15" hidden="false" customHeight="false" outlineLevel="0" collapsed="false">
      <c r="E1970" s="30" t="n">
        <v>367.360005474091</v>
      </c>
      <c r="F1970" s="30" t="n">
        <v>4.01900000000001</v>
      </c>
      <c r="G1970" s="31" t="n">
        <f aca="false">IF(E1970="","",F1970-$F$2)</f>
        <v>4.03000000000001</v>
      </c>
      <c r="H1970" s="31" t="n">
        <f aca="false">IF(E1970="","",E1970*G1970*(E1970-E1969))</f>
        <v>276.352690902658</v>
      </c>
      <c r="I1970" s="31" t="n">
        <f aca="false">IF(E1970="","",G1970*(E1970-E1969))</f>
        <v>0.752266677876421</v>
      </c>
      <c r="J1970" s="32" t="e">
        <f aca="false">IF(E1970="","",IF((G1970-$B$14*E1970)&lt;0,"",(G1970-$B$14*E1970)))</f>
        <v>#N/A</v>
      </c>
      <c r="K1970" s="31" t="e">
        <f aca="false">IF(J1970="","",E1970*J1970*(E1970-E1969))</f>
        <v>#N/A</v>
      </c>
      <c r="L1970" s="31" t="e">
        <f aca="false">IF(J1970="","",J1970*(E1970-E1969))</f>
        <v>#N/A</v>
      </c>
      <c r="M1970" s="32"/>
    </row>
    <row r="1971" customFormat="false" ht="15" hidden="false" customHeight="false" outlineLevel="0" collapsed="false">
      <c r="E1971" s="30" t="n">
        <v>367.546672143539</v>
      </c>
      <c r="F1971" s="30" t="n">
        <v>4.077</v>
      </c>
      <c r="G1971" s="31" t="n">
        <f aca="false">IF(E1971="","",F1971-$F$2)</f>
        <v>4.088</v>
      </c>
      <c r="H1971" s="31" t="n">
        <f aca="false">IF(E1971="","",E1971*G1971*(E1971-E1970))</f>
        <v>280.472419380906</v>
      </c>
      <c r="I1971" s="31" t="n">
        <f aca="false">IF(E1971="","",G1971*(E1971-E1970))</f>
        <v>0.763093344704186</v>
      </c>
      <c r="J1971" s="32" t="e">
        <f aca="false">IF(E1971="","",IF((G1971-$B$14*E1971)&lt;0,"",(G1971-$B$14*E1971)))</f>
        <v>#N/A</v>
      </c>
      <c r="K1971" s="31" t="e">
        <f aca="false">IF(J1971="","",E1971*J1971*(E1971-E1970))</f>
        <v>#N/A</v>
      </c>
      <c r="L1971" s="31" t="e">
        <f aca="false">IF(J1971="","",J1971*(E1971-E1970))</f>
        <v>#N/A</v>
      </c>
      <c r="M1971" s="32"/>
    </row>
    <row r="1972" customFormat="false" ht="15" hidden="false" customHeight="false" outlineLevel="0" collapsed="false">
      <c r="E1972" s="30" t="n">
        <v>367.733338812987</v>
      </c>
      <c r="F1972" s="30" t="n">
        <v>4.213</v>
      </c>
      <c r="G1972" s="31" t="n">
        <f aca="false">IF(E1972="","",F1972-$F$2)</f>
        <v>4.224</v>
      </c>
      <c r="H1972" s="31" t="n">
        <f aca="false">IF(E1972="","",E1972*G1972*(E1972-E1971))</f>
        <v>289.950387307903</v>
      </c>
      <c r="I1972" s="31" t="n">
        <f aca="false">IF(E1972="","",G1972*(E1972-E1971))</f>
        <v>0.78848001174938</v>
      </c>
      <c r="J1972" s="32" t="e">
        <f aca="false">IF(E1972="","",IF((G1972-$B$14*E1972)&lt;0,"",(G1972-$B$14*E1972)))</f>
        <v>#N/A</v>
      </c>
      <c r="K1972" s="31" t="e">
        <f aca="false">IF(J1972="","",E1972*J1972*(E1972-E1971))</f>
        <v>#N/A</v>
      </c>
      <c r="L1972" s="31" t="e">
        <f aca="false">IF(J1972="","",J1972*(E1972-E1971))</f>
        <v>#N/A</v>
      </c>
      <c r="M1972" s="32"/>
    </row>
    <row r="1973" customFormat="false" ht="15" hidden="false" customHeight="false" outlineLevel="0" collapsed="false">
      <c r="E1973" s="30" t="n">
        <v>367.920005482435</v>
      </c>
      <c r="F1973" s="30" t="n">
        <v>4.07000000000005</v>
      </c>
      <c r="G1973" s="31" t="n">
        <f aca="false">IF(E1973="","",F1973-$F$2)</f>
        <v>4.08100000000005</v>
      </c>
      <c r="H1973" s="31" t="n">
        <f aca="false">IF(E1973="","",E1973*G1973*(E1973-E1972))</f>
        <v>280.27655875285</v>
      </c>
      <c r="I1973" s="31" t="n">
        <f aca="false">IF(E1973="","",G1973*(E1973-E1972))</f>
        <v>0.761786678018058</v>
      </c>
      <c r="J1973" s="32" t="e">
        <f aca="false">IF(E1973="","",IF((G1973-$B$14*E1973)&lt;0,"",(G1973-$B$14*E1973)))</f>
        <v>#N/A</v>
      </c>
      <c r="K1973" s="31" t="e">
        <f aca="false">IF(J1973="","",E1973*J1973*(E1973-E1972))</f>
        <v>#N/A</v>
      </c>
      <c r="L1973" s="31" t="e">
        <f aca="false">IF(J1973="","",J1973*(E1973-E1972))</f>
        <v>#N/A</v>
      </c>
      <c r="M1973" s="32"/>
    </row>
    <row r="1974" customFormat="false" ht="15" hidden="false" customHeight="false" outlineLevel="0" collapsed="false">
      <c r="E1974" s="30" t="n">
        <v>368.106672151883</v>
      </c>
      <c r="F1974" s="30" t="n">
        <v>4.04999999999995</v>
      </c>
      <c r="G1974" s="31" t="n">
        <f aca="false">IF(E1974="","",F1974-$F$2)</f>
        <v>4.06099999999995</v>
      </c>
      <c r="H1974" s="31" t="n">
        <f aca="false">IF(E1974="","",E1974*G1974*(E1974-E1973))</f>
        <v>279.044494005099</v>
      </c>
      <c r="I1974" s="31" t="n">
        <f aca="false">IF(E1974="","",G1974*(E1974-E1973))</f>
        <v>0.758053344629307</v>
      </c>
      <c r="J1974" s="32" t="e">
        <f aca="false">IF(E1974="","",IF((G1974-$B$14*E1974)&lt;0,"",(G1974-$B$14*E1974)))</f>
        <v>#N/A</v>
      </c>
      <c r="K1974" s="31" t="e">
        <f aca="false">IF(J1974="","",E1974*J1974*(E1974-E1973))</f>
        <v>#N/A</v>
      </c>
      <c r="L1974" s="31" t="e">
        <f aca="false">IF(J1974="","",J1974*(E1974-E1973))</f>
        <v>#N/A</v>
      </c>
      <c r="M1974" s="32"/>
    </row>
    <row r="1975" customFormat="false" ht="15" hidden="false" customHeight="false" outlineLevel="0" collapsed="false">
      <c r="E1975" s="30" t="n">
        <v>368.293338821332</v>
      </c>
      <c r="F1975" s="30" t="n">
        <v>4.11700000000002</v>
      </c>
      <c r="G1975" s="31" t="n">
        <f aca="false">IF(E1975="","",F1975-$F$2)</f>
        <v>4.12800000000002</v>
      </c>
      <c r="H1975" s="31" t="n">
        <f aca="false">IF(E1975="","",E1975*G1975*(E1975-E1974))</f>
        <v>283.792119390953</v>
      </c>
      <c r="I1975" s="31" t="n">
        <f aca="false">IF(E1975="","",G1975*(E1975-E1974))</f>
        <v>0.770560011482117</v>
      </c>
      <c r="J1975" s="32" t="e">
        <f aca="false">IF(E1975="","",IF((G1975-$B$14*E1975)&lt;0,"",(G1975-$B$14*E1975)))</f>
        <v>#N/A</v>
      </c>
      <c r="K1975" s="31" t="e">
        <f aca="false">IF(J1975="","",E1975*J1975*(E1975-E1974))</f>
        <v>#N/A</v>
      </c>
      <c r="L1975" s="31" t="e">
        <f aca="false">IF(J1975="","",J1975*(E1975-E1974))</f>
        <v>#N/A</v>
      </c>
      <c r="M1975" s="32"/>
    </row>
    <row r="1976" customFormat="false" ht="15" hidden="false" customHeight="false" outlineLevel="0" collapsed="false">
      <c r="E1976" s="30" t="n">
        <v>368.48000549078</v>
      </c>
      <c r="F1976" s="30" t="n">
        <v>4.09100000000001</v>
      </c>
      <c r="G1976" s="31" t="n">
        <f aca="false">IF(E1976="","",F1976-$F$2)</f>
        <v>4.10200000000001</v>
      </c>
      <c r="H1976" s="31" t="n">
        <f aca="false">IF(E1976="","",E1976*G1976*(E1976-E1975))</f>
        <v>282.147600942028</v>
      </c>
      <c r="I1976" s="31" t="n">
        <f aca="false">IF(E1976="","",G1976*(E1976-E1975))</f>
        <v>0.765706678076695</v>
      </c>
      <c r="J1976" s="32" t="e">
        <f aca="false">IF(E1976="","",IF((G1976-$B$14*E1976)&lt;0,"",(G1976-$B$14*E1976)))</f>
        <v>#N/A</v>
      </c>
      <c r="K1976" s="31" t="e">
        <f aca="false">IF(J1976="","",E1976*J1976*(E1976-E1975))</f>
        <v>#N/A</v>
      </c>
      <c r="L1976" s="31" t="e">
        <f aca="false">IF(J1976="","",J1976*(E1976-E1975))</f>
        <v>#N/A</v>
      </c>
      <c r="M1976" s="32"/>
    </row>
    <row r="1977" customFormat="false" ht="15" hidden="false" customHeight="false" outlineLevel="0" collapsed="false">
      <c r="E1977" s="30" t="n">
        <v>368.666672160228</v>
      </c>
      <c r="F1977" s="30" t="n">
        <v>4.09499999999997</v>
      </c>
      <c r="G1977" s="31" t="n">
        <f aca="false">IF(E1977="","",F1977-$F$2)</f>
        <v>4.10599999999997</v>
      </c>
      <c r="H1977" s="31" t="n">
        <f aca="false">IF(E1977="","",E1977*G1977*(E1977-E1976))</f>
        <v>282.565803976625</v>
      </c>
      <c r="I1977" s="31" t="n">
        <f aca="false">IF(E1977="","",G1977*(E1977-E1976))</f>
        <v>0.766453344754248</v>
      </c>
      <c r="J1977" s="32" t="e">
        <f aca="false">IF(E1977="","",IF((G1977-$B$14*E1977)&lt;0,"",(G1977-$B$14*E1977)))</f>
        <v>#N/A</v>
      </c>
      <c r="K1977" s="31" t="e">
        <f aca="false">IF(J1977="","",E1977*J1977*(E1977-E1976))</f>
        <v>#N/A</v>
      </c>
      <c r="L1977" s="31" t="e">
        <f aca="false">IF(J1977="","",J1977*(E1977-E1976))</f>
        <v>#N/A</v>
      </c>
      <c r="M1977" s="32"/>
    </row>
    <row r="1978" customFormat="false" ht="15" hidden="false" customHeight="false" outlineLevel="0" collapsed="false">
      <c r="E1978" s="30" t="n">
        <v>368.853338829676</v>
      </c>
      <c r="F1978" s="30" t="n">
        <v>4.01599999999999</v>
      </c>
      <c r="G1978" s="31" t="n">
        <f aca="false">IF(E1978="","",F1978-$F$2)</f>
        <v>4.02699999999999</v>
      </c>
      <c r="H1978" s="31" t="n">
        <f aca="false">IF(E1978="","",E1978*G1978*(E1978-E1977))</f>
        <v>277.269517952203</v>
      </c>
      <c r="I1978" s="31" t="n">
        <f aca="false">IF(E1978="","",G1978*(E1978-E1977))</f>
        <v>0.751706677868074</v>
      </c>
      <c r="J1978" s="32" t="e">
        <f aca="false">IF(E1978="","",IF((G1978-$B$14*E1978)&lt;0,"",(G1978-$B$14*E1978)))</f>
        <v>#N/A</v>
      </c>
      <c r="K1978" s="31" t="e">
        <f aca="false">IF(J1978="","",E1978*J1978*(E1978-E1977))</f>
        <v>#N/A</v>
      </c>
      <c r="L1978" s="31" t="e">
        <f aca="false">IF(J1978="","",J1978*(E1978-E1977))</f>
        <v>#N/A</v>
      </c>
      <c r="M1978" s="32"/>
    </row>
    <row r="1979" customFormat="false" ht="15" hidden="false" customHeight="false" outlineLevel="0" collapsed="false">
      <c r="E1979" s="30" t="n">
        <v>369.040005499125</v>
      </c>
      <c r="F1979" s="30" t="n">
        <v>3.989</v>
      </c>
      <c r="G1979" s="31" t="n">
        <f aca="false">IF(E1979="","",F1979-$F$2)</f>
        <v>4</v>
      </c>
      <c r="H1979" s="31" t="n">
        <f aca="false">IF(E1979="","",E1979*G1979*(E1979-E1978))</f>
        <v>275.549874878648</v>
      </c>
      <c r="I1979" s="31" t="n">
        <f aca="false">IF(E1979="","",G1979*(E1979-E1978))</f>
        <v>0.746666677792745</v>
      </c>
      <c r="J1979" s="32" t="e">
        <f aca="false">IF(E1979="","",IF((G1979-$B$14*E1979)&lt;0,"",(G1979-$B$14*E1979)))</f>
        <v>#N/A</v>
      </c>
      <c r="K1979" s="31" t="e">
        <f aca="false">IF(J1979="","",E1979*J1979*(E1979-E1978))</f>
        <v>#N/A</v>
      </c>
      <c r="L1979" s="31" t="e">
        <f aca="false">IF(J1979="","",J1979*(E1979-E1978))</f>
        <v>#N/A</v>
      </c>
      <c r="M1979" s="32"/>
    </row>
    <row r="1980" customFormat="false" ht="15" hidden="false" customHeight="false" outlineLevel="0" collapsed="false">
      <c r="E1980" s="30" t="n">
        <v>369.226672168573</v>
      </c>
      <c r="F1980" s="30" t="n">
        <v>4.03500000000003</v>
      </c>
      <c r="G1980" s="31" t="n">
        <f aca="false">IF(E1980="","",F1980-$F$2)</f>
        <v>4.04600000000003</v>
      </c>
      <c r="H1980" s="31" t="n">
        <f aca="false">IF(E1980="","",E1980*G1980*(E1980-E1979))</f>
        <v>278.859679066263</v>
      </c>
      <c r="I1980" s="31" t="n">
        <f aca="false">IF(E1980="","",G1980*(E1980-E1979))</f>
        <v>0.755253344587597</v>
      </c>
      <c r="J1980" s="32" t="e">
        <f aca="false">IF(E1980="","",IF((G1980-$B$14*E1980)&lt;0,"",(G1980-$B$14*E1980)))</f>
        <v>#N/A</v>
      </c>
      <c r="K1980" s="31" t="e">
        <f aca="false">IF(J1980="","",E1980*J1980*(E1980-E1979))</f>
        <v>#N/A</v>
      </c>
      <c r="L1980" s="31" t="e">
        <f aca="false">IF(J1980="","",J1980*(E1980-E1979))</f>
        <v>#N/A</v>
      </c>
      <c r="M1980" s="32"/>
    </row>
    <row r="1981" customFormat="false" ht="15" hidden="false" customHeight="false" outlineLevel="0" collapsed="false">
      <c r="E1981" s="30" t="n">
        <v>369.413338838021</v>
      </c>
      <c r="F1981" s="30" t="n">
        <v>3.99099999999999</v>
      </c>
      <c r="G1981" s="31" t="n">
        <f aca="false">IF(E1981="","",F1981-$F$2)</f>
        <v>4.00199999999999</v>
      </c>
      <c r="H1981" s="31" t="n">
        <f aca="false">IF(E1981="","",E1981*G1981*(E1981-E1980))</f>
        <v>275.966544757731</v>
      </c>
      <c r="I1981" s="31" t="n">
        <f aca="false">IF(E1981="","",G1981*(E1981-E1980))</f>
        <v>0.747040011131639</v>
      </c>
      <c r="J1981" s="32" t="e">
        <f aca="false">IF(E1981="","",IF((G1981-$B$14*E1981)&lt;0,"",(G1981-$B$14*E1981)))</f>
        <v>#N/A</v>
      </c>
      <c r="K1981" s="31" t="e">
        <f aca="false">IF(J1981="","",E1981*J1981*(E1981-E1980))</f>
        <v>#N/A</v>
      </c>
      <c r="L1981" s="31" t="e">
        <f aca="false">IF(J1981="","",J1981*(E1981-E1980))</f>
        <v>#N/A</v>
      </c>
      <c r="M1981" s="32"/>
    </row>
    <row r="1982" customFormat="false" ht="15" hidden="false" customHeight="false" outlineLevel="0" collapsed="false">
      <c r="E1982" s="30" t="n">
        <v>369.600005507469</v>
      </c>
      <c r="F1982" s="30" t="n">
        <v>4.07000000000005</v>
      </c>
      <c r="G1982" s="31" t="n">
        <f aca="false">IF(E1982="","",F1982-$F$2)</f>
        <v>4.08100000000005</v>
      </c>
      <c r="H1982" s="31" t="n">
        <f aca="false">IF(E1982="","",E1982*G1982*(E1982-E1981))</f>
        <v>281.556360391077</v>
      </c>
      <c r="I1982" s="31" t="n">
        <f aca="false">IF(E1982="","",G1982*(E1982-E1981))</f>
        <v>0.76178667801829</v>
      </c>
      <c r="J1982" s="32" t="e">
        <f aca="false">IF(E1982="","",IF((G1982-$B$14*E1982)&lt;0,"",(G1982-$B$14*E1982)))</f>
        <v>#N/A</v>
      </c>
      <c r="K1982" s="31" t="e">
        <f aca="false">IF(J1982="","",E1982*J1982*(E1982-E1981))</f>
        <v>#N/A</v>
      </c>
      <c r="L1982" s="31" t="e">
        <f aca="false">IF(J1982="","",J1982*(E1982-E1981))</f>
        <v>#N/A</v>
      </c>
      <c r="M1982" s="32"/>
    </row>
    <row r="1983" customFormat="false" ht="15" hidden="false" customHeight="false" outlineLevel="0" collapsed="false">
      <c r="E1983" s="30" t="n">
        <v>369.786672176917</v>
      </c>
      <c r="F1983" s="30" t="n">
        <v>4.08199999999999</v>
      </c>
      <c r="G1983" s="31" t="n">
        <f aca="false">IF(E1983="","",F1983-$F$2)</f>
        <v>4.09299999999999</v>
      </c>
      <c r="H1983" s="31" t="n">
        <f aca="false">IF(E1983="","",E1983*G1983*(E1983-E1982))</f>
        <v>282.526882731022</v>
      </c>
      <c r="I1983" s="31" t="n">
        <f aca="false">IF(E1983="","",G1983*(E1983-E1982))</f>
        <v>0.764026678051426</v>
      </c>
      <c r="J1983" s="32" t="e">
        <f aca="false">IF(E1983="","",IF((G1983-$B$14*E1983)&lt;0,"",(G1983-$B$14*E1983)))</f>
        <v>#N/A</v>
      </c>
      <c r="K1983" s="31" t="e">
        <f aca="false">IF(J1983="","",E1983*J1983*(E1983-E1982))</f>
        <v>#N/A</v>
      </c>
      <c r="L1983" s="31" t="e">
        <f aca="false">IF(J1983="","",J1983*(E1983-E1982))</f>
        <v>#N/A</v>
      </c>
      <c r="M1983" s="32"/>
    </row>
    <row r="1984" customFormat="false" ht="15" hidden="false" customHeight="false" outlineLevel="0" collapsed="false">
      <c r="E1984" s="30" t="n">
        <v>369.973338846366</v>
      </c>
      <c r="F1984" s="30" t="n">
        <v>4.109</v>
      </c>
      <c r="G1984" s="31" t="n">
        <f aca="false">IF(E1984="","",F1984-$F$2)</f>
        <v>4.12</v>
      </c>
      <c r="H1984" s="31" t="n">
        <f aca="false">IF(E1984="","",E1984*G1984*(E1984-E1983))</f>
        <v>284.534166702042</v>
      </c>
      <c r="I1984" s="31" t="n">
        <f aca="false">IF(E1984="","",G1984*(E1984-E1983))</f>
        <v>0.769066678126763</v>
      </c>
      <c r="J1984" s="32" t="e">
        <f aca="false">IF(E1984="","",IF((G1984-$B$14*E1984)&lt;0,"",(G1984-$B$14*E1984)))</f>
        <v>#N/A</v>
      </c>
      <c r="K1984" s="31" t="e">
        <f aca="false">IF(J1984="","",E1984*J1984*(E1984-E1983))</f>
        <v>#N/A</v>
      </c>
      <c r="L1984" s="31" t="e">
        <f aca="false">IF(J1984="","",J1984*(E1984-E1983))</f>
        <v>#N/A</v>
      </c>
      <c r="M1984" s="32"/>
    </row>
    <row r="1985" customFormat="false" ht="15" hidden="false" customHeight="false" outlineLevel="0" collapsed="false">
      <c r="E1985" s="30" t="n">
        <v>370.160005515814</v>
      </c>
      <c r="F1985" s="30" t="n">
        <v>4.148</v>
      </c>
      <c r="G1985" s="31" t="n">
        <f aca="false">IF(E1985="","",F1985-$F$2)</f>
        <v>4.159</v>
      </c>
      <c r="H1985" s="31" t="n">
        <f aca="false">IF(E1985="","",E1985*G1985*(E1985-E1984))</f>
        <v>287.372490697741</v>
      </c>
      <c r="I1985" s="31" t="n">
        <f aca="false">IF(E1985="","",G1985*(E1985-E1984))</f>
        <v>0.776346678235243</v>
      </c>
      <c r="J1985" s="32" t="e">
        <f aca="false">IF(E1985="","",IF((G1985-$B$14*E1985)&lt;0,"",(G1985-$B$14*E1985)))</f>
        <v>#N/A</v>
      </c>
      <c r="K1985" s="31" t="e">
        <f aca="false">IF(J1985="","",E1985*J1985*(E1985-E1984))</f>
        <v>#N/A</v>
      </c>
      <c r="L1985" s="31" t="e">
        <f aca="false">IF(J1985="","",J1985*(E1985-E1984))</f>
        <v>#N/A</v>
      </c>
      <c r="M1985" s="32"/>
    </row>
    <row r="1986" customFormat="false" ht="15" hidden="false" customHeight="false" outlineLevel="0" collapsed="false">
      <c r="E1986" s="30" t="n">
        <v>370.346672185262</v>
      </c>
      <c r="F1986" s="30" t="n">
        <v>4.12300000000005</v>
      </c>
      <c r="G1986" s="31" t="n">
        <f aca="false">IF(E1986="","",F1986-$F$2)</f>
        <v>4.13400000000005</v>
      </c>
      <c r="H1986" s="31" t="n">
        <f aca="false">IF(E1986="","",E1986*G1986*(E1986-E1985))</f>
        <v>285.78912425047</v>
      </c>
      <c r="I1986" s="31" t="n">
        <f aca="false">IF(E1986="","",G1986*(E1986-E1985))</f>
        <v>0.771680011498812</v>
      </c>
      <c r="J1986" s="32" t="e">
        <f aca="false">IF(E1986="","",IF((G1986-$B$14*E1986)&lt;0,"",(G1986-$B$14*E1986)))</f>
        <v>#N/A</v>
      </c>
      <c r="K1986" s="31" t="e">
        <f aca="false">IF(J1986="","",E1986*J1986*(E1986-E1985))</f>
        <v>#N/A</v>
      </c>
      <c r="L1986" s="31" t="e">
        <f aca="false">IF(J1986="","",J1986*(E1986-E1985))</f>
        <v>#N/A</v>
      </c>
      <c r="M1986" s="32"/>
    </row>
    <row r="1987" customFormat="false" ht="15" hidden="false" customHeight="false" outlineLevel="0" collapsed="false">
      <c r="E1987" s="30" t="n">
        <v>370.53333885471</v>
      </c>
      <c r="F1987" s="30" t="n">
        <v>4.05399999999997</v>
      </c>
      <c r="G1987" s="31" t="n">
        <f aca="false">IF(E1987="","",F1987-$F$2)</f>
        <v>4.06499999999997</v>
      </c>
      <c r="H1987" s="31" t="n">
        <f aca="false">IF(E1987="","",E1987*G1987*(E1987-E1986))</f>
        <v>281.160701712613</v>
      </c>
      <c r="I1987" s="31" t="n">
        <f aca="false">IF(E1987="","",G1987*(E1987-E1986))</f>
        <v>0.758800011307104</v>
      </c>
      <c r="J1987" s="32" t="e">
        <f aca="false">IF(E1987="","",IF((G1987-$B$14*E1987)&lt;0,"",(G1987-$B$14*E1987)))</f>
        <v>#N/A</v>
      </c>
      <c r="K1987" s="31" t="e">
        <f aca="false">IF(J1987="","",E1987*J1987*(E1987-E1986))</f>
        <v>#N/A</v>
      </c>
      <c r="L1987" s="31" t="e">
        <f aca="false">IF(J1987="","",J1987*(E1987-E1986))</f>
        <v>#N/A</v>
      </c>
      <c r="M1987" s="32"/>
    </row>
    <row r="1988" customFormat="false" ht="15" hidden="false" customHeight="false" outlineLevel="0" collapsed="false">
      <c r="E1988" s="30" t="n">
        <v>370.720005524158</v>
      </c>
      <c r="F1988" s="30" t="n">
        <v>4.05799999999999</v>
      </c>
      <c r="G1988" s="31" t="n">
        <f aca="false">IF(E1988="","",F1988-$F$2)</f>
        <v>4.06899999999999</v>
      </c>
      <c r="H1988" s="31" t="n">
        <f aca="false">IF(E1988="","",E1988*G1988*(E1988-E1987))</f>
        <v>281.579148658333</v>
      </c>
      <c r="I1988" s="31" t="n">
        <f aca="false">IF(E1988="","",G1988*(E1988-E1987))</f>
        <v>0.759546677984669</v>
      </c>
      <c r="J1988" s="32" t="e">
        <f aca="false">IF(E1988="","",IF((G1988-$B$14*E1988)&lt;0,"",(G1988-$B$14*E1988)))</f>
        <v>#N/A</v>
      </c>
      <c r="K1988" s="31" t="e">
        <f aca="false">IF(J1988="","",E1988*J1988*(E1988-E1987))</f>
        <v>#N/A</v>
      </c>
      <c r="L1988" s="31" t="e">
        <f aca="false">IF(J1988="","",J1988*(E1988-E1987))</f>
        <v>#N/A</v>
      </c>
      <c r="M1988" s="32"/>
    </row>
    <row r="1989" customFormat="false" ht="15" hidden="false" customHeight="false" outlineLevel="0" collapsed="false">
      <c r="E1989" s="30" t="n">
        <v>370.906672193607</v>
      </c>
      <c r="F1989" s="30" t="n">
        <v>4.116</v>
      </c>
      <c r="G1989" s="31" t="n">
        <f aca="false">IF(E1989="","",F1989-$F$2)</f>
        <v>4.127</v>
      </c>
      <c r="H1989" s="31" t="n">
        <f aca="false">IF(E1989="","",E1989*G1989*(E1989-E1988))</f>
        <v>285.736613671211</v>
      </c>
      <c r="I1989" s="31" t="n">
        <f aca="false">IF(E1989="","",G1989*(E1989-E1988))</f>
        <v>0.7703733448129</v>
      </c>
      <c r="J1989" s="32" t="e">
        <f aca="false">IF(E1989="","",IF((G1989-$B$14*E1989)&lt;0,"",(G1989-$B$14*E1989)))</f>
        <v>#N/A</v>
      </c>
      <c r="K1989" s="31" t="e">
        <f aca="false">IF(J1989="","",E1989*J1989*(E1989-E1988))</f>
        <v>#N/A</v>
      </c>
      <c r="L1989" s="31" t="e">
        <f aca="false">IF(J1989="","",J1989*(E1989-E1988))</f>
        <v>#N/A</v>
      </c>
      <c r="M1989" s="32"/>
    </row>
    <row r="1990" customFormat="false" ht="15" hidden="false" customHeight="false" outlineLevel="0" collapsed="false">
      <c r="E1990" s="30" t="n">
        <v>371.093338863055</v>
      </c>
      <c r="F1990" s="30" t="n">
        <v>4.193</v>
      </c>
      <c r="G1990" s="31" t="n">
        <f aca="false">IF(E1990="","",F1990-$F$2)</f>
        <v>4.204</v>
      </c>
      <c r="H1990" s="31" t="n">
        <f aca="false">IF(E1990="","",E1990*G1990*(E1990-E1989))</f>
        <v>291.214265034369</v>
      </c>
      <c r="I1990" s="31" t="n">
        <f aca="false">IF(E1990="","",G1990*(E1990-E1989))</f>
        <v>0.784746678360176</v>
      </c>
      <c r="J1990" s="32" t="e">
        <f aca="false">IF(E1990="","",IF((G1990-$B$14*E1990)&lt;0,"",(G1990-$B$14*E1990)))</f>
        <v>#N/A</v>
      </c>
      <c r="K1990" s="31" t="e">
        <f aca="false">IF(J1990="","",E1990*J1990*(E1990-E1989))</f>
        <v>#N/A</v>
      </c>
      <c r="L1990" s="31" t="e">
        <f aca="false">IF(J1990="","",J1990*(E1990-E1989))</f>
        <v>#N/A</v>
      </c>
      <c r="M1990" s="32"/>
    </row>
    <row r="1991" customFormat="false" ht="15" hidden="false" customHeight="false" outlineLevel="0" collapsed="false">
      <c r="E1991" s="30" t="n">
        <v>371.280005532503</v>
      </c>
      <c r="F1991" s="30" t="n">
        <v>4.12900000000001</v>
      </c>
      <c r="G1991" s="31" t="n">
        <f aca="false">IF(E1991="","",F1991-$F$2)</f>
        <v>4.14000000000001</v>
      </c>
      <c r="H1991" s="31" t="n">
        <f aca="false">IF(E1991="","",E1991*G1991*(E1991-E1990))</f>
        <v>286.925192551078</v>
      </c>
      <c r="I1991" s="31" t="n">
        <f aca="false">IF(E1991="","",G1991*(E1991-E1990))</f>
        <v>0.772800011515728</v>
      </c>
      <c r="J1991" s="32" t="e">
        <f aca="false">IF(E1991="","",IF((G1991-$B$14*E1991)&lt;0,"",(G1991-$B$14*E1991)))</f>
        <v>#N/A</v>
      </c>
      <c r="K1991" s="31" t="e">
        <f aca="false">IF(J1991="","",E1991*J1991*(E1991-E1990))</f>
        <v>#N/A</v>
      </c>
      <c r="L1991" s="31" t="e">
        <f aca="false">IF(J1991="","",J1991*(E1991-E1990))</f>
        <v>#N/A</v>
      </c>
      <c r="M1991" s="32"/>
    </row>
    <row r="1992" customFormat="false" ht="15" hidden="false" customHeight="false" outlineLevel="0" collapsed="false">
      <c r="E1992" s="30" t="n">
        <v>371.466672201951</v>
      </c>
      <c r="F1992" s="30" t="n">
        <v>4.10200000000009</v>
      </c>
      <c r="G1992" s="31" t="n">
        <f aca="false">IF(E1992="","",F1992-$F$2)</f>
        <v>4.11300000000009</v>
      </c>
      <c r="H1992" s="31" t="n">
        <f aca="false">IF(E1992="","",E1992*G1992*(E1992-E1991))</f>
        <v>285.1972564995</v>
      </c>
      <c r="I1992" s="31" t="n">
        <f aca="false">IF(E1992="","",G1992*(E1992-E1991))</f>
        <v>0.767760011440407</v>
      </c>
      <c r="J1992" s="32" t="e">
        <f aca="false">IF(E1992="","",IF((G1992-$B$14*E1992)&lt;0,"",(G1992-$B$14*E1992)))</f>
        <v>#N/A</v>
      </c>
      <c r="K1992" s="31" t="e">
        <f aca="false">IF(J1992="","",E1992*J1992*(E1992-E1991))</f>
        <v>#N/A</v>
      </c>
      <c r="L1992" s="31" t="e">
        <f aca="false">IF(J1992="","",J1992*(E1992-E1991))</f>
        <v>#N/A</v>
      </c>
      <c r="M1992" s="32"/>
    </row>
    <row r="1993" customFormat="false" ht="15" hidden="false" customHeight="false" outlineLevel="0" collapsed="false">
      <c r="E1993" s="30" t="n">
        <v>371.6533388714</v>
      </c>
      <c r="F1993" s="30" t="n">
        <v>4.09999999999999</v>
      </c>
      <c r="G1993" s="31" t="n">
        <f aca="false">IF(E1993="","",F1993-$F$2)</f>
        <v>4.11099999999999</v>
      </c>
      <c r="H1993" s="31" t="n">
        <f aca="false">IF(E1993="","",E1993*G1993*(E1993-E1992))</f>
        <v>285.201821121939</v>
      </c>
      <c r="I1993" s="31" t="n">
        <f aca="false">IF(E1993="","",G1993*(E1993-E1992))</f>
        <v>0.767386678101727</v>
      </c>
      <c r="J1993" s="32" t="e">
        <f aca="false">IF(E1993="","",IF((G1993-$B$14*E1993)&lt;0,"",(G1993-$B$14*E1993)))</f>
        <v>#N/A</v>
      </c>
      <c r="K1993" s="31" t="e">
        <f aca="false">IF(J1993="","",E1993*J1993*(E1993-E1992))</f>
        <v>#N/A</v>
      </c>
      <c r="L1993" s="31" t="e">
        <f aca="false">IF(J1993="","",J1993*(E1993-E1992))</f>
        <v>#N/A</v>
      </c>
      <c r="M1993" s="32"/>
    </row>
    <row r="1994" customFormat="false" ht="15" hidden="false" customHeight="false" outlineLevel="0" collapsed="false">
      <c r="E1994" s="30" t="n">
        <v>371.840005540848</v>
      </c>
      <c r="F1994" s="30" t="n">
        <v>4.02000000000001</v>
      </c>
      <c r="G1994" s="31" t="n">
        <f aca="false">IF(E1994="","",F1994-$F$2)</f>
        <v>4.03100000000001</v>
      </c>
      <c r="H1994" s="31" t="n">
        <f aca="false">IF(E1994="","",E1994*G1994*(E1994-E1993))</f>
        <v>279.792255805081</v>
      </c>
      <c r="I1994" s="31" t="n">
        <f aca="false">IF(E1994="","",G1994*(E1994-E1993))</f>
        <v>0.752453344545642</v>
      </c>
      <c r="J1994" s="32" t="e">
        <f aca="false">IF(E1994="","",IF((G1994-$B$14*E1994)&lt;0,"",(G1994-$B$14*E1994)))</f>
        <v>#N/A</v>
      </c>
      <c r="K1994" s="31" t="e">
        <f aca="false">IF(J1994="","",E1994*J1994*(E1994-E1993))</f>
        <v>#N/A</v>
      </c>
      <c r="L1994" s="31" t="e">
        <f aca="false">IF(J1994="","",J1994*(E1994-E1993))</f>
        <v>#N/A</v>
      </c>
      <c r="M1994" s="32"/>
    </row>
    <row r="1995" customFormat="false" ht="15" hidden="false" customHeight="false" outlineLevel="0" collapsed="false">
      <c r="E1995" s="30" t="n">
        <v>372.026672210296</v>
      </c>
      <c r="F1995" s="30" t="n">
        <v>4.06899999999999</v>
      </c>
      <c r="G1995" s="31" t="n">
        <f aca="false">IF(E1995="","",F1995-$F$2)</f>
        <v>4.07999999999999</v>
      </c>
      <c r="H1995" s="31" t="n">
        <f aca="false">IF(E1995="","",E1995*G1995*(E1995-E1994))</f>
        <v>283.335517777429</v>
      </c>
      <c r="I1995" s="31" t="n">
        <f aca="false">IF(E1995="","",G1995*(E1995-E1994))</f>
        <v>0.76160001134883</v>
      </c>
      <c r="J1995" s="32" t="e">
        <f aca="false">IF(E1995="","",IF((G1995-$B$14*E1995)&lt;0,"",(G1995-$B$14*E1995)))</f>
        <v>#N/A</v>
      </c>
      <c r="K1995" s="31" t="e">
        <f aca="false">IF(J1995="","",E1995*J1995*(E1995-E1994))</f>
        <v>#N/A</v>
      </c>
      <c r="L1995" s="31" t="e">
        <f aca="false">IF(J1995="","",J1995*(E1995-E1994))</f>
        <v>#N/A</v>
      </c>
      <c r="M1995" s="32"/>
    </row>
    <row r="1996" customFormat="false" ht="15" hidden="false" customHeight="false" outlineLevel="0" collapsed="false">
      <c r="E1996" s="30" t="n">
        <v>372.213338879744</v>
      </c>
      <c r="F1996" s="30" t="n">
        <v>3.9620000000001</v>
      </c>
      <c r="G1996" s="31" t="n">
        <f aca="false">IF(E1996="","",F1996-$F$2)</f>
        <v>3.9730000000001</v>
      </c>
      <c r="H1996" s="31" t="n">
        <f aca="false">IF(E1996="","",E1996*G1996*(E1996-E1995))</f>
        <v>276.043341915584</v>
      </c>
      <c r="I1996" s="31" t="n">
        <f aca="false">IF(E1996="","",G1996*(E1996-E1995))</f>
        <v>0.741626677717664</v>
      </c>
      <c r="J1996" s="32" t="e">
        <f aca="false">IF(E1996="","",IF((G1996-$B$14*E1996)&lt;0,"",(G1996-$B$14*E1996)))</f>
        <v>#N/A</v>
      </c>
      <c r="K1996" s="31" t="e">
        <f aca="false">IF(J1996="","",E1996*J1996*(E1996-E1995))</f>
        <v>#N/A</v>
      </c>
      <c r="L1996" s="31" t="e">
        <f aca="false">IF(J1996="","",J1996*(E1996-E1995))</f>
        <v>#N/A</v>
      </c>
      <c r="M1996" s="32"/>
    </row>
    <row r="1997" customFormat="false" ht="15" hidden="false" customHeight="false" outlineLevel="0" collapsed="false">
      <c r="E1997" s="30" t="n">
        <v>372.400005549192</v>
      </c>
      <c r="F1997" s="30" t="n">
        <v>3.931</v>
      </c>
      <c r="G1997" s="31" t="n">
        <f aca="false">IF(E1997="","",F1997-$F$2)</f>
        <v>3.942</v>
      </c>
      <c r="H1997" s="31" t="n">
        <f aca="false">IF(E1997="","",E1997*G1997*(E1997-E1996))</f>
        <v>274.026824166674</v>
      </c>
      <c r="I1997" s="31" t="n">
        <f aca="false">IF(E1997="","",G1997*(E1997-E1996))</f>
        <v>0.735840010964975</v>
      </c>
      <c r="J1997" s="32" t="e">
        <f aca="false">IF(E1997="","",IF((G1997-$B$14*E1997)&lt;0,"",(G1997-$B$14*E1997)))</f>
        <v>#N/A</v>
      </c>
      <c r="K1997" s="31" t="e">
        <f aca="false">IF(J1997="","",E1997*J1997*(E1997-E1996))</f>
        <v>#N/A</v>
      </c>
      <c r="L1997" s="31" t="e">
        <f aca="false">IF(J1997="","",J1997*(E1997-E1996))</f>
        <v>#N/A</v>
      </c>
      <c r="M1997" s="32"/>
    </row>
    <row r="1998" customFormat="false" ht="15" hidden="false" customHeight="false" outlineLevel="0" collapsed="false">
      <c r="E1998" s="30" t="n">
        <v>372.586672218641</v>
      </c>
      <c r="F1998" s="30" t="n">
        <v>4.01099999999998</v>
      </c>
      <c r="G1998" s="31" t="n">
        <f aca="false">IF(E1998="","",F1998-$F$2)</f>
        <v>4.02199999999998</v>
      </c>
      <c r="H1998" s="31" t="n">
        <f aca="false">IF(E1998="","",E1998*G1998*(E1998-E1997))</f>
        <v>279.72814202539</v>
      </c>
      <c r="I1998" s="31" t="n">
        <f aca="false">IF(E1998="","",G1998*(E1998-E1997))</f>
        <v>0.750773344520602</v>
      </c>
      <c r="J1998" s="32" t="e">
        <f aca="false">IF(E1998="","",IF((G1998-$B$14*E1998)&lt;0,"",(G1998-$B$14*E1998)))</f>
        <v>#N/A</v>
      </c>
      <c r="K1998" s="31" t="e">
        <f aca="false">IF(J1998="","",E1998*J1998*(E1998-E1997))</f>
        <v>#N/A</v>
      </c>
      <c r="L1998" s="31" t="e">
        <f aca="false">IF(J1998="","",J1998*(E1998-E1997))</f>
        <v>#N/A</v>
      </c>
      <c r="M1998" s="32"/>
    </row>
    <row r="1999" customFormat="false" ht="15" hidden="false" customHeight="false" outlineLevel="0" collapsed="false">
      <c r="E1999" s="30" t="n">
        <v>372.773338888089</v>
      </c>
      <c r="F1999" s="30" t="n">
        <v>3.942</v>
      </c>
      <c r="G1999" s="31" t="n">
        <f aca="false">IF(E1999="","",F1999-$F$2)</f>
        <v>3.953</v>
      </c>
      <c r="H1999" s="31" t="n">
        <f aca="false">IF(E1999="","",E1999*G1999*(E1999-E1998))</f>
        <v>275.066965708784</v>
      </c>
      <c r="I1999" s="31" t="n">
        <f aca="false">IF(E1999="","",G1999*(E1999-E1998))</f>
        <v>0.737893344328906</v>
      </c>
      <c r="J1999" s="32" t="e">
        <f aca="false">IF(E1999="","",IF((G1999-$B$14*E1999)&lt;0,"",(G1999-$B$14*E1999)))</f>
        <v>#N/A</v>
      </c>
      <c r="K1999" s="31" t="e">
        <f aca="false">IF(J1999="","",E1999*J1999*(E1999-E1998))</f>
        <v>#N/A</v>
      </c>
      <c r="L1999" s="31" t="e">
        <f aca="false">IF(J1999="","",J1999*(E1999-E1998))</f>
        <v>#N/A</v>
      </c>
      <c r="M1999" s="32"/>
    </row>
    <row r="2000" customFormat="false" ht="15" hidden="false" customHeight="false" outlineLevel="0" collapsed="false">
      <c r="E2000" s="30" t="n">
        <v>372.960005557537</v>
      </c>
      <c r="F2000" s="30" t="n">
        <v>3.954</v>
      </c>
      <c r="G2000" s="31" t="n">
        <f aca="false">IF(E2000="","",F2000-$F$2)</f>
        <v>3.965</v>
      </c>
      <c r="H2000" s="31" t="n">
        <f aca="false">IF(E2000="","",E2000*G2000*(E2000-E1999))</f>
        <v>276.040136226676</v>
      </c>
      <c r="I2000" s="31" t="n">
        <f aca="false">IF(E2000="","",G2000*(E2000-E1999))</f>
        <v>0.740133344362285</v>
      </c>
      <c r="J2000" s="32" t="e">
        <f aca="false">IF(E2000="","",IF((G2000-$B$14*E2000)&lt;0,"",(G2000-$B$14*E2000)))</f>
        <v>#N/A</v>
      </c>
      <c r="K2000" s="31" t="e">
        <f aca="false">IF(J2000="","",E2000*J2000*(E2000-E1999))</f>
        <v>#N/A</v>
      </c>
      <c r="L2000" s="31" t="e">
        <f aca="false">IF(J2000="","",J2000*(E2000-E1999))</f>
        <v>#N/A</v>
      </c>
      <c r="M2000" s="32"/>
    </row>
    <row r="2001" customFormat="false" ht="15" hidden="false" customHeight="false" outlineLevel="0" collapsed="false">
      <c r="E2001" s="30" t="n">
        <v>373.146672226985</v>
      </c>
      <c r="F2001" s="30" t="n">
        <v>4.05799999999999</v>
      </c>
      <c r="G2001" s="31" t="n">
        <f aca="false">IF(E2001="","",F2001-$F$2)</f>
        <v>4.06899999999999</v>
      </c>
      <c r="H2001" s="31" t="n">
        <f aca="false">IF(E2001="","",E2001*G2001*(E2001-E2000))</f>
        <v>283.422315291041</v>
      </c>
      <c r="I2001" s="31" t="n">
        <f aca="false">IF(E2001="","",G2001*(E2001-E2000))</f>
        <v>0.759546677984669</v>
      </c>
      <c r="J2001" s="32" t="e">
        <f aca="false">IF(E2001="","",IF((G2001-$B$14*E2001)&lt;0,"",(G2001-$B$14*E2001)))</f>
        <v>#N/A</v>
      </c>
      <c r="K2001" s="31" t="e">
        <f aca="false">IF(J2001="","",E2001*J2001*(E2001-E2000))</f>
        <v>#N/A</v>
      </c>
      <c r="L2001" s="31" t="e">
        <f aca="false">IF(J2001="","",J2001*(E2001-E2000))</f>
        <v>#N/A</v>
      </c>
      <c r="M2001" s="32"/>
    </row>
    <row r="2002" customFormat="false" ht="15" hidden="false" customHeight="false" outlineLevel="0" collapsed="false">
      <c r="E2002" s="30" t="n">
        <v>373.333338896434</v>
      </c>
      <c r="F2002" s="30" t="n">
        <v>4.027</v>
      </c>
      <c r="G2002" s="31" t="n">
        <f aca="false">IF(E2002="","",F2002-$F$2)</f>
        <v>4.038</v>
      </c>
      <c r="H2002" s="31" t="n">
        <f aca="false">IF(E2002="","",E2002*G2002*(E2002-E2001))</f>
        <v>281.403741719858</v>
      </c>
      <c r="I2002" s="31" t="n">
        <f aca="false">IF(E2002="","",G2002*(E2002-E2001))</f>
        <v>0.753760011232007</v>
      </c>
      <c r="J2002" s="32" t="e">
        <f aca="false">IF(E2002="","",IF((G2002-$B$14*E2002)&lt;0,"",(G2002-$B$14*E2002)))</f>
        <v>#N/A</v>
      </c>
      <c r="K2002" s="31" t="e">
        <f aca="false">IF(J2002="","",E2002*J2002*(E2002-E2001))</f>
        <v>#N/A</v>
      </c>
      <c r="L2002" s="31" t="e">
        <f aca="false">IF(J2002="","",J2002*(E2002-E2001))</f>
        <v>#N/A</v>
      </c>
      <c r="M2002" s="32"/>
    </row>
    <row r="2003" customFormat="false" ht="15" hidden="false" customHeight="false" outlineLevel="0" collapsed="false">
      <c r="E2003" s="30" t="n">
        <v>373.520005565882</v>
      </c>
      <c r="F2003" s="30" t="n">
        <v>4.015</v>
      </c>
      <c r="G2003" s="31" t="n">
        <f aca="false">IF(E2003="","",F2003-$F$2)</f>
        <v>4.026</v>
      </c>
      <c r="H2003" s="31" t="n">
        <f aca="false">IF(E2003="","",E2003*G2003*(E2003-E2002))</f>
        <v>280.707758765697</v>
      </c>
      <c r="I2003" s="31" t="n">
        <f aca="false">IF(E2003="","",G2003*(E2003-E2002))</f>
        <v>0.751520011198398</v>
      </c>
      <c r="J2003" s="32" t="e">
        <f aca="false">IF(E2003="","",IF((G2003-$B$14*E2003)&lt;0,"",(G2003-$B$14*E2003)))</f>
        <v>#N/A</v>
      </c>
      <c r="K2003" s="31" t="e">
        <f aca="false">IF(J2003="","",E2003*J2003*(E2003-E2002))</f>
        <v>#N/A</v>
      </c>
      <c r="L2003" s="31" t="e">
        <f aca="false">IF(J2003="","",J2003*(E2003-E2002))</f>
        <v>#N/A</v>
      </c>
      <c r="M2003" s="32"/>
    </row>
    <row r="2004" customFormat="false" ht="15" hidden="false" customHeight="false" outlineLevel="0" collapsed="false">
      <c r="E2004" s="30" t="n">
        <v>373.70667223533</v>
      </c>
      <c r="F2004" s="30" t="n">
        <v>4.071</v>
      </c>
      <c r="G2004" s="31" t="n">
        <f aca="false">IF(E2004="","",F2004-$F$2)</f>
        <v>4.082</v>
      </c>
      <c r="H2004" s="31" t="n">
        <f aca="false">IF(E2004="","",E2004*G2004*(E2004-E2003))</f>
        <v>284.754522975275</v>
      </c>
      <c r="I2004" s="31" t="n">
        <f aca="false">IF(E2004="","",G2004*(E2004-E2003))</f>
        <v>0.761973344687729</v>
      </c>
      <c r="J2004" s="32" t="e">
        <f aca="false">IF(E2004="","",IF((G2004-$B$14*E2004)&lt;0,"",(G2004-$B$14*E2004)))</f>
        <v>#N/A</v>
      </c>
      <c r="K2004" s="31" t="e">
        <f aca="false">IF(J2004="","",E2004*J2004*(E2004-E2003))</f>
        <v>#N/A</v>
      </c>
      <c r="L2004" s="31" t="e">
        <f aca="false">IF(J2004="","",J2004*(E2004-E2003))</f>
        <v>#N/A</v>
      </c>
      <c r="M2004" s="32"/>
    </row>
    <row r="2005" customFormat="false" ht="15" hidden="false" customHeight="false" outlineLevel="0" collapsed="false">
      <c r="E2005" s="30" t="n">
        <v>373.893338904778</v>
      </c>
      <c r="F2005" s="30" t="n">
        <v>3.93799999999999</v>
      </c>
      <c r="G2005" s="31" t="n">
        <f aca="false">IF(E2005="","",F2005-$F$2)</f>
        <v>3.94899999999999</v>
      </c>
      <c r="H2005" s="31" t="n">
        <f aca="false">IF(E2005="","",E2005*G2005*(E2005-E2004))</f>
        <v>275.614232569454</v>
      </c>
      <c r="I2005" s="31" t="n">
        <f aca="false">IF(E2005="","",G2005*(E2005-E2004))</f>
        <v>0.737146677650886</v>
      </c>
      <c r="J2005" s="32" t="e">
        <f aca="false">IF(E2005="","",IF((G2005-$B$14*E2005)&lt;0,"",(G2005-$B$14*E2005)))</f>
        <v>#N/A</v>
      </c>
      <c r="K2005" s="31" t="e">
        <f aca="false">IF(J2005="","",E2005*J2005*(E2005-E2004))</f>
        <v>#N/A</v>
      </c>
      <c r="L2005" s="31" t="e">
        <f aca="false">IF(J2005="","",J2005*(E2005-E2004))</f>
        <v>#N/A</v>
      </c>
      <c r="M2005" s="32"/>
    </row>
    <row r="2006" customFormat="false" ht="15" hidden="false" customHeight="false" outlineLevel="0" collapsed="false">
      <c r="E2006" s="30" t="n">
        <v>374.080005574226</v>
      </c>
      <c r="F2006" s="30" t="n">
        <v>4.02000000000001</v>
      </c>
      <c r="G2006" s="31" t="n">
        <f aca="false">IF(E2006="","",F2006-$F$2)</f>
        <v>4.03100000000001</v>
      </c>
      <c r="H2006" s="31" t="n">
        <f aca="false">IF(E2006="","",E2006*G2006*(E2006-E2005))</f>
        <v>281.477751322065</v>
      </c>
      <c r="I2006" s="31" t="n">
        <f aca="false">IF(E2006="","",G2006*(E2006-E2005))</f>
        <v>0.752453344545871</v>
      </c>
      <c r="J2006" s="32" t="e">
        <f aca="false">IF(E2006="","",IF((G2006-$B$14*E2006)&lt;0,"",(G2006-$B$14*E2006)))</f>
        <v>#N/A</v>
      </c>
      <c r="K2006" s="31" t="e">
        <f aca="false">IF(J2006="","",E2006*J2006*(E2006-E2005))</f>
        <v>#N/A</v>
      </c>
      <c r="L2006" s="31" t="e">
        <f aca="false">IF(J2006="","",J2006*(E2006-E2005))</f>
        <v>#N/A</v>
      </c>
      <c r="M2006" s="32"/>
    </row>
    <row r="2007" customFormat="false" ht="15" hidden="false" customHeight="false" outlineLevel="0" collapsed="false">
      <c r="E2007" s="30" t="n">
        <v>374.266672243675</v>
      </c>
      <c r="F2007" s="30" t="n">
        <v>4.06100000000026</v>
      </c>
      <c r="G2007" s="31" t="n">
        <f aca="false">IF(E2007="","",F2007-$F$2)</f>
        <v>4.07200000000026</v>
      </c>
      <c r="H2007" s="31" t="n">
        <f aca="false">IF(E2007="","",E2007*G2007*(E2007-E2006))</f>
        <v>284.482596922658</v>
      </c>
      <c r="I2007" s="31" t="n">
        <f aca="false">IF(E2007="","",G2007*(E2007-E2006))</f>
        <v>0.760106677993064</v>
      </c>
      <c r="J2007" s="32" t="e">
        <f aca="false">IF(E2007="","",IF((G2007-$B$14*E2007)&lt;0,"",(G2007-$B$14*E2007)))</f>
        <v>#N/A</v>
      </c>
      <c r="K2007" s="31" t="e">
        <f aca="false">IF(J2007="","",E2007*J2007*(E2007-E2006))</f>
        <v>#N/A</v>
      </c>
      <c r="L2007" s="31" t="e">
        <f aca="false">IF(J2007="","",J2007*(E2007-E2006))</f>
        <v>#N/A</v>
      </c>
      <c r="M2007" s="32"/>
    </row>
    <row r="2008" customFormat="false" ht="15" hidden="false" customHeight="false" outlineLevel="0" collapsed="false">
      <c r="E2008" s="30" t="n">
        <v>374.453338913123</v>
      </c>
      <c r="F2008" s="30" t="n">
        <v>4.03100000000001</v>
      </c>
      <c r="G2008" s="31" t="n">
        <f aca="false">IF(E2008="","",F2008-$F$2)</f>
        <v>4.04200000000001</v>
      </c>
      <c r="H2008" s="31" t="n">
        <f aca="false">IF(E2008="","",E2008*G2008*(E2008-E2007))</f>
        <v>282.527544775573</v>
      </c>
      <c r="I2008" s="31" t="n">
        <f aca="false">IF(E2008="","",G2008*(E2008-E2007))</f>
        <v>0.754506677909801</v>
      </c>
      <c r="J2008" s="32" t="e">
        <f aca="false">IF(E2008="","",IF((G2008-$B$14*E2008)&lt;0,"",(G2008-$B$14*E2008)))</f>
        <v>#N/A</v>
      </c>
      <c r="K2008" s="31" t="e">
        <f aca="false">IF(J2008="","",E2008*J2008*(E2008-E2007))</f>
        <v>#N/A</v>
      </c>
      <c r="L2008" s="31" t="e">
        <f aca="false">IF(J2008="","",J2008*(E2008-E2007))</f>
        <v>#N/A</v>
      </c>
      <c r="M2008" s="32"/>
    </row>
    <row r="2009" customFormat="false" ht="15" hidden="false" customHeight="false" outlineLevel="0" collapsed="false">
      <c r="E2009" s="30" t="n">
        <v>374.640005582571</v>
      </c>
      <c r="F2009" s="30" t="n">
        <v>4.09499999999997</v>
      </c>
      <c r="G2009" s="31" t="n">
        <f aca="false">IF(E2009="","",F2009-$F$2)</f>
        <v>4.10599999999997</v>
      </c>
      <c r="H2009" s="31" t="n">
        <f aca="false">IF(E2009="","",E2009*G2009*(E2009-E2008))</f>
        <v>287.144085357512</v>
      </c>
      <c r="I2009" s="31" t="n">
        <f aca="false">IF(E2009="","",G2009*(E2009-E2008))</f>
        <v>0.766453344754248</v>
      </c>
      <c r="J2009" s="32" t="e">
        <f aca="false">IF(E2009="","",IF((G2009-$B$14*E2009)&lt;0,"",(G2009-$B$14*E2009)))</f>
        <v>#N/A</v>
      </c>
      <c r="K2009" s="31" t="e">
        <f aca="false">IF(J2009="","",E2009*J2009*(E2009-E2008))</f>
        <v>#N/A</v>
      </c>
      <c r="L2009" s="31" t="e">
        <f aca="false">IF(J2009="","",J2009*(E2009-E2008))</f>
        <v>#N/A</v>
      </c>
      <c r="M2009" s="32"/>
    </row>
    <row r="2010" customFormat="false" ht="15" hidden="false" customHeight="false" outlineLevel="0" collapsed="false">
      <c r="E2010" s="30" t="n">
        <v>374.826672252019</v>
      </c>
      <c r="F2010" s="30" t="n">
        <v>4.07300000000001</v>
      </c>
      <c r="G2010" s="31" t="n">
        <f aca="false">IF(E2010="","",F2010-$F$2)</f>
        <v>4.08400000000001</v>
      </c>
      <c r="H2010" s="31" t="n">
        <f aca="false">IF(E2010="","",E2010*G2010*(E2010-E2009))</f>
        <v>285.747868427102</v>
      </c>
      <c r="I2010" s="31" t="n">
        <f aca="false">IF(E2010="","",G2010*(E2010-E2009))</f>
        <v>0.762346678026627</v>
      </c>
      <c r="J2010" s="32" t="e">
        <f aca="false">IF(E2010="","",IF((G2010-$B$14*E2010)&lt;0,"",(G2010-$B$14*E2010)))</f>
        <v>#N/A</v>
      </c>
      <c r="K2010" s="31" t="e">
        <f aca="false">IF(J2010="","",E2010*J2010*(E2010-E2009))</f>
        <v>#N/A</v>
      </c>
      <c r="L2010" s="31" t="e">
        <f aca="false">IF(J2010="","",J2010*(E2010-E2009))</f>
        <v>#N/A</v>
      </c>
      <c r="M2010" s="32"/>
    </row>
    <row r="2011" customFormat="false" ht="15" hidden="false" customHeight="false" outlineLevel="0" collapsed="false">
      <c r="E2011" s="30" t="n">
        <v>375.013338921467</v>
      </c>
      <c r="F2011" s="30" t="n">
        <v>4.04200000000014</v>
      </c>
      <c r="G2011" s="31" t="n">
        <f aca="false">IF(E2011="","",F2011-$F$2)</f>
        <v>4.05300000000014</v>
      </c>
      <c r="H2011" s="31" t="n">
        <f aca="false">IF(E2011="","",E2011*G2011*(E2011-E2010))</f>
        <v>283.720095922148</v>
      </c>
      <c r="I2011" s="31" t="n">
        <f aca="false">IF(E2011="","",G2011*(E2011-E2010))</f>
        <v>0.756560011273526</v>
      </c>
      <c r="J2011" s="32" t="e">
        <f aca="false">IF(E2011="","",IF((G2011-$B$14*E2011)&lt;0,"",(G2011-$B$14*E2011)))</f>
        <v>#N/A</v>
      </c>
      <c r="K2011" s="31" t="e">
        <f aca="false">IF(J2011="","",E2011*J2011*(E2011-E2010))</f>
        <v>#N/A</v>
      </c>
      <c r="L2011" s="31" t="e">
        <f aca="false">IF(J2011="","",J2011*(E2011-E2010))</f>
        <v>#N/A</v>
      </c>
      <c r="M2011" s="32"/>
    </row>
    <row r="2012" customFormat="false" ht="15" hidden="false" customHeight="false" outlineLevel="0" collapsed="false">
      <c r="E2012" s="30" t="n">
        <v>375.200005590916</v>
      </c>
      <c r="F2012" s="30" t="n">
        <v>3.95999999999998</v>
      </c>
      <c r="G2012" s="31" t="n">
        <f aca="false">IF(E2012="","",F2012-$F$2)</f>
        <v>3.97099999999998</v>
      </c>
      <c r="H2012" s="31" t="n">
        <f aca="false">IF(E2012="","",E2012*G2012*(E2012-E2011))</f>
        <v>278.118258955275</v>
      </c>
      <c r="I2012" s="31" t="n">
        <f aca="false">IF(E2012="","",G2012*(E2012-E2011))</f>
        <v>0.74125334437897</v>
      </c>
      <c r="J2012" s="32" t="e">
        <f aca="false">IF(E2012="","",IF((G2012-$B$14*E2012)&lt;0,"",(G2012-$B$14*E2012)))</f>
        <v>#N/A</v>
      </c>
      <c r="K2012" s="31" t="e">
        <f aca="false">IF(J2012="","",E2012*J2012*(E2012-E2011))</f>
        <v>#N/A</v>
      </c>
      <c r="L2012" s="31" t="e">
        <f aca="false">IF(J2012="","",J2012*(E2012-E2011))</f>
        <v>#N/A</v>
      </c>
      <c r="M2012" s="32"/>
    </row>
    <row r="2013" customFormat="false" ht="15" hidden="false" customHeight="false" outlineLevel="0" collapsed="false">
      <c r="E2013" s="30" t="n">
        <v>375.386672260364</v>
      </c>
      <c r="F2013" s="30" t="n">
        <v>4.02</v>
      </c>
      <c r="G2013" s="31" t="n">
        <f aca="false">IF(E2013="","",F2013-$F$2)</f>
        <v>4.031</v>
      </c>
      <c r="H2013" s="31" t="n">
        <f aca="false">IF(E2013="","",E2013*G2013*(E2013-E2012))</f>
        <v>282.460957040169</v>
      </c>
      <c r="I2013" s="31" t="n">
        <f aca="false">IF(E2013="","",G2013*(E2013-E2012))</f>
        <v>0.75245334454564</v>
      </c>
      <c r="J2013" s="32" t="e">
        <f aca="false">IF(E2013="","",IF((G2013-$B$14*E2013)&lt;0,"",(G2013-$B$14*E2013)))</f>
        <v>#N/A</v>
      </c>
      <c r="K2013" s="31" t="e">
        <f aca="false">IF(J2013="","",E2013*J2013*(E2013-E2012))</f>
        <v>#N/A</v>
      </c>
      <c r="L2013" s="31" t="e">
        <f aca="false">IF(J2013="","",J2013*(E2013-E2012))</f>
        <v>#N/A</v>
      </c>
      <c r="M2013" s="32"/>
    </row>
    <row r="2014" customFormat="false" ht="15" hidden="false" customHeight="false" outlineLevel="0" collapsed="false">
      <c r="E2014" s="30" t="n">
        <v>375.573338929812</v>
      </c>
      <c r="F2014" s="30" t="n">
        <v>3.871</v>
      </c>
      <c r="G2014" s="31" t="n">
        <f aca="false">IF(E2014="","",F2014-$F$2)</f>
        <v>3.882</v>
      </c>
      <c r="H2014" s="31" t="n">
        <f aca="false">IF(E2014="","",E2014*G2014*(E2014-E2013))</f>
        <v>272.15546837757</v>
      </c>
      <c r="I2014" s="31" t="n">
        <f aca="false">IF(E2014="","",G2014*(E2014-E2013))</f>
        <v>0.724640010798079</v>
      </c>
      <c r="J2014" s="32" t="e">
        <f aca="false">IF(E2014="","",IF((G2014-$B$14*E2014)&lt;0,"",(G2014-$B$14*E2014)))</f>
        <v>#N/A</v>
      </c>
      <c r="K2014" s="31" t="e">
        <f aca="false">IF(J2014="","",E2014*J2014*(E2014-E2013))</f>
        <v>#N/A</v>
      </c>
      <c r="L2014" s="31" t="e">
        <f aca="false">IF(J2014="","",J2014*(E2014-E2013))</f>
        <v>#N/A</v>
      </c>
      <c r="M2014" s="32"/>
    </row>
    <row r="2015" customFormat="false" ht="15" hidden="false" customHeight="false" outlineLevel="0" collapsed="false">
      <c r="E2015" s="30" t="n">
        <v>375.76000559926</v>
      </c>
      <c r="F2015" s="30" t="n">
        <v>3.788</v>
      </c>
      <c r="G2015" s="31" t="n">
        <f aca="false">IF(E2015="","",F2015-$F$2)</f>
        <v>3.799</v>
      </c>
      <c r="H2015" s="31" t="n">
        <f aca="false">IF(E2015="","",E2015*G2015*(E2015-E2014))</f>
        <v>266.468959408098</v>
      </c>
      <c r="I2015" s="31" t="n">
        <f aca="false">IF(E2015="","",G2015*(E2015-E2014))</f>
        <v>0.709146677233876</v>
      </c>
      <c r="J2015" s="32" t="e">
        <f aca="false">IF(E2015="","",IF((G2015-$B$14*E2015)&lt;0,"",(G2015-$B$14*E2015)))</f>
        <v>#N/A</v>
      </c>
      <c r="K2015" s="31" t="e">
        <f aca="false">IF(J2015="","",E2015*J2015*(E2015-E2014))</f>
        <v>#N/A</v>
      </c>
      <c r="L2015" s="31" t="e">
        <f aca="false">IF(J2015="","",J2015*(E2015-E2014))</f>
        <v>#N/A</v>
      </c>
      <c r="M2015" s="32"/>
    </row>
    <row r="2016" customFormat="false" ht="15" hidden="false" customHeight="false" outlineLevel="0" collapsed="false">
      <c r="E2016" s="30" t="n">
        <v>375.946672268709</v>
      </c>
      <c r="F2016" s="30" t="n">
        <v>3.874</v>
      </c>
      <c r="G2016" s="31" t="n">
        <f aca="false">IF(E2016="","",F2016-$F$2)</f>
        <v>3.885</v>
      </c>
      <c r="H2016" s="31" t="n">
        <f aca="false">IF(E2016="","",E2016*G2016*(E2016-E2015))</f>
        <v>272.636530791824</v>
      </c>
      <c r="I2016" s="31" t="n">
        <f aca="false">IF(E2016="","",G2016*(E2016-E2015))</f>
        <v>0.725200010806203</v>
      </c>
      <c r="J2016" s="32" t="e">
        <f aca="false">IF(E2016="","",IF((G2016-$B$14*E2016)&lt;0,"",(G2016-$B$14*E2016)))</f>
        <v>#N/A</v>
      </c>
      <c r="K2016" s="31" t="e">
        <f aca="false">IF(J2016="","",E2016*J2016*(E2016-E2015))</f>
        <v>#N/A</v>
      </c>
      <c r="L2016" s="31" t="e">
        <f aca="false">IF(J2016="","",J2016*(E2016-E2015))</f>
        <v>#N/A</v>
      </c>
      <c r="M2016" s="32"/>
    </row>
    <row r="2017" customFormat="false" ht="15" hidden="false" customHeight="false" outlineLevel="0" collapsed="false">
      <c r="E2017" s="30" t="n">
        <v>376.133338938157</v>
      </c>
      <c r="F2017" s="30" t="n">
        <v>3.89</v>
      </c>
      <c r="G2017" s="31" t="n">
        <f aca="false">IF(E2017="","",F2017-$F$2)</f>
        <v>3.901</v>
      </c>
      <c r="H2017" s="31" t="n">
        <f aca="false">IF(E2017="","",E2017*G2017*(E2017-E2016))</f>
        <v>273.895286384977</v>
      </c>
      <c r="I2017" s="31" t="n">
        <f aca="false">IF(E2017="","",G2017*(E2017-E2016))</f>
        <v>0.728186677517597</v>
      </c>
      <c r="J2017" s="32" t="e">
        <f aca="false">IF(E2017="","",IF((G2017-$B$14*E2017)&lt;0,"",(G2017-$B$14*E2017)))</f>
        <v>#N/A</v>
      </c>
      <c r="K2017" s="31" t="e">
        <f aca="false">IF(J2017="","",E2017*J2017*(E2017-E2016))</f>
        <v>#N/A</v>
      </c>
      <c r="L2017" s="31" t="e">
        <f aca="false">IF(J2017="","",J2017*(E2017-E2016))</f>
        <v>#N/A</v>
      </c>
      <c r="M2017" s="32"/>
    </row>
    <row r="2018" customFormat="false" ht="15" hidden="false" customHeight="false" outlineLevel="0" collapsed="false">
      <c r="E2018" s="30" t="n">
        <v>376.320005607605</v>
      </c>
      <c r="F2018" s="30" t="n">
        <v>4.04300000000001</v>
      </c>
      <c r="G2018" s="31" t="n">
        <f aca="false">IF(E2018="","",F2018-$F$2)</f>
        <v>4.05400000000001</v>
      </c>
      <c r="H2018" s="31" t="n">
        <f aca="false">IF(E2018="","",E2018*G2018*(E2018-E2017))</f>
        <v>284.778914087027</v>
      </c>
      <c r="I2018" s="31" t="n">
        <f aca="false">IF(E2018="","",G2018*(E2018-E2017))</f>
        <v>0.756746677942949</v>
      </c>
      <c r="J2018" s="32" t="e">
        <f aca="false">IF(E2018="","",IF((G2018-$B$14*E2018)&lt;0,"",(G2018-$B$14*E2018)))</f>
        <v>#N/A</v>
      </c>
      <c r="K2018" s="31" t="e">
        <f aca="false">IF(J2018="","",E2018*J2018*(E2018-E2017))</f>
        <v>#N/A</v>
      </c>
      <c r="L2018" s="31" t="e">
        <f aca="false">IF(J2018="","",J2018*(E2018-E2017))</f>
        <v>#N/A</v>
      </c>
      <c r="M2018" s="32"/>
    </row>
    <row r="2019" customFormat="false" ht="15" hidden="false" customHeight="false" outlineLevel="0" collapsed="false">
      <c r="E2019" s="30" t="n">
        <v>376.506672277053</v>
      </c>
      <c r="F2019" s="30" t="n">
        <v>3.913</v>
      </c>
      <c r="G2019" s="31" t="n">
        <f aca="false">IF(E2019="","",F2019-$F$2)</f>
        <v>3.924</v>
      </c>
      <c r="H2019" s="31" t="n">
        <f aca="false">IF(E2019="","",E2019*G2019*(E2019-E2018))</f>
        <v>275.783611419031</v>
      </c>
      <c r="I2019" s="31" t="n">
        <f aca="false">IF(E2019="","",G2019*(E2019-E2018))</f>
        <v>0.732480010914906</v>
      </c>
      <c r="J2019" s="32" t="e">
        <f aca="false">IF(E2019="","",IF((G2019-$B$14*E2019)&lt;0,"",(G2019-$B$14*E2019)))</f>
        <v>#N/A</v>
      </c>
      <c r="K2019" s="31" t="e">
        <f aca="false">IF(J2019="","",E2019*J2019*(E2019-E2018))</f>
        <v>#N/A</v>
      </c>
      <c r="L2019" s="31" t="e">
        <f aca="false">IF(J2019="","",J2019*(E2019-E2018))</f>
        <v>#N/A</v>
      </c>
      <c r="M2019" s="32"/>
    </row>
    <row r="2020" customFormat="false" ht="15" hidden="false" customHeight="false" outlineLevel="0" collapsed="false">
      <c r="E2020" s="30"/>
      <c r="F2020" s="30"/>
      <c r="G2020" s="31" t="str">
        <f aca="false">IF(E2020="","",F2020-$F$2)</f>
        <v/>
      </c>
      <c r="H2020" s="31" t="str">
        <f aca="false">IF(E2020="","",E2020*G2020*(E2020-E2019))</f>
        <v/>
      </c>
      <c r="I2020" s="31" t="str">
        <f aca="false">IF(E2020="","",G2020*(E2020-E2019))</f>
        <v/>
      </c>
      <c r="J2020" s="32" t="str">
        <f aca="false">IF(E2020="","",IF((G2020-$B$14*E2020)&lt;0,"",(G2020-$B$14*E2020)))</f>
        <v/>
      </c>
      <c r="K2020" s="31" t="str">
        <f aca="false">IF(J2020="","",E2020*J2020*(E2020-E2019))</f>
        <v/>
      </c>
      <c r="L2020" s="31" t="str">
        <f aca="false">IF(J2020="","",J2020*(E2020-E2019))</f>
        <v/>
      </c>
      <c r="M2020" s="32"/>
    </row>
    <row r="2021" customFormat="false" ht="15" hidden="false" customHeight="false" outlineLevel="0" collapsed="false">
      <c r="E2021" s="30"/>
      <c r="F2021" s="30"/>
      <c r="G2021" s="31" t="str">
        <f aca="false">IF(E2021="","",F2021-$F$2)</f>
        <v/>
      </c>
      <c r="H2021" s="31" t="str">
        <f aca="false">IF(E2021="","",E2021*G2021*(E2021-E2020))</f>
        <v/>
      </c>
      <c r="I2021" s="31" t="str">
        <f aca="false">IF(E2021="","",G2021*(E2021-E2020))</f>
        <v/>
      </c>
      <c r="J2021" s="32" t="str">
        <f aca="false">IF(E2021="","",IF((G2021-$B$14*E2021)&lt;0,"",(G2021-$B$14*E2021)))</f>
        <v/>
      </c>
      <c r="K2021" s="31" t="str">
        <f aca="false">IF(J2021="","",E2021*J2021*(E2021-E2020))</f>
        <v/>
      </c>
      <c r="L2021" s="31" t="str">
        <f aca="false">IF(J2021="","",J2021*(E2021-E2020))</f>
        <v/>
      </c>
      <c r="M2021" s="32"/>
    </row>
    <row r="2022" customFormat="false" ht="15" hidden="false" customHeight="false" outlineLevel="0" collapsed="false">
      <c r="E2022" s="30"/>
      <c r="F2022" s="30"/>
      <c r="G2022" s="31" t="str">
        <f aca="false">IF(E2022="","",F2022-$F$2)</f>
        <v/>
      </c>
      <c r="H2022" s="31" t="str">
        <f aca="false">IF(E2022="","",E2022*G2022*(E2022-E2021))</f>
        <v/>
      </c>
      <c r="I2022" s="31" t="str">
        <f aca="false">IF(E2022="","",G2022*(E2022-E2021))</f>
        <v/>
      </c>
      <c r="J2022" s="32" t="str">
        <f aca="false">IF(E2022="","",IF((G2022-$B$14*E2022)&lt;0,"",(G2022-$B$14*E2022)))</f>
        <v/>
      </c>
      <c r="K2022" s="31" t="str">
        <f aca="false">IF(J2022="","",E2022*J2022*(E2022-E2021))</f>
        <v/>
      </c>
      <c r="L2022" s="31" t="str">
        <f aca="false">IF(J2022="","",J2022*(E2022-E2021))</f>
        <v/>
      </c>
      <c r="M2022" s="32"/>
    </row>
    <row r="2023" customFormat="false" ht="15" hidden="false" customHeight="false" outlineLevel="0" collapsed="false">
      <c r="E2023" s="30"/>
      <c r="F2023" s="30"/>
      <c r="G2023" s="31" t="str">
        <f aca="false">IF(E2023="","",F2023-$F$2)</f>
        <v/>
      </c>
      <c r="H2023" s="31" t="str">
        <f aca="false">IF(E2023="","",E2023*G2023*(E2023-E2022))</f>
        <v/>
      </c>
      <c r="I2023" s="31" t="str">
        <f aca="false">IF(E2023="","",G2023*(E2023-E2022))</f>
        <v/>
      </c>
      <c r="J2023" s="32" t="str">
        <f aca="false">IF(E2023="","",IF((G2023-$B$14*E2023)&lt;0,"",(G2023-$B$14*E2023)))</f>
        <v/>
      </c>
      <c r="K2023" s="31" t="str">
        <f aca="false">IF(J2023="","",E2023*J2023*(E2023-E2022))</f>
        <v/>
      </c>
      <c r="L2023" s="31" t="str">
        <f aca="false">IF(J2023="","",J2023*(E2023-E2022))</f>
        <v/>
      </c>
      <c r="M2023" s="32"/>
    </row>
    <row r="2024" customFormat="false" ht="15" hidden="false" customHeight="false" outlineLevel="0" collapsed="false">
      <c r="E2024" s="30"/>
      <c r="F2024" s="30"/>
      <c r="G2024" s="31" t="str">
        <f aca="false">IF(E2024="","",F2024-$F$2)</f>
        <v/>
      </c>
      <c r="H2024" s="31" t="str">
        <f aca="false">IF(E2024="","",E2024*G2024*(E2024-E2023))</f>
        <v/>
      </c>
      <c r="I2024" s="31" t="str">
        <f aca="false">IF(E2024="","",G2024*(E2024-E2023))</f>
        <v/>
      </c>
      <c r="J2024" s="32" t="str">
        <f aca="false">IF(E2024="","",IF((G2024-$B$14*E2024)&lt;0,"",(G2024-$B$14*E2024)))</f>
        <v/>
      </c>
      <c r="K2024" s="31" t="str">
        <f aca="false">IF(J2024="","",E2024*J2024*(E2024-E2023))</f>
        <v/>
      </c>
      <c r="L2024" s="31" t="str">
        <f aca="false">IF(J2024="","",J2024*(E2024-E2023))</f>
        <v/>
      </c>
      <c r="M2024" s="32"/>
    </row>
    <row r="2025" customFormat="false" ht="15" hidden="false" customHeight="false" outlineLevel="0" collapsed="false">
      <c r="E2025" s="30"/>
      <c r="F2025" s="30"/>
      <c r="G2025" s="31" t="str">
        <f aca="false">IF(E2025="","",F2025-$F$2)</f>
        <v/>
      </c>
      <c r="H2025" s="31" t="str">
        <f aca="false">IF(E2025="","",E2025*G2025*(E2025-E2024))</f>
        <v/>
      </c>
      <c r="I2025" s="31" t="str">
        <f aca="false">IF(E2025="","",G2025*(E2025-E2024))</f>
        <v/>
      </c>
      <c r="J2025" s="32" t="str">
        <f aca="false">IF(E2025="","",IF((G2025-$B$14*E2025)&lt;0,"",(G2025-$B$14*E2025)))</f>
        <v/>
      </c>
      <c r="K2025" s="31" t="str">
        <f aca="false">IF(J2025="","",E2025*J2025*(E2025-E2024))</f>
        <v/>
      </c>
      <c r="L2025" s="31" t="str">
        <f aca="false">IF(J2025="","",J2025*(E2025-E2024))</f>
        <v/>
      </c>
      <c r="M2025" s="32"/>
    </row>
    <row r="2026" customFormat="false" ht="15" hidden="false" customHeight="false" outlineLevel="0" collapsed="false">
      <c r="E2026" s="30"/>
      <c r="F2026" s="30"/>
      <c r="G2026" s="31" t="str">
        <f aca="false">IF(E2026="","",F2026-$F$2)</f>
        <v/>
      </c>
      <c r="H2026" s="31" t="str">
        <f aca="false">IF(E2026="","",E2026*G2026*(E2026-E2025))</f>
        <v/>
      </c>
      <c r="I2026" s="31" t="str">
        <f aca="false">IF(E2026="","",G2026*(E2026-E2025))</f>
        <v/>
      </c>
      <c r="J2026" s="32" t="str">
        <f aca="false">IF(E2026="","",IF((G2026-$B$14*E2026)&lt;0,"",(G2026-$B$14*E2026)))</f>
        <v/>
      </c>
      <c r="K2026" s="31" t="str">
        <f aca="false">IF(J2026="","",E2026*J2026*(E2026-E2025))</f>
        <v/>
      </c>
      <c r="L2026" s="31" t="str">
        <f aca="false">IF(J2026="","",J2026*(E2026-E2025))</f>
        <v/>
      </c>
      <c r="M2026" s="32"/>
    </row>
    <row r="2027" customFormat="false" ht="15" hidden="false" customHeight="false" outlineLevel="0" collapsed="false">
      <c r="E2027" s="30"/>
      <c r="F2027" s="30"/>
      <c r="G2027" s="31" t="str">
        <f aca="false">IF(E2027="","",F2027-$F$2)</f>
        <v/>
      </c>
      <c r="H2027" s="31" t="str">
        <f aca="false">IF(E2027="","",E2027*G2027*(E2027-E2026))</f>
        <v/>
      </c>
      <c r="I2027" s="31" t="str">
        <f aca="false">IF(E2027="","",G2027*(E2027-E2026))</f>
        <v/>
      </c>
      <c r="J2027" s="32" t="str">
        <f aca="false">IF(E2027="","",IF((G2027-$B$14*E2027)&lt;0,"",(G2027-$B$14*E2027)))</f>
        <v/>
      </c>
      <c r="K2027" s="31" t="str">
        <f aca="false">IF(J2027="","",E2027*J2027*(E2027-E2026))</f>
        <v/>
      </c>
      <c r="L2027" s="31" t="str">
        <f aca="false">IF(J2027="","",J2027*(E2027-E2026))</f>
        <v/>
      </c>
      <c r="M2027" s="32"/>
    </row>
    <row r="2028" customFormat="false" ht="15" hidden="false" customHeight="false" outlineLevel="0" collapsed="false">
      <c r="E2028" s="30"/>
      <c r="F2028" s="30"/>
      <c r="G2028" s="31" t="str">
        <f aca="false">IF(E2028="","",F2028-$F$2)</f>
        <v/>
      </c>
      <c r="H2028" s="31" t="str">
        <f aca="false">IF(E2028="","",E2028*G2028*(E2028-E2027))</f>
        <v/>
      </c>
      <c r="I2028" s="31" t="str">
        <f aca="false">IF(E2028="","",G2028*(E2028-E2027))</f>
        <v/>
      </c>
      <c r="J2028" s="32" t="str">
        <f aca="false">IF(E2028="","",IF((G2028-$B$14*E2028)&lt;0,"",(G2028-$B$14*E2028)))</f>
        <v/>
      </c>
      <c r="K2028" s="31" t="str">
        <f aca="false">IF(J2028="","",E2028*J2028*(E2028-E2027))</f>
        <v/>
      </c>
      <c r="L2028" s="31" t="str">
        <f aca="false">IF(J2028="","",J2028*(E2028-E2027))</f>
        <v/>
      </c>
      <c r="M2028" s="32"/>
    </row>
    <row r="2029" customFormat="false" ht="15" hidden="false" customHeight="false" outlineLevel="0" collapsed="false">
      <c r="E2029" s="30"/>
      <c r="F2029" s="30"/>
      <c r="G2029" s="31" t="str">
        <f aca="false">IF(E2029="","",F2029-$F$2)</f>
        <v/>
      </c>
      <c r="H2029" s="31" t="str">
        <f aca="false">IF(E2029="","",E2029*G2029*(E2029-E2028))</f>
        <v/>
      </c>
      <c r="I2029" s="31" t="str">
        <f aca="false">IF(E2029="","",G2029*(E2029-E2028))</f>
        <v/>
      </c>
      <c r="J2029" s="32" t="str">
        <f aca="false">IF(E2029="","",IF((G2029-$B$14*E2029)&lt;0,"",(G2029-$B$14*E2029)))</f>
        <v/>
      </c>
      <c r="K2029" s="31" t="str">
        <f aca="false">IF(J2029="","",E2029*J2029*(E2029-E2028))</f>
        <v/>
      </c>
      <c r="L2029" s="31" t="str">
        <f aca="false">IF(J2029="","",J2029*(E2029-E2028))</f>
        <v/>
      </c>
      <c r="M2029" s="32"/>
    </row>
    <row r="2030" customFormat="false" ht="15" hidden="false" customHeight="false" outlineLevel="0" collapsed="false">
      <c r="E2030" s="30"/>
      <c r="F2030" s="30"/>
      <c r="G2030" s="31" t="str">
        <f aca="false">IF(E2030="","",F2030-$F$2)</f>
        <v/>
      </c>
      <c r="H2030" s="31" t="str">
        <f aca="false">IF(E2030="","",E2030*G2030*(E2030-E2029))</f>
        <v/>
      </c>
      <c r="I2030" s="31" t="str">
        <f aca="false">IF(E2030="","",G2030*(E2030-E2029))</f>
        <v/>
      </c>
      <c r="J2030" s="32" t="str">
        <f aca="false">IF(E2030="","",IF((G2030-$B$14*E2030)&lt;0,"",(G2030-$B$14*E2030)))</f>
        <v/>
      </c>
      <c r="K2030" s="31" t="str">
        <f aca="false">IF(J2030="","",E2030*J2030*(E2030-E2029))</f>
        <v/>
      </c>
      <c r="L2030" s="31" t="str">
        <f aca="false">IF(J2030="","",J2030*(E2030-E2029))</f>
        <v/>
      </c>
      <c r="M2030" s="32"/>
    </row>
    <row r="2031" customFormat="false" ht="15" hidden="false" customHeight="false" outlineLevel="0" collapsed="false">
      <c r="E2031" s="30"/>
      <c r="F2031" s="30"/>
      <c r="G2031" s="31" t="str">
        <f aca="false">IF(E2031="","",F2031-$F$2)</f>
        <v/>
      </c>
      <c r="H2031" s="31" t="str">
        <f aca="false">IF(E2031="","",E2031*G2031*(E2031-E2030))</f>
        <v/>
      </c>
      <c r="I2031" s="31" t="str">
        <f aca="false">IF(E2031="","",G2031*(E2031-E2030))</f>
        <v/>
      </c>
      <c r="J2031" s="32" t="str">
        <f aca="false">IF(E2031="","",IF((G2031-$B$14*E2031)&lt;0,"",(G2031-$B$14*E2031)))</f>
        <v/>
      </c>
      <c r="K2031" s="31" t="str">
        <f aca="false">IF(J2031="","",E2031*J2031*(E2031-E2030))</f>
        <v/>
      </c>
      <c r="L2031" s="31" t="str">
        <f aca="false">IF(J2031="","",J2031*(E2031-E2030))</f>
        <v/>
      </c>
      <c r="M2031" s="32"/>
    </row>
    <row r="2032" customFormat="false" ht="15" hidden="false" customHeight="false" outlineLevel="0" collapsed="false">
      <c r="E2032" s="30"/>
      <c r="F2032" s="30"/>
      <c r="G2032" s="31" t="str">
        <f aca="false">IF(E2032="","",F2032-$F$2)</f>
        <v/>
      </c>
      <c r="H2032" s="31" t="str">
        <f aca="false">IF(E2032="","",E2032*G2032*(E2032-E2031))</f>
        <v/>
      </c>
      <c r="I2032" s="31" t="str">
        <f aca="false">IF(E2032="","",G2032*(E2032-E2031))</f>
        <v/>
      </c>
      <c r="J2032" s="32" t="str">
        <f aca="false">IF(E2032="","",IF((G2032-$B$14*E2032)&lt;0,"",(G2032-$B$14*E2032)))</f>
        <v/>
      </c>
      <c r="K2032" s="31" t="str">
        <f aca="false">IF(J2032="","",E2032*J2032*(E2032-E2031))</f>
        <v/>
      </c>
      <c r="L2032" s="31" t="str">
        <f aca="false">IF(J2032="","",J2032*(E2032-E2031))</f>
        <v/>
      </c>
      <c r="M2032" s="32"/>
    </row>
    <row r="2033" customFormat="false" ht="15" hidden="false" customHeight="false" outlineLevel="0" collapsed="false">
      <c r="E2033" s="30"/>
      <c r="F2033" s="30"/>
      <c r="G2033" s="31" t="str">
        <f aca="false">IF(E2033="","",F2033-$F$2)</f>
        <v/>
      </c>
      <c r="H2033" s="31" t="str">
        <f aca="false">IF(E2033="","",E2033*G2033*(E2033-E2032))</f>
        <v/>
      </c>
      <c r="I2033" s="31" t="str">
        <f aca="false">IF(E2033="","",G2033*(E2033-E2032))</f>
        <v/>
      </c>
      <c r="J2033" s="32" t="str">
        <f aca="false">IF(E2033="","",IF((G2033-$B$14*E2033)&lt;0,"",(G2033-$B$14*E2033)))</f>
        <v/>
      </c>
      <c r="K2033" s="31" t="str">
        <f aca="false">IF(J2033="","",E2033*J2033*(E2033-E2032))</f>
        <v/>
      </c>
      <c r="L2033" s="31" t="str">
        <f aca="false">IF(J2033="","",J2033*(E2033-E2032))</f>
        <v/>
      </c>
      <c r="M2033" s="32"/>
    </row>
    <row r="2034" customFormat="false" ht="15" hidden="false" customHeight="false" outlineLevel="0" collapsed="false">
      <c r="E2034" s="30"/>
      <c r="F2034" s="30"/>
      <c r="G2034" s="31" t="str">
        <f aca="false">IF(E2034="","",F2034-$F$2)</f>
        <v/>
      </c>
      <c r="H2034" s="31" t="str">
        <f aca="false">IF(E2034="","",E2034*G2034*(E2034-E2033))</f>
        <v/>
      </c>
      <c r="I2034" s="31" t="str">
        <f aca="false">IF(E2034="","",G2034*(E2034-E2033))</f>
        <v/>
      </c>
      <c r="J2034" s="32" t="str">
        <f aca="false">IF(E2034="","",IF((G2034-$B$14*E2034)&lt;0,"",(G2034-$B$14*E2034)))</f>
        <v/>
      </c>
      <c r="K2034" s="31" t="str">
        <f aca="false">IF(J2034="","",E2034*J2034*(E2034-E2033))</f>
        <v/>
      </c>
      <c r="L2034" s="31" t="str">
        <f aca="false">IF(J2034="","",J2034*(E2034-E2033))</f>
        <v/>
      </c>
      <c r="M2034" s="32"/>
    </row>
    <row r="2035" customFormat="false" ht="15" hidden="false" customHeight="false" outlineLevel="0" collapsed="false">
      <c r="E2035" s="30"/>
      <c r="F2035" s="30"/>
      <c r="G2035" s="31" t="str">
        <f aca="false">IF(E2035="","",F2035-$F$2)</f>
        <v/>
      </c>
      <c r="H2035" s="31" t="str">
        <f aca="false">IF(E2035="","",E2035*G2035*(E2035-E2034))</f>
        <v/>
      </c>
      <c r="I2035" s="31" t="str">
        <f aca="false">IF(E2035="","",G2035*(E2035-E2034))</f>
        <v/>
      </c>
      <c r="J2035" s="32" t="str">
        <f aca="false">IF(E2035="","",IF((G2035-$B$14*E2035)&lt;0,"",(G2035-$B$14*E2035)))</f>
        <v/>
      </c>
      <c r="K2035" s="31" t="str">
        <f aca="false">IF(J2035="","",E2035*J2035*(E2035-E2034))</f>
        <v/>
      </c>
      <c r="L2035" s="31" t="str">
        <f aca="false">IF(J2035="","",J2035*(E2035-E2034))</f>
        <v/>
      </c>
      <c r="M2035" s="32"/>
    </row>
    <row r="2036" customFormat="false" ht="15" hidden="false" customHeight="false" outlineLevel="0" collapsed="false">
      <c r="E2036" s="30"/>
      <c r="F2036" s="30"/>
      <c r="G2036" s="31" t="str">
        <f aca="false">IF(E2036="","",F2036-$F$2)</f>
        <v/>
      </c>
      <c r="H2036" s="31" t="str">
        <f aca="false">IF(E2036="","",E2036*G2036*(E2036-E2035))</f>
        <v/>
      </c>
      <c r="I2036" s="31" t="str">
        <f aca="false">IF(E2036="","",G2036*(E2036-E2035))</f>
        <v/>
      </c>
      <c r="J2036" s="32" t="str">
        <f aca="false">IF(E2036="","",IF((G2036-$B$14*E2036)&lt;0,"",(G2036-$B$14*E2036)))</f>
        <v/>
      </c>
      <c r="K2036" s="31" t="str">
        <f aca="false">IF(J2036="","",E2036*J2036*(E2036-E2035))</f>
        <v/>
      </c>
      <c r="L2036" s="31" t="str">
        <f aca="false">IF(J2036="","",J2036*(E2036-E2035))</f>
        <v/>
      </c>
      <c r="M2036" s="32"/>
    </row>
    <row r="2037" customFormat="false" ht="15" hidden="false" customHeight="false" outlineLevel="0" collapsed="false">
      <c r="E2037" s="30"/>
      <c r="F2037" s="30"/>
      <c r="G2037" s="31" t="str">
        <f aca="false">IF(E2037="","",F2037-$F$2)</f>
        <v/>
      </c>
      <c r="H2037" s="31" t="str">
        <f aca="false">IF(E2037="","",E2037*G2037*(E2037-E2036))</f>
        <v/>
      </c>
      <c r="I2037" s="31" t="str">
        <f aca="false">IF(E2037="","",G2037*(E2037-E2036))</f>
        <v/>
      </c>
      <c r="J2037" s="32" t="str">
        <f aca="false">IF(E2037="","",IF((G2037-$B$14*E2037)&lt;0,"",(G2037-$B$14*E2037)))</f>
        <v/>
      </c>
      <c r="K2037" s="31" t="str">
        <f aca="false">IF(J2037="","",E2037*J2037*(E2037-E2036))</f>
        <v/>
      </c>
      <c r="L2037" s="31" t="str">
        <f aca="false">IF(J2037="","",J2037*(E2037-E2036))</f>
        <v/>
      </c>
      <c r="M2037" s="32"/>
    </row>
    <row r="2038" customFormat="false" ht="15" hidden="false" customHeight="false" outlineLevel="0" collapsed="false">
      <c r="E2038" s="30"/>
      <c r="F2038" s="30"/>
      <c r="G2038" s="31" t="str">
        <f aca="false">IF(E2038="","",F2038-$F$2)</f>
        <v/>
      </c>
      <c r="H2038" s="31" t="str">
        <f aca="false">IF(E2038="","",E2038*G2038*(E2038-E2037))</f>
        <v/>
      </c>
      <c r="I2038" s="31" t="str">
        <f aca="false">IF(E2038="","",G2038*(E2038-E2037))</f>
        <v/>
      </c>
      <c r="J2038" s="32" t="str">
        <f aca="false">IF(E2038="","",IF((G2038-$B$14*E2038)&lt;0,"",(G2038-$B$14*E2038)))</f>
        <v/>
      </c>
      <c r="K2038" s="31" t="str">
        <f aca="false">IF(J2038="","",E2038*J2038*(E2038-E2037))</f>
        <v/>
      </c>
      <c r="L2038" s="31" t="str">
        <f aca="false">IF(J2038="","",J2038*(E2038-E2037))</f>
        <v/>
      </c>
      <c r="M2038" s="32"/>
    </row>
    <row r="2039" customFormat="false" ht="15" hidden="false" customHeight="false" outlineLevel="0" collapsed="false">
      <c r="E2039" s="30"/>
      <c r="F2039" s="30"/>
      <c r="G2039" s="31" t="str">
        <f aca="false">IF(E2039="","",F2039-$F$2)</f>
        <v/>
      </c>
      <c r="H2039" s="31" t="str">
        <f aca="false">IF(E2039="","",E2039*G2039*(E2039-E2038))</f>
        <v/>
      </c>
      <c r="I2039" s="31" t="str">
        <f aca="false">IF(E2039="","",G2039*(E2039-E2038))</f>
        <v/>
      </c>
      <c r="J2039" s="32" t="str">
        <f aca="false">IF(E2039="","",IF((G2039-$B$14*E2039)&lt;0,"",(G2039-$B$14*E2039)))</f>
        <v/>
      </c>
      <c r="K2039" s="31" t="str">
        <f aca="false">IF(J2039="","",E2039*J2039*(E2039-E2038))</f>
        <v/>
      </c>
      <c r="L2039" s="31" t="str">
        <f aca="false">IF(J2039="","",J2039*(E2039-E2038))</f>
        <v/>
      </c>
      <c r="M2039" s="32"/>
    </row>
    <row r="2040" customFormat="false" ht="15" hidden="false" customHeight="false" outlineLevel="0" collapsed="false">
      <c r="E2040" s="30"/>
      <c r="F2040" s="30"/>
      <c r="G2040" s="31" t="str">
        <f aca="false">IF(E2040="","",F2040-$F$2)</f>
        <v/>
      </c>
      <c r="H2040" s="31" t="str">
        <f aca="false">IF(E2040="","",E2040*G2040*(E2040-E2039))</f>
        <v/>
      </c>
      <c r="I2040" s="31" t="str">
        <f aca="false">IF(E2040="","",G2040*(E2040-E2039))</f>
        <v/>
      </c>
      <c r="J2040" s="32" t="str">
        <f aca="false">IF(E2040="","",IF((G2040-$B$14*E2040)&lt;0,"",(G2040-$B$14*E2040)))</f>
        <v/>
      </c>
      <c r="K2040" s="31" t="str">
        <f aca="false">IF(J2040="","",E2040*J2040*(E2040-E2039))</f>
        <v/>
      </c>
      <c r="L2040" s="31" t="str">
        <f aca="false">IF(J2040="","",J2040*(E2040-E2039))</f>
        <v/>
      </c>
      <c r="M2040" s="32"/>
    </row>
    <row r="2041" customFormat="false" ht="15" hidden="false" customHeight="false" outlineLevel="0" collapsed="false">
      <c r="E2041" s="30"/>
      <c r="F2041" s="30"/>
      <c r="G2041" s="31" t="str">
        <f aca="false">IF(E2041="","",F2041-$F$2)</f>
        <v/>
      </c>
      <c r="H2041" s="31" t="str">
        <f aca="false">IF(E2041="","",E2041*G2041*(E2041-E2040))</f>
        <v/>
      </c>
      <c r="I2041" s="31" t="str">
        <f aca="false">IF(E2041="","",G2041*(E2041-E2040))</f>
        <v/>
      </c>
      <c r="J2041" s="32" t="str">
        <f aca="false">IF(E2041="","",IF((G2041-$B$14*E2041)&lt;0,"",(G2041-$B$14*E2041)))</f>
        <v/>
      </c>
      <c r="K2041" s="31" t="str">
        <f aca="false">IF(J2041="","",E2041*J2041*(E2041-E2040))</f>
        <v/>
      </c>
      <c r="L2041" s="31" t="str">
        <f aca="false">IF(J2041="","",J2041*(E2041-E2040))</f>
        <v/>
      </c>
      <c r="M2041" s="32"/>
    </row>
    <row r="2042" customFormat="false" ht="15" hidden="false" customHeight="false" outlineLevel="0" collapsed="false">
      <c r="E2042" s="30"/>
      <c r="F2042" s="30"/>
      <c r="G2042" s="31" t="str">
        <f aca="false">IF(E2042="","",F2042-$F$2)</f>
        <v/>
      </c>
      <c r="H2042" s="31" t="str">
        <f aca="false">IF(E2042="","",E2042*G2042*(E2042-E2041))</f>
        <v/>
      </c>
      <c r="I2042" s="31" t="str">
        <f aca="false">IF(E2042="","",G2042*(E2042-E2041))</f>
        <v/>
      </c>
      <c r="J2042" s="32" t="str">
        <f aca="false">IF(E2042="","",IF((G2042-$B$14*E2042)&lt;0,"",(G2042-$B$14*E2042)))</f>
        <v/>
      </c>
      <c r="K2042" s="31" t="str">
        <f aca="false">IF(J2042="","",E2042*J2042*(E2042-E2041))</f>
        <v/>
      </c>
      <c r="L2042" s="31" t="str">
        <f aca="false">IF(J2042="","",J2042*(E2042-E2041))</f>
        <v/>
      </c>
      <c r="M2042" s="32"/>
    </row>
    <row r="2043" customFormat="false" ht="15" hidden="false" customHeight="false" outlineLevel="0" collapsed="false">
      <c r="E2043" s="30"/>
      <c r="F2043" s="30"/>
      <c r="G2043" s="31" t="str">
        <f aca="false">IF(E2043="","",F2043-$F$2)</f>
        <v/>
      </c>
      <c r="H2043" s="31" t="str">
        <f aca="false">IF(E2043="","",E2043*G2043*(E2043-E2042))</f>
        <v/>
      </c>
      <c r="I2043" s="31" t="str">
        <f aca="false">IF(E2043="","",G2043*(E2043-E2042))</f>
        <v/>
      </c>
      <c r="J2043" s="32" t="str">
        <f aca="false">IF(E2043="","",IF((G2043-$B$14*E2043)&lt;0,"",(G2043-$B$14*E2043)))</f>
        <v/>
      </c>
      <c r="K2043" s="31" t="str">
        <f aca="false">IF(J2043="","",E2043*J2043*(E2043-E2042))</f>
        <v/>
      </c>
      <c r="L2043" s="31" t="str">
        <f aca="false">IF(J2043="","",J2043*(E2043-E2042))</f>
        <v/>
      </c>
      <c r="M2043" s="32"/>
    </row>
    <row r="2044" customFormat="false" ht="15" hidden="false" customHeight="false" outlineLevel="0" collapsed="false">
      <c r="E2044" s="30"/>
      <c r="F2044" s="30"/>
      <c r="G2044" s="31" t="str">
        <f aca="false">IF(E2044="","",F2044-$F$2)</f>
        <v/>
      </c>
      <c r="H2044" s="31" t="str">
        <f aca="false">IF(E2044="","",E2044*G2044*(E2044-E2043))</f>
        <v/>
      </c>
      <c r="I2044" s="31" t="str">
        <f aca="false">IF(E2044="","",G2044*(E2044-E2043))</f>
        <v/>
      </c>
      <c r="J2044" s="32" t="str">
        <f aca="false">IF(E2044="","",IF((G2044-$B$14*E2044)&lt;0,"",(G2044-$B$14*E2044)))</f>
        <v/>
      </c>
      <c r="K2044" s="31" t="str">
        <f aca="false">IF(J2044="","",E2044*J2044*(E2044-E2043))</f>
        <v/>
      </c>
      <c r="L2044" s="31" t="str">
        <f aca="false">IF(J2044="","",J2044*(E2044-E2043))</f>
        <v/>
      </c>
      <c r="M2044" s="32"/>
    </row>
    <row r="2045" customFormat="false" ht="15" hidden="false" customHeight="false" outlineLevel="0" collapsed="false">
      <c r="E2045" s="30"/>
      <c r="F2045" s="30"/>
      <c r="G2045" s="31" t="str">
        <f aca="false">IF(E2045="","",F2045-$F$2)</f>
        <v/>
      </c>
      <c r="H2045" s="31" t="str">
        <f aca="false">IF(E2045="","",E2045*G2045*(E2045-E2044))</f>
        <v/>
      </c>
      <c r="I2045" s="31" t="str">
        <f aca="false">IF(E2045="","",G2045*(E2045-E2044))</f>
        <v/>
      </c>
      <c r="J2045" s="32" t="str">
        <f aca="false">IF(E2045="","",IF((G2045-$B$14*E2045)&lt;0,"",(G2045-$B$14*E2045)))</f>
        <v/>
      </c>
      <c r="K2045" s="31" t="str">
        <f aca="false">IF(J2045="","",E2045*J2045*(E2045-E2044))</f>
        <v/>
      </c>
      <c r="L2045" s="31" t="str">
        <f aca="false">IF(J2045="","",J2045*(E2045-E2044))</f>
        <v/>
      </c>
      <c r="M2045" s="32"/>
    </row>
    <row r="2046" customFormat="false" ht="15" hidden="false" customHeight="false" outlineLevel="0" collapsed="false">
      <c r="E2046" s="30"/>
      <c r="F2046" s="30"/>
      <c r="G2046" s="31" t="str">
        <f aca="false">IF(E2046="","",F2046-$F$2)</f>
        <v/>
      </c>
      <c r="H2046" s="31" t="str">
        <f aca="false">IF(E2046="","",E2046*G2046*(E2046-E2045))</f>
        <v/>
      </c>
      <c r="I2046" s="31" t="str">
        <f aca="false">IF(E2046="","",G2046*(E2046-E2045))</f>
        <v/>
      </c>
      <c r="J2046" s="32" t="str">
        <f aca="false">IF(E2046="","",IF((G2046-$B$14*E2046)&lt;0,"",(G2046-$B$14*E2046)))</f>
        <v/>
      </c>
      <c r="K2046" s="31" t="str">
        <f aca="false">IF(J2046="","",E2046*J2046*(E2046-E2045))</f>
        <v/>
      </c>
      <c r="L2046" s="31" t="str">
        <f aca="false">IF(J2046="","",J2046*(E2046-E2045))</f>
        <v/>
      </c>
      <c r="M2046" s="32"/>
    </row>
    <row r="2047" customFormat="false" ht="15" hidden="false" customHeight="false" outlineLevel="0" collapsed="false">
      <c r="E2047" s="30"/>
      <c r="F2047" s="30"/>
      <c r="G2047" s="31" t="str">
        <f aca="false">IF(E2047="","",F2047-$F$2)</f>
        <v/>
      </c>
      <c r="H2047" s="31" t="str">
        <f aca="false">IF(E2047="","",E2047*G2047*(E2047-E2046))</f>
        <v/>
      </c>
      <c r="I2047" s="31" t="str">
        <f aca="false">IF(E2047="","",G2047*(E2047-E2046))</f>
        <v/>
      </c>
      <c r="J2047" s="32" t="str">
        <f aca="false">IF(E2047="","",IF((G2047-$B$14*E2047)&lt;0,"",(G2047-$B$14*E2047)))</f>
        <v/>
      </c>
      <c r="K2047" s="31" t="str">
        <f aca="false">IF(J2047="","",E2047*J2047*(E2047-E2046))</f>
        <v/>
      </c>
      <c r="L2047" s="31" t="str">
        <f aca="false">IF(J2047="","",J2047*(E2047-E2046))</f>
        <v/>
      </c>
      <c r="M2047" s="32"/>
    </row>
    <row r="2048" customFormat="false" ht="15" hidden="false" customHeight="false" outlineLevel="0" collapsed="false">
      <c r="E2048" s="30"/>
      <c r="F2048" s="30"/>
      <c r="G2048" s="31" t="str">
        <f aca="false">IF(E2048="","",F2048-$F$2)</f>
        <v/>
      </c>
      <c r="H2048" s="31" t="str">
        <f aca="false">IF(E2048="","",E2048*G2048*(E2048-E2047))</f>
        <v/>
      </c>
      <c r="I2048" s="31" t="str">
        <f aca="false">IF(E2048="","",G2048*(E2048-E2047))</f>
        <v/>
      </c>
      <c r="J2048" s="32" t="str">
        <f aca="false">IF(E2048="","",IF((G2048-$B$14*E2048)&lt;0,"",(G2048-$B$14*E2048)))</f>
        <v/>
      </c>
      <c r="K2048" s="31" t="str">
        <f aca="false">IF(J2048="","",E2048*J2048*(E2048-E2047))</f>
        <v/>
      </c>
      <c r="L2048" s="31" t="str">
        <f aca="false">IF(J2048="","",J2048*(E2048-E2047))</f>
        <v/>
      </c>
      <c r="M2048" s="32"/>
    </row>
    <row r="2049" customFormat="false" ht="15" hidden="false" customHeight="false" outlineLevel="0" collapsed="false">
      <c r="E2049" s="30"/>
      <c r="F2049" s="30"/>
      <c r="G2049" s="31" t="str">
        <f aca="false">IF(E2049="","",F2049-$F$2)</f>
        <v/>
      </c>
      <c r="H2049" s="31" t="str">
        <f aca="false">IF(E2049="","",E2049*G2049*(E2049-E2048))</f>
        <v/>
      </c>
      <c r="I2049" s="31" t="str">
        <f aca="false">IF(E2049="","",G2049*(E2049-E2048))</f>
        <v/>
      </c>
      <c r="J2049" s="32" t="str">
        <f aca="false">IF(E2049="","",IF((G2049-$B$14*E2049)&lt;0,"",(G2049-$B$14*E2049)))</f>
        <v/>
      </c>
      <c r="K2049" s="31" t="str">
        <f aca="false">IF(J2049="","",E2049*J2049*(E2049-E2048))</f>
        <v/>
      </c>
      <c r="L2049" s="31" t="str">
        <f aca="false">IF(J2049="","",J2049*(E2049-E2048))</f>
        <v/>
      </c>
      <c r="M2049" s="32"/>
    </row>
    <row r="2050" customFormat="false" ht="15" hidden="false" customHeight="false" outlineLevel="0" collapsed="false">
      <c r="E2050" s="30"/>
      <c r="F2050" s="30"/>
      <c r="G2050" s="31" t="str">
        <f aca="false">IF(E2050="","",F2050-$F$2)</f>
        <v/>
      </c>
      <c r="H2050" s="31" t="str">
        <f aca="false">IF(E2050="","",E2050*G2050*(E2050-E2049))</f>
        <v/>
      </c>
      <c r="I2050" s="31" t="str">
        <f aca="false">IF(E2050="","",G2050*(E2050-E2049))</f>
        <v/>
      </c>
      <c r="J2050" s="32" t="str">
        <f aca="false">IF(E2050="","",IF((G2050-$B$14*E2050)&lt;0,"",(G2050-$B$14*E2050)))</f>
        <v/>
      </c>
      <c r="K2050" s="31" t="str">
        <f aca="false">IF(J2050="","",E2050*J2050*(E2050-E2049))</f>
        <v/>
      </c>
      <c r="L2050" s="31" t="str">
        <f aca="false">IF(J2050="","",J2050*(E2050-E2049))</f>
        <v/>
      </c>
      <c r="M2050" s="32"/>
    </row>
    <row r="2051" customFormat="false" ht="15" hidden="false" customHeight="false" outlineLevel="0" collapsed="false">
      <c r="E2051" s="30"/>
      <c r="F2051" s="30"/>
      <c r="G2051" s="31" t="str">
        <f aca="false">IF(E2051="","",F2051-$F$2)</f>
        <v/>
      </c>
      <c r="H2051" s="31" t="str">
        <f aca="false">IF(E2051="","",E2051*G2051*(E2051-E2050))</f>
        <v/>
      </c>
      <c r="I2051" s="31" t="str">
        <f aca="false">IF(E2051="","",G2051*(E2051-E2050))</f>
        <v/>
      </c>
      <c r="J2051" s="32" t="str">
        <f aca="false">IF(E2051="","",IF((G2051-$B$14*E2051)&lt;0,"",(G2051-$B$14*E2051)))</f>
        <v/>
      </c>
      <c r="K2051" s="31" t="str">
        <f aca="false">IF(J2051="","",E2051*J2051*(E2051-E2050))</f>
        <v/>
      </c>
      <c r="L2051" s="31" t="str">
        <f aca="false">IF(J2051="","",J2051*(E2051-E2050))</f>
        <v/>
      </c>
      <c r="M2051" s="32"/>
    </row>
    <row r="2052" customFormat="false" ht="15" hidden="false" customHeight="false" outlineLevel="0" collapsed="false">
      <c r="E2052" s="30"/>
      <c r="F2052" s="30"/>
      <c r="G2052" s="31" t="str">
        <f aca="false">IF(E2052="","",F2052-$F$2)</f>
        <v/>
      </c>
      <c r="H2052" s="31" t="str">
        <f aca="false">IF(E2052="","",E2052*G2052*(E2052-E2051))</f>
        <v/>
      </c>
      <c r="I2052" s="31" t="str">
        <f aca="false">IF(E2052="","",G2052*(E2052-E2051))</f>
        <v/>
      </c>
      <c r="J2052" s="32" t="str">
        <f aca="false">IF(E2052="","",IF((G2052-$B$14*E2052)&lt;0,"",(G2052-$B$14*E2052)))</f>
        <v/>
      </c>
      <c r="K2052" s="31" t="str">
        <f aca="false">IF(J2052="","",E2052*J2052*(E2052-E2051))</f>
        <v/>
      </c>
      <c r="L2052" s="31" t="str">
        <f aca="false">IF(J2052="","",J2052*(E2052-E2051))</f>
        <v/>
      </c>
      <c r="M2052" s="32"/>
    </row>
    <row r="2053" customFormat="false" ht="15" hidden="false" customHeight="false" outlineLevel="0" collapsed="false">
      <c r="E2053" s="30"/>
      <c r="F2053" s="30"/>
      <c r="G2053" s="31" t="str">
        <f aca="false">IF(E2053="","",F2053-$F$2)</f>
        <v/>
      </c>
      <c r="H2053" s="31" t="str">
        <f aca="false">IF(E2053="","",E2053*G2053*(E2053-E2052))</f>
        <v/>
      </c>
      <c r="I2053" s="31" t="str">
        <f aca="false">IF(E2053="","",G2053*(E2053-E2052))</f>
        <v/>
      </c>
      <c r="J2053" s="32" t="str">
        <f aca="false">IF(E2053="","",IF((G2053-$B$14*E2053)&lt;0,"",(G2053-$B$14*E2053)))</f>
        <v/>
      </c>
      <c r="K2053" s="31" t="str">
        <f aca="false">IF(J2053="","",E2053*J2053*(E2053-E2052))</f>
        <v/>
      </c>
      <c r="L2053" s="31" t="str">
        <f aca="false">IF(J2053="","",J2053*(E2053-E2052))</f>
        <v/>
      </c>
      <c r="M2053" s="32"/>
    </row>
    <row r="2054" customFormat="false" ht="15" hidden="false" customHeight="false" outlineLevel="0" collapsed="false">
      <c r="E2054" s="30"/>
      <c r="F2054" s="30"/>
      <c r="G2054" s="31" t="str">
        <f aca="false">IF(E2054="","",F2054-$F$2)</f>
        <v/>
      </c>
      <c r="H2054" s="31" t="str">
        <f aca="false">IF(E2054="","",E2054*G2054*(E2054-E2053))</f>
        <v/>
      </c>
      <c r="I2054" s="31" t="str">
        <f aca="false">IF(E2054="","",G2054*(E2054-E2053))</f>
        <v/>
      </c>
      <c r="J2054" s="32" t="str">
        <f aca="false">IF(E2054="","",IF((G2054-$B$14*E2054)&lt;0,"",(G2054-$B$14*E2054)))</f>
        <v/>
      </c>
      <c r="K2054" s="31" t="str">
        <f aca="false">IF(J2054="","",E2054*J2054*(E2054-E2053))</f>
        <v/>
      </c>
      <c r="L2054" s="31" t="str">
        <f aca="false">IF(J2054="","",J2054*(E2054-E2053))</f>
        <v/>
      </c>
      <c r="M2054" s="32"/>
    </row>
    <row r="2055" customFormat="false" ht="15" hidden="false" customHeight="false" outlineLevel="0" collapsed="false">
      <c r="E2055" s="30"/>
      <c r="F2055" s="30"/>
      <c r="G2055" s="31" t="str">
        <f aca="false">IF(E2055="","",F2055-$F$2)</f>
        <v/>
      </c>
      <c r="H2055" s="31" t="str">
        <f aca="false">IF(E2055="","",E2055*G2055*(E2055-E2054))</f>
        <v/>
      </c>
      <c r="I2055" s="31" t="str">
        <f aca="false">IF(E2055="","",G2055*(E2055-E2054))</f>
        <v/>
      </c>
      <c r="J2055" s="32" t="str">
        <f aca="false">IF(E2055="","",IF((G2055-$B$14*E2055)&lt;0,"",(G2055-$B$14*E2055)))</f>
        <v/>
      </c>
      <c r="K2055" s="31" t="str">
        <f aca="false">IF(J2055="","",E2055*J2055*(E2055-E2054))</f>
        <v/>
      </c>
      <c r="L2055" s="31" t="str">
        <f aca="false">IF(J2055="","",J2055*(E2055-E2054))</f>
        <v/>
      </c>
      <c r="M2055" s="32"/>
    </row>
    <row r="2056" customFormat="false" ht="15" hidden="false" customHeight="false" outlineLevel="0" collapsed="false">
      <c r="E2056" s="30"/>
      <c r="F2056" s="30"/>
      <c r="G2056" s="31" t="str">
        <f aca="false">IF(E2056="","",F2056-$F$2)</f>
        <v/>
      </c>
      <c r="H2056" s="31" t="str">
        <f aca="false">IF(E2056="","",E2056*G2056*(E2056-E2055))</f>
        <v/>
      </c>
      <c r="I2056" s="31" t="str">
        <f aca="false">IF(E2056="","",G2056*(E2056-E2055))</f>
        <v/>
      </c>
      <c r="J2056" s="32" t="str">
        <f aca="false">IF(E2056="","",IF((G2056-$B$14*E2056)&lt;0,"",(G2056-$B$14*E2056)))</f>
        <v/>
      </c>
      <c r="K2056" s="31" t="str">
        <f aca="false">IF(J2056="","",E2056*J2056*(E2056-E2055))</f>
        <v/>
      </c>
      <c r="L2056" s="31" t="str">
        <f aca="false">IF(J2056="","",J2056*(E2056-E2055))</f>
        <v/>
      </c>
      <c r="M2056" s="32"/>
    </row>
    <row r="2057" customFormat="false" ht="15" hidden="false" customHeight="false" outlineLevel="0" collapsed="false">
      <c r="E2057" s="30"/>
      <c r="F2057" s="30"/>
      <c r="G2057" s="31" t="str">
        <f aca="false">IF(E2057="","",F2057-$F$2)</f>
        <v/>
      </c>
      <c r="H2057" s="31" t="str">
        <f aca="false">IF(E2057="","",E2057*G2057*(E2057-E2056))</f>
        <v/>
      </c>
      <c r="I2057" s="31" t="str">
        <f aca="false">IF(E2057="","",G2057*(E2057-E2056))</f>
        <v/>
      </c>
      <c r="J2057" s="32" t="str">
        <f aca="false">IF(E2057="","",IF((G2057-$B$14*E2057)&lt;0,"",(G2057-$B$14*E2057)))</f>
        <v/>
      </c>
      <c r="K2057" s="31" t="str">
        <f aca="false">IF(J2057="","",E2057*J2057*(E2057-E2056))</f>
        <v/>
      </c>
      <c r="L2057" s="31" t="str">
        <f aca="false">IF(J2057="","",J2057*(E2057-E2056))</f>
        <v/>
      </c>
      <c r="M2057" s="32"/>
    </row>
    <row r="2058" customFormat="false" ht="15" hidden="false" customHeight="false" outlineLevel="0" collapsed="false">
      <c r="E2058" s="30"/>
      <c r="F2058" s="30"/>
      <c r="G2058" s="31" t="str">
        <f aca="false">IF(E2058="","",F2058-$F$2)</f>
        <v/>
      </c>
      <c r="H2058" s="31" t="str">
        <f aca="false">IF(E2058="","",E2058*G2058*(E2058-E2057))</f>
        <v/>
      </c>
      <c r="I2058" s="31" t="str">
        <f aca="false">IF(E2058="","",G2058*(E2058-E2057))</f>
        <v/>
      </c>
      <c r="J2058" s="32" t="str">
        <f aca="false">IF(E2058="","",IF((G2058-$B$14*E2058)&lt;0,"",(G2058-$B$14*E2058)))</f>
        <v/>
      </c>
      <c r="K2058" s="31" t="str">
        <f aca="false">IF(J2058="","",E2058*J2058*(E2058-E2057))</f>
        <v/>
      </c>
      <c r="L2058" s="31" t="str">
        <f aca="false">IF(J2058="","",J2058*(E2058-E2057))</f>
        <v/>
      </c>
      <c r="M2058" s="32"/>
    </row>
    <row r="2059" customFormat="false" ht="15" hidden="false" customHeight="false" outlineLevel="0" collapsed="false">
      <c r="E2059" s="30"/>
      <c r="F2059" s="30"/>
      <c r="G2059" s="31" t="str">
        <f aca="false">IF(E2059="","",F2059-$F$2)</f>
        <v/>
      </c>
      <c r="H2059" s="31" t="str">
        <f aca="false">IF(E2059="","",E2059*G2059*(E2059-E2058))</f>
        <v/>
      </c>
      <c r="I2059" s="31" t="str">
        <f aca="false">IF(E2059="","",G2059*(E2059-E2058))</f>
        <v/>
      </c>
      <c r="J2059" s="32" t="str">
        <f aca="false">IF(E2059="","",IF((G2059-$B$14*E2059)&lt;0,"",(G2059-$B$14*E2059)))</f>
        <v/>
      </c>
      <c r="K2059" s="31" t="str">
        <f aca="false">IF(J2059="","",E2059*J2059*(E2059-E2058))</f>
        <v/>
      </c>
      <c r="L2059" s="31" t="str">
        <f aca="false">IF(J2059="","",J2059*(E2059-E2058))</f>
        <v/>
      </c>
      <c r="M2059" s="32"/>
    </row>
    <row r="2060" customFormat="false" ht="15" hidden="false" customHeight="false" outlineLevel="0" collapsed="false">
      <c r="E2060" s="30"/>
      <c r="F2060" s="30"/>
      <c r="G2060" s="31" t="str">
        <f aca="false">IF(E2060="","",F2060-$F$2)</f>
        <v/>
      </c>
      <c r="H2060" s="31" t="str">
        <f aca="false">IF(E2060="","",E2060*G2060*(E2060-E2059))</f>
        <v/>
      </c>
      <c r="I2060" s="31" t="str">
        <f aca="false">IF(E2060="","",G2060*(E2060-E2059))</f>
        <v/>
      </c>
      <c r="J2060" s="32" t="str">
        <f aca="false">IF(E2060="","",IF((G2060-$B$14*E2060)&lt;0,"",(G2060-$B$14*E2060)))</f>
        <v/>
      </c>
      <c r="K2060" s="31" t="str">
        <f aca="false">IF(J2060="","",E2060*J2060*(E2060-E2059))</f>
        <v/>
      </c>
      <c r="L2060" s="31" t="str">
        <f aca="false">IF(J2060="","",J2060*(E2060-E2059))</f>
        <v/>
      </c>
      <c r="M2060" s="32"/>
    </row>
    <row r="2061" customFormat="false" ht="15" hidden="false" customHeight="false" outlineLevel="0" collapsed="false">
      <c r="E2061" s="30"/>
      <c r="F2061" s="30"/>
      <c r="G2061" s="31" t="str">
        <f aca="false">IF(E2061="","",F2061-$F$2)</f>
        <v/>
      </c>
      <c r="H2061" s="31" t="str">
        <f aca="false">IF(E2061="","",E2061*G2061*(E2061-E2060))</f>
        <v/>
      </c>
      <c r="I2061" s="31" t="str">
        <f aca="false">IF(E2061="","",G2061*(E2061-E2060))</f>
        <v/>
      </c>
      <c r="J2061" s="32" t="str">
        <f aca="false">IF(E2061="","",IF((G2061-$B$14*E2061)&lt;0,"",(G2061-$B$14*E2061)))</f>
        <v/>
      </c>
      <c r="K2061" s="31" t="str">
        <f aca="false">IF(J2061="","",E2061*J2061*(E2061-E2060))</f>
        <v/>
      </c>
      <c r="L2061" s="31" t="str">
        <f aca="false">IF(J2061="","",J2061*(E2061-E2060))</f>
        <v/>
      </c>
      <c r="M2061" s="32"/>
    </row>
    <row r="2062" customFormat="false" ht="15" hidden="false" customHeight="false" outlineLevel="0" collapsed="false">
      <c r="E2062" s="30"/>
      <c r="F2062" s="30"/>
      <c r="G2062" s="31" t="str">
        <f aca="false">IF(E2062="","",F2062-$F$2)</f>
        <v/>
      </c>
      <c r="H2062" s="31" t="str">
        <f aca="false">IF(E2062="","",E2062*G2062*(E2062-E2061))</f>
        <v/>
      </c>
      <c r="I2062" s="31" t="str">
        <f aca="false">IF(E2062="","",G2062*(E2062-E2061))</f>
        <v/>
      </c>
      <c r="J2062" s="32" t="str">
        <f aca="false">IF(E2062="","",IF((G2062-$B$14*E2062)&lt;0,"",(G2062-$B$14*E2062)))</f>
        <v/>
      </c>
      <c r="K2062" s="31" t="str">
        <f aca="false">IF(J2062="","",E2062*J2062*(E2062-E2061))</f>
        <v/>
      </c>
      <c r="L2062" s="31" t="str">
        <f aca="false">IF(J2062="","",J2062*(E2062-E2061))</f>
        <v/>
      </c>
      <c r="M2062" s="32"/>
    </row>
    <row r="2063" customFormat="false" ht="15" hidden="false" customHeight="false" outlineLevel="0" collapsed="false">
      <c r="E2063" s="30"/>
      <c r="F2063" s="30"/>
      <c r="G2063" s="31" t="str">
        <f aca="false">IF(E2063="","",F2063-$F$2)</f>
        <v/>
      </c>
      <c r="H2063" s="31" t="str">
        <f aca="false">IF(E2063="","",E2063*G2063*(E2063-E2062))</f>
        <v/>
      </c>
      <c r="I2063" s="31" t="str">
        <f aca="false">IF(E2063="","",G2063*(E2063-E2062))</f>
        <v/>
      </c>
      <c r="J2063" s="32" t="str">
        <f aca="false">IF(E2063="","",IF((G2063-$B$14*E2063)&lt;0,"",(G2063-$B$14*E2063)))</f>
        <v/>
      </c>
      <c r="K2063" s="31" t="str">
        <f aca="false">IF(J2063="","",E2063*J2063*(E2063-E2062))</f>
        <v/>
      </c>
      <c r="L2063" s="31" t="str">
        <f aca="false">IF(J2063="","",J2063*(E2063-E2062))</f>
        <v/>
      </c>
      <c r="M2063" s="32"/>
    </row>
    <row r="2064" customFormat="false" ht="15" hidden="false" customHeight="false" outlineLevel="0" collapsed="false">
      <c r="E2064" s="30"/>
      <c r="F2064" s="30"/>
      <c r="G2064" s="31" t="str">
        <f aca="false">IF(E2064="","",F2064-$F$2)</f>
        <v/>
      </c>
      <c r="H2064" s="31" t="str">
        <f aca="false">IF(E2064="","",E2064*G2064*(E2064-E2063))</f>
        <v/>
      </c>
      <c r="I2064" s="31" t="str">
        <f aca="false">IF(E2064="","",G2064*(E2064-E2063))</f>
        <v/>
      </c>
      <c r="J2064" s="32" t="str">
        <f aca="false">IF(E2064="","",IF((G2064-$B$14*E2064)&lt;0,"",(G2064-$B$14*E2064)))</f>
        <v/>
      </c>
      <c r="K2064" s="31" t="str">
        <f aca="false">IF(J2064="","",E2064*J2064*(E2064-E2063))</f>
        <v/>
      </c>
      <c r="L2064" s="31" t="str">
        <f aca="false">IF(J2064="","",J2064*(E2064-E2063))</f>
        <v/>
      </c>
      <c r="M2064" s="32"/>
    </row>
    <row r="2065" customFormat="false" ht="15" hidden="false" customHeight="false" outlineLevel="0" collapsed="false">
      <c r="E2065" s="30"/>
      <c r="F2065" s="30"/>
      <c r="G2065" s="31" t="str">
        <f aca="false">IF(E2065="","",F2065-$F$2)</f>
        <v/>
      </c>
      <c r="H2065" s="31" t="str">
        <f aca="false">IF(E2065="","",E2065*G2065*(E2065-E2064))</f>
        <v/>
      </c>
      <c r="I2065" s="31" t="str">
        <f aca="false">IF(E2065="","",G2065*(E2065-E2064))</f>
        <v/>
      </c>
      <c r="J2065" s="32" t="str">
        <f aca="false">IF(E2065="","",IF((G2065-$B$14*E2065)&lt;0,"",(G2065-$B$14*E2065)))</f>
        <v/>
      </c>
      <c r="K2065" s="31" t="str">
        <f aca="false">IF(J2065="","",E2065*J2065*(E2065-E2064))</f>
        <v/>
      </c>
      <c r="L2065" s="31" t="str">
        <f aca="false">IF(J2065="","",J2065*(E2065-E2064))</f>
        <v/>
      </c>
      <c r="M2065" s="32"/>
    </row>
    <row r="2066" customFormat="false" ht="15" hidden="false" customHeight="false" outlineLevel="0" collapsed="false">
      <c r="E2066" s="30"/>
      <c r="F2066" s="30"/>
      <c r="G2066" s="31" t="str">
        <f aca="false">IF(E2066="","",F2066-$F$2)</f>
        <v/>
      </c>
      <c r="H2066" s="31" t="str">
        <f aca="false">IF(E2066="","",E2066*G2066*(E2066-E2065))</f>
        <v/>
      </c>
      <c r="I2066" s="31" t="str">
        <f aca="false">IF(E2066="","",G2066*(E2066-E2065))</f>
        <v/>
      </c>
      <c r="J2066" s="32" t="str">
        <f aca="false">IF(E2066="","",IF((G2066-$B$14*E2066)&lt;0,"",(G2066-$B$14*E2066)))</f>
        <v/>
      </c>
      <c r="K2066" s="31" t="str">
        <f aca="false">IF(J2066="","",E2066*J2066*(E2066-E2065))</f>
        <v/>
      </c>
      <c r="L2066" s="31" t="str">
        <f aca="false">IF(J2066="","",J2066*(E2066-E2065))</f>
        <v/>
      </c>
      <c r="M2066" s="32"/>
    </row>
    <row r="2067" customFormat="false" ht="15" hidden="false" customHeight="false" outlineLevel="0" collapsed="false">
      <c r="E2067" s="30"/>
      <c r="F2067" s="30"/>
      <c r="G2067" s="31" t="str">
        <f aca="false">IF(E2067="","",F2067-$F$2)</f>
        <v/>
      </c>
      <c r="H2067" s="31" t="str">
        <f aca="false">IF(E2067="","",E2067*G2067*(E2067-E2066))</f>
        <v/>
      </c>
      <c r="I2067" s="31" t="str">
        <f aca="false">IF(E2067="","",G2067*(E2067-E2066))</f>
        <v/>
      </c>
      <c r="J2067" s="32" t="str">
        <f aca="false">IF(E2067="","",IF((G2067-$B$14*E2067)&lt;0,"",(G2067-$B$14*E2067)))</f>
        <v/>
      </c>
      <c r="K2067" s="31" t="str">
        <f aca="false">IF(J2067="","",E2067*J2067*(E2067-E2066))</f>
        <v/>
      </c>
      <c r="L2067" s="31" t="str">
        <f aca="false">IF(J2067="","",J2067*(E2067-E2066))</f>
        <v/>
      </c>
      <c r="M2067" s="32"/>
    </row>
    <row r="2068" customFormat="false" ht="15" hidden="false" customHeight="false" outlineLevel="0" collapsed="false">
      <c r="E2068" s="30"/>
      <c r="F2068" s="30"/>
      <c r="G2068" s="31" t="str">
        <f aca="false">IF(E2068="","",F2068-$F$2)</f>
        <v/>
      </c>
      <c r="H2068" s="31" t="str">
        <f aca="false">IF(E2068="","",E2068*G2068*(E2068-E2067))</f>
        <v/>
      </c>
      <c r="I2068" s="31" t="str">
        <f aca="false">IF(E2068="","",G2068*(E2068-E2067))</f>
        <v/>
      </c>
      <c r="J2068" s="32" t="str">
        <f aca="false">IF(E2068="","",IF((G2068-$B$14*E2068)&lt;0,"",(G2068-$B$14*E2068)))</f>
        <v/>
      </c>
      <c r="K2068" s="31" t="str">
        <f aca="false">IF(J2068="","",E2068*J2068*(E2068-E2067))</f>
        <v/>
      </c>
      <c r="L2068" s="31" t="str">
        <f aca="false">IF(J2068="","",J2068*(E2068-E2067))</f>
        <v/>
      </c>
      <c r="M2068" s="32"/>
    </row>
    <row r="2069" customFormat="false" ht="15" hidden="false" customHeight="false" outlineLevel="0" collapsed="false">
      <c r="E2069" s="30"/>
      <c r="F2069" s="30"/>
      <c r="G2069" s="31" t="str">
        <f aca="false">IF(E2069="","",F2069-$F$2)</f>
        <v/>
      </c>
      <c r="H2069" s="31" t="str">
        <f aca="false">IF(E2069="","",E2069*G2069*(E2069-E2068))</f>
        <v/>
      </c>
      <c r="I2069" s="31" t="str">
        <f aca="false">IF(E2069="","",G2069*(E2069-E2068))</f>
        <v/>
      </c>
      <c r="J2069" s="32" t="str">
        <f aca="false">IF(E2069="","",IF((G2069-$B$14*E2069)&lt;0,"",(G2069-$B$14*E2069)))</f>
        <v/>
      </c>
      <c r="K2069" s="31" t="str">
        <f aca="false">IF(J2069="","",E2069*J2069*(E2069-E2068))</f>
        <v/>
      </c>
      <c r="L2069" s="31" t="str">
        <f aca="false">IF(J2069="","",J2069*(E2069-E2068))</f>
        <v/>
      </c>
      <c r="M2069" s="32"/>
    </row>
    <row r="2070" customFormat="false" ht="15" hidden="false" customHeight="false" outlineLevel="0" collapsed="false">
      <c r="E2070" s="30"/>
      <c r="F2070" s="30"/>
      <c r="G2070" s="31" t="str">
        <f aca="false">IF(E2070="","",F2070-$F$2)</f>
        <v/>
      </c>
      <c r="H2070" s="31" t="str">
        <f aca="false">IF(E2070="","",E2070*G2070*(E2070-E2069))</f>
        <v/>
      </c>
      <c r="I2070" s="31" t="str">
        <f aca="false">IF(E2070="","",G2070*(E2070-E2069))</f>
        <v/>
      </c>
      <c r="J2070" s="32" t="str">
        <f aca="false">IF(E2070="","",IF((G2070-$B$14*E2070)&lt;0,"",(G2070-$B$14*E2070)))</f>
        <v/>
      </c>
      <c r="K2070" s="31" t="str">
        <f aca="false">IF(J2070="","",E2070*J2070*(E2070-E2069))</f>
        <v/>
      </c>
      <c r="L2070" s="31" t="str">
        <f aca="false">IF(J2070="","",J2070*(E2070-E2069))</f>
        <v/>
      </c>
      <c r="M2070" s="32"/>
    </row>
    <row r="2071" customFormat="false" ht="15" hidden="false" customHeight="false" outlineLevel="0" collapsed="false">
      <c r="E2071" s="30"/>
      <c r="F2071" s="30"/>
      <c r="G2071" s="31" t="str">
        <f aca="false">IF(E2071="","",F2071-$F$2)</f>
        <v/>
      </c>
      <c r="H2071" s="31" t="str">
        <f aca="false">IF(E2071="","",E2071*G2071*(E2071-E2070))</f>
        <v/>
      </c>
      <c r="I2071" s="31" t="str">
        <f aca="false">IF(E2071="","",G2071*(E2071-E2070))</f>
        <v/>
      </c>
      <c r="J2071" s="32" t="str">
        <f aca="false">IF(E2071="","",IF((G2071-$B$14*E2071)&lt;0,"",(G2071-$B$14*E2071)))</f>
        <v/>
      </c>
      <c r="K2071" s="31" t="str">
        <f aca="false">IF(J2071="","",E2071*J2071*(E2071-E2070))</f>
        <v/>
      </c>
      <c r="L2071" s="31" t="str">
        <f aca="false">IF(J2071="","",J2071*(E2071-E2070))</f>
        <v/>
      </c>
      <c r="M2071" s="32"/>
    </row>
    <row r="2072" customFormat="false" ht="15" hidden="false" customHeight="false" outlineLevel="0" collapsed="false">
      <c r="E2072" s="30"/>
      <c r="F2072" s="30"/>
      <c r="G2072" s="31" t="str">
        <f aca="false">IF(E2072="","",F2072-$F$2)</f>
        <v/>
      </c>
      <c r="H2072" s="31" t="str">
        <f aca="false">IF(E2072="","",E2072*G2072*(E2072-E2071))</f>
        <v/>
      </c>
      <c r="I2072" s="31" t="str">
        <f aca="false">IF(E2072="","",G2072*(E2072-E2071))</f>
        <v/>
      </c>
      <c r="J2072" s="32" t="str">
        <f aca="false">IF(E2072="","",IF((G2072-$B$14*E2072)&lt;0,"",(G2072-$B$14*E2072)))</f>
        <v/>
      </c>
      <c r="K2072" s="31" t="str">
        <f aca="false">IF(J2072="","",E2072*J2072*(E2072-E2071))</f>
        <v/>
      </c>
      <c r="L2072" s="31" t="str">
        <f aca="false">IF(J2072="","",J2072*(E2072-E2071))</f>
        <v/>
      </c>
      <c r="M2072" s="32"/>
    </row>
    <row r="2073" customFormat="false" ht="15" hidden="false" customHeight="false" outlineLevel="0" collapsed="false">
      <c r="E2073" s="30"/>
      <c r="F2073" s="30"/>
      <c r="G2073" s="31" t="str">
        <f aca="false">IF(E2073="","",F2073-$F$2)</f>
        <v/>
      </c>
      <c r="H2073" s="31" t="str">
        <f aca="false">IF(E2073="","",E2073*G2073*(E2073-E2072))</f>
        <v/>
      </c>
      <c r="I2073" s="31" t="str">
        <f aca="false">IF(E2073="","",G2073*(E2073-E2072))</f>
        <v/>
      </c>
      <c r="J2073" s="32" t="str">
        <f aca="false">IF(E2073="","",IF((G2073-$B$14*E2073)&lt;0,"",(G2073-$B$14*E2073)))</f>
        <v/>
      </c>
      <c r="K2073" s="31" t="str">
        <f aca="false">IF(J2073="","",E2073*J2073*(E2073-E2072))</f>
        <v/>
      </c>
      <c r="L2073" s="31" t="str">
        <f aca="false">IF(J2073="","",J2073*(E2073-E2072))</f>
        <v/>
      </c>
      <c r="M2073" s="32"/>
    </row>
    <row r="2074" customFormat="false" ht="15" hidden="false" customHeight="false" outlineLevel="0" collapsed="false">
      <c r="E2074" s="30"/>
      <c r="F2074" s="30"/>
      <c r="G2074" s="31" t="str">
        <f aca="false">IF(E2074="","",F2074-$F$2)</f>
        <v/>
      </c>
      <c r="H2074" s="31" t="str">
        <f aca="false">IF(E2074="","",E2074*G2074*(E2074-E2073))</f>
        <v/>
      </c>
      <c r="I2074" s="31" t="str">
        <f aca="false">IF(E2074="","",G2074*(E2074-E2073))</f>
        <v/>
      </c>
      <c r="J2074" s="32" t="str">
        <f aca="false">IF(E2074="","",IF((G2074-$B$14*E2074)&lt;0,"",(G2074-$B$14*E2074)))</f>
        <v/>
      </c>
      <c r="K2074" s="31" t="str">
        <f aca="false">IF(J2074="","",E2074*J2074*(E2074-E2073))</f>
        <v/>
      </c>
      <c r="L2074" s="31" t="str">
        <f aca="false">IF(J2074="","",J2074*(E2074-E2073))</f>
        <v/>
      </c>
      <c r="M2074" s="32"/>
    </row>
    <row r="2075" customFormat="false" ht="15" hidden="false" customHeight="false" outlineLevel="0" collapsed="false">
      <c r="E2075" s="30"/>
      <c r="F2075" s="30"/>
      <c r="G2075" s="31" t="str">
        <f aca="false">IF(E2075="","",F2075-$F$2)</f>
        <v/>
      </c>
      <c r="H2075" s="31" t="str">
        <f aca="false">IF(E2075="","",E2075*G2075*(E2075-E2074))</f>
        <v/>
      </c>
      <c r="I2075" s="31" t="str">
        <f aca="false">IF(E2075="","",G2075*(E2075-E2074))</f>
        <v/>
      </c>
      <c r="J2075" s="32" t="str">
        <f aca="false">IF(E2075="","",IF((G2075-$B$14*E2075)&lt;0,"",(G2075-$B$14*E2075)))</f>
        <v/>
      </c>
      <c r="K2075" s="31" t="str">
        <f aca="false">IF(J2075="","",E2075*J2075*(E2075-E2074))</f>
        <v/>
      </c>
      <c r="L2075" s="31" t="str">
        <f aca="false">IF(J2075="","",J2075*(E2075-E2074))</f>
        <v/>
      </c>
      <c r="M2075" s="32"/>
    </row>
    <row r="2076" customFormat="false" ht="15" hidden="false" customHeight="false" outlineLevel="0" collapsed="false">
      <c r="E2076" s="30"/>
      <c r="F2076" s="30"/>
      <c r="G2076" s="31" t="str">
        <f aca="false">IF(E2076="","",F2076-$F$2)</f>
        <v/>
      </c>
      <c r="H2076" s="31" t="str">
        <f aca="false">IF(E2076="","",E2076*G2076*(E2076-E2075))</f>
        <v/>
      </c>
      <c r="I2076" s="31" t="str">
        <f aca="false">IF(E2076="","",G2076*(E2076-E2075))</f>
        <v/>
      </c>
      <c r="J2076" s="32" t="str">
        <f aca="false">IF(E2076="","",IF((G2076-$B$14*E2076)&lt;0,"",(G2076-$B$14*E2076)))</f>
        <v/>
      </c>
      <c r="K2076" s="31" t="str">
        <f aca="false">IF(J2076="","",E2076*J2076*(E2076-E2075))</f>
        <v/>
      </c>
      <c r="L2076" s="31" t="str">
        <f aca="false">IF(J2076="","",J2076*(E2076-E2075))</f>
        <v/>
      </c>
      <c r="M2076" s="32"/>
    </row>
    <row r="2077" customFormat="false" ht="15" hidden="false" customHeight="false" outlineLevel="0" collapsed="false">
      <c r="E2077" s="30"/>
      <c r="F2077" s="30"/>
      <c r="G2077" s="31" t="str">
        <f aca="false">IF(E2077="","",F2077-$F$2)</f>
        <v/>
      </c>
      <c r="H2077" s="31" t="str">
        <f aca="false">IF(E2077="","",E2077*G2077*(E2077-E2076))</f>
        <v/>
      </c>
      <c r="I2077" s="31" t="str">
        <f aca="false">IF(E2077="","",G2077*(E2077-E2076))</f>
        <v/>
      </c>
      <c r="J2077" s="32" t="str">
        <f aca="false">IF(E2077="","",IF((G2077-$B$14*E2077)&lt;0,"",(G2077-$B$14*E2077)))</f>
        <v/>
      </c>
      <c r="K2077" s="31" t="str">
        <f aca="false">IF(J2077="","",E2077*J2077*(E2077-E2076))</f>
        <v/>
      </c>
      <c r="L2077" s="31" t="str">
        <f aca="false">IF(J2077="","",J2077*(E2077-E2076))</f>
        <v/>
      </c>
      <c r="M2077" s="32"/>
    </row>
    <row r="2078" customFormat="false" ht="15" hidden="false" customHeight="false" outlineLevel="0" collapsed="false">
      <c r="E2078" s="30"/>
      <c r="F2078" s="30"/>
      <c r="G2078" s="31" t="str">
        <f aca="false">IF(E2078="","",F2078-$F$2)</f>
        <v/>
      </c>
      <c r="H2078" s="31" t="str">
        <f aca="false">IF(E2078="","",E2078*G2078*(E2078-E2077))</f>
        <v/>
      </c>
      <c r="I2078" s="31" t="str">
        <f aca="false">IF(E2078="","",G2078*(E2078-E2077))</f>
        <v/>
      </c>
      <c r="J2078" s="32" t="str">
        <f aca="false">IF(E2078="","",IF((G2078-$B$14*E2078)&lt;0,"",(G2078-$B$14*E2078)))</f>
        <v/>
      </c>
      <c r="K2078" s="31" t="str">
        <f aca="false">IF(J2078="","",E2078*J2078*(E2078-E2077))</f>
        <v/>
      </c>
      <c r="L2078" s="31" t="str">
        <f aca="false">IF(J2078="","",J2078*(E2078-E2077))</f>
        <v/>
      </c>
      <c r="M2078" s="32"/>
    </row>
    <row r="2079" customFormat="false" ht="15" hidden="false" customHeight="false" outlineLevel="0" collapsed="false">
      <c r="E2079" s="30"/>
      <c r="F2079" s="30"/>
      <c r="G2079" s="31" t="str">
        <f aca="false">IF(E2079="","",F2079-$F$2)</f>
        <v/>
      </c>
      <c r="H2079" s="31" t="str">
        <f aca="false">IF(E2079="","",E2079*G2079*(E2079-E2078))</f>
        <v/>
      </c>
      <c r="I2079" s="31" t="str">
        <f aca="false">IF(E2079="","",G2079*(E2079-E2078))</f>
        <v/>
      </c>
      <c r="J2079" s="32" t="str">
        <f aca="false">IF(E2079="","",IF((G2079-$B$14*E2079)&lt;0,"",(G2079-$B$14*E2079)))</f>
        <v/>
      </c>
      <c r="K2079" s="31" t="str">
        <f aca="false">IF(J2079="","",E2079*J2079*(E2079-E2078))</f>
        <v/>
      </c>
      <c r="L2079" s="31" t="str">
        <f aca="false">IF(J2079="","",J2079*(E2079-E2078))</f>
        <v/>
      </c>
      <c r="M2079" s="32"/>
    </row>
    <row r="2080" customFormat="false" ht="15" hidden="false" customHeight="false" outlineLevel="0" collapsed="false">
      <c r="E2080" s="30"/>
      <c r="F2080" s="30"/>
      <c r="G2080" s="31" t="str">
        <f aca="false">IF(E2080="","",F2080-$F$2)</f>
        <v/>
      </c>
      <c r="H2080" s="31" t="str">
        <f aca="false">IF(E2080="","",E2080*G2080*(E2080-E2079))</f>
        <v/>
      </c>
      <c r="I2080" s="31" t="str">
        <f aca="false">IF(E2080="","",G2080*(E2080-E2079))</f>
        <v/>
      </c>
      <c r="J2080" s="32" t="str">
        <f aca="false">IF(E2080="","",IF((G2080-$B$14*E2080)&lt;0,"",(G2080-$B$14*E2080)))</f>
        <v/>
      </c>
      <c r="K2080" s="31" t="str">
        <f aca="false">IF(J2080="","",E2080*J2080*(E2080-E2079))</f>
        <v/>
      </c>
      <c r="L2080" s="31" t="str">
        <f aca="false">IF(J2080="","",J2080*(E2080-E2079))</f>
        <v/>
      </c>
      <c r="M2080" s="32"/>
    </row>
    <row r="2081" customFormat="false" ht="15" hidden="false" customHeight="false" outlineLevel="0" collapsed="false">
      <c r="E2081" s="30"/>
      <c r="F2081" s="30"/>
      <c r="G2081" s="31" t="str">
        <f aca="false">IF(E2081="","",F2081-$F$2)</f>
        <v/>
      </c>
      <c r="H2081" s="31" t="str">
        <f aca="false">IF(E2081="","",E2081*G2081*(E2081-E2080))</f>
        <v/>
      </c>
      <c r="I2081" s="31" t="str">
        <f aca="false">IF(E2081="","",G2081*(E2081-E2080))</f>
        <v/>
      </c>
      <c r="J2081" s="32" t="str">
        <f aca="false">IF(E2081="","",IF((G2081-$B$14*E2081)&lt;0,"",(G2081-$B$14*E2081)))</f>
        <v/>
      </c>
      <c r="K2081" s="31" t="str">
        <f aca="false">IF(J2081="","",E2081*J2081*(E2081-E2080))</f>
        <v/>
      </c>
      <c r="L2081" s="31" t="str">
        <f aca="false">IF(J2081="","",J2081*(E2081-E2080))</f>
        <v/>
      </c>
      <c r="M2081" s="32"/>
    </row>
    <row r="2082" customFormat="false" ht="15" hidden="false" customHeight="false" outlineLevel="0" collapsed="false">
      <c r="E2082" s="30"/>
      <c r="F2082" s="30"/>
      <c r="G2082" s="31" t="str">
        <f aca="false">IF(E2082="","",F2082-$F$2)</f>
        <v/>
      </c>
      <c r="H2082" s="31" t="str">
        <f aca="false">IF(E2082="","",E2082*G2082*(E2082-E2081))</f>
        <v/>
      </c>
      <c r="I2082" s="31" t="str">
        <f aca="false">IF(E2082="","",G2082*(E2082-E2081))</f>
        <v/>
      </c>
      <c r="J2082" s="32" t="str">
        <f aca="false">IF(E2082="","",IF((G2082-$B$14*E2082)&lt;0,"",(G2082-$B$14*E2082)))</f>
        <v/>
      </c>
      <c r="K2082" s="31" t="str">
        <f aca="false">IF(J2082="","",E2082*J2082*(E2082-E2081))</f>
        <v/>
      </c>
      <c r="L2082" s="31" t="str">
        <f aca="false">IF(J2082="","",J2082*(E2082-E2081))</f>
        <v/>
      </c>
      <c r="M2082" s="32"/>
    </row>
    <row r="2083" customFormat="false" ht="15" hidden="false" customHeight="false" outlineLevel="0" collapsed="false">
      <c r="E2083" s="30"/>
      <c r="F2083" s="30"/>
      <c r="G2083" s="31" t="str">
        <f aca="false">IF(E2083="","",F2083-$F$2)</f>
        <v/>
      </c>
      <c r="H2083" s="31" t="str">
        <f aca="false">IF(E2083="","",E2083*G2083*(E2083-E2082))</f>
        <v/>
      </c>
      <c r="I2083" s="31" t="str">
        <f aca="false">IF(E2083="","",G2083*(E2083-E2082))</f>
        <v/>
      </c>
      <c r="J2083" s="32" t="str">
        <f aca="false">IF(E2083="","",IF((G2083-$B$14*E2083)&lt;0,"",(G2083-$B$14*E2083)))</f>
        <v/>
      </c>
      <c r="K2083" s="31" t="str">
        <f aca="false">IF(J2083="","",E2083*J2083*(E2083-E2082))</f>
        <v/>
      </c>
      <c r="L2083" s="31" t="str">
        <f aca="false">IF(J2083="","",J2083*(E2083-E2082))</f>
        <v/>
      </c>
      <c r="M2083" s="32"/>
    </row>
    <row r="2084" customFormat="false" ht="15" hidden="false" customHeight="false" outlineLevel="0" collapsed="false">
      <c r="E2084" s="30"/>
      <c r="F2084" s="30"/>
      <c r="G2084" s="31" t="str">
        <f aca="false">IF(E2084="","",F2084-$F$2)</f>
        <v/>
      </c>
      <c r="H2084" s="31" t="str">
        <f aca="false">IF(E2084="","",E2084*G2084*(E2084-E2083))</f>
        <v/>
      </c>
      <c r="I2084" s="31" t="str">
        <f aca="false">IF(E2084="","",G2084*(E2084-E2083))</f>
        <v/>
      </c>
      <c r="J2084" s="32" t="str">
        <f aca="false">IF(E2084="","",IF((G2084-$B$14*E2084)&lt;0,"",(G2084-$B$14*E2084)))</f>
        <v/>
      </c>
      <c r="K2084" s="31" t="str">
        <f aca="false">IF(J2084="","",E2084*J2084*(E2084-E2083))</f>
        <v/>
      </c>
      <c r="L2084" s="31" t="str">
        <f aca="false">IF(J2084="","",J2084*(E2084-E2083))</f>
        <v/>
      </c>
      <c r="M2084" s="32"/>
    </row>
    <row r="2085" customFormat="false" ht="15" hidden="false" customHeight="false" outlineLevel="0" collapsed="false">
      <c r="E2085" s="30"/>
      <c r="F2085" s="30"/>
      <c r="G2085" s="31" t="str">
        <f aca="false">IF(E2085="","",F2085-$F$2)</f>
        <v/>
      </c>
      <c r="H2085" s="31" t="str">
        <f aca="false">IF(E2085="","",E2085*G2085*(E2085-E2084))</f>
        <v/>
      </c>
      <c r="I2085" s="31" t="str">
        <f aca="false">IF(E2085="","",G2085*(E2085-E2084))</f>
        <v/>
      </c>
      <c r="J2085" s="32" t="str">
        <f aca="false">IF(E2085="","",IF((G2085-$B$14*E2085)&lt;0,"",(G2085-$B$14*E2085)))</f>
        <v/>
      </c>
      <c r="K2085" s="31" t="str">
        <f aca="false">IF(J2085="","",E2085*J2085*(E2085-E2084))</f>
        <v/>
      </c>
      <c r="L2085" s="31" t="str">
        <f aca="false">IF(J2085="","",J2085*(E2085-E2084))</f>
        <v/>
      </c>
      <c r="M2085" s="32"/>
    </row>
    <row r="2086" customFormat="false" ht="15" hidden="false" customHeight="false" outlineLevel="0" collapsed="false">
      <c r="E2086" s="30"/>
      <c r="F2086" s="30"/>
      <c r="G2086" s="31" t="str">
        <f aca="false">IF(E2086="","",F2086-$F$2)</f>
        <v/>
      </c>
      <c r="H2086" s="31" t="str">
        <f aca="false">IF(E2086="","",E2086*G2086*(E2086-E2085))</f>
        <v/>
      </c>
      <c r="I2086" s="31" t="str">
        <f aca="false">IF(E2086="","",G2086*(E2086-E2085))</f>
        <v/>
      </c>
      <c r="J2086" s="32" t="str">
        <f aca="false">IF(E2086="","",IF((G2086-$B$14*E2086)&lt;0,"",(G2086-$B$14*E2086)))</f>
        <v/>
      </c>
      <c r="K2086" s="31" t="str">
        <f aca="false">IF(J2086="","",E2086*J2086*(E2086-E2085))</f>
        <v/>
      </c>
      <c r="L2086" s="31" t="str">
        <f aca="false">IF(J2086="","",J2086*(E2086-E2085))</f>
        <v/>
      </c>
      <c r="M2086" s="32"/>
    </row>
    <row r="2087" customFormat="false" ht="15" hidden="false" customHeight="false" outlineLevel="0" collapsed="false">
      <c r="E2087" s="30"/>
      <c r="F2087" s="30"/>
      <c r="G2087" s="31" t="str">
        <f aca="false">IF(E2087="","",F2087-$F$2)</f>
        <v/>
      </c>
      <c r="H2087" s="31" t="str">
        <f aca="false">IF(E2087="","",E2087*G2087*(E2087-E2086))</f>
        <v/>
      </c>
      <c r="I2087" s="31" t="str">
        <f aca="false">IF(E2087="","",G2087*(E2087-E2086))</f>
        <v/>
      </c>
      <c r="J2087" s="32" t="str">
        <f aca="false">IF(E2087="","",IF((G2087-$B$14*E2087)&lt;0,"",(G2087-$B$14*E2087)))</f>
        <v/>
      </c>
      <c r="K2087" s="31" t="str">
        <f aca="false">IF(J2087="","",E2087*J2087*(E2087-E2086))</f>
        <v/>
      </c>
      <c r="L2087" s="31" t="str">
        <f aca="false">IF(J2087="","",J2087*(E2087-E2086))</f>
        <v/>
      </c>
      <c r="M2087" s="32"/>
    </row>
    <row r="2088" customFormat="false" ht="15" hidden="false" customHeight="false" outlineLevel="0" collapsed="false">
      <c r="E2088" s="30"/>
      <c r="F2088" s="30"/>
      <c r="G2088" s="31" t="str">
        <f aca="false">IF(E2088="","",F2088-$F$2)</f>
        <v/>
      </c>
      <c r="H2088" s="31" t="str">
        <f aca="false">IF(E2088="","",E2088*G2088*(E2088-E2087))</f>
        <v/>
      </c>
      <c r="I2088" s="31" t="str">
        <f aca="false">IF(E2088="","",G2088*(E2088-E2087))</f>
        <v/>
      </c>
      <c r="J2088" s="32" t="str">
        <f aca="false">IF(E2088="","",IF((G2088-$B$14*E2088)&lt;0,"",(G2088-$B$14*E2088)))</f>
        <v/>
      </c>
      <c r="K2088" s="31" t="str">
        <f aca="false">IF(J2088="","",E2088*J2088*(E2088-E2087))</f>
        <v/>
      </c>
      <c r="L2088" s="31" t="str">
        <f aca="false">IF(J2088="","",J2088*(E2088-E2087))</f>
        <v/>
      </c>
      <c r="M2088" s="32"/>
    </row>
    <row r="2089" customFormat="false" ht="15" hidden="false" customHeight="false" outlineLevel="0" collapsed="false">
      <c r="E2089" s="30"/>
      <c r="F2089" s="30"/>
      <c r="G2089" s="31" t="str">
        <f aca="false">IF(E2089="","",F2089-$F$2)</f>
        <v/>
      </c>
      <c r="H2089" s="31" t="str">
        <f aca="false">IF(E2089="","",E2089*G2089*(E2089-E2088))</f>
        <v/>
      </c>
      <c r="I2089" s="31" t="str">
        <f aca="false">IF(E2089="","",G2089*(E2089-E2088))</f>
        <v/>
      </c>
      <c r="J2089" s="32" t="str">
        <f aca="false">IF(E2089="","",IF((G2089-$B$14*E2089)&lt;0,"",(G2089-$B$14*E2089)))</f>
        <v/>
      </c>
      <c r="K2089" s="31" t="str">
        <f aca="false">IF(J2089="","",E2089*J2089*(E2089-E2088))</f>
        <v/>
      </c>
      <c r="L2089" s="31" t="str">
        <f aca="false">IF(J2089="","",J2089*(E2089-E2088))</f>
        <v/>
      </c>
      <c r="M2089" s="32"/>
    </row>
    <row r="2090" customFormat="false" ht="15" hidden="false" customHeight="false" outlineLevel="0" collapsed="false">
      <c r="E2090" s="30"/>
      <c r="F2090" s="30"/>
      <c r="G2090" s="31" t="str">
        <f aca="false">IF(E2090="","",F2090-$F$2)</f>
        <v/>
      </c>
      <c r="H2090" s="31" t="str">
        <f aca="false">IF(E2090="","",E2090*G2090*(E2090-E2089))</f>
        <v/>
      </c>
      <c r="I2090" s="31" t="str">
        <f aca="false">IF(E2090="","",G2090*(E2090-E2089))</f>
        <v/>
      </c>
      <c r="J2090" s="32" t="str">
        <f aca="false">IF(E2090="","",IF((G2090-$B$14*E2090)&lt;0,"",(G2090-$B$14*E2090)))</f>
        <v/>
      </c>
      <c r="K2090" s="31" t="str">
        <f aca="false">IF(J2090="","",E2090*J2090*(E2090-E2089))</f>
        <v/>
      </c>
      <c r="L2090" s="31" t="str">
        <f aca="false">IF(J2090="","",J2090*(E2090-E2089))</f>
        <v/>
      </c>
      <c r="M2090" s="32"/>
    </row>
    <row r="2091" customFormat="false" ht="15" hidden="false" customHeight="false" outlineLevel="0" collapsed="false">
      <c r="E2091" s="30"/>
      <c r="F2091" s="30"/>
      <c r="G2091" s="31" t="str">
        <f aca="false">IF(E2091="","",F2091-$F$2)</f>
        <v/>
      </c>
      <c r="H2091" s="31" t="str">
        <f aca="false">IF(E2091="","",E2091*G2091*(E2091-E2090))</f>
        <v/>
      </c>
      <c r="I2091" s="31" t="str">
        <f aca="false">IF(E2091="","",G2091*(E2091-E2090))</f>
        <v/>
      </c>
      <c r="J2091" s="32" t="str">
        <f aca="false">IF(E2091="","",IF((G2091-$B$14*E2091)&lt;0,"",(G2091-$B$14*E2091)))</f>
        <v/>
      </c>
      <c r="K2091" s="31" t="str">
        <f aca="false">IF(J2091="","",E2091*J2091*(E2091-E2090))</f>
        <v/>
      </c>
      <c r="L2091" s="31" t="str">
        <f aca="false">IF(J2091="","",J2091*(E2091-E2090))</f>
        <v/>
      </c>
      <c r="M2091" s="32"/>
    </row>
    <row r="2092" customFormat="false" ht="15" hidden="false" customHeight="false" outlineLevel="0" collapsed="false">
      <c r="E2092" s="30"/>
      <c r="F2092" s="30"/>
      <c r="G2092" s="31" t="str">
        <f aca="false">IF(E2092="","",F2092-$F$2)</f>
        <v/>
      </c>
      <c r="H2092" s="31" t="str">
        <f aca="false">IF(E2092="","",E2092*G2092*(E2092-E2091))</f>
        <v/>
      </c>
      <c r="I2092" s="31" t="str">
        <f aca="false">IF(E2092="","",G2092*(E2092-E2091))</f>
        <v/>
      </c>
      <c r="J2092" s="32" t="str">
        <f aca="false">IF(E2092="","",IF((G2092-$B$14*E2092)&lt;0,"",(G2092-$B$14*E2092)))</f>
        <v/>
      </c>
      <c r="K2092" s="31" t="str">
        <f aca="false">IF(J2092="","",E2092*J2092*(E2092-E2091))</f>
        <v/>
      </c>
      <c r="L2092" s="31" t="str">
        <f aca="false">IF(J2092="","",J2092*(E2092-E2091))</f>
        <v/>
      </c>
      <c r="M2092" s="32"/>
    </row>
    <row r="2093" customFormat="false" ht="15" hidden="false" customHeight="false" outlineLevel="0" collapsed="false">
      <c r="E2093" s="30"/>
      <c r="F2093" s="30"/>
      <c r="G2093" s="31" t="str">
        <f aca="false">IF(E2093="","",F2093-$F$2)</f>
        <v/>
      </c>
      <c r="H2093" s="31" t="str">
        <f aca="false">IF(E2093="","",E2093*G2093*(E2093-E2092))</f>
        <v/>
      </c>
      <c r="I2093" s="31" t="str">
        <f aca="false">IF(E2093="","",G2093*(E2093-E2092))</f>
        <v/>
      </c>
      <c r="J2093" s="32" t="str">
        <f aca="false">IF(E2093="","",IF((G2093-$B$14*E2093)&lt;0,"",(G2093-$B$14*E2093)))</f>
        <v/>
      </c>
      <c r="K2093" s="31" t="str">
        <f aca="false">IF(J2093="","",E2093*J2093*(E2093-E2092))</f>
        <v/>
      </c>
      <c r="L2093" s="31" t="str">
        <f aca="false">IF(J2093="","",J2093*(E2093-E2092))</f>
        <v/>
      </c>
      <c r="M2093" s="32"/>
    </row>
    <row r="2094" customFormat="false" ht="15" hidden="false" customHeight="false" outlineLevel="0" collapsed="false">
      <c r="E2094" s="30"/>
      <c r="F2094" s="30"/>
      <c r="G2094" s="31" t="str">
        <f aca="false">IF(E2094="","",F2094-$F$2)</f>
        <v/>
      </c>
      <c r="H2094" s="31" t="str">
        <f aca="false">IF(E2094="","",E2094*G2094*(E2094-E2093))</f>
        <v/>
      </c>
      <c r="I2094" s="31" t="str">
        <f aca="false">IF(E2094="","",G2094*(E2094-E2093))</f>
        <v/>
      </c>
      <c r="J2094" s="32" t="str">
        <f aca="false">IF(E2094="","",IF((G2094-$B$14*E2094)&lt;0,"",(G2094-$B$14*E2094)))</f>
        <v/>
      </c>
      <c r="K2094" s="31" t="str">
        <f aca="false">IF(J2094="","",E2094*J2094*(E2094-E2093))</f>
        <v/>
      </c>
      <c r="L2094" s="31" t="str">
        <f aca="false">IF(J2094="","",J2094*(E2094-E2093))</f>
        <v/>
      </c>
      <c r="M2094" s="32"/>
    </row>
    <row r="2095" customFormat="false" ht="15" hidden="false" customHeight="false" outlineLevel="0" collapsed="false">
      <c r="E2095" s="30"/>
      <c r="F2095" s="30"/>
      <c r="G2095" s="31" t="str">
        <f aca="false">IF(E2095="","",F2095-$F$2)</f>
        <v/>
      </c>
      <c r="H2095" s="31" t="str">
        <f aca="false">IF(E2095="","",E2095*G2095*(E2095-E2094))</f>
        <v/>
      </c>
      <c r="I2095" s="31" t="str">
        <f aca="false">IF(E2095="","",G2095*(E2095-E2094))</f>
        <v/>
      </c>
      <c r="J2095" s="32" t="str">
        <f aca="false">IF(E2095="","",IF((G2095-$B$14*E2095)&lt;0,"",(G2095-$B$14*E2095)))</f>
        <v/>
      </c>
      <c r="K2095" s="31" t="str">
        <f aca="false">IF(J2095="","",E2095*J2095*(E2095-E2094))</f>
        <v/>
      </c>
      <c r="L2095" s="31" t="str">
        <f aca="false">IF(J2095="","",J2095*(E2095-E2094))</f>
        <v/>
      </c>
      <c r="M2095" s="32"/>
    </row>
    <row r="2096" customFormat="false" ht="15" hidden="false" customHeight="false" outlineLevel="0" collapsed="false">
      <c r="E2096" s="30"/>
      <c r="F2096" s="30"/>
      <c r="G2096" s="31" t="str">
        <f aca="false">IF(E2096="","",F2096-$F$2)</f>
        <v/>
      </c>
      <c r="H2096" s="31" t="str">
        <f aca="false">IF(E2096="","",E2096*G2096*(E2096-E2095))</f>
        <v/>
      </c>
      <c r="I2096" s="31" t="str">
        <f aca="false">IF(E2096="","",G2096*(E2096-E2095))</f>
        <v/>
      </c>
      <c r="J2096" s="32" t="str">
        <f aca="false">IF(E2096="","",IF((G2096-$B$14*E2096)&lt;0,"",(G2096-$B$14*E2096)))</f>
        <v/>
      </c>
      <c r="K2096" s="31" t="str">
        <f aca="false">IF(J2096="","",E2096*J2096*(E2096-E2095))</f>
        <v/>
      </c>
      <c r="L2096" s="31" t="str">
        <f aca="false">IF(J2096="","",J2096*(E2096-E2095))</f>
        <v/>
      </c>
      <c r="M2096" s="32"/>
    </row>
    <row r="2097" customFormat="false" ht="15" hidden="false" customHeight="false" outlineLevel="0" collapsed="false">
      <c r="E2097" s="30"/>
      <c r="F2097" s="30"/>
      <c r="G2097" s="31" t="str">
        <f aca="false">IF(E2097="","",F2097-$F$2)</f>
        <v/>
      </c>
      <c r="H2097" s="31" t="str">
        <f aca="false">IF(E2097="","",E2097*G2097*(E2097-E2096))</f>
        <v/>
      </c>
      <c r="I2097" s="31" t="str">
        <f aca="false">IF(E2097="","",G2097*(E2097-E2096))</f>
        <v/>
      </c>
      <c r="J2097" s="32" t="str">
        <f aca="false">IF(E2097="","",IF((G2097-$B$14*E2097)&lt;0,"",(G2097-$B$14*E2097)))</f>
        <v/>
      </c>
      <c r="K2097" s="31" t="str">
        <f aca="false">IF(J2097="","",E2097*J2097*(E2097-E2096))</f>
        <v/>
      </c>
      <c r="L2097" s="31" t="str">
        <f aca="false">IF(J2097="","",J2097*(E2097-E2096))</f>
        <v/>
      </c>
      <c r="M2097" s="32"/>
    </row>
    <row r="2098" customFormat="false" ht="15" hidden="false" customHeight="false" outlineLevel="0" collapsed="false">
      <c r="E2098" s="30"/>
      <c r="F2098" s="30"/>
      <c r="G2098" s="31" t="str">
        <f aca="false">IF(E2098="","",F2098-$F$2)</f>
        <v/>
      </c>
      <c r="H2098" s="31" t="str">
        <f aca="false">IF(E2098="","",E2098*G2098*(E2098-E2097))</f>
        <v/>
      </c>
      <c r="I2098" s="31" t="str">
        <f aca="false">IF(E2098="","",G2098*(E2098-E2097))</f>
        <v/>
      </c>
      <c r="J2098" s="32" t="str">
        <f aca="false">IF(E2098="","",IF((G2098-$B$14*E2098)&lt;0,"",(G2098-$B$14*E2098)))</f>
        <v/>
      </c>
      <c r="K2098" s="31" t="str">
        <f aca="false">IF(J2098="","",E2098*J2098*(E2098-E2097))</f>
        <v/>
      </c>
      <c r="L2098" s="31" t="str">
        <f aca="false">IF(J2098="","",J2098*(E2098-E2097))</f>
        <v/>
      </c>
      <c r="M2098" s="32"/>
    </row>
    <row r="2099" customFormat="false" ht="15" hidden="false" customHeight="false" outlineLevel="0" collapsed="false">
      <c r="E2099" s="30"/>
      <c r="F2099" s="30"/>
      <c r="G2099" s="31" t="str">
        <f aca="false">IF(E2099="","",F2099-$F$2)</f>
        <v/>
      </c>
      <c r="H2099" s="31" t="str">
        <f aca="false">IF(E2099="","",E2099*G2099*(E2099-E2098))</f>
        <v/>
      </c>
      <c r="I2099" s="31" t="str">
        <f aca="false">IF(E2099="","",G2099*(E2099-E2098))</f>
        <v/>
      </c>
      <c r="J2099" s="32" t="str">
        <f aca="false">IF(E2099="","",IF((G2099-$B$14*E2099)&lt;0,"",(G2099-$B$14*E2099)))</f>
        <v/>
      </c>
      <c r="K2099" s="31" t="str">
        <f aca="false">IF(J2099="","",E2099*J2099*(E2099-E2098))</f>
        <v/>
      </c>
      <c r="L2099" s="31" t="str">
        <f aca="false">IF(J2099="","",J2099*(E2099-E2098))</f>
        <v/>
      </c>
      <c r="M2099" s="32"/>
    </row>
    <row r="2100" customFormat="false" ht="15" hidden="false" customHeight="false" outlineLevel="0" collapsed="false">
      <c r="E2100" s="30"/>
      <c r="F2100" s="30"/>
      <c r="G2100" s="31" t="str">
        <f aca="false">IF(E2100="","",F2100-$F$2)</f>
        <v/>
      </c>
      <c r="H2100" s="31" t="str">
        <f aca="false">IF(E2100="","",E2100*G2100*(E2100-E2099))</f>
        <v/>
      </c>
      <c r="I2100" s="31" t="str">
        <f aca="false">IF(E2100="","",G2100*(E2100-E2099))</f>
        <v/>
      </c>
      <c r="J2100" s="32" t="str">
        <f aca="false">IF(E2100="","",IF((G2100-$B$14*E2100)&lt;0,"",(G2100-$B$14*E2100)))</f>
        <v/>
      </c>
      <c r="K2100" s="31" t="str">
        <f aca="false">IF(J2100="","",E2100*J2100*(E2100-E2099))</f>
        <v/>
      </c>
      <c r="L2100" s="31" t="str">
        <f aca="false">IF(J2100="","",J2100*(E2100-E2099))</f>
        <v/>
      </c>
      <c r="M2100" s="32"/>
    </row>
    <row r="2101" customFormat="false" ht="15" hidden="false" customHeight="false" outlineLevel="0" collapsed="false">
      <c r="E2101" s="30"/>
      <c r="F2101" s="30"/>
      <c r="G2101" s="31" t="str">
        <f aca="false">IF(E2101="","",F2101-$F$2)</f>
        <v/>
      </c>
      <c r="H2101" s="31" t="str">
        <f aca="false">IF(E2101="","",E2101*G2101*(E2101-E2100))</f>
        <v/>
      </c>
      <c r="I2101" s="31" t="str">
        <f aca="false">IF(E2101="","",G2101*(E2101-E2100))</f>
        <v/>
      </c>
      <c r="J2101" s="32" t="str">
        <f aca="false">IF(E2101="","",IF((G2101-$B$14*E2101)&lt;0,"",(G2101-$B$14*E2101)))</f>
        <v/>
      </c>
      <c r="K2101" s="31" t="str">
        <f aca="false">IF(J2101="","",E2101*J2101*(E2101-E2100))</f>
        <v/>
      </c>
      <c r="L2101" s="31" t="str">
        <f aca="false">IF(J2101="","",J2101*(E2101-E2100))</f>
        <v/>
      </c>
      <c r="M2101" s="32"/>
    </row>
    <row r="2102" customFormat="false" ht="15" hidden="false" customHeight="false" outlineLevel="0" collapsed="false">
      <c r="E2102" s="30"/>
      <c r="F2102" s="30"/>
      <c r="G2102" s="31" t="str">
        <f aca="false">IF(E2102="","",F2102-$F$2)</f>
        <v/>
      </c>
      <c r="H2102" s="31" t="str">
        <f aca="false">IF(E2102="","",E2102*G2102*(E2102-E2101))</f>
        <v/>
      </c>
      <c r="I2102" s="31" t="str">
        <f aca="false">IF(E2102="","",G2102*(E2102-E2101))</f>
        <v/>
      </c>
      <c r="J2102" s="32" t="str">
        <f aca="false">IF(E2102="","",IF((G2102-$B$14*E2102)&lt;0,"",(G2102-$B$14*E2102)))</f>
        <v/>
      </c>
      <c r="K2102" s="31" t="str">
        <f aca="false">IF(J2102="","",E2102*J2102*(E2102-E2101))</f>
        <v/>
      </c>
      <c r="L2102" s="31" t="str">
        <f aca="false">IF(J2102="","",J2102*(E2102-E2101))</f>
        <v/>
      </c>
      <c r="M2102" s="32"/>
    </row>
    <row r="2103" customFormat="false" ht="15" hidden="false" customHeight="false" outlineLevel="0" collapsed="false">
      <c r="E2103" s="30"/>
      <c r="F2103" s="30"/>
      <c r="G2103" s="31" t="str">
        <f aca="false">IF(E2103="","",F2103-$F$2)</f>
        <v/>
      </c>
      <c r="H2103" s="31" t="str">
        <f aca="false">IF(E2103="","",E2103*G2103*(E2103-E2102))</f>
        <v/>
      </c>
      <c r="I2103" s="31" t="str">
        <f aca="false">IF(E2103="","",G2103*(E2103-E2102))</f>
        <v/>
      </c>
      <c r="J2103" s="32" t="str">
        <f aca="false">IF(E2103="","",IF((G2103-$B$14*E2103)&lt;0,"",(G2103-$B$14*E2103)))</f>
        <v/>
      </c>
      <c r="K2103" s="31" t="str">
        <f aca="false">IF(J2103="","",E2103*J2103*(E2103-E2102))</f>
        <v/>
      </c>
      <c r="L2103" s="31" t="str">
        <f aca="false">IF(J2103="","",J2103*(E2103-E2102))</f>
        <v/>
      </c>
      <c r="M2103" s="32"/>
    </row>
    <row r="2104" customFormat="false" ht="15" hidden="false" customHeight="false" outlineLevel="0" collapsed="false">
      <c r="E2104" s="30"/>
      <c r="F2104" s="30"/>
      <c r="G2104" s="31" t="str">
        <f aca="false">IF(E2104="","",F2104-$F$2)</f>
        <v/>
      </c>
      <c r="H2104" s="31" t="str">
        <f aca="false">IF(E2104="","",E2104*G2104*(E2104-E2103))</f>
        <v/>
      </c>
      <c r="I2104" s="31" t="str">
        <f aca="false">IF(E2104="","",G2104*(E2104-E2103))</f>
        <v/>
      </c>
      <c r="J2104" s="32" t="str">
        <f aca="false">IF(E2104="","",IF((G2104-$B$14*E2104)&lt;0,"",(G2104-$B$14*E2104)))</f>
        <v/>
      </c>
      <c r="K2104" s="31" t="str">
        <f aca="false">IF(J2104="","",E2104*J2104*(E2104-E2103))</f>
        <v/>
      </c>
      <c r="L2104" s="31" t="str">
        <f aca="false">IF(J2104="","",J2104*(E2104-E2103))</f>
        <v/>
      </c>
      <c r="M2104" s="32"/>
    </row>
    <row r="2105" customFormat="false" ht="15" hidden="false" customHeight="false" outlineLevel="0" collapsed="false">
      <c r="E2105" s="30"/>
      <c r="F2105" s="30"/>
      <c r="G2105" s="31" t="str">
        <f aca="false">IF(E2105="","",F2105-$F$2)</f>
        <v/>
      </c>
      <c r="H2105" s="31" t="str">
        <f aca="false">IF(E2105="","",E2105*G2105*(E2105-E2104))</f>
        <v/>
      </c>
      <c r="I2105" s="31" t="str">
        <f aca="false">IF(E2105="","",G2105*(E2105-E2104))</f>
        <v/>
      </c>
      <c r="J2105" s="32" t="str">
        <f aca="false">IF(E2105="","",IF((G2105-$B$14*E2105)&lt;0,"",(G2105-$B$14*E2105)))</f>
        <v/>
      </c>
      <c r="K2105" s="31" t="str">
        <f aca="false">IF(J2105="","",E2105*J2105*(E2105-E2104))</f>
        <v/>
      </c>
      <c r="L2105" s="31" t="str">
        <f aca="false">IF(J2105="","",J2105*(E2105-E2104))</f>
        <v/>
      </c>
      <c r="M2105" s="32"/>
    </row>
    <row r="2106" customFormat="false" ht="15" hidden="false" customHeight="false" outlineLevel="0" collapsed="false">
      <c r="E2106" s="30"/>
      <c r="F2106" s="30"/>
      <c r="G2106" s="31" t="str">
        <f aca="false">IF(E2106="","",F2106-$F$2)</f>
        <v/>
      </c>
      <c r="H2106" s="31" t="str">
        <f aca="false">IF(E2106="","",E2106*G2106*(E2106-E2105))</f>
        <v/>
      </c>
      <c r="I2106" s="31" t="str">
        <f aca="false">IF(E2106="","",G2106*(E2106-E2105))</f>
        <v/>
      </c>
      <c r="J2106" s="32" t="str">
        <f aca="false">IF(E2106="","",IF((G2106-$B$14*E2106)&lt;0,"",(G2106-$B$14*E2106)))</f>
        <v/>
      </c>
      <c r="K2106" s="31" t="str">
        <f aca="false">IF(J2106="","",E2106*J2106*(E2106-E2105))</f>
        <v/>
      </c>
      <c r="L2106" s="31" t="str">
        <f aca="false">IF(J2106="","",J2106*(E2106-E2105))</f>
        <v/>
      </c>
      <c r="M2106" s="32"/>
    </row>
    <row r="2107" customFormat="false" ht="15" hidden="false" customHeight="false" outlineLevel="0" collapsed="false">
      <c r="E2107" s="30"/>
      <c r="F2107" s="30"/>
      <c r="G2107" s="31" t="str">
        <f aca="false">IF(E2107="","",F2107-$F$2)</f>
        <v/>
      </c>
      <c r="H2107" s="31" t="str">
        <f aca="false">IF(E2107="","",E2107*G2107*(E2107-E2106))</f>
        <v/>
      </c>
      <c r="I2107" s="31" t="str">
        <f aca="false">IF(E2107="","",G2107*(E2107-E2106))</f>
        <v/>
      </c>
      <c r="J2107" s="32" t="str">
        <f aca="false">IF(E2107="","",IF((G2107-$B$14*E2107)&lt;0,"",(G2107-$B$14*E2107)))</f>
        <v/>
      </c>
      <c r="K2107" s="31" t="str">
        <f aca="false">IF(J2107="","",E2107*J2107*(E2107-E2106))</f>
        <v/>
      </c>
      <c r="L2107" s="31" t="str">
        <f aca="false">IF(J2107="","",J2107*(E2107-E2106))</f>
        <v/>
      </c>
      <c r="M2107" s="32"/>
    </row>
    <row r="2108" customFormat="false" ht="15" hidden="false" customHeight="false" outlineLevel="0" collapsed="false">
      <c r="E2108" s="30"/>
      <c r="F2108" s="30"/>
      <c r="G2108" s="31" t="str">
        <f aca="false">IF(E2108="","",F2108-$F$2)</f>
        <v/>
      </c>
      <c r="H2108" s="31" t="str">
        <f aca="false">IF(E2108="","",E2108*G2108*(E2108-E2107))</f>
        <v/>
      </c>
      <c r="I2108" s="31" t="str">
        <f aca="false">IF(E2108="","",G2108*(E2108-E2107))</f>
        <v/>
      </c>
      <c r="J2108" s="32" t="str">
        <f aca="false">IF(E2108="","",IF((G2108-$B$14*E2108)&lt;0,"",(G2108-$B$14*E2108)))</f>
        <v/>
      </c>
      <c r="K2108" s="31" t="str">
        <f aca="false">IF(J2108="","",E2108*J2108*(E2108-E2107))</f>
        <v/>
      </c>
      <c r="L2108" s="31" t="str">
        <f aca="false">IF(J2108="","",J2108*(E2108-E2107))</f>
        <v/>
      </c>
      <c r="M2108" s="32"/>
    </row>
    <row r="2109" customFormat="false" ht="15" hidden="false" customHeight="false" outlineLevel="0" collapsed="false">
      <c r="E2109" s="30"/>
      <c r="F2109" s="30"/>
      <c r="G2109" s="31" t="str">
        <f aca="false">IF(E2109="","",F2109-$F$2)</f>
        <v/>
      </c>
      <c r="H2109" s="31" t="str">
        <f aca="false">IF(E2109="","",E2109*G2109*(E2109-E2108))</f>
        <v/>
      </c>
      <c r="I2109" s="31" t="str">
        <f aca="false">IF(E2109="","",G2109*(E2109-E2108))</f>
        <v/>
      </c>
      <c r="J2109" s="32" t="str">
        <f aca="false">IF(E2109="","",IF((G2109-$B$14*E2109)&lt;0,"",(G2109-$B$14*E2109)))</f>
        <v/>
      </c>
      <c r="K2109" s="31" t="str">
        <f aca="false">IF(J2109="","",E2109*J2109*(E2109-E2108))</f>
        <v/>
      </c>
      <c r="L2109" s="31" t="str">
        <f aca="false">IF(J2109="","",J2109*(E2109-E2108))</f>
        <v/>
      </c>
      <c r="M2109" s="32"/>
    </row>
    <row r="2110" customFormat="false" ht="15" hidden="false" customHeight="false" outlineLevel="0" collapsed="false">
      <c r="E2110" s="30"/>
      <c r="F2110" s="30"/>
      <c r="G2110" s="31" t="str">
        <f aca="false">IF(E2110="","",F2110-$F$2)</f>
        <v/>
      </c>
      <c r="H2110" s="31" t="str">
        <f aca="false">IF(E2110="","",E2110*G2110*(E2110-E2109))</f>
        <v/>
      </c>
      <c r="I2110" s="31" t="str">
        <f aca="false">IF(E2110="","",G2110*(E2110-E2109))</f>
        <v/>
      </c>
      <c r="J2110" s="32" t="str">
        <f aca="false">IF(E2110="","",IF((G2110-$B$14*E2110)&lt;0,"",(G2110-$B$14*E2110)))</f>
        <v/>
      </c>
      <c r="K2110" s="31" t="str">
        <f aca="false">IF(J2110="","",E2110*J2110*(E2110-E2109))</f>
        <v/>
      </c>
      <c r="L2110" s="31" t="str">
        <f aca="false">IF(J2110="","",J2110*(E2110-E2109))</f>
        <v/>
      </c>
      <c r="M2110" s="32"/>
    </row>
    <row r="2111" customFormat="false" ht="15" hidden="false" customHeight="false" outlineLevel="0" collapsed="false">
      <c r="E2111" s="30"/>
      <c r="F2111" s="30"/>
      <c r="G2111" s="31" t="str">
        <f aca="false">IF(E2111="","",F2111-$F$2)</f>
        <v/>
      </c>
      <c r="H2111" s="31" t="str">
        <f aca="false">IF(E2111="","",E2111*G2111*(E2111-E2110))</f>
        <v/>
      </c>
      <c r="I2111" s="31" t="str">
        <f aca="false">IF(E2111="","",G2111*(E2111-E2110))</f>
        <v/>
      </c>
      <c r="J2111" s="32" t="str">
        <f aca="false">IF(E2111="","",IF((G2111-$B$14*E2111)&lt;0,"",(G2111-$B$14*E2111)))</f>
        <v/>
      </c>
      <c r="K2111" s="31" t="str">
        <f aca="false">IF(J2111="","",E2111*J2111*(E2111-E2110))</f>
        <v/>
      </c>
      <c r="L2111" s="31" t="str">
        <f aca="false">IF(J2111="","",J2111*(E2111-E2110))</f>
        <v/>
      </c>
      <c r="M2111" s="32"/>
    </row>
    <row r="2112" customFormat="false" ht="15" hidden="false" customHeight="false" outlineLevel="0" collapsed="false">
      <c r="E2112" s="30"/>
      <c r="F2112" s="30"/>
      <c r="G2112" s="31" t="str">
        <f aca="false">IF(E2112="","",F2112-$F$2)</f>
        <v/>
      </c>
      <c r="H2112" s="31" t="str">
        <f aca="false">IF(E2112="","",E2112*G2112*(E2112-E2111))</f>
        <v/>
      </c>
      <c r="I2112" s="31" t="str">
        <f aca="false">IF(E2112="","",G2112*(E2112-E2111))</f>
        <v/>
      </c>
      <c r="J2112" s="32" t="str">
        <f aca="false">IF(E2112="","",IF((G2112-$B$14*E2112)&lt;0,"",(G2112-$B$14*E2112)))</f>
        <v/>
      </c>
      <c r="K2112" s="31" t="str">
        <f aca="false">IF(J2112="","",E2112*J2112*(E2112-E2111))</f>
        <v/>
      </c>
      <c r="L2112" s="31" t="str">
        <f aca="false">IF(J2112="","",J2112*(E2112-E2111))</f>
        <v/>
      </c>
      <c r="M2112" s="32"/>
    </row>
    <row r="2113" customFormat="false" ht="15" hidden="false" customHeight="false" outlineLevel="0" collapsed="false">
      <c r="E2113" s="30"/>
      <c r="F2113" s="30"/>
      <c r="G2113" s="31" t="str">
        <f aca="false">IF(E2113="","",F2113-$F$2)</f>
        <v/>
      </c>
      <c r="H2113" s="31" t="str">
        <f aca="false">IF(E2113="","",E2113*G2113*(E2113-E2112))</f>
        <v/>
      </c>
      <c r="I2113" s="31" t="str">
        <f aca="false">IF(E2113="","",G2113*(E2113-E2112))</f>
        <v/>
      </c>
      <c r="J2113" s="32" t="str">
        <f aca="false">IF(E2113="","",IF((G2113-$B$14*E2113)&lt;0,"",(G2113-$B$14*E2113)))</f>
        <v/>
      </c>
      <c r="K2113" s="31" t="str">
        <f aca="false">IF(J2113="","",E2113*J2113*(E2113-E2112))</f>
        <v/>
      </c>
      <c r="L2113" s="31" t="str">
        <f aca="false">IF(J2113="","",J2113*(E2113-E2112))</f>
        <v/>
      </c>
      <c r="M2113" s="32"/>
    </row>
    <row r="2114" customFormat="false" ht="15" hidden="false" customHeight="false" outlineLevel="0" collapsed="false">
      <c r="E2114" s="30"/>
      <c r="F2114" s="30"/>
      <c r="G2114" s="31" t="str">
        <f aca="false">IF(E2114="","",F2114-$F$2)</f>
        <v/>
      </c>
      <c r="H2114" s="31" t="str">
        <f aca="false">IF(E2114="","",E2114*G2114*(E2114-E2113))</f>
        <v/>
      </c>
      <c r="I2114" s="31" t="str">
        <f aca="false">IF(E2114="","",G2114*(E2114-E2113))</f>
        <v/>
      </c>
      <c r="J2114" s="32" t="str">
        <f aca="false">IF(E2114="","",IF((G2114-$B$14*E2114)&lt;0,"",(G2114-$B$14*E2114)))</f>
        <v/>
      </c>
      <c r="K2114" s="31" t="str">
        <f aca="false">IF(J2114="","",E2114*J2114*(E2114-E2113))</f>
        <v/>
      </c>
      <c r="L2114" s="31" t="str">
        <f aca="false">IF(J2114="","",J2114*(E2114-E2113))</f>
        <v/>
      </c>
      <c r="M2114" s="32"/>
    </row>
    <row r="2115" customFormat="false" ht="15" hidden="false" customHeight="false" outlineLevel="0" collapsed="false">
      <c r="E2115" s="30"/>
      <c r="F2115" s="30"/>
      <c r="G2115" s="31" t="str">
        <f aca="false">IF(E2115="","",F2115-$F$2)</f>
        <v/>
      </c>
      <c r="H2115" s="31" t="str">
        <f aca="false">IF(E2115="","",E2115*G2115*(E2115-E2114))</f>
        <v/>
      </c>
      <c r="I2115" s="31" t="str">
        <f aca="false">IF(E2115="","",G2115*(E2115-E2114))</f>
        <v/>
      </c>
      <c r="J2115" s="32" t="str">
        <f aca="false">IF(E2115="","",IF((G2115-$B$14*E2115)&lt;0,"",(G2115-$B$14*E2115)))</f>
        <v/>
      </c>
      <c r="K2115" s="31" t="str">
        <f aca="false">IF(J2115="","",E2115*J2115*(E2115-E2114))</f>
        <v/>
      </c>
      <c r="L2115" s="31" t="str">
        <f aca="false">IF(J2115="","",J2115*(E2115-E2114))</f>
        <v/>
      </c>
      <c r="M2115" s="32"/>
    </row>
    <row r="2116" customFormat="false" ht="15" hidden="false" customHeight="false" outlineLevel="0" collapsed="false">
      <c r="E2116" s="30"/>
      <c r="F2116" s="30"/>
      <c r="G2116" s="31" t="str">
        <f aca="false">IF(E2116="","",F2116-$F$2)</f>
        <v/>
      </c>
      <c r="H2116" s="31" t="str">
        <f aca="false">IF(E2116="","",E2116*G2116*(E2116-E2115))</f>
        <v/>
      </c>
      <c r="I2116" s="31" t="str">
        <f aca="false">IF(E2116="","",G2116*(E2116-E2115))</f>
        <v/>
      </c>
      <c r="J2116" s="32" t="str">
        <f aca="false">IF(E2116="","",IF((G2116-$B$14*E2116)&lt;0,"",(G2116-$B$14*E2116)))</f>
        <v/>
      </c>
      <c r="K2116" s="31" t="str">
        <f aca="false">IF(J2116="","",E2116*J2116*(E2116-E2115))</f>
        <v/>
      </c>
      <c r="L2116" s="31" t="str">
        <f aca="false">IF(J2116="","",J2116*(E2116-E2115))</f>
        <v/>
      </c>
      <c r="M2116" s="32"/>
    </row>
    <row r="2117" customFormat="false" ht="15" hidden="false" customHeight="false" outlineLevel="0" collapsed="false">
      <c r="E2117" s="30"/>
      <c r="F2117" s="30"/>
      <c r="G2117" s="31" t="str">
        <f aca="false">IF(E2117="","",F2117-$F$2)</f>
        <v/>
      </c>
      <c r="H2117" s="31" t="str">
        <f aca="false">IF(E2117="","",E2117*G2117*(E2117-E2116))</f>
        <v/>
      </c>
      <c r="I2117" s="31" t="str">
        <f aca="false">IF(E2117="","",G2117*(E2117-E2116))</f>
        <v/>
      </c>
      <c r="J2117" s="32" t="str">
        <f aca="false">IF(E2117="","",IF((G2117-$B$14*E2117)&lt;0,"",(G2117-$B$14*E2117)))</f>
        <v/>
      </c>
      <c r="K2117" s="31" t="str">
        <f aca="false">IF(J2117="","",E2117*J2117*(E2117-E2116))</f>
        <v/>
      </c>
      <c r="L2117" s="31" t="str">
        <f aca="false">IF(J2117="","",J2117*(E2117-E2116))</f>
        <v/>
      </c>
      <c r="M2117" s="32"/>
    </row>
    <row r="2118" customFormat="false" ht="15" hidden="false" customHeight="false" outlineLevel="0" collapsed="false">
      <c r="E2118" s="30"/>
      <c r="F2118" s="30"/>
      <c r="G2118" s="31" t="str">
        <f aca="false">IF(E2118="","",F2118-$F$2)</f>
        <v/>
      </c>
      <c r="H2118" s="31" t="str">
        <f aca="false">IF(E2118="","",E2118*G2118*(E2118-E2117))</f>
        <v/>
      </c>
      <c r="I2118" s="31" t="str">
        <f aca="false">IF(E2118="","",G2118*(E2118-E2117))</f>
        <v/>
      </c>
      <c r="J2118" s="32" t="str">
        <f aca="false">IF(E2118="","",IF((G2118-$B$14*E2118)&lt;0,"",(G2118-$B$14*E2118)))</f>
        <v/>
      </c>
      <c r="K2118" s="31" t="str">
        <f aca="false">IF(J2118="","",E2118*J2118*(E2118-E2117))</f>
        <v/>
      </c>
      <c r="L2118" s="31" t="str">
        <f aca="false">IF(J2118="","",J2118*(E2118-E2117))</f>
        <v/>
      </c>
      <c r="M2118" s="32"/>
    </row>
    <row r="2119" customFormat="false" ht="15" hidden="false" customHeight="false" outlineLevel="0" collapsed="false">
      <c r="E2119" s="30"/>
      <c r="F2119" s="30"/>
      <c r="G2119" s="31" t="str">
        <f aca="false">IF(E2119="","",F2119-$F$2)</f>
        <v/>
      </c>
      <c r="H2119" s="31" t="str">
        <f aca="false">IF(E2119="","",E2119*G2119*(E2119-E2118))</f>
        <v/>
      </c>
      <c r="I2119" s="31" t="str">
        <f aca="false">IF(E2119="","",G2119*(E2119-E2118))</f>
        <v/>
      </c>
      <c r="J2119" s="32" t="str">
        <f aca="false">IF(E2119="","",IF((G2119-$B$14*E2119)&lt;0,"",(G2119-$B$14*E2119)))</f>
        <v/>
      </c>
      <c r="K2119" s="31" t="str">
        <f aca="false">IF(J2119="","",E2119*J2119*(E2119-E2118))</f>
        <v/>
      </c>
      <c r="L2119" s="31" t="str">
        <f aca="false">IF(J2119="","",J2119*(E2119-E2118))</f>
        <v/>
      </c>
      <c r="M2119" s="32"/>
    </row>
    <row r="2120" customFormat="false" ht="15" hidden="false" customHeight="false" outlineLevel="0" collapsed="false">
      <c r="E2120" s="30"/>
      <c r="F2120" s="30"/>
      <c r="G2120" s="31" t="str">
        <f aca="false">IF(E2120="","",F2120-$F$2)</f>
        <v/>
      </c>
      <c r="H2120" s="31" t="str">
        <f aca="false">IF(E2120="","",E2120*G2120*(E2120-E2119))</f>
        <v/>
      </c>
      <c r="I2120" s="31" t="str">
        <f aca="false">IF(E2120="","",G2120*(E2120-E2119))</f>
        <v/>
      </c>
      <c r="J2120" s="32" t="str">
        <f aca="false">IF(E2120="","",IF((G2120-$B$14*E2120)&lt;0,"",(G2120-$B$14*E2120)))</f>
        <v/>
      </c>
      <c r="K2120" s="31" t="str">
        <f aca="false">IF(J2120="","",E2120*J2120*(E2120-E2119))</f>
        <v/>
      </c>
      <c r="L2120" s="31" t="str">
        <f aca="false">IF(J2120="","",J2120*(E2120-E2119))</f>
        <v/>
      </c>
      <c r="M2120" s="32"/>
    </row>
    <row r="2121" customFormat="false" ht="15" hidden="false" customHeight="false" outlineLevel="0" collapsed="false">
      <c r="E2121" s="30"/>
      <c r="F2121" s="30"/>
      <c r="G2121" s="31" t="str">
        <f aca="false">IF(E2121="","",F2121-$F$2)</f>
        <v/>
      </c>
      <c r="H2121" s="31" t="str">
        <f aca="false">IF(E2121="","",E2121*G2121*(E2121-E2120))</f>
        <v/>
      </c>
      <c r="I2121" s="31" t="str">
        <f aca="false">IF(E2121="","",G2121*(E2121-E2120))</f>
        <v/>
      </c>
      <c r="J2121" s="32" t="str">
        <f aca="false">IF(E2121="","",IF((G2121-$B$14*E2121)&lt;0,"",(G2121-$B$14*E2121)))</f>
        <v/>
      </c>
      <c r="K2121" s="31" t="str">
        <f aca="false">IF(J2121="","",E2121*J2121*(E2121-E2120))</f>
        <v/>
      </c>
      <c r="L2121" s="31" t="str">
        <f aca="false">IF(J2121="","",J2121*(E2121-E2120))</f>
        <v/>
      </c>
      <c r="M2121" s="32"/>
    </row>
    <row r="2122" customFormat="false" ht="15" hidden="false" customHeight="false" outlineLevel="0" collapsed="false">
      <c r="E2122" s="30"/>
      <c r="F2122" s="30"/>
      <c r="G2122" s="31" t="str">
        <f aca="false">IF(E2122="","",F2122-$F$2)</f>
        <v/>
      </c>
      <c r="H2122" s="31" t="str">
        <f aca="false">IF(E2122="","",E2122*G2122*(E2122-E2121))</f>
        <v/>
      </c>
      <c r="I2122" s="31" t="str">
        <f aca="false">IF(E2122="","",G2122*(E2122-E2121))</f>
        <v/>
      </c>
      <c r="J2122" s="32" t="str">
        <f aca="false">IF(E2122="","",IF((G2122-$B$14*E2122)&lt;0,"",(G2122-$B$14*E2122)))</f>
        <v/>
      </c>
      <c r="K2122" s="31" t="str">
        <f aca="false">IF(J2122="","",E2122*J2122*(E2122-E2121))</f>
        <v/>
      </c>
      <c r="L2122" s="31" t="str">
        <f aca="false">IF(J2122="","",J2122*(E2122-E2121))</f>
        <v/>
      </c>
      <c r="M2122" s="32"/>
    </row>
    <row r="2123" customFormat="false" ht="15" hidden="false" customHeight="false" outlineLevel="0" collapsed="false">
      <c r="E2123" s="30"/>
      <c r="F2123" s="30"/>
      <c r="G2123" s="31" t="str">
        <f aca="false">IF(E2123="","",F2123-$F$2)</f>
        <v/>
      </c>
      <c r="H2123" s="31" t="str">
        <f aca="false">IF(E2123="","",E2123*G2123*(E2123-E2122))</f>
        <v/>
      </c>
      <c r="I2123" s="31" t="str">
        <f aca="false">IF(E2123="","",G2123*(E2123-E2122))</f>
        <v/>
      </c>
      <c r="J2123" s="32" t="str">
        <f aca="false">IF(E2123="","",IF((G2123-$B$14*E2123)&lt;0,"",(G2123-$B$14*E2123)))</f>
        <v/>
      </c>
      <c r="K2123" s="31" t="str">
        <f aca="false">IF(J2123="","",E2123*J2123*(E2123-E2122))</f>
        <v/>
      </c>
      <c r="L2123" s="31" t="str">
        <f aca="false">IF(J2123="","",J2123*(E2123-E2122))</f>
        <v/>
      </c>
      <c r="M2123" s="32"/>
    </row>
    <row r="2124" customFormat="false" ht="15" hidden="false" customHeight="false" outlineLevel="0" collapsed="false">
      <c r="E2124" s="30"/>
      <c r="F2124" s="30"/>
      <c r="G2124" s="31" t="str">
        <f aca="false">IF(E2124="","",F2124-$F$2)</f>
        <v/>
      </c>
      <c r="H2124" s="31" t="str">
        <f aca="false">IF(E2124="","",E2124*G2124*(E2124-E2123))</f>
        <v/>
      </c>
      <c r="I2124" s="31" t="str">
        <f aca="false">IF(E2124="","",G2124*(E2124-E2123))</f>
        <v/>
      </c>
      <c r="J2124" s="32" t="str">
        <f aca="false">IF(E2124="","",IF((G2124-$B$14*E2124)&lt;0,"",(G2124-$B$14*E2124)))</f>
        <v/>
      </c>
      <c r="K2124" s="31" t="str">
        <f aca="false">IF(J2124="","",E2124*J2124*(E2124-E2123))</f>
        <v/>
      </c>
      <c r="L2124" s="31" t="str">
        <f aca="false">IF(J2124="","",J2124*(E2124-E2123))</f>
        <v/>
      </c>
      <c r="M2124" s="32"/>
    </row>
    <row r="2125" customFormat="false" ht="15" hidden="false" customHeight="false" outlineLevel="0" collapsed="false">
      <c r="E2125" s="30"/>
      <c r="F2125" s="30"/>
      <c r="G2125" s="31" t="str">
        <f aca="false">IF(E2125="","",F2125-$F$2)</f>
        <v/>
      </c>
      <c r="H2125" s="31" t="str">
        <f aca="false">IF(E2125="","",E2125*G2125*(E2125-E2124))</f>
        <v/>
      </c>
      <c r="I2125" s="31" t="str">
        <f aca="false">IF(E2125="","",G2125*(E2125-E2124))</f>
        <v/>
      </c>
      <c r="J2125" s="32" t="str">
        <f aca="false">IF(E2125="","",IF((G2125-$B$14*E2125)&lt;0,"",(G2125-$B$14*E2125)))</f>
        <v/>
      </c>
      <c r="K2125" s="31" t="str">
        <f aca="false">IF(J2125="","",E2125*J2125*(E2125-E2124))</f>
        <v/>
      </c>
      <c r="L2125" s="31" t="str">
        <f aca="false">IF(J2125="","",J2125*(E2125-E2124))</f>
        <v/>
      </c>
      <c r="M2125" s="32"/>
    </row>
    <row r="2126" customFormat="false" ht="15" hidden="false" customHeight="false" outlineLevel="0" collapsed="false">
      <c r="E2126" s="30"/>
      <c r="F2126" s="30"/>
      <c r="G2126" s="31" t="str">
        <f aca="false">IF(E2126="","",F2126-$F$2)</f>
        <v/>
      </c>
      <c r="H2126" s="31" t="str">
        <f aca="false">IF(E2126="","",E2126*G2126*(E2126-E2125))</f>
        <v/>
      </c>
      <c r="I2126" s="31" t="str">
        <f aca="false">IF(E2126="","",G2126*(E2126-E2125))</f>
        <v/>
      </c>
      <c r="J2126" s="32" t="str">
        <f aca="false">IF(E2126="","",IF((G2126-$B$14*E2126)&lt;0,"",(G2126-$B$14*E2126)))</f>
        <v/>
      </c>
      <c r="K2126" s="31" t="str">
        <f aca="false">IF(J2126="","",E2126*J2126*(E2126-E2125))</f>
        <v/>
      </c>
      <c r="L2126" s="31" t="str">
        <f aca="false">IF(J2126="","",J2126*(E2126-E2125))</f>
        <v/>
      </c>
      <c r="M2126" s="32"/>
    </row>
    <row r="2127" customFormat="false" ht="15" hidden="false" customHeight="false" outlineLevel="0" collapsed="false">
      <c r="E2127" s="30"/>
      <c r="F2127" s="30"/>
      <c r="G2127" s="31" t="str">
        <f aca="false">IF(E2127="","",F2127-$F$2)</f>
        <v/>
      </c>
      <c r="H2127" s="31" t="str">
        <f aca="false">IF(E2127="","",E2127*G2127*(E2127-E2126))</f>
        <v/>
      </c>
      <c r="I2127" s="31" t="str">
        <f aca="false">IF(E2127="","",G2127*(E2127-E2126))</f>
        <v/>
      </c>
      <c r="J2127" s="32" t="str">
        <f aca="false">IF(E2127="","",IF((G2127-$B$14*E2127)&lt;0,"",(G2127-$B$14*E2127)))</f>
        <v/>
      </c>
      <c r="K2127" s="31" t="str">
        <f aca="false">IF(J2127="","",E2127*J2127*(E2127-E2126))</f>
        <v/>
      </c>
      <c r="L2127" s="31" t="str">
        <f aca="false">IF(J2127="","",J2127*(E2127-E2126))</f>
        <v/>
      </c>
      <c r="M2127" s="32"/>
    </row>
    <row r="2128" customFormat="false" ht="15" hidden="false" customHeight="false" outlineLevel="0" collapsed="false">
      <c r="E2128" s="30"/>
      <c r="F2128" s="30"/>
      <c r="G2128" s="31" t="str">
        <f aca="false">IF(E2128="","",F2128-$F$2)</f>
        <v/>
      </c>
      <c r="H2128" s="31" t="str">
        <f aca="false">IF(E2128="","",E2128*G2128*(E2128-E2127))</f>
        <v/>
      </c>
      <c r="I2128" s="31" t="str">
        <f aca="false">IF(E2128="","",G2128*(E2128-E2127))</f>
        <v/>
      </c>
      <c r="J2128" s="32" t="str">
        <f aca="false">IF(E2128="","",IF((G2128-$B$14*E2128)&lt;0,"",(G2128-$B$14*E2128)))</f>
        <v/>
      </c>
      <c r="K2128" s="31" t="str">
        <f aca="false">IF(J2128="","",E2128*J2128*(E2128-E2127))</f>
        <v/>
      </c>
      <c r="L2128" s="31" t="str">
        <f aca="false">IF(J2128="","",J2128*(E2128-E2127))</f>
        <v/>
      </c>
      <c r="M2128" s="32"/>
    </row>
    <row r="2129" customFormat="false" ht="15" hidden="false" customHeight="false" outlineLevel="0" collapsed="false">
      <c r="E2129" s="30"/>
      <c r="F2129" s="30"/>
      <c r="G2129" s="31" t="str">
        <f aca="false">IF(E2129="","",F2129-$F$2)</f>
        <v/>
      </c>
      <c r="H2129" s="31" t="str">
        <f aca="false">IF(E2129="","",E2129*G2129*(E2129-E2128))</f>
        <v/>
      </c>
      <c r="I2129" s="31" t="str">
        <f aca="false">IF(E2129="","",G2129*(E2129-E2128))</f>
        <v/>
      </c>
      <c r="J2129" s="32" t="str">
        <f aca="false">IF(E2129="","",IF((G2129-$B$14*E2129)&lt;0,"",(G2129-$B$14*E2129)))</f>
        <v/>
      </c>
      <c r="K2129" s="31" t="str">
        <f aca="false">IF(J2129="","",E2129*J2129*(E2129-E2128))</f>
        <v/>
      </c>
      <c r="L2129" s="31" t="str">
        <f aca="false">IF(J2129="","",J2129*(E2129-E2128))</f>
        <v/>
      </c>
      <c r="M2129" s="32"/>
    </row>
    <row r="2130" customFormat="false" ht="15" hidden="false" customHeight="false" outlineLevel="0" collapsed="false">
      <c r="E2130" s="30"/>
      <c r="F2130" s="30"/>
      <c r="G2130" s="31" t="str">
        <f aca="false">IF(E2130="","",F2130-$F$2)</f>
        <v/>
      </c>
      <c r="H2130" s="31" t="str">
        <f aca="false">IF(E2130="","",E2130*G2130*(E2130-E2129))</f>
        <v/>
      </c>
      <c r="I2130" s="31" t="str">
        <f aca="false">IF(E2130="","",G2130*(E2130-E2129))</f>
        <v/>
      </c>
      <c r="J2130" s="32" t="str">
        <f aca="false">IF(E2130="","",IF((G2130-$B$14*E2130)&lt;0,"",(G2130-$B$14*E2130)))</f>
        <v/>
      </c>
      <c r="K2130" s="31" t="str">
        <f aca="false">IF(J2130="","",E2130*J2130*(E2130-E2129))</f>
        <v/>
      </c>
      <c r="L2130" s="31" t="str">
        <f aca="false">IF(J2130="","",J2130*(E2130-E2129))</f>
        <v/>
      </c>
      <c r="M2130" s="32"/>
    </row>
    <row r="2131" customFormat="false" ht="15" hidden="false" customHeight="false" outlineLevel="0" collapsed="false">
      <c r="E2131" s="30"/>
      <c r="F2131" s="30"/>
      <c r="G2131" s="31" t="str">
        <f aca="false">IF(E2131="","",F2131-$F$2)</f>
        <v/>
      </c>
      <c r="H2131" s="31" t="str">
        <f aca="false">IF(E2131="","",E2131*G2131*(E2131-E2130))</f>
        <v/>
      </c>
      <c r="I2131" s="31" t="str">
        <f aca="false">IF(E2131="","",G2131*(E2131-E2130))</f>
        <v/>
      </c>
      <c r="J2131" s="32" t="str">
        <f aca="false">IF(E2131="","",IF((G2131-$B$14*E2131)&lt;0,"",(G2131-$B$14*E2131)))</f>
        <v/>
      </c>
      <c r="K2131" s="31" t="str">
        <f aca="false">IF(J2131="","",E2131*J2131*(E2131-E2130))</f>
        <v/>
      </c>
      <c r="L2131" s="31" t="str">
        <f aca="false">IF(J2131="","",J2131*(E2131-E2130))</f>
        <v/>
      </c>
      <c r="M2131" s="32"/>
    </row>
    <row r="2132" customFormat="false" ht="15" hidden="false" customHeight="false" outlineLevel="0" collapsed="false">
      <c r="E2132" s="30"/>
      <c r="F2132" s="30"/>
      <c r="G2132" s="31" t="str">
        <f aca="false">IF(E2132="","",F2132-$F$2)</f>
        <v/>
      </c>
      <c r="H2132" s="31" t="str">
        <f aca="false">IF(E2132="","",E2132*G2132*(E2132-E2131))</f>
        <v/>
      </c>
      <c r="I2132" s="31" t="str">
        <f aca="false">IF(E2132="","",G2132*(E2132-E2131))</f>
        <v/>
      </c>
      <c r="J2132" s="32" t="str">
        <f aca="false">IF(E2132="","",IF((G2132-$B$14*E2132)&lt;0,"",(G2132-$B$14*E2132)))</f>
        <v/>
      </c>
      <c r="K2132" s="31" t="str">
        <f aca="false">IF(J2132="","",E2132*J2132*(E2132-E2131))</f>
        <v/>
      </c>
      <c r="L2132" s="31" t="str">
        <f aca="false">IF(J2132="","",J2132*(E2132-E2131))</f>
        <v/>
      </c>
      <c r="M2132" s="32"/>
    </row>
    <row r="2133" customFormat="false" ht="15" hidden="false" customHeight="false" outlineLevel="0" collapsed="false">
      <c r="E2133" s="30"/>
      <c r="F2133" s="30"/>
      <c r="G2133" s="31" t="str">
        <f aca="false">IF(E2133="","",F2133-$F$2)</f>
        <v/>
      </c>
      <c r="H2133" s="31" t="str">
        <f aca="false">IF(E2133="","",E2133*G2133*(E2133-E2132))</f>
        <v/>
      </c>
      <c r="I2133" s="31" t="str">
        <f aca="false">IF(E2133="","",G2133*(E2133-E2132))</f>
        <v/>
      </c>
      <c r="J2133" s="32" t="str">
        <f aca="false">IF(E2133="","",IF((G2133-$B$14*E2133)&lt;0,"",(G2133-$B$14*E2133)))</f>
        <v/>
      </c>
      <c r="K2133" s="31" t="str">
        <f aca="false">IF(J2133="","",E2133*J2133*(E2133-E2132))</f>
        <v/>
      </c>
      <c r="L2133" s="31" t="str">
        <f aca="false">IF(J2133="","",J2133*(E2133-E2132))</f>
        <v/>
      </c>
      <c r="M2133" s="32"/>
    </row>
    <row r="2134" customFormat="false" ht="15" hidden="false" customHeight="false" outlineLevel="0" collapsed="false">
      <c r="E2134" s="30"/>
      <c r="F2134" s="30"/>
      <c r="G2134" s="31" t="str">
        <f aca="false">IF(E2134="","",F2134-$F$2)</f>
        <v/>
      </c>
      <c r="H2134" s="31" t="str">
        <f aca="false">IF(E2134="","",E2134*G2134*(E2134-E2133))</f>
        <v/>
      </c>
      <c r="I2134" s="31" t="str">
        <f aca="false">IF(E2134="","",G2134*(E2134-E2133))</f>
        <v/>
      </c>
      <c r="J2134" s="32" t="str">
        <f aca="false">IF(E2134="","",IF((G2134-$B$14*E2134)&lt;0,"",(G2134-$B$14*E2134)))</f>
        <v/>
      </c>
      <c r="K2134" s="31" t="str">
        <f aca="false">IF(J2134="","",E2134*J2134*(E2134-E2133))</f>
        <v/>
      </c>
      <c r="L2134" s="31" t="str">
        <f aca="false">IF(J2134="","",J2134*(E2134-E2133))</f>
        <v/>
      </c>
      <c r="M2134" s="32"/>
    </row>
    <row r="2135" customFormat="false" ht="15" hidden="false" customHeight="false" outlineLevel="0" collapsed="false">
      <c r="E2135" s="30"/>
      <c r="F2135" s="30"/>
      <c r="G2135" s="31" t="str">
        <f aca="false">IF(E2135="","",F2135-$F$2)</f>
        <v/>
      </c>
      <c r="H2135" s="31" t="str">
        <f aca="false">IF(E2135="","",E2135*G2135*(E2135-E2134))</f>
        <v/>
      </c>
      <c r="I2135" s="31" t="str">
        <f aca="false">IF(E2135="","",G2135*(E2135-E2134))</f>
        <v/>
      </c>
      <c r="J2135" s="32" t="str">
        <f aca="false">IF(E2135="","",IF((G2135-$B$14*E2135)&lt;0,"",(G2135-$B$14*E2135)))</f>
        <v/>
      </c>
      <c r="K2135" s="31" t="str">
        <f aca="false">IF(J2135="","",E2135*J2135*(E2135-E2134))</f>
        <v/>
      </c>
      <c r="L2135" s="31" t="str">
        <f aca="false">IF(J2135="","",J2135*(E2135-E2134))</f>
        <v/>
      </c>
      <c r="M2135" s="32"/>
    </row>
    <row r="2136" customFormat="false" ht="15" hidden="false" customHeight="false" outlineLevel="0" collapsed="false">
      <c r="E2136" s="30"/>
      <c r="F2136" s="30"/>
      <c r="G2136" s="31" t="str">
        <f aca="false">IF(E2136="","",F2136-$F$2)</f>
        <v/>
      </c>
      <c r="H2136" s="31" t="str">
        <f aca="false">IF(E2136="","",E2136*G2136*(E2136-E2135))</f>
        <v/>
      </c>
      <c r="I2136" s="31" t="str">
        <f aca="false">IF(E2136="","",G2136*(E2136-E2135))</f>
        <v/>
      </c>
      <c r="J2136" s="32" t="str">
        <f aca="false">IF(E2136="","",IF((G2136-$B$14*E2136)&lt;0,"",(G2136-$B$14*E2136)))</f>
        <v/>
      </c>
      <c r="K2136" s="31" t="str">
        <f aca="false">IF(J2136="","",E2136*J2136*(E2136-E2135))</f>
        <v/>
      </c>
      <c r="L2136" s="31" t="str">
        <f aca="false">IF(J2136="","",J2136*(E2136-E2135))</f>
        <v/>
      </c>
      <c r="M2136" s="32"/>
    </row>
    <row r="2137" customFormat="false" ht="15" hidden="false" customHeight="false" outlineLevel="0" collapsed="false">
      <c r="E2137" s="30"/>
      <c r="F2137" s="30"/>
      <c r="G2137" s="31" t="str">
        <f aca="false">IF(E2137="","",F2137-$F$2)</f>
        <v/>
      </c>
      <c r="H2137" s="31" t="str">
        <f aca="false">IF(E2137="","",E2137*G2137*(E2137-E2136))</f>
        <v/>
      </c>
      <c r="I2137" s="31" t="str">
        <f aca="false">IF(E2137="","",G2137*(E2137-E2136))</f>
        <v/>
      </c>
      <c r="J2137" s="32" t="str">
        <f aca="false">IF(E2137="","",IF((G2137-$B$14*E2137)&lt;0,"",(G2137-$B$14*E2137)))</f>
        <v/>
      </c>
      <c r="K2137" s="31" t="str">
        <f aca="false">IF(J2137="","",E2137*J2137*(E2137-E2136))</f>
        <v/>
      </c>
      <c r="L2137" s="31" t="str">
        <f aca="false">IF(J2137="","",J2137*(E2137-E2136))</f>
        <v/>
      </c>
      <c r="M2137" s="32"/>
    </row>
    <row r="2138" customFormat="false" ht="15" hidden="false" customHeight="false" outlineLevel="0" collapsed="false">
      <c r="E2138" s="30"/>
      <c r="F2138" s="30"/>
      <c r="G2138" s="31" t="str">
        <f aca="false">IF(E2138="","",F2138-$F$2)</f>
        <v/>
      </c>
      <c r="H2138" s="31" t="str">
        <f aca="false">IF(E2138="","",E2138*G2138*(E2138-E2137))</f>
        <v/>
      </c>
      <c r="I2138" s="31" t="str">
        <f aca="false">IF(E2138="","",G2138*(E2138-E2137))</f>
        <v/>
      </c>
      <c r="J2138" s="32" t="str">
        <f aca="false">IF(E2138="","",IF((G2138-$B$14*E2138)&lt;0,"",(G2138-$B$14*E2138)))</f>
        <v/>
      </c>
      <c r="K2138" s="31" t="str">
        <f aca="false">IF(J2138="","",E2138*J2138*(E2138-E2137))</f>
        <v/>
      </c>
      <c r="L2138" s="31" t="str">
        <f aca="false">IF(J2138="","",J2138*(E2138-E2137))</f>
        <v/>
      </c>
      <c r="M2138" s="32"/>
    </row>
    <row r="2139" customFormat="false" ht="15" hidden="false" customHeight="false" outlineLevel="0" collapsed="false">
      <c r="E2139" s="30"/>
      <c r="F2139" s="30"/>
      <c r="G2139" s="31" t="str">
        <f aca="false">IF(E2139="","",F2139-$F$2)</f>
        <v/>
      </c>
      <c r="H2139" s="31" t="str">
        <f aca="false">IF(E2139="","",E2139*G2139*(E2139-E2138))</f>
        <v/>
      </c>
      <c r="I2139" s="31" t="str">
        <f aca="false">IF(E2139="","",G2139*(E2139-E2138))</f>
        <v/>
      </c>
      <c r="J2139" s="32" t="str">
        <f aca="false">IF(E2139="","",IF((G2139-$B$14*E2139)&lt;0,"",(G2139-$B$14*E2139)))</f>
        <v/>
      </c>
      <c r="K2139" s="31" t="str">
        <f aca="false">IF(J2139="","",E2139*J2139*(E2139-E2138))</f>
        <v/>
      </c>
      <c r="L2139" s="31" t="str">
        <f aca="false">IF(J2139="","",J2139*(E2139-E2138))</f>
        <v/>
      </c>
      <c r="M2139" s="32"/>
    </row>
    <row r="2140" customFormat="false" ht="15" hidden="false" customHeight="false" outlineLevel="0" collapsed="false">
      <c r="E2140" s="30"/>
      <c r="F2140" s="30"/>
      <c r="G2140" s="31" t="str">
        <f aca="false">IF(E2140="","",F2140-$F$2)</f>
        <v/>
      </c>
      <c r="H2140" s="31" t="str">
        <f aca="false">IF(E2140="","",E2140*G2140*(E2140-E2139))</f>
        <v/>
      </c>
      <c r="I2140" s="31" t="str">
        <f aca="false">IF(E2140="","",G2140*(E2140-E2139))</f>
        <v/>
      </c>
      <c r="J2140" s="32" t="str">
        <f aca="false">IF(E2140="","",IF((G2140-$B$14*E2140)&lt;0,"",(G2140-$B$14*E2140)))</f>
        <v/>
      </c>
      <c r="K2140" s="31" t="str">
        <f aca="false">IF(J2140="","",E2140*J2140*(E2140-E2139))</f>
        <v/>
      </c>
      <c r="L2140" s="31" t="str">
        <f aca="false">IF(J2140="","",J2140*(E2140-E2139))</f>
        <v/>
      </c>
      <c r="M2140" s="32"/>
    </row>
    <row r="2141" customFormat="false" ht="15" hidden="false" customHeight="false" outlineLevel="0" collapsed="false">
      <c r="E2141" s="30"/>
      <c r="F2141" s="30"/>
      <c r="G2141" s="31" t="str">
        <f aca="false">IF(E2141="","",F2141-$F$2)</f>
        <v/>
      </c>
      <c r="H2141" s="31" t="str">
        <f aca="false">IF(E2141="","",E2141*G2141*(E2141-E2140))</f>
        <v/>
      </c>
      <c r="I2141" s="31" t="str">
        <f aca="false">IF(E2141="","",G2141*(E2141-E2140))</f>
        <v/>
      </c>
      <c r="J2141" s="32" t="str">
        <f aca="false">IF(E2141="","",IF((G2141-$B$14*E2141)&lt;0,"",(G2141-$B$14*E2141)))</f>
        <v/>
      </c>
      <c r="K2141" s="31" t="str">
        <f aca="false">IF(J2141="","",E2141*J2141*(E2141-E2140))</f>
        <v/>
      </c>
      <c r="L2141" s="31" t="str">
        <f aca="false">IF(J2141="","",J2141*(E2141-E2140))</f>
        <v/>
      </c>
      <c r="M2141" s="32"/>
    </row>
    <row r="2142" customFormat="false" ht="15" hidden="false" customHeight="false" outlineLevel="0" collapsed="false">
      <c r="E2142" s="30"/>
      <c r="F2142" s="30"/>
      <c r="G2142" s="31" t="str">
        <f aca="false">IF(E2142="","",F2142-$F$2)</f>
        <v/>
      </c>
      <c r="H2142" s="31" t="str">
        <f aca="false">IF(E2142="","",E2142*G2142*(E2142-E2141))</f>
        <v/>
      </c>
      <c r="I2142" s="31" t="str">
        <f aca="false">IF(E2142="","",G2142*(E2142-E2141))</f>
        <v/>
      </c>
      <c r="J2142" s="32" t="str">
        <f aca="false">IF(E2142="","",IF((G2142-$B$14*E2142)&lt;0,"",(G2142-$B$14*E2142)))</f>
        <v/>
      </c>
      <c r="K2142" s="31" t="str">
        <f aca="false">IF(J2142="","",E2142*J2142*(E2142-E2141))</f>
        <v/>
      </c>
      <c r="L2142" s="31" t="str">
        <f aca="false">IF(J2142="","",J2142*(E2142-E2141))</f>
        <v/>
      </c>
      <c r="M2142" s="32"/>
    </row>
    <row r="2143" customFormat="false" ht="15" hidden="false" customHeight="false" outlineLevel="0" collapsed="false">
      <c r="E2143" s="30"/>
      <c r="F2143" s="30"/>
      <c r="G2143" s="31" t="str">
        <f aca="false">IF(E2143="","",F2143-$F$2)</f>
        <v/>
      </c>
      <c r="H2143" s="31" t="str">
        <f aca="false">IF(E2143="","",E2143*G2143*(E2143-E2142))</f>
        <v/>
      </c>
      <c r="I2143" s="31" t="str">
        <f aca="false">IF(E2143="","",G2143*(E2143-E2142))</f>
        <v/>
      </c>
      <c r="J2143" s="32" t="str">
        <f aca="false">IF(E2143="","",IF((G2143-$B$14*E2143)&lt;0,"",(G2143-$B$14*E2143)))</f>
        <v/>
      </c>
      <c r="K2143" s="31" t="str">
        <f aca="false">IF(J2143="","",E2143*J2143*(E2143-E2142))</f>
        <v/>
      </c>
      <c r="L2143" s="31" t="str">
        <f aca="false">IF(J2143="","",J2143*(E2143-E2142))</f>
        <v/>
      </c>
      <c r="M2143" s="32"/>
    </row>
    <row r="2144" customFormat="false" ht="15" hidden="false" customHeight="false" outlineLevel="0" collapsed="false">
      <c r="E2144" s="30"/>
      <c r="F2144" s="30"/>
      <c r="G2144" s="31" t="str">
        <f aca="false">IF(E2144="","",F2144-$F$2)</f>
        <v/>
      </c>
      <c r="H2144" s="31" t="str">
        <f aca="false">IF(E2144="","",E2144*G2144*(E2144-E2143))</f>
        <v/>
      </c>
      <c r="I2144" s="31" t="str">
        <f aca="false">IF(E2144="","",G2144*(E2144-E2143))</f>
        <v/>
      </c>
      <c r="J2144" s="32" t="str">
        <f aca="false">IF(E2144="","",IF((G2144-$B$14*E2144)&lt;0,"",(G2144-$B$14*E2144)))</f>
        <v/>
      </c>
      <c r="K2144" s="31" t="str">
        <f aca="false">IF(J2144="","",E2144*J2144*(E2144-E2143))</f>
        <v/>
      </c>
      <c r="L2144" s="31" t="str">
        <f aca="false">IF(J2144="","",J2144*(E2144-E2143))</f>
        <v/>
      </c>
      <c r="M2144" s="32"/>
    </row>
    <row r="2145" customFormat="false" ht="15" hidden="false" customHeight="false" outlineLevel="0" collapsed="false">
      <c r="E2145" s="30"/>
      <c r="F2145" s="30"/>
      <c r="G2145" s="31" t="str">
        <f aca="false">IF(E2145="","",F2145-$F$2)</f>
        <v/>
      </c>
      <c r="H2145" s="31" t="str">
        <f aca="false">IF(E2145="","",E2145*G2145*(E2145-E2144))</f>
        <v/>
      </c>
      <c r="I2145" s="31" t="str">
        <f aca="false">IF(E2145="","",G2145*(E2145-E2144))</f>
        <v/>
      </c>
      <c r="J2145" s="32" t="str">
        <f aca="false">IF(E2145="","",IF((G2145-$B$14*E2145)&lt;0,"",(G2145-$B$14*E2145)))</f>
        <v/>
      </c>
      <c r="K2145" s="31" t="str">
        <f aca="false">IF(J2145="","",E2145*J2145*(E2145-E2144))</f>
        <v/>
      </c>
      <c r="L2145" s="31" t="str">
        <f aca="false">IF(J2145="","",J2145*(E2145-E2144))</f>
        <v/>
      </c>
      <c r="M2145" s="32"/>
    </row>
    <row r="2146" customFormat="false" ht="15" hidden="false" customHeight="false" outlineLevel="0" collapsed="false">
      <c r="E2146" s="30"/>
      <c r="F2146" s="30"/>
      <c r="G2146" s="31" t="str">
        <f aca="false">IF(E2146="","",F2146-$F$2)</f>
        <v/>
      </c>
      <c r="H2146" s="31" t="str">
        <f aca="false">IF(E2146="","",E2146*G2146*(E2146-E2145))</f>
        <v/>
      </c>
      <c r="I2146" s="31" t="str">
        <f aca="false">IF(E2146="","",G2146*(E2146-E2145))</f>
        <v/>
      </c>
      <c r="J2146" s="32" t="str">
        <f aca="false">IF(E2146="","",IF((G2146-$B$14*E2146)&lt;0,"",(G2146-$B$14*E2146)))</f>
        <v/>
      </c>
      <c r="K2146" s="31" t="str">
        <f aca="false">IF(J2146="","",E2146*J2146*(E2146-E2145))</f>
        <v/>
      </c>
      <c r="L2146" s="31" t="str">
        <f aca="false">IF(J2146="","",J2146*(E2146-E2145))</f>
        <v/>
      </c>
      <c r="M2146" s="32"/>
    </row>
    <row r="2147" customFormat="false" ht="15" hidden="false" customHeight="false" outlineLevel="0" collapsed="false">
      <c r="E2147" s="30"/>
      <c r="F2147" s="30"/>
      <c r="G2147" s="31" t="str">
        <f aca="false">IF(E2147="","",F2147-$F$2)</f>
        <v/>
      </c>
      <c r="H2147" s="31" t="str">
        <f aca="false">IF(E2147="","",E2147*G2147*(E2147-E2146))</f>
        <v/>
      </c>
      <c r="I2147" s="31" t="str">
        <f aca="false">IF(E2147="","",G2147*(E2147-E2146))</f>
        <v/>
      </c>
      <c r="J2147" s="32" t="str">
        <f aca="false">IF(E2147="","",IF((G2147-$B$14*E2147)&lt;0,"",(G2147-$B$14*E2147)))</f>
        <v/>
      </c>
      <c r="K2147" s="31" t="str">
        <f aca="false">IF(J2147="","",E2147*J2147*(E2147-E2146))</f>
        <v/>
      </c>
      <c r="L2147" s="31" t="str">
        <f aca="false">IF(J2147="","",J2147*(E2147-E2146))</f>
        <v/>
      </c>
      <c r="M2147" s="32"/>
    </row>
    <row r="2148" customFormat="false" ht="15" hidden="false" customHeight="false" outlineLevel="0" collapsed="false">
      <c r="E2148" s="30"/>
      <c r="F2148" s="30"/>
      <c r="G2148" s="31" t="str">
        <f aca="false">IF(E2148="","",F2148-$F$2)</f>
        <v/>
      </c>
      <c r="H2148" s="31" t="str">
        <f aca="false">IF(E2148="","",E2148*G2148*(E2148-E2147))</f>
        <v/>
      </c>
      <c r="I2148" s="31" t="str">
        <f aca="false">IF(E2148="","",G2148*(E2148-E2147))</f>
        <v/>
      </c>
      <c r="J2148" s="32" t="str">
        <f aca="false">IF(E2148="","",IF((G2148-$B$14*E2148)&lt;0,"",(G2148-$B$14*E2148)))</f>
        <v/>
      </c>
      <c r="K2148" s="31" t="str">
        <f aca="false">IF(J2148="","",E2148*J2148*(E2148-E2147))</f>
        <v/>
      </c>
      <c r="L2148" s="31" t="str">
        <f aca="false">IF(J2148="","",J2148*(E2148-E2147))</f>
        <v/>
      </c>
      <c r="M2148" s="32"/>
    </row>
    <row r="2149" customFormat="false" ht="15" hidden="false" customHeight="false" outlineLevel="0" collapsed="false">
      <c r="E2149" s="30"/>
      <c r="F2149" s="30"/>
      <c r="G2149" s="31" t="str">
        <f aca="false">IF(E2149="","",F2149-$F$2)</f>
        <v/>
      </c>
      <c r="H2149" s="31" t="str">
        <f aca="false">IF(E2149="","",E2149*G2149*(E2149-E2148))</f>
        <v/>
      </c>
      <c r="I2149" s="31" t="str">
        <f aca="false">IF(E2149="","",G2149*(E2149-E2148))</f>
        <v/>
      </c>
      <c r="J2149" s="32" t="str">
        <f aca="false">IF(E2149="","",IF((G2149-$B$14*E2149)&lt;0,"",(G2149-$B$14*E2149)))</f>
        <v/>
      </c>
      <c r="K2149" s="31" t="str">
        <f aca="false">IF(J2149="","",E2149*J2149*(E2149-E2148))</f>
        <v/>
      </c>
      <c r="L2149" s="31" t="str">
        <f aca="false">IF(J2149="","",J2149*(E2149-E2148))</f>
        <v/>
      </c>
      <c r="M2149" s="32"/>
    </row>
    <row r="2150" customFormat="false" ht="15" hidden="false" customHeight="false" outlineLevel="0" collapsed="false">
      <c r="E2150" s="30"/>
      <c r="F2150" s="30"/>
      <c r="G2150" s="31" t="str">
        <f aca="false">IF(E2150="","",F2150-$F$2)</f>
        <v/>
      </c>
      <c r="H2150" s="31" t="str">
        <f aca="false">IF(E2150="","",E2150*G2150*(E2150-E2149))</f>
        <v/>
      </c>
      <c r="I2150" s="31" t="str">
        <f aca="false">IF(E2150="","",G2150*(E2150-E2149))</f>
        <v/>
      </c>
      <c r="J2150" s="32" t="str">
        <f aca="false">IF(E2150="","",IF((G2150-$B$14*E2150)&lt;0,"",(G2150-$B$14*E2150)))</f>
        <v/>
      </c>
      <c r="K2150" s="31" t="str">
        <f aca="false">IF(J2150="","",E2150*J2150*(E2150-E2149))</f>
        <v/>
      </c>
      <c r="L2150" s="31" t="str">
        <f aca="false">IF(J2150="","",J2150*(E2150-E2149))</f>
        <v/>
      </c>
      <c r="M2150" s="32"/>
    </row>
    <row r="2151" customFormat="false" ht="15" hidden="false" customHeight="false" outlineLevel="0" collapsed="false">
      <c r="E2151" s="30"/>
      <c r="F2151" s="30"/>
      <c r="G2151" s="31" t="str">
        <f aca="false">IF(E2151="","",F2151-$F$2)</f>
        <v/>
      </c>
      <c r="H2151" s="31" t="str">
        <f aca="false">IF(E2151="","",E2151*G2151*(E2151-E2150))</f>
        <v/>
      </c>
      <c r="I2151" s="31" t="str">
        <f aca="false">IF(E2151="","",G2151*(E2151-E2150))</f>
        <v/>
      </c>
      <c r="J2151" s="32" t="str">
        <f aca="false">IF(E2151="","",IF((G2151-$B$14*E2151)&lt;0,"",(G2151-$B$14*E2151)))</f>
        <v/>
      </c>
      <c r="K2151" s="31" t="str">
        <f aca="false">IF(J2151="","",E2151*J2151*(E2151-E2150))</f>
        <v/>
      </c>
      <c r="L2151" s="31" t="str">
        <f aca="false">IF(J2151="","",J2151*(E2151-E2150))</f>
        <v/>
      </c>
      <c r="M2151" s="32"/>
    </row>
    <row r="2152" customFormat="false" ht="15" hidden="false" customHeight="false" outlineLevel="0" collapsed="false">
      <c r="E2152" s="30"/>
      <c r="F2152" s="30"/>
      <c r="G2152" s="31" t="str">
        <f aca="false">IF(E2152="","",F2152-$F$2)</f>
        <v/>
      </c>
      <c r="H2152" s="31" t="str">
        <f aca="false">IF(E2152="","",E2152*G2152*(E2152-E2151))</f>
        <v/>
      </c>
      <c r="I2152" s="31" t="str">
        <f aca="false">IF(E2152="","",G2152*(E2152-E2151))</f>
        <v/>
      </c>
      <c r="J2152" s="32" t="str">
        <f aca="false">IF(E2152="","",IF((G2152-$B$14*E2152)&lt;0,"",(G2152-$B$14*E2152)))</f>
        <v/>
      </c>
      <c r="K2152" s="31" t="str">
        <f aca="false">IF(J2152="","",E2152*J2152*(E2152-E2151))</f>
        <v/>
      </c>
      <c r="L2152" s="31" t="str">
        <f aca="false">IF(J2152="","",J2152*(E2152-E2151))</f>
        <v/>
      </c>
      <c r="M2152" s="32"/>
    </row>
    <row r="2153" customFormat="false" ht="15" hidden="false" customHeight="false" outlineLevel="0" collapsed="false">
      <c r="E2153" s="30"/>
      <c r="F2153" s="30"/>
      <c r="G2153" s="31" t="str">
        <f aca="false">IF(E2153="","",F2153-$F$2)</f>
        <v/>
      </c>
      <c r="H2153" s="31" t="str">
        <f aca="false">IF(E2153="","",E2153*G2153*(E2153-E2152))</f>
        <v/>
      </c>
      <c r="I2153" s="31" t="str">
        <f aca="false">IF(E2153="","",G2153*(E2153-E2152))</f>
        <v/>
      </c>
      <c r="J2153" s="32" t="str">
        <f aca="false">IF(E2153="","",IF((G2153-$B$14*E2153)&lt;0,"",(G2153-$B$14*E2153)))</f>
        <v/>
      </c>
      <c r="K2153" s="31" t="str">
        <f aca="false">IF(J2153="","",E2153*J2153*(E2153-E2152))</f>
        <v/>
      </c>
      <c r="L2153" s="31" t="str">
        <f aca="false">IF(J2153="","",J2153*(E2153-E2152))</f>
        <v/>
      </c>
      <c r="M2153" s="32"/>
    </row>
    <row r="2154" customFormat="false" ht="15" hidden="false" customHeight="false" outlineLevel="0" collapsed="false">
      <c r="E2154" s="30"/>
      <c r="F2154" s="30"/>
      <c r="G2154" s="31" t="str">
        <f aca="false">IF(E2154="","",F2154-$F$2)</f>
        <v/>
      </c>
      <c r="H2154" s="31" t="str">
        <f aca="false">IF(E2154="","",E2154*G2154*(E2154-E2153))</f>
        <v/>
      </c>
      <c r="I2154" s="31" t="str">
        <f aca="false">IF(E2154="","",G2154*(E2154-E2153))</f>
        <v/>
      </c>
      <c r="J2154" s="32" t="str">
        <f aca="false">IF(E2154="","",IF((G2154-$B$14*E2154)&lt;0,"",(G2154-$B$14*E2154)))</f>
        <v/>
      </c>
      <c r="K2154" s="31" t="str">
        <f aca="false">IF(J2154="","",E2154*J2154*(E2154-E2153))</f>
        <v/>
      </c>
      <c r="L2154" s="31" t="str">
        <f aca="false">IF(J2154="","",J2154*(E2154-E2153))</f>
        <v/>
      </c>
      <c r="M2154" s="32"/>
    </row>
    <row r="2155" customFormat="false" ht="15" hidden="false" customHeight="false" outlineLevel="0" collapsed="false">
      <c r="E2155" s="30"/>
      <c r="F2155" s="30"/>
      <c r="G2155" s="31" t="str">
        <f aca="false">IF(E2155="","",F2155-$F$2)</f>
        <v/>
      </c>
      <c r="H2155" s="31" t="str">
        <f aca="false">IF(E2155="","",E2155*G2155*(E2155-E2154))</f>
        <v/>
      </c>
      <c r="I2155" s="31" t="str">
        <f aca="false">IF(E2155="","",G2155*(E2155-E2154))</f>
        <v/>
      </c>
      <c r="J2155" s="32" t="str">
        <f aca="false">IF(E2155="","",IF((G2155-$B$14*E2155)&lt;0,"",(G2155-$B$14*E2155)))</f>
        <v/>
      </c>
      <c r="K2155" s="31" t="str">
        <f aca="false">IF(J2155="","",E2155*J2155*(E2155-E2154))</f>
        <v/>
      </c>
      <c r="L2155" s="31" t="str">
        <f aca="false">IF(J2155="","",J2155*(E2155-E2154))</f>
        <v/>
      </c>
      <c r="M2155" s="32"/>
    </row>
    <row r="2156" customFormat="false" ht="15" hidden="false" customHeight="false" outlineLevel="0" collapsed="false">
      <c r="E2156" s="30"/>
      <c r="F2156" s="30"/>
      <c r="G2156" s="31" t="str">
        <f aca="false">IF(E2156="","",F2156-$F$2)</f>
        <v/>
      </c>
      <c r="H2156" s="31" t="str">
        <f aca="false">IF(E2156="","",E2156*G2156*(E2156-E2155))</f>
        <v/>
      </c>
      <c r="I2156" s="31" t="str">
        <f aca="false">IF(E2156="","",G2156*(E2156-E2155))</f>
        <v/>
      </c>
      <c r="J2156" s="32" t="str">
        <f aca="false">IF(E2156="","",IF((G2156-$B$14*E2156)&lt;0,"",(G2156-$B$14*E2156)))</f>
        <v/>
      </c>
      <c r="K2156" s="31" t="str">
        <f aca="false">IF(J2156="","",E2156*J2156*(E2156-E2155))</f>
        <v/>
      </c>
      <c r="L2156" s="31" t="str">
        <f aca="false">IF(J2156="","",J2156*(E2156-E2155))</f>
        <v/>
      </c>
      <c r="M2156" s="32"/>
    </row>
    <row r="2157" customFormat="false" ht="15" hidden="false" customHeight="false" outlineLevel="0" collapsed="false">
      <c r="E2157" s="30"/>
      <c r="F2157" s="30"/>
      <c r="G2157" s="31" t="str">
        <f aca="false">IF(E2157="","",F2157-$F$2)</f>
        <v/>
      </c>
      <c r="H2157" s="31" t="str">
        <f aca="false">IF(E2157="","",E2157*G2157*(E2157-E2156))</f>
        <v/>
      </c>
      <c r="I2157" s="31" t="str">
        <f aca="false">IF(E2157="","",G2157*(E2157-E2156))</f>
        <v/>
      </c>
      <c r="J2157" s="32" t="str">
        <f aca="false">IF(E2157="","",IF((G2157-$B$14*E2157)&lt;0,"",(G2157-$B$14*E2157)))</f>
        <v/>
      </c>
      <c r="K2157" s="31" t="str">
        <f aca="false">IF(J2157="","",E2157*J2157*(E2157-E2156))</f>
        <v/>
      </c>
      <c r="L2157" s="31" t="str">
        <f aca="false">IF(J2157="","",J2157*(E2157-E2156))</f>
        <v/>
      </c>
      <c r="M2157" s="32"/>
    </row>
    <row r="2158" customFormat="false" ht="15" hidden="false" customHeight="false" outlineLevel="0" collapsed="false">
      <c r="E2158" s="30"/>
      <c r="F2158" s="30"/>
      <c r="G2158" s="31" t="str">
        <f aca="false">IF(E2158="","",F2158-$F$2)</f>
        <v/>
      </c>
      <c r="H2158" s="31" t="str">
        <f aca="false">IF(E2158="","",E2158*G2158*(E2158-E2157))</f>
        <v/>
      </c>
      <c r="I2158" s="31" t="str">
        <f aca="false">IF(E2158="","",G2158*(E2158-E2157))</f>
        <v/>
      </c>
      <c r="J2158" s="32" t="str">
        <f aca="false">IF(E2158="","",IF((G2158-$B$14*E2158)&lt;0,"",(G2158-$B$14*E2158)))</f>
        <v/>
      </c>
      <c r="K2158" s="31" t="str">
        <f aca="false">IF(J2158="","",E2158*J2158*(E2158-E2157))</f>
        <v/>
      </c>
      <c r="L2158" s="31" t="str">
        <f aca="false">IF(J2158="","",J2158*(E2158-E2157))</f>
        <v/>
      </c>
      <c r="M2158" s="32"/>
    </row>
    <row r="2159" customFormat="false" ht="15" hidden="false" customHeight="false" outlineLevel="0" collapsed="false">
      <c r="E2159" s="30"/>
      <c r="F2159" s="30"/>
      <c r="G2159" s="31" t="str">
        <f aca="false">IF(E2159="","",F2159-$F$2)</f>
        <v/>
      </c>
      <c r="H2159" s="31" t="str">
        <f aca="false">IF(E2159="","",E2159*G2159*(E2159-E2158))</f>
        <v/>
      </c>
      <c r="I2159" s="31" t="str">
        <f aca="false">IF(E2159="","",G2159*(E2159-E2158))</f>
        <v/>
      </c>
      <c r="J2159" s="32" t="str">
        <f aca="false">IF(E2159="","",IF((G2159-$B$14*E2159)&lt;0,"",(G2159-$B$14*E2159)))</f>
        <v/>
      </c>
      <c r="K2159" s="31" t="str">
        <f aca="false">IF(J2159="","",E2159*J2159*(E2159-E2158))</f>
        <v/>
      </c>
      <c r="L2159" s="31" t="str">
        <f aca="false">IF(J2159="","",J2159*(E2159-E2158))</f>
        <v/>
      </c>
      <c r="M2159" s="32"/>
    </row>
    <row r="2160" customFormat="false" ht="15" hidden="false" customHeight="false" outlineLevel="0" collapsed="false">
      <c r="E2160" s="30"/>
      <c r="F2160" s="30"/>
      <c r="G2160" s="31" t="str">
        <f aca="false">IF(E2160="","",F2160-$F$2)</f>
        <v/>
      </c>
      <c r="H2160" s="31" t="str">
        <f aca="false">IF(E2160="","",E2160*G2160*(E2160-E2159))</f>
        <v/>
      </c>
      <c r="I2160" s="31" t="str">
        <f aca="false">IF(E2160="","",G2160*(E2160-E2159))</f>
        <v/>
      </c>
      <c r="J2160" s="32" t="str">
        <f aca="false">IF(E2160="","",IF((G2160-$B$14*E2160)&lt;0,"",(G2160-$B$14*E2160)))</f>
        <v/>
      </c>
      <c r="K2160" s="31" t="str">
        <f aca="false">IF(J2160="","",E2160*J2160*(E2160-E2159))</f>
        <v/>
      </c>
      <c r="L2160" s="31" t="str">
        <f aca="false">IF(J2160="","",J2160*(E2160-E2159))</f>
        <v/>
      </c>
      <c r="M2160" s="32"/>
    </row>
    <row r="2161" customFormat="false" ht="15" hidden="false" customHeight="false" outlineLevel="0" collapsed="false">
      <c r="E2161" s="30"/>
      <c r="F2161" s="30"/>
      <c r="G2161" s="31" t="str">
        <f aca="false">IF(E2161="","",F2161-$F$2)</f>
        <v/>
      </c>
      <c r="H2161" s="31" t="str">
        <f aca="false">IF(E2161="","",E2161*G2161*(E2161-E2160))</f>
        <v/>
      </c>
      <c r="I2161" s="31" t="str">
        <f aca="false">IF(E2161="","",G2161*(E2161-E2160))</f>
        <v/>
      </c>
      <c r="J2161" s="32" t="str">
        <f aca="false">IF(E2161="","",IF((G2161-$B$14*E2161)&lt;0,"",(G2161-$B$14*E2161)))</f>
        <v/>
      </c>
      <c r="K2161" s="31" t="str">
        <f aca="false">IF(J2161="","",E2161*J2161*(E2161-E2160))</f>
        <v/>
      </c>
      <c r="L2161" s="31" t="str">
        <f aca="false">IF(J2161="","",J2161*(E2161-E2160))</f>
        <v/>
      </c>
      <c r="M2161" s="32"/>
    </row>
    <row r="2162" customFormat="false" ht="15" hidden="false" customHeight="false" outlineLevel="0" collapsed="false">
      <c r="E2162" s="30"/>
      <c r="F2162" s="30"/>
      <c r="G2162" s="31" t="str">
        <f aca="false">IF(E2162="","",F2162-$F$2)</f>
        <v/>
      </c>
      <c r="H2162" s="31" t="str">
        <f aca="false">IF(E2162="","",E2162*G2162*(E2162-E2161))</f>
        <v/>
      </c>
      <c r="I2162" s="31" t="str">
        <f aca="false">IF(E2162="","",G2162*(E2162-E2161))</f>
        <v/>
      </c>
      <c r="J2162" s="32" t="str">
        <f aca="false">IF(E2162="","",IF((G2162-$B$14*E2162)&lt;0,"",(G2162-$B$14*E2162)))</f>
        <v/>
      </c>
      <c r="K2162" s="31" t="str">
        <f aca="false">IF(J2162="","",E2162*J2162*(E2162-E2161))</f>
        <v/>
      </c>
      <c r="L2162" s="31" t="str">
        <f aca="false">IF(J2162="","",J2162*(E2162-E2161))</f>
        <v/>
      </c>
      <c r="M2162" s="32"/>
    </row>
    <row r="2163" customFormat="false" ht="15" hidden="false" customHeight="false" outlineLevel="0" collapsed="false">
      <c r="E2163" s="30"/>
      <c r="F2163" s="30"/>
      <c r="G2163" s="31" t="str">
        <f aca="false">IF(E2163="","",F2163-$F$2)</f>
        <v/>
      </c>
      <c r="H2163" s="31" t="str">
        <f aca="false">IF(E2163="","",E2163*G2163*(E2163-E2162))</f>
        <v/>
      </c>
      <c r="I2163" s="31" t="str">
        <f aca="false">IF(E2163="","",G2163*(E2163-E2162))</f>
        <v/>
      </c>
      <c r="J2163" s="32" t="str">
        <f aca="false">IF(E2163="","",IF((G2163-$B$14*E2163)&lt;0,"",(G2163-$B$14*E2163)))</f>
        <v/>
      </c>
      <c r="K2163" s="31" t="str">
        <f aca="false">IF(J2163="","",E2163*J2163*(E2163-E2162))</f>
        <v/>
      </c>
      <c r="L2163" s="31" t="str">
        <f aca="false">IF(J2163="","",J2163*(E2163-E2162))</f>
        <v/>
      </c>
      <c r="M2163" s="32"/>
    </row>
    <row r="2164" customFormat="false" ht="15" hidden="false" customHeight="false" outlineLevel="0" collapsed="false">
      <c r="E2164" s="30"/>
      <c r="F2164" s="30"/>
      <c r="G2164" s="31" t="str">
        <f aca="false">IF(E2164="","",F2164-$F$2)</f>
        <v/>
      </c>
      <c r="H2164" s="31" t="str">
        <f aca="false">IF(E2164="","",E2164*G2164*(E2164-E2163))</f>
        <v/>
      </c>
      <c r="I2164" s="31" t="str">
        <f aca="false">IF(E2164="","",G2164*(E2164-E2163))</f>
        <v/>
      </c>
      <c r="J2164" s="32" t="str">
        <f aca="false">IF(E2164="","",IF((G2164-$B$14*E2164)&lt;0,"",(G2164-$B$14*E2164)))</f>
        <v/>
      </c>
      <c r="K2164" s="31" t="str">
        <f aca="false">IF(J2164="","",E2164*J2164*(E2164-E2163))</f>
        <v/>
      </c>
      <c r="L2164" s="31" t="str">
        <f aca="false">IF(J2164="","",J2164*(E2164-E2163))</f>
        <v/>
      </c>
      <c r="M2164" s="32"/>
    </row>
    <row r="2165" customFormat="false" ht="15" hidden="false" customHeight="false" outlineLevel="0" collapsed="false">
      <c r="E2165" s="30"/>
      <c r="F2165" s="30"/>
      <c r="G2165" s="31" t="str">
        <f aca="false">IF(E2165="","",F2165-$F$2)</f>
        <v/>
      </c>
      <c r="H2165" s="31" t="str">
        <f aca="false">IF(E2165="","",E2165*G2165*(E2165-E2164))</f>
        <v/>
      </c>
      <c r="I2165" s="31" t="str">
        <f aca="false">IF(E2165="","",G2165*(E2165-E2164))</f>
        <v/>
      </c>
      <c r="J2165" s="32" t="str">
        <f aca="false">IF(E2165="","",IF((G2165-$B$14*E2165)&lt;0,"",(G2165-$B$14*E2165)))</f>
        <v/>
      </c>
      <c r="K2165" s="31" t="str">
        <f aca="false">IF(J2165="","",E2165*J2165*(E2165-E2164))</f>
        <v/>
      </c>
      <c r="L2165" s="31" t="str">
        <f aca="false">IF(J2165="","",J2165*(E2165-E2164))</f>
        <v/>
      </c>
      <c r="M2165" s="32"/>
    </row>
    <row r="2166" customFormat="false" ht="15" hidden="false" customHeight="false" outlineLevel="0" collapsed="false">
      <c r="E2166" s="30"/>
      <c r="F2166" s="30"/>
      <c r="G2166" s="31" t="str">
        <f aca="false">IF(E2166="","",F2166-$F$2)</f>
        <v/>
      </c>
      <c r="H2166" s="31" t="str">
        <f aca="false">IF(E2166="","",E2166*G2166*(E2166-E2165))</f>
        <v/>
      </c>
      <c r="I2166" s="31" t="str">
        <f aca="false">IF(E2166="","",G2166*(E2166-E2165))</f>
        <v/>
      </c>
      <c r="J2166" s="32" t="str">
        <f aca="false">IF(E2166="","",IF((G2166-$B$14*E2166)&lt;0,"",(G2166-$B$14*E2166)))</f>
        <v/>
      </c>
      <c r="K2166" s="31" t="str">
        <f aca="false">IF(J2166="","",E2166*J2166*(E2166-E2165))</f>
        <v/>
      </c>
      <c r="L2166" s="31" t="str">
        <f aca="false">IF(J2166="","",J2166*(E2166-E2165))</f>
        <v/>
      </c>
      <c r="M2166" s="32"/>
    </row>
    <row r="2167" customFormat="false" ht="15" hidden="false" customHeight="false" outlineLevel="0" collapsed="false">
      <c r="E2167" s="30"/>
      <c r="F2167" s="30"/>
      <c r="G2167" s="31" t="str">
        <f aca="false">IF(E2167="","",F2167-$F$2)</f>
        <v/>
      </c>
      <c r="H2167" s="31" t="str">
        <f aca="false">IF(E2167="","",E2167*G2167*(E2167-E2166))</f>
        <v/>
      </c>
      <c r="I2167" s="31" t="str">
        <f aca="false">IF(E2167="","",G2167*(E2167-E2166))</f>
        <v/>
      </c>
      <c r="J2167" s="32" t="str">
        <f aca="false">IF(E2167="","",IF((G2167-$B$14*E2167)&lt;0,"",(G2167-$B$14*E2167)))</f>
        <v/>
      </c>
      <c r="K2167" s="31" t="str">
        <f aca="false">IF(J2167="","",E2167*J2167*(E2167-E2166))</f>
        <v/>
      </c>
      <c r="L2167" s="31" t="str">
        <f aca="false">IF(J2167="","",J2167*(E2167-E2166))</f>
        <v/>
      </c>
      <c r="M2167" s="32"/>
    </row>
    <row r="2168" customFormat="false" ht="15" hidden="false" customHeight="false" outlineLevel="0" collapsed="false">
      <c r="E2168" s="30"/>
      <c r="F2168" s="30"/>
      <c r="G2168" s="31" t="str">
        <f aca="false">IF(E2168="","",F2168-$F$2)</f>
        <v/>
      </c>
      <c r="H2168" s="31" t="str">
        <f aca="false">IF(E2168="","",E2168*G2168*(E2168-E2167))</f>
        <v/>
      </c>
      <c r="I2168" s="31" t="str">
        <f aca="false">IF(E2168="","",G2168*(E2168-E2167))</f>
        <v/>
      </c>
      <c r="J2168" s="32" t="str">
        <f aca="false">IF(E2168="","",IF((G2168-$B$14*E2168)&lt;0,"",(G2168-$B$14*E2168)))</f>
        <v/>
      </c>
      <c r="K2168" s="31" t="str">
        <f aca="false">IF(J2168="","",E2168*J2168*(E2168-E2167))</f>
        <v/>
      </c>
      <c r="L2168" s="31" t="str">
        <f aca="false">IF(J2168="","",J2168*(E2168-E2167))</f>
        <v/>
      </c>
      <c r="M2168" s="32"/>
    </row>
    <row r="2169" customFormat="false" ht="15" hidden="false" customHeight="false" outlineLevel="0" collapsed="false">
      <c r="E2169" s="30"/>
      <c r="F2169" s="30"/>
      <c r="G2169" s="31" t="str">
        <f aca="false">IF(E2169="","",F2169-$F$2)</f>
        <v/>
      </c>
      <c r="H2169" s="31" t="str">
        <f aca="false">IF(E2169="","",E2169*G2169*(E2169-E2168))</f>
        <v/>
      </c>
      <c r="I2169" s="31" t="str">
        <f aca="false">IF(E2169="","",G2169*(E2169-E2168))</f>
        <v/>
      </c>
      <c r="J2169" s="32" t="str">
        <f aca="false">IF(E2169="","",IF((G2169-$B$14*E2169)&lt;0,"",(G2169-$B$14*E2169)))</f>
        <v/>
      </c>
      <c r="K2169" s="31" t="str">
        <f aca="false">IF(J2169="","",E2169*J2169*(E2169-E2168))</f>
        <v/>
      </c>
      <c r="L2169" s="31" t="str">
        <f aca="false">IF(J2169="","",J2169*(E2169-E2168))</f>
        <v/>
      </c>
      <c r="M2169" s="32"/>
    </row>
    <row r="2170" customFormat="false" ht="15" hidden="false" customHeight="false" outlineLevel="0" collapsed="false">
      <c r="E2170" s="30"/>
      <c r="F2170" s="30"/>
      <c r="G2170" s="31" t="str">
        <f aca="false">IF(E2170="","",F2170-$F$2)</f>
        <v/>
      </c>
      <c r="H2170" s="31" t="str">
        <f aca="false">IF(E2170="","",E2170*G2170*(E2170-E2169))</f>
        <v/>
      </c>
      <c r="I2170" s="31" t="str">
        <f aca="false">IF(E2170="","",G2170*(E2170-E2169))</f>
        <v/>
      </c>
      <c r="J2170" s="32" t="str">
        <f aca="false">IF(E2170="","",IF((G2170-$B$14*E2170)&lt;0,"",(G2170-$B$14*E2170)))</f>
        <v/>
      </c>
      <c r="K2170" s="31" t="str">
        <f aca="false">IF(J2170="","",E2170*J2170*(E2170-E2169))</f>
        <v/>
      </c>
      <c r="L2170" s="31" t="str">
        <f aca="false">IF(J2170="","",J2170*(E2170-E2169))</f>
        <v/>
      </c>
      <c r="M2170" s="32"/>
    </row>
    <row r="2171" customFormat="false" ht="15" hidden="false" customHeight="false" outlineLevel="0" collapsed="false">
      <c r="E2171" s="30"/>
      <c r="F2171" s="30"/>
      <c r="G2171" s="31" t="str">
        <f aca="false">IF(E2171="","",F2171-$F$2)</f>
        <v/>
      </c>
      <c r="H2171" s="31" t="str">
        <f aca="false">IF(E2171="","",E2171*G2171*(E2171-E2170))</f>
        <v/>
      </c>
      <c r="I2171" s="31" t="str">
        <f aca="false">IF(E2171="","",G2171*(E2171-E2170))</f>
        <v/>
      </c>
      <c r="J2171" s="32" t="str">
        <f aca="false">IF(E2171="","",IF((G2171-$B$14*E2171)&lt;0,"",(G2171-$B$14*E2171)))</f>
        <v/>
      </c>
      <c r="K2171" s="31" t="str">
        <f aca="false">IF(J2171="","",E2171*J2171*(E2171-E2170))</f>
        <v/>
      </c>
      <c r="L2171" s="31" t="str">
        <f aca="false">IF(J2171="","",J2171*(E2171-E2170))</f>
        <v/>
      </c>
      <c r="M2171" s="32"/>
    </row>
    <row r="2172" customFormat="false" ht="15" hidden="false" customHeight="false" outlineLevel="0" collapsed="false">
      <c r="E2172" s="30"/>
      <c r="F2172" s="30"/>
      <c r="G2172" s="31" t="str">
        <f aca="false">IF(E2172="","",F2172-$F$2)</f>
        <v/>
      </c>
      <c r="H2172" s="31" t="str">
        <f aca="false">IF(E2172="","",E2172*G2172*(E2172-E2171))</f>
        <v/>
      </c>
      <c r="I2172" s="31" t="str">
        <f aca="false">IF(E2172="","",G2172*(E2172-E2171))</f>
        <v/>
      </c>
      <c r="J2172" s="32" t="str">
        <f aca="false">IF(E2172="","",IF((G2172-$B$14*E2172)&lt;0,"",(G2172-$B$14*E2172)))</f>
        <v/>
      </c>
      <c r="K2172" s="31" t="str">
        <f aca="false">IF(J2172="","",E2172*J2172*(E2172-E2171))</f>
        <v/>
      </c>
      <c r="L2172" s="31" t="str">
        <f aca="false">IF(J2172="","",J2172*(E2172-E2171))</f>
        <v/>
      </c>
      <c r="M2172" s="32"/>
    </row>
    <row r="2173" customFormat="false" ht="15" hidden="false" customHeight="false" outlineLevel="0" collapsed="false">
      <c r="E2173" s="30"/>
      <c r="F2173" s="30"/>
      <c r="G2173" s="31" t="str">
        <f aca="false">IF(E2173="","",F2173-$F$2)</f>
        <v/>
      </c>
      <c r="H2173" s="31" t="str">
        <f aca="false">IF(E2173="","",E2173*G2173*(E2173-E2172))</f>
        <v/>
      </c>
      <c r="I2173" s="31" t="str">
        <f aca="false">IF(E2173="","",G2173*(E2173-E2172))</f>
        <v/>
      </c>
      <c r="J2173" s="32" t="str">
        <f aca="false">IF(E2173="","",IF((G2173-$B$14*E2173)&lt;0,"",(G2173-$B$14*E2173)))</f>
        <v/>
      </c>
      <c r="K2173" s="31" t="str">
        <f aca="false">IF(J2173="","",E2173*J2173*(E2173-E2172))</f>
        <v/>
      </c>
      <c r="L2173" s="31" t="str">
        <f aca="false">IF(J2173="","",J2173*(E2173-E2172))</f>
        <v/>
      </c>
      <c r="M2173" s="32"/>
    </row>
    <row r="2174" customFormat="false" ht="15" hidden="false" customHeight="false" outlineLevel="0" collapsed="false">
      <c r="E2174" s="30"/>
      <c r="F2174" s="30"/>
      <c r="G2174" s="31" t="str">
        <f aca="false">IF(E2174="","",F2174-$F$2)</f>
        <v/>
      </c>
      <c r="H2174" s="31" t="str">
        <f aca="false">IF(E2174="","",E2174*G2174*(E2174-E2173))</f>
        <v/>
      </c>
      <c r="I2174" s="31" t="str">
        <f aca="false">IF(E2174="","",G2174*(E2174-E2173))</f>
        <v/>
      </c>
      <c r="J2174" s="32" t="str">
        <f aca="false">IF(E2174="","",IF((G2174-$B$14*E2174)&lt;0,"",(G2174-$B$14*E2174)))</f>
        <v/>
      </c>
      <c r="K2174" s="31" t="str">
        <f aca="false">IF(J2174="","",E2174*J2174*(E2174-E2173))</f>
        <v/>
      </c>
      <c r="L2174" s="31" t="str">
        <f aca="false">IF(J2174="","",J2174*(E2174-E2173))</f>
        <v/>
      </c>
      <c r="M2174" s="32"/>
    </row>
    <row r="2175" customFormat="false" ht="15" hidden="false" customHeight="false" outlineLevel="0" collapsed="false">
      <c r="E2175" s="30"/>
      <c r="F2175" s="30"/>
      <c r="G2175" s="31" t="str">
        <f aca="false">IF(E2175="","",F2175-$F$2)</f>
        <v/>
      </c>
      <c r="H2175" s="31" t="str">
        <f aca="false">IF(E2175="","",E2175*G2175*(E2175-E2174))</f>
        <v/>
      </c>
      <c r="I2175" s="31" t="str">
        <f aca="false">IF(E2175="","",G2175*(E2175-E2174))</f>
        <v/>
      </c>
      <c r="J2175" s="32" t="str">
        <f aca="false">IF(E2175="","",IF((G2175-$B$14*E2175)&lt;0,"",(G2175-$B$14*E2175)))</f>
        <v/>
      </c>
      <c r="K2175" s="31" t="str">
        <f aca="false">IF(J2175="","",E2175*J2175*(E2175-E2174))</f>
        <v/>
      </c>
      <c r="L2175" s="31" t="str">
        <f aca="false">IF(J2175="","",J2175*(E2175-E2174))</f>
        <v/>
      </c>
      <c r="M2175" s="32"/>
    </row>
    <row r="2176" customFormat="false" ht="15" hidden="false" customHeight="false" outlineLevel="0" collapsed="false">
      <c r="E2176" s="30"/>
      <c r="F2176" s="30"/>
      <c r="G2176" s="31" t="str">
        <f aca="false">IF(E2176="","",F2176-$F$2)</f>
        <v/>
      </c>
      <c r="H2176" s="31" t="str">
        <f aca="false">IF(E2176="","",E2176*G2176*(E2176-E2175))</f>
        <v/>
      </c>
      <c r="I2176" s="31" t="str">
        <f aca="false">IF(E2176="","",G2176*(E2176-E2175))</f>
        <v/>
      </c>
      <c r="J2176" s="32" t="str">
        <f aca="false">IF(E2176="","",IF((G2176-$B$14*E2176)&lt;0,"",(G2176-$B$14*E2176)))</f>
        <v/>
      </c>
      <c r="K2176" s="31" t="str">
        <f aca="false">IF(J2176="","",E2176*J2176*(E2176-E2175))</f>
        <v/>
      </c>
      <c r="L2176" s="31" t="str">
        <f aca="false">IF(J2176="","",J2176*(E2176-E2175))</f>
        <v/>
      </c>
      <c r="M2176" s="32"/>
    </row>
    <row r="2177" customFormat="false" ht="15" hidden="false" customHeight="false" outlineLevel="0" collapsed="false">
      <c r="E2177" s="30"/>
      <c r="F2177" s="30"/>
      <c r="G2177" s="31" t="str">
        <f aca="false">IF(E2177="","",F2177-$F$2)</f>
        <v/>
      </c>
      <c r="H2177" s="31" t="str">
        <f aca="false">IF(E2177="","",E2177*G2177*(E2177-E2176))</f>
        <v/>
      </c>
      <c r="I2177" s="31" t="str">
        <f aca="false">IF(E2177="","",G2177*(E2177-E2176))</f>
        <v/>
      </c>
      <c r="J2177" s="32" t="str">
        <f aca="false">IF(E2177="","",IF((G2177-$B$14*E2177)&lt;0,"",(G2177-$B$14*E2177)))</f>
        <v/>
      </c>
      <c r="K2177" s="31" t="str">
        <f aca="false">IF(J2177="","",E2177*J2177*(E2177-E2176))</f>
        <v/>
      </c>
      <c r="L2177" s="31" t="str">
        <f aca="false">IF(J2177="","",J2177*(E2177-E2176))</f>
        <v/>
      </c>
      <c r="M2177" s="32"/>
    </row>
    <row r="2178" customFormat="false" ht="15" hidden="false" customHeight="false" outlineLevel="0" collapsed="false">
      <c r="E2178" s="30"/>
      <c r="F2178" s="30"/>
      <c r="G2178" s="31" t="str">
        <f aca="false">IF(E2178="","",F2178-$F$2)</f>
        <v/>
      </c>
      <c r="H2178" s="31" t="str">
        <f aca="false">IF(E2178="","",E2178*G2178*(E2178-E2177))</f>
        <v/>
      </c>
      <c r="I2178" s="31" t="str">
        <f aca="false">IF(E2178="","",G2178*(E2178-E2177))</f>
        <v/>
      </c>
      <c r="J2178" s="32" t="str">
        <f aca="false">IF(E2178="","",IF((G2178-$B$14*E2178)&lt;0,"",(G2178-$B$14*E2178)))</f>
        <v/>
      </c>
      <c r="K2178" s="31" t="str">
        <f aca="false">IF(J2178="","",E2178*J2178*(E2178-E2177))</f>
        <v/>
      </c>
      <c r="L2178" s="31" t="str">
        <f aca="false">IF(J2178="","",J2178*(E2178-E2177))</f>
        <v/>
      </c>
      <c r="M2178" s="32"/>
    </row>
    <row r="2179" customFormat="false" ht="15" hidden="false" customHeight="false" outlineLevel="0" collapsed="false">
      <c r="E2179" s="30"/>
      <c r="F2179" s="30"/>
      <c r="G2179" s="31" t="str">
        <f aca="false">IF(E2179="","",F2179-$F$2)</f>
        <v/>
      </c>
      <c r="H2179" s="31" t="str">
        <f aca="false">IF(E2179="","",E2179*G2179*(E2179-E2178))</f>
        <v/>
      </c>
      <c r="I2179" s="31" t="str">
        <f aca="false">IF(E2179="","",G2179*(E2179-E2178))</f>
        <v/>
      </c>
      <c r="J2179" s="32" t="str">
        <f aca="false">IF(E2179="","",IF((G2179-$B$14*E2179)&lt;0,"",(G2179-$B$14*E2179)))</f>
        <v/>
      </c>
      <c r="K2179" s="31" t="str">
        <f aca="false">IF(J2179="","",E2179*J2179*(E2179-E2178))</f>
        <v/>
      </c>
      <c r="L2179" s="31" t="str">
        <f aca="false">IF(J2179="","",J2179*(E2179-E2178))</f>
        <v/>
      </c>
      <c r="M2179" s="32"/>
    </row>
    <row r="2180" customFormat="false" ht="15" hidden="false" customHeight="false" outlineLevel="0" collapsed="false">
      <c r="E2180" s="30"/>
      <c r="F2180" s="30"/>
      <c r="G2180" s="31" t="str">
        <f aca="false">IF(E2180="","",F2180-$F$2)</f>
        <v/>
      </c>
      <c r="H2180" s="31" t="str">
        <f aca="false">IF(E2180="","",E2180*G2180*(E2180-E2179))</f>
        <v/>
      </c>
      <c r="I2180" s="31" t="str">
        <f aca="false">IF(E2180="","",G2180*(E2180-E2179))</f>
        <v/>
      </c>
      <c r="J2180" s="32" t="str">
        <f aca="false">IF(E2180="","",IF((G2180-$B$14*E2180)&lt;0,"",(G2180-$B$14*E2180)))</f>
        <v/>
      </c>
      <c r="K2180" s="31" t="str">
        <f aca="false">IF(J2180="","",E2180*J2180*(E2180-E2179))</f>
        <v/>
      </c>
      <c r="L2180" s="31" t="str">
        <f aca="false">IF(J2180="","",J2180*(E2180-E2179))</f>
        <v/>
      </c>
      <c r="M2180" s="32"/>
    </row>
    <row r="2181" customFormat="false" ht="15" hidden="false" customHeight="false" outlineLevel="0" collapsed="false">
      <c r="E2181" s="30"/>
      <c r="F2181" s="30"/>
      <c r="G2181" s="31" t="str">
        <f aca="false">IF(E2181="","",F2181-$F$2)</f>
        <v/>
      </c>
      <c r="H2181" s="31" t="str">
        <f aca="false">IF(E2181="","",E2181*G2181*(E2181-E2180))</f>
        <v/>
      </c>
      <c r="I2181" s="31" t="str">
        <f aca="false">IF(E2181="","",G2181*(E2181-E2180))</f>
        <v/>
      </c>
      <c r="J2181" s="32" t="str">
        <f aca="false">IF(E2181="","",IF((G2181-$B$14*E2181)&lt;0,"",(G2181-$B$14*E2181)))</f>
        <v/>
      </c>
      <c r="K2181" s="31" t="str">
        <f aca="false">IF(J2181="","",E2181*J2181*(E2181-E2180))</f>
        <v/>
      </c>
      <c r="L2181" s="31" t="str">
        <f aca="false">IF(J2181="","",J2181*(E2181-E2180))</f>
        <v/>
      </c>
      <c r="M2181" s="32"/>
    </row>
    <row r="2182" customFormat="false" ht="15" hidden="false" customHeight="false" outlineLevel="0" collapsed="false">
      <c r="E2182" s="30"/>
      <c r="F2182" s="30"/>
      <c r="G2182" s="31" t="str">
        <f aca="false">IF(E2182="","",F2182-$F$2)</f>
        <v/>
      </c>
      <c r="H2182" s="31" t="str">
        <f aca="false">IF(E2182="","",E2182*G2182*(E2182-E2181))</f>
        <v/>
      </c>
      <c r="I2182" s="31" t="str">
        <f aca="false">IF(E2182="","",G2182*(E2182-E2181))</f>
        <v/>
      </c>
      <c r="J2182" s="32" t="str">
        <f aca="false">IF(E2182="","",IF((G2182-$B$14*E2182)&lt;0,"",(G2182-$B$14*E2182)))</f>
        <v/>
      </c>
      <c r="K2182" s="31" t="str">
        <f aca="false">IF(J2182="","",E2182*J2182*(E2182-E2181))</f>
        <v/>
      </c>
      <c r="L2182" s="31" t="str">
        <f aca="false">IF(J2182="","",J2182*(E2182-E2181))</f>
        <v/>
      </c>
      <c r="M2182" s="32"/>
    </row>
    <row r="2183" customFormat="false" ht="15" hidden="false" customHeight="false" outlineLevel="0" collapsed="false">
      <c r="E2183" s="30"/>
      <c r="F2183" s="30"/>
      <c r="G2183" s="31" t="str">
        <f aca="false">IF(E2183="","",F2183-$F$2)</f>
        <v/>
      </c>
      <c r="H2183" s="31" t="str">
        <f aca="false">IF(E2183="","",E2183*G2183*(E2183-E2182))</f>
        <v/>
      </c>
      <c r="I2183" s="31" t="str">
        <f aca="false">IF(E2183="","",G2183*(E2183-E2182))</f>
        <v/>
      </c>
      <c r="J2183" s="32" t="str">
        <f aca="false">IF(E2183="","",IF((G2183-$B$14*E2183)&lt;0,"",(G2183-$B$14*E2183)))</f>
        <v/>
      </c>
      <c r="K2183" s="31" t="str">
        <f aca="false">IF(J2183="","",E2183*J2183*(E2183-E2182))</f>
        <v/>
      </c>
      <c r="L2183" s="31" t="str">
        <f aca="false">IF(J2183="","",J2183*(E2183-E2182))</f>
        <v/>
      </c>
      <c r="M2183" s="32"/>
    </row>
    <row r="2184" customFormat="false" ht="15" hidden="false" customHeight="false" outlineLevel="0" collapsed="false">
      <c r="E2184" s="30"/>
      <c r="F2184" s="30"/>
      <c r="G2184" s="31" t="str">
        <f aca="false">IF(E2184="","",F2184-$F$2)</f>
        <v/>
      </c>
      <c r="H2184" s="31" t="str">
        <f aca="false">IF(E2184="","",E2184*G2184*(E2184-E2183))</f>
        <v/>
      </c>
      <c r="I2184" s="31" t="str">
        <f aca="false">IF(E2184="","",G2184*(E2184-E2183))</f>
        <v/>
      </c>
      <c r="J2184" s="32" t="str">
        <f aca="false">IF(E2184="","",IF((G2184-$B$14*E2184)&lt;0,"",(G2184-$B$14*E2184)))</f>
        <v/>
      </c>
      <c r="K2184" s="31" t="str">
        <f aca="false">IF(J2184="","",E2184*J2184*(E2184-E2183))</f>
        <v/>
      </c>
      <c r="L2184" s="31" t="str">
        <f aca="false">IF(J2184="","",J2184*(E2184-E2183))</f>
        <v/>
      </c>
      <c r="M2184" s="32"/>
    </row>
    <row r="2185" customFormat="false" ht="15" hidden="false" customHeight="false" outlineLevel="0" collapsed="false">
      <c r="E2185" s="30"/>
      <c r="F2185" s="30"/>
      <c r="G2185" s="31" t="str">
        <f aca="false">IF(E2185="","",F2185-$F$2)</f>
        <v/>
      </c>
      <c r="H2185" s="31" t="str">
        <f aca="false">IF(E2185="","",E2185*G2185*(E2185-E2184))</f>
        <v/>
      </c>
      <c r="I2185" s="31" t="str">
        <f aca="false">IF(E2185="","",G2185*(E2185-E2184))</f>
        <v/>
      </c>
      <c r="J2185" s="32" t="str">
        <f aca="false">IF(E2185="","",IF((G2185-$B$14*E2185)&lt;0,"",(G2185-$B$14*E2185)))</f>
        <v/>
      </c>
      <c r="K2185" s="31" t="str">
        <f aca="false">IF(J2185="","",E2185*J2185*(E2185-E2184))</f>
        <v/>
      </c>
      <c r="L2185" s="31" t="str">
        <f aca="false">IF(J2185="","",J2185*(E2185-E2184))</f>
        <v/>
      </c>
      <c r="M2185" s="32"/>
    </row>
    <row r="2186" customFormat="false" ht="15" hidden="false" customHeight="false" outlineLevel="0" collapsed="false">
      <c r="E2186" s="30"/>
      <c r="F2186" s="30"/>
      <c r="G2186" s="31" t="str">
        <f aca="false">IF(E2186="","",F2186-$F$2)</f>
        <v/>
      </c>
      <c r="H2186" s="31" t="str">
        <f aca="false">IF(E2186="","",E2186*G2186*(E2186-E2185))</f>
        <v/>
      </c>
      <c r="I2186" s="31" t="str">
        <f aca="false">IF(E2186="","",G2186*(E2186-E2185))</f>
        <v/>
      </c>
      <c r="J2186" s="32" t="str">
        <f aca="false">IF(E2186="","",IF((G2186-$B$14*E2186)&lt;0,"",(G2186-$B$14*E2186)))</f>
        <v/>
      </c>
      <c r="K2186" s="31" t="str">
        <f aca="false">IF(J2186="","",E2186*J2186*(E2186-E2185))</f>
        <v/>
      </c>
      <c r="L2186" s="31" t="str">
        <f aca="false">IF(J2186="","",J2186*(E2186-E2185))</f>
        <v/>
      </c>
      <c r="M2186" s="32"/>
    </row>
    <row r="2187" customFormat="false" ht="15" hidden="false" customHeight="false" outlineLevel="0" collapsed="false">
      <c r="E2187" s="30"/>
      <c r="F2187" s="30"/>
      <c r="G2187" s="31" t="str">
        <f aca="false">IF(E2187="","",F2187-$F$2)</f>
        <v/>
      </c>
      <c r="H2187" s="31" t="str">
        <f aca="false">IF(E2187="","",E2187*G2187*(E2187-E2186))</f>
        <v/>
      </c>
      <c r="I2187" s="31" t="str">
        <f aca="false">IF(E2187="","",G2187*(E2187-E2186))</f>
        <v/>
      </c>
      <c r="J2187" s="32" t="str">
        <f aca="false">IF(E2187="","",IF((G2187-$B$14*E2187)&lt;0,"",(G2187-$B$14*E2187)))</f>
        <v/>
      </c>
      <c r="K2187" s="31" t="str">
        <f aca="false">IF(J2187="","",E2187*J2187*(E2187-E2186))</f>
        <v/>
      </c>
      <c r="L2187" s="31" t="str">
        <f aca="false">IF(J2187="","",J2187*(E2187-E2186))</f>
        <v/>
      </c>
      <c r="M2187" s="32"/>
    </row>
    <row r="2188" customFormat="false" ht="15" hidden="false" customHeight="false" outlineLevel="0" collapsed="false">
      <c r="E2188" s="30"/>
      <c r="F2188" s="30"/>
      <c r="G2188" s="31" t="str">
        <f aca="false">IF(E2188="","",F2188-$F$2)</f>
        <v/>
      </c>
      <c r="H2188" s="31" t="str">
        <f aca="false">IF(E2188="","",E2188*G2188*(E2188-E2187))</f>
        <v/>
      </c>
      <c r="I2188" s="31" t="str">
        <f aca="false">IF(E2188="","",G2188*(E2188-E2187))</f>
        <v/>
      </c>
      <c r="J2188" s="32" t="str">
        <f aca="false">IF(E2188="","",IF((G2188-$B$14*E2188)&lt;0,"",(G2188-$B$14*E2188)))</f>
        <v/>
      </c>
      <c r="K2188" s="31" t="str">
        <f aca="false">IF(J2188="","",E2188*J2188*(E2188-E2187))</f>
        <v/>
      </c>
      <c r="L2188" s="31" t="str">
        <f aca="false">IF(J2188="","",J2188*(E2188-E2187))</f>
        <v/>
      </c>
      <c r="M2188" s="32"/>
    </row>
    <row r="2189" customFormat="false" ht="15" hidden="false" customHeight="false" outlineLevel="0" collapsed="false">
      <c r="E2189" s="30"/>
      <c r="F2189" s="30"/>
      <c r="G2189" s="31" t="str">
        <f aca="false">IF(E2189="","",F2189-$F$2)</f>
        <v/>
      </c>
      <c r="H2189" s="31" t="str">
        <f aca="false">IF(E2189="","",E2189*G2189*(E2189-E2188))</f>
        <v/>
      </c>
      <c r="I2189" s="31" t="str">
        <f aca="false">IF(E2189="","",G2189*(E2189-E2188))</f>
        <v/>
      </c>
      <c r="J2189" s="32" t="str">
        <f aca="false">IF(E2189="","",IF((G2189-$B$14*E2189)&lt;0,"",(G2189-$B$14*E2189)))</f>
        <v/>
      </c>
      <c r="K2189" s="31" t="str">
        <f aca="false">IF(J2189="","",E2189*J2189*(E2189-E2188))</f>
        <v/>
      </c>
      <c r="L2189" s="31" t="str">
        <f aca="false">IF(J2189="","",J2189*(E2189-E2188))</f>
        <v/>
      </c>
      <c r="M2189" s="32"/>
    </row>
    <row r="2190" customFormat="false" ht="15" hidden="false" customHeight="false" outlineLevel="0" collapsed="false">
      <c r="E2190" s="30"/>
      <c r="F2190" s="30"/>
      <c r="G2190" s="31" t="str">
        <f aca="false">IF(E2190="","",F2190-$F$2)</f>
        <v/>
      </c>
      <c r="H2190" s="31" t="str">
        <f aca="false">IF(E2190="","",E2190*G2190*(E2190-E2189))</f>
        <v/>
      </c>
      <c r="I2190" s="31" t="str">
        <f aca="false">IF(E2190="","",G2190*(E2190-E2189))</f>
        <v/>
      </c>
      <c r="J2190" s="32" t="str">
        <f aca="false">IF(E2190="","",IF((G2190-$B$14*E2190)&lt;0,"",(G2190-$B$14*E2190)))</f>
        <v/>
      </c>
      <c r="K2190" s="31" t="str">
        <f aca="false">IF(J2190="","",E2190*J2190*(E2190-E2189))</f>
        <v/>
      </c>
      <c r="L2190" s="31" t="str">
        <f aca="false">IF(J2190="","",J2190*(E2190-E2189))</f>
        <v/>
      </c>
      <c r="M2190" s="32"/>
    </row>
    <row r="2191" customFormat="false" ht="15" hidden="false" customHeight="false" outlineLevel="0" collapsed="false">
      <c r="E2191" s="30"/>
      <c r="F2191" s="30"/>
      <c r="G2191" s="31" t="str">
        <f aca="false">IF(E2191="","",F2191-$F$2)</f>
        <v/>
      </c>
      <c r="H2191" s="31" t="str">
        <f aca="false">IF(E2191="","",E2191*G2191*(E2191-E2190))</f>
        <v/>
      </c>
      <c r="I2191" s="31" t="str">
        <f aca="false">IF(E2191="","",G2191*(E2191-E2190))</f>
        <v/>
      </c>
      <c r="J2191" s="32" t="str">
        <f aca="false">IF(E2191="","",IF((G2191-$B$14*E2191)&lt;0,"",(G2191-$B$14*E2191)))</f>
        <v/>
      </c>
      <c r="K2191" s="31" t="str">
        <f aca="false">IF(J2191="","",E2191*J2191*(E2191-E2190))</f>
        <v/>
      </c>
      <c r="L2191" s="31" t="str">
        <f aca="false">IF(J2191="","",J2191*(E2191-E2190))</f>
        <v/>
      </c>
      <c r="M2191" s="32"/>
    </row>
    <row r="2192" customFormat="false" ht="15" hidden="false" customHeight="false" outlineLevel="0" collapsed="false">
      <c r="E2192" s="30"/>
      <c r="F2192" s="30"/>
      <c r="G2192" s="31" t="str">
        <f aca="false">IF(E2192="","",F2192-$F$2)</f>
        <v/>
      </c>
      <c r="H2192" s="31" t="str">
        <f aca="false">IF(E2192="","",E2192*G2192*(E2192-E2191))</f>
        <v/>
      </c>
      <c r="I2192" s="31" t="str">
        <f aca="false">IF(E2192="","",G2192*(E2192-E2191))</f>
        <v/>
      </c>
      <c r="J2192" s="32" t="str">
        <f aca="false">IF(E2192="","",IF((G2192-$B$14*E2192)&lt;0,"",(G2192-$B$14*E2192)))</f>
        <v/>
      </c>
      <c r="K2192" s="31" t="str">
        <f aca="false">IF(J2192="","",E2192*J2192*(E2192-E2191))</f>
        <v/>
      </c>
      <c r="L2192" s="31" t="str">
        <f aca="false">IF(J2192="","",J2192*(E2192-E2191))</f>
        <v/>
      </c>
      <c r="M2192" s="32"/>
    </row>
    <row r="2193" customFormat="false" ht="15" hidden="false" customHeight="false" outlineLevel="0" collapsed="false">
      <c r="E2193" s="30"/>
      <c r="F2193" s="30"/>
      <c r="G2193" s="31" t="str">
        <f aca="false">IF(E2193="","",F2193-$F$2)</f>
        <v/>
      </c>
      <c r="H2193" s="31" t="str">
        <f aca="false">IF(E2193="","",E2193*G2193*(E2193-E2192))</f>
        <v/>
      </c>
      <c r="I2193" s="31" t="str">
        <f aca="false">IF(E2193="","",G2193*(E2193-E2192))</f>
        <v/>
      </c>
      <c r="J2193" s="32" t="str">
        <f aca="false">IF(E2193="","",IF((G2193-$B$14*E2193)&lt;0,"",(G2193-$B$14*E2193)))</f>
        <v/>
      </c>
      <c r="K2193" s="31" t="str">
        <f aca="false">IF(J2193="","",E2193*J2193*(E2193-E2192))</f>
        <v/>
      </c>
      <c r="L2193" s="31" t="str">
        <f aca="false">IF(J2193="","",J2193*(E2193-E2192))</f>
        <v/>
      </c>
      <c r="M2193" s="32"/>
    </row>
    <row r="2194" customFormat="false" ht="15" hidden="false" customHeight="false" outlineLevel="0" collapsed="false">
      <c r="E2194" s="30"/>
      <c r="F2194" s="30"/>
      <c r="G2194" s="31" t="str">
        <f aca="false">IF(E2194="","",F2194-$F$2)</f>
        <v/>
      </c>
      <c r="H2194" s="31" t="str">
        <f aca="false">IF(E2194="","",E2194*G2194*(E2194-E2193))</f>
        <v/>
      </c>
      <c r="I2194" s="31" t="str">
        <f aca="false">IF(E2194="","",G2194*(E2194-E2193))</f>
        <v/>
      </c>
      <c r="J2194" s="32" t="str">
        <f aca="false">IF(E2194="","",IF((G2194-$B$14*E2194)&lt;0,"",(G2194-$B$14*E2194)))</f>
        <v/>
      </c>
      <c r="K2194" s="31" t="str">
        <f aca="false">IF(J2194="","",E2194*J2194*(E2194-E2193))</f>
        <v/>
      </c>
      <c r="L2194" s="31" t="str">
        <f aca="false">IF(J2194="","",J2194*(E2194-E2193))</f>
        <v/>
      </c>
      <c r="M2194" s="32"/>
    </row>
    <row r="2195" customFormat="false" ht="15" hidden="false" customHeight="false" outlineLevel="0" collapsed="false">
      <c r="E2195" s="30"/>
      <c r="F2195" s="30"/>
      <c r="G2195" s="31" t="str">
        <f aca="false">IF(E2195="","",F2195-$F$2)</f>
        <v/>
      </c>
      <c r="H2195" s="31" t="str">
        <f aca="false">IF(E2195="","",E2195*G2195*(E2195-E2194))</f>
        <v/>
      </c>
      <c r="I2195" s="31" t="str">
        <f aca="false">IF(E2195="","",G2195*(E2195-E2194))</f>
        <v/>
      </c>
      <c r="J2195" s="32" t="str">
        <f aca="false">IF(E2195="","",IF((G2195-$B$14*E2195)&lt;0,"",(G2195-$B$14*E2195)))</f>
        <v/>
      </c>
      <c r="K2195" s="31" t="str">
        <f aca="false">IF(J2195="","",E2195*J2195*(E2195-E2194))</f>
        <v/>
      </c>
      <c r="L2195" s="31" t="str">
        <f aca="false">IF(J2195="","",J2195*(E2195-E2194))</f>
        <v/>
      </c>
      <c r="M2195" s="32"/>
    </row>
    <row r="2196" customFormat="false" ht="15" hidden="false" customHeight="false" outlineLevel="0" collapsed="false">
      <c r="E2196" s="30"/>
      <c r="F2196" s="30"/>
      <c r="G2196" s="31" t="str">
        <f aca="false">IF(E2196="","",F2196-$F$2)</f>
        <v/>
      </c>
      <c r="H2196" s="31" t="str">
        <f aca="false">IF(E2196="","",E2196*G2196*(E2196-E2195))</f>
        <v/>
      </c>
      <c r="I2196" s="31" t="str">
        <f aca="false">IF(E2196="","",G2196*(E2196-E2195))</f>
        <v/>
      </c>
      <c r="J2196" s="32" t="str">
        <f aca="false">IF(E2196="","",IF((G2196-$B$14*E2196)&lt;0,"",(G2196-$B$14*E2196)))</f>
        <v/>
      </c>
      <c r="K2196" s="31" t="str">
        <f aca="false">IF(J2196="","",E2196*J2196*(E2196-E2195))</f>
        <v/>
      </c>
      <c r="L2196" s="31" t="str">
        <f aca="false">IF(J2196="","",J2196*(E2196-E2195))</f>
        <v/>
      </c>
      <c r="M2196" s="32"/>
    </row>
    <row r="2197" customFormat="false" ht="15" hidden="false" customHeight="false" outlineLevel="0" collapsed="false">
      <c r="E2197" s="30"/>
      <c r="F2197" s="30"/>
      <c r="G2197" s="31" t="str">
        <f aca="false">IF(E2197="","",F2197-$F$2)</f>
        <v/>
      </c>
      <c r="H2197" s="31" t="str">
        <f aca="false">IF(E2197="","",E2197*G2197*(E2197-E2196))</f>
        <v/>
      </c>
      <c r="I2197" s="31" t="str">
        <f aca="false">IF(E2197="","",G2197*(E2197-E2196))</f>
        <v/>
      </c>
      <c r="J2197" s="32" t="str">
        <f aca="false">IF(E2197="","",IF((G2197-$B$14*E2197)&lt;0,"",(G2197-$B$14*E2197)))</f>
        <v/>
      </c>
      <c r="K2197" s="31" t="str">
        <f aca="false">IF(J2197="","",E2197*J2197*(E2197-E2196))</f>
        <v/>
      </c>
      <c r="L2197" s="31" t="str">
        <f aca="false">IF(J2197="","",J2197*(E2197-E2196))</f>
        <v/>
      </c>
      <c r="M2197" s="32"/>
    </row>
    <row r="2198" customFormat="false" ht="15" hidden="false" customHeight="false" outlineLevel="0" collapsed="false">
      <c r="E2198" s="30"/>
      <c r="F2198" s="30"/>
      <c r="G2198" s="31" t="str">
        <f aca="false">IF(E2198="","",F2198-$F$2)</f>
        <v/>
      </c>
      <c r="H2198" s="31" t="str">
        <f aca="false">IF(E2198="","",E2198*G2198*(E2198-E2197))</f>
        <v/>
      </c>
      <c r="I2198" s="31" t="str">
        <f aca="false">IF(E2198="","",G2198*(E2198-E2197))</f>
        <v/>
      </c>
      <c r="J2198" s="32" t="str">
        <f aca="false">IF(E2198="","",IF((G2198-$B$14*E2198)&lt;0,"",(G2198-$B$14*E2198)))</f>
        <v/>
      </c>
      <c r="K2198" s="31" t="str">
        <f aca="false">IF(J2198="","",E2198*J2198*(E2198-E2197))</f>
        <v/>
      </c>
      <c r="L2198" s="31" t="str">
        <f aca="false">IF(J2198="","",J2198*(E2198-E2197))</f>
        <v/>
      </c>
      <c r="M2198" s="32"/>
    </row>
    <row r="2199" customFormat="false" ht="15" hidden="false" customHeight="false" outlineLevel="0" collapsed="false">
      <c r="E2199" s="30"/>
      <c r="F2199" s="30"/>
      <c r="G2199" s="31" t="str">
        <f aca="false">IF(E2199="","",F2199-$F$2)</f>
        <v/>
      </c>
      <c r="H2199" s="31" t="str">
        <f aca="false">IF(E2199="","",E2199*G2199*(E2199-E2198))</f>
        <v/>
      </c>
      <c r="I2199" s="31" t="str">
        <f aca="false">IF(E2199="","",G2199*(E2199-E2198))</f>
        <v/>
      </c>
      <c r="J2199" s="32" t="str">
        <f aca="false">IF(E2199="","",IF((G2199-$B$14*E2199)&lt;0,"",(G2199-$B$14*E2199)))</f>
        <v/>
      </c>
      <c r="K2199" s="31" t="str">
        <f aca="false">IF(J2199="","",E2199*J2199*(E2199-E2198))</f>
        <v/>
      </c>
      <c r="L2199" s="31" t="str">
        <f aca="false">IF(J2199="","",J2199*(E2199-E2198))</f>
        <v/>
      </c>
      <c r="M2199" s="32"/>
    </row>
    <row r="2200" customFormat="false" ht="15" hidden="false" customHeight="false" outlineLevel="0" collapsed="false">
      <c r="E2200" s="30"/>
      <c r="F2200" s="30"/>
      <c r="G2200" s="31" t="str">
        <f aca="false">IF(E2200="","",F2200-$F$2)</f>
        <v/>
      </c>
      <c r="H2200" s="31" t="str">
        <f aca="false">IF(E2200="","",E2200*G2200*(E2200-E2199))</f>
        <v/>
      </c>
      <c r="I2200" s="31" t="str">
        <f aca="false">IF(E2200="","",G2200*(E2200-E2199))</f>
        <v/>
      </c>
      <c r="J2200" s="32" t="str">
        <f aca="false">IF(E2200="","",IF((G2200-$B$14*E2200)&lt;0,"",(G2200-$B$14*E2200)))</f>
        <v/>
      </c>
      <c r="K2200" s="31" t="str">
        <f aca="false">IF(J2200="","",E2200*J2200*(E2200-E2199))</f>
        <v/>
      </c>
      <c r="L2200" s="31" t="str">
        <f aca="false">IF(J2200="","",J2200*(E2200-E2199))</f>
        <v/>
      </c>
      <c r="M2200" s="32"/>
    </row>
    <row r="2201" customFormat="false" ht="15" hidden="false" customHeight="false" outlineLevel="0" collapsed="false">
      <c r="E2201" s="30"/>
      <c r="F2201" s="30"/>
      <c r="G2201" s="31" t="str">
        <f aca="false">IF(E2201="","",F2201-$F$2)</f>
        <v/>
      </c>
      <c r="H2201" s="31" t="str">
        <f aca="false">IF(E2201="","",E2201*G2201*(E2201-E2200))</f>
        <v/>
      </c>
      <c r="I2201" s="31" t="str">
        <f aca="false">IF(E2201="","",G2201*(E2201-E2200))</f>
        <v/>
      </c>
      <c r="J2201" s="32" t="str">
        <f aca="false">IF(E2201="","",IF((G2201-$B$14*E2201)&lt;0,"",(G2201-$B$14*E2201)))</f>
        <v/>
      </c>
      <c r="K2201" s="31" t="str">
        <f aca="false">IF(J2201="","",E2201*J2201*(E2201-E2200))</f>
        <v/>
      </c>
      <c r="L2201" s="31" t="str">
        <f aca="false">IF(J2201="","",J2201*(E2201-E2200))</f>
        <v/>
      </c>
      <c r="M2201" s="32"/>
    </row>
    <row r="2202" customFormat="false" ht="15" hidden="false" customHeight="false" outlineLevel="0" collapsed="false">
      <c r="E2202" s="30"/>
      <c r="F2202" s="30"/>
      <c r="G2202" s="31" t="str">
        <f aca="false">IF(E2202="","",F2202-$F$2)</f>
        <v/>
      </c>
      <c r="H2202" s="31" t="str">
        <f aca="false">IF(E2202="","",E2202*G2202*(E2202-E2201))</f>
        <v/>
      </c>
      <c r="I2202" s="31" t="str">
        <f aca="false">IF(E2202="","",G2202*(E2202-E2201))</f>
        <v/>
      </c>
      <c r="J2202" s="32" t="str">
        <f aca="false">IF(E2202="","",IF((G2202-$B$14*E2202)&lt;0,"",(G2202-$B$14*E2202)))</f>
        <v/>
      </c>
      <c r="K2202" s="31" t="str">
        <f aca="false">IF(J2202="","",E2202*J2202*(E2202-E2201))</f>
        <v/>
      </c>
      <c r="L2202" s="31" t="str">
        <f aca="false">IF(J2202="","",J2202*(E2202-E2201))</f>
        <v/>
      </c>
      <c r="M2202" s="32"/>
    </row>
    <row r="2203" customFormat="false" ht="15" hidden="false" customHeight="false" outlineLevel="0" collapsed="false">
      <c r="E2203" s="30"/>
      <c r="F2203" s="30"/>
      <c r="G2203" s="31" t="str">
        <f aca="false">IF(E2203="","",F2203-$F$2)</f>
        <v/>
      </c>
      <c r="H2203" s="31" t="str">
        <f aca="false">IF(E2203="","",E2203*G2203*(E2203-E2202))</f>
        <v/>
      </c>
      <c r="I2203" s="31" t="str">
        <f aca="false">IF(E2203="","",G2203*(E2203-E2202))</f>
        <v/>
      </c>
      <c r="J2203" s="32" t="str">
        <f aca="false">IF(E2203="","",IF((G2203-$B$14*E2203)&lt;0,"",(G2203-$B$14*E2203)))</f>
        <v/>
      </c>
      <c r="K2203" s="31" t="str">
        <f aca="false">IF(J2203="","",E2203*J2203*(E2203-E2202))</f>
        <v/>
      </c>
      <c r="L2203" s="31" t="str">
        <f aca="false">IF(J2203="","",J2203*(E2203-E2202))</f>
        <v/>
      </c>
      <c r="M2203" s="32"/>
    </row>
    <row r="2204" customFormat="false" ht="15" hidden="false" customHeight="false" outlineLevel="0" collapsed="false">
      <c r="E2204" s="30"/>
      <c r="F2204" s="30"/>
      <c r="G2204" s="31" t="str">
        <f aca="false">IF(E2204="","",F2204-$F$2)</f>
        <v/>
      </c>
      <c r="H2204" s="31" t="str">
        <f aca="false">IF(E2204="","",E2204*G2204*(E2204-E2203))</f>
        <v/>
      </c>
      <c r="I2204" s="31" t="str">
        <f aca="false">IF(E2204="","",G2204*(E2204-E2203))</f>
        <v/>
      </c>
      <c r="J2204" s="32" t="str">
        <f aca="false">IF(E2204="","",IF((G2204-$B$14*E2204)&lt;0,"",(G2204-$B$14*E2204)))</f>
        <v/>
      </c>
      <c r="K2204" s="31" t="str">
        <f aca="false">IF(J2204="","",E2204*J2204*(E2204-E2203))</f>
        <v/>
      </c>
      <c r="L2204" s="31" t="str">
        <f aca="false">IF(J2204="","",J2204*(E2204-E2203))</f>
        <v/>
      </c>
      <c r="M2204" s="32"/>
    </row>
    <row r="2205" customFormat="false" ht="15" hidden="false" customHeight="false" outlineLevel="0" collapsed="false">
      <c r="E2205" s="30"/>
      <c r="F2205" s="30"/>
      <c r="G2205" s="31" t="str">
        <f aca="false">IF(E2205="","",F2205-$F$2)</f>
        <v/>
      </c>
      <c r="H2205" s="31" t="str">
        <f aca="false">IF(E2205="","",E2205*G2205*(E2205-E2204))</f>
        <v/>
      </c>
      <c r="I2205" s="31" t="str">
        <f aca="false">IF(E2205="","",G2205*(E2205-E2204))</f>
        <v/>
      </c>
      <c r="J2205" s="32" t="str">
        <f aca="false">IF(E2205="","",IF((G2205-$B$14*E2205)&lt;0,"",(G2205-$B$14*E2205)))</f>
        <v/>
      </c>
      <c r="K2205" s="31" t="str">
        <f aca="false">IF(J2205="","",E2205*J2205*(E2205-E2204))</f>
        <v/>
      </c>
      <c r="L2205" s="31" t="str">
        <f aca="false">IF(J2205="","",J2205*(E2205-E2204))</f>
        <v/>
      </c>
      <c r="M2205" s="32"/>
    </row>
    <row r="2206" customFormat="false" ht="15" hidden="false" customHeight="false" outlineLevel="0" collapsed="false">
      <c r="E2206" s="30"/>
      <c r="F2206" s="30"/>
      <c r="G2206" s="31" t="str">
        <f aca="false">IF(E2206="","",F2206-$F$2)</f>
        <v/>
      </c>
      <c r="H2206" s="31" t="str">
        <f aca="false">IF(E2206="","",E2206*G2206*(E2206-E2205))</f>
        <v/>
      </c>
      <c r="I2206" s="31" t="str">
        <f aca="false">IF(E2206="","",G2206*(E2206-E2205))</f>
        <v/>
      </c>
      <c r="J2206" s="32" t="str">
        <f aca="false">IF(E2206="","",IF((G2206-$B$14*E2206)&lt;0,"",(G2206-$B$14*E2206)))</f>
        <v/>
      </c>
      <c r="K2206" s="31" t="str">
        <f aca="false">IF(J2206="","",E2206*J2206*(E2206-E2205))</f>
        <v/>
      </c>
      <c r="L2206" s="31" t="str">
        <f aca="false">IF(J2206="","",J2206*(E2206-E2205))</f>
        <v/>
      </c>
      <c r="M2206" s="32"/>
    </row>
    <row r="2207" customFormat="false" ht="15" hidden="false" customHeight="false" outlineLevel="0" collapsed="false">
      <c r="E2207" s="30"/>
      <c r="F2207" s="30"/>
      <c r="G2207" s="31" t="str">
        <f aca="false">IF(E2207="","",F2207-$F$2)</f>
        <v/>
      </c>
      <c r="H2207" s="31" t="str">
        <f aca="false">IF(E2207="","",E2207*G2207*(E2207-E2206))</f>
        <v/>
      </c>
      <c r="I2207" s="31" t="str">
        <f aca="false">IF(E2207="","",G2207*(E2207-E2206))</f>
        <v/>
      </c>
      <c r="J2207" s="32" t="str">
        <f aca="false">IF(E2207="","",IF((G2207-$B$14*E2207)&lt;0,"",(G2207-$B$14*E2207)))</f>
        <v/>
      </c>
      <c r="K2207" s="31" t="str">
        <f aca="false">IF(J2207="","",E2207*J2207*(E2207-E2206))</f>
        <v/>
      </c>
      <c r="L2207" s="31" t="str">
        <f aca="false">IF(J2207="","",J2207*(E2207-E2206))</f>
        <v/>
      </c>
      <c r="M2207" s="32"/>
    </row>
    <row r="2208" customFormat="false" ht="15" hidden="false" customHeight="false" outlineLevel="0" collapsed="false">
      <c r="E2208" s="30"/>
      <c r="F2208" s="30"/>
      <c r="G2208" s="31" t="str">
        <f aca="false">IF(E2208="","",F2208-$F$2)</f>
        <v/>
      </c>
      <c r="H2208" s="31" t="str">
        <f aca="false">IF(E2208="","",E2208*G2208*(E2208-E2207))</f>
        <v/>
      </c>
      <c r="I2208" s="31" t="str">
        <f aca="false">IF(E2208="","",G2208*(E2208-E2207))</f>
        <v/>
      </c>
      <c r="J2208" s="32" t="str">
        <f aca="false">IF(E2208="","",IF((G2208-$B$14*E2208)&lt;0,"",(G2208-$B$14*E2208)))</f>
        <v/>
      </c>
      <c r="K2208" s="31" t="str">
        <f aca="false">IF(J2208="","",E2208*J2208*(E2208-E2207))</f>
        <v/>
      </c>
      <c r="L2208" s="31" t="str">
        <f aca="false">IF(J2208="","",J2208*(E2208-E2207))</f>
        <v/>
      </c>
      <c r="M2208" s="32"/>
    </row>
    <row r="2209" customFormat="false" ht="15" hidden="false" customHeight="false" outlineLevel="0" collapsed="false">
      <c r="E2209" s="30"/>
      <c r="F2209" s="30"/>
      <c r="G2209" s="31" t="str">
        <f aca="false">IF(E2209="","",F2209-$F$2)</f>
        <v/>
      </c>
      <c r="H2209" s="31" t="str">
        <f aca="false">IF(E2209="","",E2209*G2209*(E2209-E2208))</f>
        <v/>
      </c>
      <c r="I2209" s="31" t="str">
        <f aca="false">IF(E2209="","",G2209*(E2209-E2208))</f>
        <v/>
      </c>
      <c r="J2209" s="32" t="str">
        <f aca="false">IF(E2209="","",IF((G2209-$B$14*E2209)&lt;0,"",(G2209-$B$14*E2209)))</f>
        <v/>
      </c>
      <c r="K2209" s="31" t="str">
        <f aca="false">IF(J2209="","",E2209*J2209*(E2209-E2208))</f>
        <v/>
      </c>
      <c r="L2209" s="31" t="str">
        <f aca="false">IF(J2209="","",J2209*(E2209-E2208))</f>
        <v/>
      </c>
      <c r="M2209" s="32"/>
    </row>
    <row r="2210" customFormat="false" ht="15" hidden="false" customHeight="false" outlineLevel="0" collapsed="false">
      <c r="E2210" s="30"/>
      <c r="F2210" s="30"/>
      <c r="G2210" s="31" t="str">
        <f aca="false">IF(E2210="","",F2210-$F$2)</f>
        <v/>
      </c>
      <c r="H2210" s="31" t="str">
        <f aca="false">IF(E2210="","",E2210*G2210*(E2210-E2209))</f>
        <v/>
      </c>
      <c r="I2210" s="31" t="str">
        <f aca="false">IF(E2210="","",G2210*(E2210-E2209))</f>
        <v/>
      </c>
      <c r="J2210" s="32" t="str">
        <f aca="false">IF(E2210="","",IF((G2210-$B$14*E2210)&lt;0,"",(G2210-$B$14*E2210)))</f>
        <v/>
      </c>
      <c r="K2210" s="31" t="str">
        <f aca="false">IF(J2210="","",E2210*J2210*(E2210-E2209))</f>
        <v/>
      </c>
      <c r="L2210" s="31" t="str">
        <f aca="false">IF(J2210="","",J2210*(E2210-E2209))</f>
        <v/>
      </c>
      <c r="M2210" s="32"/>
    </row>
    <row r="2211" customFormat="false" ht="15" hidden="false" customHeight="false" outlineLevel="0" collapsed="false">
      <c r="E2211" s="30"/>
      <c r="F2211" s="30"/>
      <c r="G2211" s="31" t="str">
        <f aca="false">IF(E2211="","",F2211-$F$2)</f>
        <v/>
      </c>
      <c r="H2211" s="31" t="str">
        <f aca="false">IF(E2211="","",E2211*G2211*(E2211-E2210))</f>
        <v/>
      </c>
      <c r="I2211" s="31" t="str">
        <f aca="false">IF(E2211="","",G2211*(E2211-E2210))</f>
        <v/>
      </c>
      <c r="J2211" s="32" t="str">
        <f aca="false">IF(E2211="","",IF((G2211-$B$14*E2211)&lt;0,"",(G2211-$B$14*E2211)))</f>
        <v/>
      </c>
      <c r="K2211" s="31" t="str">
        <f aca="false">IF(J2211="","",E2211*J2211*(E2211-E2210))</f>
        <v/>
      </c>
      <c r="L2211" s="31" t="str">
        <f aca="false">IF(J2211="","",J2211*(E2211-E2210))</f>
        <v/>
      </c>
      <c r="M2211" s="32"/>
    </row>
    <row r="2212" customFormat="false" ht="15" hidden="false" customHeight="false" outlineLevel="0" collapsed="false">
      <c r="E2212" s="30"/>
      <c r="F2212" s="30"/>
      <c r="G2212" s="31" t="str">
        <f aca="false">IF(E2212="","",F2212-$F$2)</f>
        <v/>
      </c>
      <c r="H2212" s="31" t="str">
        <f aca="false">IF(E2212="","",E2212*G2212*(E2212-E2211))</f>
        <v/>
      </c>
      <c r="I2212" s="31" t="str">
        <f aca="false">IF(E2212="","",G2212*(E2212-E2211))</f>
        <v/>
      </c>
      <c r="J2212" s="32" t="str">
        <f aca="false">IF(E2212="","",IF((G2212-$B$14*E2212)&lt;0,"",(G2212-$B$14*E2212)))</f>
        <v/>
      </c>
      <c r="K2212" s="31" t="str">
        <f aca="false">IF(J2212="","",E2212*J2212*(E2212-E2211))</f>
        <v/>
      </c>
      <c r="L2212" s="31" t="str">
        <f aca="false">IF(J2212="","",J2212*(E2212-E2211))</f>
        <v/>
      </c>
      <c r="M2212" s="32"/>
    </row>
    <row r="2213" customFormat="false" ht="15" hidden="false" customHeight="false" outlineLevel="0" collapsed="false">
      <c r="E2213" s="30"/>
      <c r="F2213" s="30"/>
      <c r="G2213" s="31" t="str">
        <f aca="false">IF(E2213="","",F2213-$F$2)</f>
        <v/>
      </c>
      <c r="H2213" s="31" t="str">
        <f aca="false">IF(E2213="","",E2213*G2213*(E2213-E2212))</f>
        <v/>
      </c>
      <c r="I2213" s="31" t="str">
        <f aca="false">IF(E2213="","",G2213*(E2213-E2212))</f>
        <v/>
      </c>
      <c r="J2213" s="32" t="str">
        <f aca="false">IF(E2213="","",IF((G2213-$B$14*E2213)&lt;0,"",(G2213-$B$14*E2213)))</f>
        <v/>
      </c>
      <c r="K2213" s="31" t="str">
        <f aca="false">IF(J2213="","",E2213*J2213*(E2213-E2212))</f>
        <v/>
      </c>
      <c r="L2213" s="31" t="str">
        <f aca="false">IF(J2213="","",J2213*(E2213-E2212))</f>
        <v/>
      </c>
      <c r="M2213" s="32"/>
    </row>
    <row r="2214" customFormat="false" ht="15" hidden="false" customHeight="false" outlineLevel="0" collapsed="false">
      <c r="E2214" s="30"/>
      <c r="F2214" s="30"/>
      <c r="G2214" s="31" t="str">
        <f aca="false">IF(E2214="","",F2214-$F$2)</f>
        <v/>
      </c>
      <c r="H2214" s="31" t="str">
        <f aca="false">IF(E2214="","",E2214*G2214*(E2214-E2213))</f>
        <v/>
      </c>
      <c r="I2214" s="31" t="str">
        <f aca="false">IF(E2214="","",G2214*(E2214-E2213))</f>
        <v/>
      </c>
      <c r="J2214" s="32" t="str">
        <f aca="false">IF(E2214="","",IF((G2214-$B$14*E2214)&lt;0,"",(G2214-$B$14*E2214)))</f>
        <v/>
      </c>
      <c r="K2214" s="31" t="str">
        <f aca="false">IF(J2214="","",E2214*J2214*(E2214-E2213))</f>
        <v/>
      </c>
      <c r="L2214" s="31" t="str">
        <f aca="false">IF(J2214="","",J2214*(E2214-E2213))</f>
        <v/>
      </c>
      <c r="M2214" s="32"/>
    </row>
    <row r="2215" customFormat="false" ht="15" hidden="false" customHeight="false" outlineLevel="0" collapsed="false">
      <c r="E2215" s="30"/>
      <c r="F2215" s="30"/>
      <c r="G2215" s="31" t="str">
        <f aca="false">IF(E2215="","",F2215-$F$2)</f>
        <v/>
      </c>
      <c r="H2215" s="31" t="str">
        <f aca="false">IF(E2215="","",E2215*G2215*(E2215-E2214))</f>
        <v/>
      </c>
      <c r="I2215" s="31" t="str">
        <f aca="false">IF(E2215="","",G2215*(E2215-E2214))</f>
        <v/>
      </c>
      <c r="J2215" s="32" t="str">
        <f aca="false">IF(E2215="","",IF((G2215-$B$14*E2215)&lt;0,"",(G2215-$B$14*E2215)))</f>
        <v/>
      </c>
      <c r="K2215" s="31" t="str">
        <f aca="false">IF(J2215="","",E2215*J2215*(E2215-E2214))</f>
        <v/>
      </c>
      <c r="L2215" s="31" t="str">
        <f aca="false">IF(J2215="","",J2215*(E2215-E2214))</f>
        <v/>
      </c>
      <c r="M2215" s="32"/>
    </row>
    <row r="2216" customFormat="false" ht="15" hidden="false" customHeight="false" outlineLevel="0" collapsed="false">
      <c r="E2216" s="30"/>
      <c r="F2216" s="30"/>
      <c r="G2216" s="31" t="str">
        <f aca="false">IF(E2216="","",F2216-$F$2)</f>
        <v/>
      </c>
      <c r="H2216" s="31" t="str">
        <f aca="false">IF(E2216="","",E2216*G2216*(E2216-E2215))</f>
        <v/>
      </c>
      <c r="I2216" s="31" t="str">
        <f aca="false">IF(E2216="","",G2216*(E2216-E2215))</f>
        <v/>
      </c>
      <c r="J2216" s="32" t="str">
        <f aca="false">IF(E2216="","",IF((G2216-$B$14*E2216)&lt;0,"",(G2216-$B$14*E2216)))</f>
        <v/>
      </c>
      <c r="K2216" s="31" t="str">
        <f aca="false">IF(J2216="","",E2216*J2216*(E2216-E2215))</f>
        <v/>
      </c>
      <c r="L2216" s="31" t="str">
        <f aca="false">IF(J2216="","",J2216*(E2216-E2215))</f>
        <v/>
      </c>
      <c r="M2216" s="32"/>
    </row>
    <row r="2217" customFormat="false" ht="15" hidden="false" customHeight="false" outlineLevel="0" collapsed="false">
      <c r="E2217" s="30"/>
      <c r="F2217" s="30"/>
      <c r="G2217" s="31" t="str">
        <f aca="false">IF(E2217="","",F2217-$F$2)</f>
        <v/>
      </c>
      <c r="H2217" s="31" t="str">
        <f aca="false">IF(E2217="","",E2217*G2217*(E2217-E2216))</f>
        <v/>
      </c>
      <c r="I2217" s="31" t="str">
        <f aca="false">IF(E2217="","",G2217*(E2217-E2216))</f>
        <v/>
      </c>
      <c r="J2217" s="32" t="str">
        <f aca="false">IF(E2217="","",IF((G2217-$B$14*E2217)&lt;0,"",(G2217-$B$14*E2217)))</f>
        <v/>
      </c>
      <c r="K2217" s="31" t="str">
        <f aca="false">IF(J2217="","",E2217*J2217*(E2217-E2216))</f>
        <v/>
      </c>
      <c r="L2217" s="31" t="str">
        <f aca="false">IF(J2217="","",J2217*(E2217-E2216))</f>
        <v/>
      </c>
      <c r="M2217" s="32"/>
    </row>
    <row r="2218" customFormat="false" ht="15" hidden="false" customHeight="false" outlineLevel="0" collapsed="false">
      <c r="E2218" s="30"/>
      <c r="F2218" s="30"/>
      <c r="G2218" s="31" t="str">
        <f aca="false">IF(E2218="","",F2218-$F$2)</f>
        <v/>
      </c>
      <c r="H2218" s="31" t="str">
        <f aca="false">IF(E2218="","",E2218*G2218*(E2218-E2217))</f>
        <v/>
      </c>
      <c r="I2218" s="31" t="str">
        <f aca="false">IF(E2218="","",G2218*(E2218-E2217))</f>
        <v/>
      </c>
      <c r="J2218" s="32" t="str">
        <f aca="false">IF(E2218="","",IF((G2218-$B$14*E2218)&lt;0,"",(G2218-$B$14*E2218)))</f>
        <v/>
      </c>
      <c r="K2218" s="31" t="str">
        <f aca="false">IF(J2218="","",E2218*J2218*(E2218-E2217))</f>
        <v/>
      </c>
      <c r="L2218" s="31" t="str">
        <f aca="false">IF(J2218="","",J2218*(E2218-E2217))</f>
        <v/>
      </c>
      <c r="M2218" s="32"/>
    </row>
    <row r="2219" customFormat="false" ht="15" hidden="false" customHeight="false" outlineLevel="0" collapsed="false">
      <c r="E2219" s="30"/>
      <c r="F2219" s="30"/>
      <c r="G2219" s="31" t="str">
        <f aca="false">IF(E2219="","",F2219-$F$2)</f>
        <v/>
      </c>
      <c r="H2219" s="31" t="str">
        <f aca="false">IF(E2219="","",E2219*G2219*(E2219-E2218))</f>
        <v/>
      </c>
      <c r="I2219" s="31" t="str">
        <f aca="false">IF(E2219="","",G2219*(E2219-E2218))</f>
        <v/>
      </c>
      <c r="J2219" s="32" t="str">
        <f aca="false">IF(E2219="","",IF((G2219-$B$14*E2219)&lt;0,"",(G2219-$B$14*E2219)))</f>
        <v/>
      </c>
      <c r="K2219" s="31" t="str">
        <f aca="false">IF(J2219="","",E2219*J2219*(E2219-E2218))</f>
        <v/>
      </c>
      <c r="L2219" s="31" t="str">
        <f aca="false">IF(J2219="","",J2219*(E2219-E2218))</f>
        <v/>
      </c>
      <c r="M2219" s="32"/>
    </row>
    <row r="2220" customFormat="false" ht="15" hidden="false" customHeight="false" outlineLevel="0" collapsed="false">
      <c r="E2220" s="30"/>
      <c r="F2220" s="30"/>
      <c r="G2220" s="31" t="str">
        <f aca="false">IF(E2220="","",F2220-$F$2)</f>
        <v/>
      </c>
      <c r="H2220" s="31" t="str">
        <f aca="false">IF(E2220="","",E2220*G2220*(E2220-E2219))</f>
        <v/>
      </c>
      <c r="I2220" s="31" t="str">
        <f aca="false">IF(E2220="","",G2220*(E2220-E2219))</f>
        <v/>
      </c>
      <c r="J2220" s="32" t="str">
        <f aca="false">IF(E2220="","",IF((G2220-$B$14*E2220)&lt;0,"",(G2220-$B$14*E2220)))</f>
        <v/>
      </c>
      <c r="K2220" s="31" t="str">
        <f aca="false">IF(J2220="","",E2220*J2220*(E2220-E2219))</f>
        <v/>
      </c>
      <c r="L2220" s="31" t="str">
        <f aca="false">IF(J2220="","",J2220*(E2220-E2219))</f>
        <v/>
      </c>
      <c r="M2220" s="32"/>
    </row>
    <row r="2221" customFormat="false" ht="15" hidden="false" customHeight="false" outlineLevel="0" collapsed="false">
      <c r="E2221" s="30"/>
      <c r="F2221" s="30"/>
      <c r="G2221" s="31" t="str">
        <f aca="false">IF(E2221="","",F2221-$F$2)</f>
        <v/>
      </c>
      <c r="H2221" s="31" t="str">
        <f aca="false">IF(E2221="","",E2221*G2221*(E2221-E2220))</f>
        <v/>
      </c>
      <c r="I2221" s="31" t="str">
        <f aca="false">IF(E2221="","",G2221*(E2221-E2220))</f>
        <v/>
      </c>
      <c r="J2221" s="32" t="str">
        <f aca="false">IF(E2221="","",IF((G2221-$B$14*E2221)&lt;0,"",(G2221-$B$14*E2221)))</f>
        <v/>
      </c>
      <c r="K2221" s="31" t="str">
        <f aca="false">IF(J2221="","",E2221*J2221*(E2221-E2220))</f>
        <v/>
      </c>
      <c r="L2221" s="31" t="str">
        <f aca="false">IF(J2221="","",J2221*(E2221-E2220))</f>
        <v/>
      </c>
      <c r="M2221" s="32"/>
    </row>
    <row r="2222" customFormat="false" ht="15" hidden="false" customHeight="false" outlineLevel="0" collapsed="false">
      <c r="E2222" s="30"/>
      <c r="F2222" s="30"/>
      <c r="G2222" s="31" t="str">
        <f aca="false">IF(E2222="","",F2222-$F$2)</f>
        <v/>
      </c>
      <c r="H2222" s="31" t="str">
        <f aca="false">IF(E2222="","",E2222*G2222*(E2222-E2221))</f>
        <v/>
      </c>
      <c r="I2222" s="31" t="str">
        <f aca="false">IF(E2222="","",G2222*(E2222-E2221))</f>
        <v/>
      </c>
      <c r="J2222" s="32" t="str">
        <f aca="false">IF(E2222="","",IF((G2222-$B$14*E2222)&lt;0,"",(G2222-$B$14*E2222)))</f>
        <v/>
      </c>
      <c r="K2222" s="31" t="str">
        <f aca="false">IF(J2222="","",E2222*J2222*(E2222-E2221))</f>
        <v/>
      </c>
      <c r="L2222" s="31" t="str">
        <f aca="false">IF(J2222="","",J2222*(E2222-E2221))</f>
        <v/>
      </c>
      <c r="M2222" s="32"/>
    </row>
    <row r="2223" customFormat="false" ht="15" hidden="false" customHeight="false" outlineLevel="0" collapsed="false">
      <c r="E2223" s="30"/>
      <c r="F2223" s="30"/>
      <c r="G2223" s="31" t="str">
        <f aca="false">IF(E2223="","",F2223-$F$2)</f>
        <v/>
      </c>
      <c r="H2223" s="31" t="str">
        <f aca="false">IF(E2223="","",E2223*G2223*(E2223-E2222))</f>
        <v/>
      </c>
      <c r="I2223" s="31" t="str">
        <f aca="false">IF(E2223="","",G2223*(E2223-E2222))</f>
        <v/>
      </c>
      <c r="J2223" s="32" t="str">
        <f aca="false">IF(E2223="","",IF((G2223-$B$14*E2223)&lt;0,"",(G2223-$B$14*E2223)))</f>
        <v/>
      </c>
      <c r="K2223" s="31" t="str">
        <f aca="false">IF(J2223="","",E2223*J2223*(E2223-E2222))</f>
        <v/>
      </c>
      <c r="L2223" s="31" t="str">
        <f aca="false">IF(J2223="","",J2223*(E2223-E2222))</f>
        <v/>
      </c>
      <c r="M2223" s="32"/>
    </row>
    <row r="2224" customFormat="false" ht="15" hidden="false" customHeight="false" outlineLevel="0" collapsed="false">
      <c r="E2224" s="30"/>
      <c r="F2224" s="30"/>
      <c r="G2224" s="31" t="str">
        <f aca="false">IF(E2224="","",F2224-$F$2)</f>
        <v/>
      </c>
      <c r="H2224" s="31" t="str">
        <f aca="false">IF(E2224="","",E2224*G2224*(E2224-E2223))</f>
        <v/>
      </c>
      <c r="I2224" s="31" t="str">
        <f aca="false">IF(E2224="","",G2224*(E2224-E2223))</f>
        <v/>
      </c>
      <c r="J2224" s="32" t="str">
        <f aca="false">IF(E2224="","",IF((G2224-$B$14*E2224)&lt;0,"",(G2224-$B$14*E2224)))</f>
        <v/>
      </c>
      <c r="K2224" s="31" t="str">
        <f aca="false">IF(J2224="","",E2224*J2224*(E2224-E2223))</f>
        <v/>
      </c>
      <c r="L2224" s="31" t="str">
        <f aca="false">IF(J2224="","",J2224*(E2224-E2223))</f>
        <v/>
      </c>
      <c r="M2224" s="32"/>
    </row>
    <row r="2225" customFormat="false" ht="15" hidden="false" customHeight="false" outlineLevel="0" collapsed="false">
      <c r="E2225" s="30"/>
      <c r="F2225" s="30"/>
      <c r="G2225" s="31" t="str">
        <f aca="false">IF(E2225="","",F2225-$F$2)</f>
        <v/>
      </c>
      <c r="H2225" s="31" t="str">
        <f aca="false">IF(E2225="","",E2225*G2225*(E2225-E2224))</f>
        <v/>
      </c>
      <c r="I2225" s="31" t="str">
        <f aca="false">IF(E2225="","",G2225*(E2225-E2224))</f>
        <v/>
      </c>
      <c r="J2225" s="32" t="str">
        <f aca="false">IF(E2225="","",IF((G2225-$B$14*E2225)&lt;0,"",(G2225-$B$14*E2225)))</f>
        <v/>
      </c>
      <c r="K2225" s="31" t="str">
        <f aca="false">IF(J2225="","",E2225*J2225*(E2225-E2224))</f>
        <v/>
      </c>
      <c r="L2225" s="31" t="str">
        <f aca="false">IF(J2225="","",J2225*(E2225-E2224))</f>
        <v/>
      </c>
      <c r="M2225" s="32"/>
    </row>
    <row r="2226" customFormat="false" ht="15" hidden="false" customHeight="false" outlineLevel="0" collapsed="false">
      <c r="E2226" s="30"/>
      <c r="F2226" s="30"/>
      <c r="G2226" s="31" t="str">
        <f aca="false">IF(E2226="","",F2226-$F$2)</f>
        <v/>
      </c>
      <c r="H2226" s="31" t="str">
        <f aca="false">IF(E2226="","",E2226*G2226*(E2226-E2225))</f>
        <v/>
      </c>
      <c r="I2226" s="31" t="str">
        <f aca="false">IF(E2226="","",G2226*(E2226-E2225))</f>
        <v/>
      </c>
      <c r="J2226" s="32" t="str">
        <f aca="false">IF(E2226="","",IF((G2226-$B$14*E2226)&lt;0,"",(G2226-$B$14*E2226)))</f>
        <v/>
      </c>
      <c r="K2226" s="31" t="str">
        <f aca="false">IF(J2226="","",E2226*J2226*(E2226-E2225))</f>
        <v/>
      </c>
      <c r="L2226" s="31" t="str">
        <f aca="false">IF(J2226="","",J2226*(E2226-E2225))</f>
        <v/>
      </c>
      <c r="M2226" s="32"/>
    </row>
    <row r="2227" customFormat="false" ht="15" hidden="false" customHeight="false" outlineLevel="0" collapsed="false">
      <c r="E2227" s="30"/>
      <c r="F2227" s="30"/>
      <c r="G2227" s="31" t="str">
        <f aca="false">IF(E2227="","",F2227-$F$2)</f>
        <v/>
      </c>
      <c r="H2227" s="31" t="str">
        <f aca="false">IF(E2227="","",E2227*G2227*(E2227-E2226))</f>
        <v/>
      </c>
      <c r="I2227" s="31" t="str">
        <f aca="false">IF(E2227="","",G2227*(E2227-E2226))</f>
        <v/>
      </c>
      <c r="J2227" s="32" t="str">
        <f aca="false">IF(E2227="","",IF((G2227-$B$14*E2227)&lt;0,"",(G2227-$B$14*E2227)))</f>
        <v/>
      </c>
      <c r="K2227" s="31" t="str">
        <f aca="false">IF(J2227="","",E2227*J2227*(E2227-E2226))</f>
        <v/>
      </c>
      <c r="L2227" s="31" t="str">
        <f aca="false">IF(J2227="","",J2227*(E2227-E2226))</f>
        <v/>
      </c>
      <c r="M2227" s="32"/>
    </row>
    <row r="2228" customFormat="false" ht="15" hidden="false" customHeight="false" outlineLevel="0" collapsed="false">
      <c r="E2228" s="30"/>
      <c r="F2228" s="30"/>
      <c r="G2228" s="31" t="str">
        <f aca="false">IF(E2228="","",F2228-$F$2)</f>
        <v/>
      </c>
      <c r="H2228" s="31" t="str">
        <f aca="false">IF(E2228="","",E2228*G2228*(E2228-E2227))</f>
        <v/>
      </c>
      <c r="I2228" s="31" t="str">
        <f aca="false">IF(E2228="","",G2228*(E2228-E2227))</f>
        <v/>
      </c>
      <c r="J2228" s="32" t="str">
        <f aca="false">IF(E2228="","",IF((G2228-$B$14*E2228)&lt;0,"",(G2228-$B$14*E2228)))</f>
        <v/>
      </c>
      <c r="K2228" s="31" t="str">
        <f aca="false">IF(J2228="","",E2228*J2228*(E2228-E2227))</f>
        <v/>
      </c>
      <c r="L2228" s="31" t="str">
        <f aca="false">IF(J2228="","",J2228*(E2228-E2227))</f>
        <v/>
      </c>
      <c r="M2228" s="32"/>
    </row>
    <row r="2229" customFormat="false" ht="15" hidden="false" customHeight="false" outlineLevel="0" collapsed="false">
      <c r="E2229" s="30"/>
      <c r="F2229" s="30"/>
      <c r="G2229" s="31" t="str">
        <f aca="false">IF(E2229="","",F2229-$F$2)</f>
        <v/>
      </c>
      <c r="H2229" s="31" t="str">
        <f aca="false">IF(E2229="","",E2229*G2229*(E2229-E2228))</f>
        <v/>
      </c>
      <c r="I2229" s="31" t="str">
        <f aca="false">IF(E2229="","",G2229*(E2229-E2228))</f>
        <v/>
      </c>
      <c r="J2229" s="32" t="str">
        <f aca="false">IF(E2229="","",IF((G2229-$B$14*E2229)&lt;0,"",(G2229-$B$14*E2229)))</f>
        <v/>
      </c>
      <c r="K2229" s="31" t="str">
        <f aca="false">IF(J2229="","",E2229*J2229*(E2229-E2228))</f>
        <v/>
      </c>
      <c r="L2229" s="31" t="str">
        <f aca="false">IF(J2229="","",J2229*(E2229-E2228))</f>
        <v/>
      </c>
      <c r="M2229" s="32"/>
    </row>
    <row r="2230" customFormat="false" ht="15" hidden="false" customHeight="false" outlineLevel="0" collapsed="false">
      <c r="E2230" s="30"/>
      <c r="F2230" s="30"/>
      <c r="G2230" s="31" t="str">
        <f aca="false">IF(E2230="","",F2230-$F$2)</f>
        <v/>
      </c>
      <c r="H2230" s="31" t="str">
        <f aca="false">IF(E2230="","",E2230*G2230*(E2230-E2229))</f>
        <v/>
      </c>
      <c r="I2230" s="31" t="str">
        <f aca="false">IF(E2230="","",G2230*(E2230-E2229))</f>
        <v/>
      </c>
      <c r="J2230" s="32" t="str">
        <f aca="false">IF(E2230="","",IF((G2230-$B$14*E2230)&lt;0,"",(G2230-$B$14*E2230)))</f>
        <v/>
      </c>
      <c r="K2230" s="31" t="str">
        <f aca="false">IF(J2230="","",E2230*J2230*(E2230-E2229))</f>
        <v/>
      </c>
      <c r="L2230" s="31" t="str">
        <f aca="false">IF(J2230="","",J2230*(E2230-E2229))</f>
        <v/>
      </c>
      <c r="M2230" s="32"/>
    </row>
    <row r="2231" customFormat="false" ht="15" hidden="false" customHeight="false" outlineLevel="0" collapsed="false">
      <c r="E2231" s="30"/>
      <c r="F2231" s="30"/>
      <c r="G2231" s="31" t="str">
        <f aca="false">IF(E2231="","",F2231-$F$2)</f>
        <v/>
      </c>
      <c r="H2231" s="31" t="str">
        <f aca="false">IF(E2231="","",E2231*G2231*(E2231-E2230))</f>
        <v/>
      </c>
      <c r="I2231" s="31" t="str">
        <f aca="false">IF(E2231="","",G2231*(E2231-E2230))</f>
        <v/>
      </c>
      <c r="J2231" s="32" t="str">
        <f aca="false">IF(E2231="","",IF((G2231-$B$14*E2231)&lt;0,"",(G2231-$B$14*E2231)))</f>
        <v/>
      </c>
      <c r="K2231" s="31" t="str">
        <f aca="false">IF(J2231="","",E2231*J2231*(E2231-E2230))</f>
        <v/>
      </c>
      <c r="L2231" s="31" t="str">
        <f aca="false">IF(J2231="","",J2231*(E2231-E2230))</f>
        <v/>
      </c>
      <c r="M2231" s="32"/>
    </row>
    <row r="2232" customFormat="false" ht="15" hidden="false" customHeight="false" outlineLevel="0" collapsed="false">
      <c r="E2232" s="30"/>
      <c r="F2232" s="30"/>
      <c r="G2232" s="31" t="str">
        <f aca="false">IF(E2232="","",F2232-$F$2)</f>
        <v/>
      </c>
      <c r="H2232" s="31" t="str">
        <f aca="false">IF(E2232="","",E2232*G2232*(E2232-E2231))</f>
        <v/>
      </c>
      <c r="I2232" s="31" t="str">
        <f aca="false">IF(E2232="","",G2232*(E2232-E2231))</f>
        <v/>
      </c>
      <c r="J2232" s="32" t="str">
        <f aca="false">IF(E2232="","",IF((G2232-$B$14*E2232)&lt;0,"",(G2232-$B$14*E2232)))</f>
        <v/>
      </c>
      <c r="K2232" s="31" t="str">
        <f aca="false">IF(J2232="","",E2232*J2232*(E2232-E2231))</f>
        <v/>
      </c>
      <c r="L2232" s="31" t="str">
        <f aca="false">IF(J2232="","",J2232*(E2232-E2231))</f>
        <v/>
      </c>
      <c r="M2232" s="32"/>
    </row>
    <row r="2233" customFormat="false" ht="15" hidden="false" customHeight="false" outlineLevel="0" collapsed="false">
      <c r="E2233" s="30"/>
      <c r="F2233" s="30"/>
      <c r="G2233" s="31" t="str">
        <f aca="false">IF(E2233="","",F2233-$F$2)</f>
        <v/>
      </c>
      <c r="H2233" s="31" t="str">
        <f aca="false">IF(E2233="","",E2233*G2233*(E2233-E2232))</f>
        <v/>
      </c>
      <c r="I2233" s="31" t="str">
        <f aca="false">IF(E2233="","",G2233*(E2233-E2232))</f>
        <v/>
      </c>
      <c r="J2233" s="32" t="str">
        <f aca="false">IF(E2233="","",IF((G2233-$B$14*E2233)&lt;0,"",(G2233-$B$14*E2233)))</f>
        <v/>
      </c>
      <c r="K2233" s="31" t="str">
        <f aca="false">IF(J2233="","",E2233*J2233*(E2233-E2232))</f>
        <v/>
      </c>
      <c r="L2233" s="31" t="str">
        <f aca="false">IF(J2233="","",J2233*(E2233-E2232))</f>
        <v/>
      </c>
      <c r="M2233" s="32"/>
    </row>
    <row r="2234" customFormat="false" ht="15" hidden="false" customHeight="false" outlineLevel="0" collapsed="false">
      <c r="E2234" s="30"/>
      <c r="F2234" s="30"/>
      <c r="G2234" s="31" t="str">
        <f aca="false">IF(E2234="","",F2234-$F$2)</f>
        <v/>
      </c>
      <c r="H2234" s="31" t="str">
        <f aca="false">IF(E2234="","",E2234*G2234*(E2234-E2233))</f>
        <v/>
      </c>
      <c r="I2234" s="31" t="str">
        <f aca="false">IF(E2234="","",G2234*(E2234-E2233))</f>
        <v/>
      </c>
      <c r="J2234" s="32" t="str">
        <f aca="false">IF(E2234="","",IF((G2234-$B$14*E2234)&lt;0,"",(G2234-$B$14*E2234)))</f>
        <v/>
      </c>
      <c r="K2234" s="31" t="str">
        <f aca="false">IF(J2234="","",E2234*J2234*(E2234-E2233))</f>
        <v/>
      </c>
      <c r="L2234" s="31" t="str">
        <f aca="false">IF(J2234="","",J2234*(E2234-E2233))</f>
        <v/>
      </c>
      <c r="M2234" s="32"/>
    </row>
    <row r="2235" customFormat="false" ht="15" hidden="false" customHeight="false" outlineLevel="0" collapsed="false">
      <c r="E2235" s="30"/>
      <c r="F2235" s="30"/>
      <c r="G2235" s="31" t="str">
        <f aca="false">IF(E2235="","",F2235-$F$2)</f>
        <v/>
      </c>
      <c r="H2235" s="31" t="str">
        <f aca="false">IF(E2235="","",E2235*G2235*(E2235-E2234))</f>
        <v/>
      </c>
      <c r="I2235" s="31" t="str">
        <f aca="false">IF(E2235="","",G2235*(E2235-E2234))</f>
        <v/>
      </c>
      <c r="J2235" s="32" t="str">
        <f aca="false">IF(E2235="","",IF((G2235-$B$14*E2235)&lt;0,"",(G2235-$B$14*E2235)))</f>
        <v/>
      </c>
      <c r="K2235" s="31" t="str">
        <f aca="false">IF(J2235="","",E2235*J2235*(E2235-E2234))</f>
        <v/>
      </c>
      <c r="L2235" s="31" t="str">
        <f aca="false">IF(J2235="","",J2235*(E2235-E2234))</f>
        <v/>
      </c>
      <c r="M2235" s="32"/>
    </row>
    <row r="2236" customFormat="false" ht="15" hidden="false" customHeight="false" outlineLevel="0" collapsed="false">
      <c r="E2236" s="30"/>
      <c r="F2236" s="30"/>
      <c r="G2236" s="31" t="str">
        <f aca="false">IF(E2236="","",F2236-$F$2)</f>
        <v/>
      </c>
      <c r="H2236" s="31" t="str">
        <f aca="false">IF(E2236="","",E2236*G2236*(E2236-E2235))</f>
        <v/>
      </c>
      <c r="I2236" s="31" t="str">
        <f aca="false">IF(E2236="","",G2236*(E2236-E2235))</f>
        <v/>
      </c>
      <c r="J2236" s="32" t="str">
        <f aca="false">IF(E2236="","",IF((G2236-$B$14*E2236)&lt;0,"",(G2236-$B$14*E2236)))</f>
        <v/>
      </c>
      <c r="K2236" s="31" t="str">
        <f aca="false">IF(J2236="","",E2236*J2236*(E2236-E2235))</f>
        <v/>
      </c>
      <c r="L2236" s="31" t="str">
        <f aca="false">IF(J2236="","",J2236*(E2236-E2235))</f>
        <v/>
      </c>
      <c r="M2236" s="32"/>
    </row>
    <row r="2237" customFormat="false" ht="15" hidden="false" customHeight="false" outlineLevel="0" collapsed="false">
      <c r="E2237" s="30"/>
      <c r="F2237" s="30"/>
      <c r="G2237" s="31" t="str">
        <f aca="false">IF(E2237="","",F2237-$F$2)</f>
        <v/>
      </c>
      <c r="H2237" s="31" t="str">
        <f aca="false">IF(E2237="","",E2237*G2237*(E2237-E2236))</f>
        <v/>
      </c>
      <c r="I2237" s="31" t="str">
        <f aca="false">IF(E2237="","",G2237*(E2237-E2236))</f>
        <v/>
      </c>
      <c r="J2237" s="32" t="str">
        <f aca="false">IF(E2237="","",IF((G2237-$B$14*E2237)&lt;0,"",(G2237-$B$14*E2237)))</f>
        <v/>
      </c>
      <c r="K2237" s="31" t="str">
        <f aca="false">IF(J2237="","",E2237*J2237*(E2237-E2236))</f>
        <v/>
      </c>
      <c r="L2237" s="31" t="str">
        <f aca="false">IF(J2237="","",J2237*(E2237-E2236))</f>
        <v/>
      </c>
      <c r="M2237" s="32"/>
    </row>
    <row r="2238" customFormat="false" ht="15" hidden="false" customHeight="false" outlineLevel="0" collapsed="false">
      <c r="E2238" s="30"/>
      <c r="F2238" s="30"/>
      <c r="G2238" s="31" t="str">
        <f aca="false">IF(E2238="","",F2238-$F$2)</f>
        <v/>
      </c>
      <c r="H2238" s="31" t="str">
        <f aca="false">IF(E2238="","",E2238*G2238*(E2238-E2237))</f>
        <v/>
      </c>
      <c r="I2238" s="31" t="str">
        <f aca="false">IF(E2238="","",G2238*(E2238-E2237))</f>
        <v/>
      </c>
      <c r="J2238" s="32" t="str">
        <f aca="false">IF(E2238="","",IF((G2238-$B$14*E2238)&lt;0,"",(G2238-$B$14*E2238)))</f>
        <v/>
      </c>
      <c r="K2238" s="31" t="str">
        <f aca="false">IF(J2238="","",E2238*J2238*(E2238-E2237))</f>
        <v/>
      </c>
      <c r="L2238" s="31" t="str">
        <f aca="false">IF(J2238="","",J2238*(E2238-E2237))</f>
        <v/>
      </c>
      <c r="M2238" s="32"/>
    </row>
    <row r="2239" customFormat="false" ht="15" hidden="false" customHeight="false" outlineLevel="0" collapsed="false">
      <c r="E2239" s="30"/>
      <c r="F2239" s="30"/>
      <c r="G2239" s="31" t="str">
        <f aca="false">IF(E2239="","",F2239-$F$2)</f>
        <v/>
      </c>
      <c r="H2239" s="31" t="str">
        <f aca="false">IF(E2239="","",E2239*G2239*(E2239-E2238))</f>
        <v/>
      </c>
      <c r="I2239" s="31" t="str">
        <f aca="false">IF(E2239="","",G2239*(E2239-E2238))</f>
        <v/>
      </c>
      <c r="J2239" s="32" t="str">
        <f aca="false">IF(E2239="","",IF((G2239-$B$14*E2239)&lt;0,"",(G2239-$B$14*E2239)))</f>
        <v/>
      </c>
      <c r="K2239" s="31" t="str">
        <f aca="false">IF(J2239="","",E2239*J2239*(E2239-E2238))</f>
        <v/>
      </c>
      <c r="L2239" s="31" t="str">
        <f aca="false">IF(J2239="","",J2239*(E2239-E2238))</f>
        <v/>
      </c>
      <c r="M2239" s="32"/>
    </row>
    <row r="2240" customFormat="false" ht="15" hidden="false" customHeight="false" outlineLevel="0" collapsed="false">
      <c r="E2240" s="30"/>
      <c r="F2240" s="30"/>
      <c r="G2240" s="31" t="str">
        <f aca="false">IF(E2240="","",F2240-$F$2)</f>
        <v/>
      </c>
      <c r="H2240" s="31" t="str">
        <f aca="false">IF(E2240="","",E2240*G2240*(E2240-E2239))</f>
        <v/>
      </c>
      <c r="I2240" s="31" t="str">
        <f aca="false">IF(E2240="","",G2240*(E2240-E2239))</f>
        <v/>
      </c>
      <c r="J2240" s="32" t="str">
        <f aca="false">IF(E2240="","",IF((G2240-$B$14*E2240)&lt;0,"",(G2240-$B$14*E2240)))</f>
        <v/>
      </c>
      <c r="K2240" s="31" t="str">
        <f aca="false">IF(J2240="","",E2240*J2240*(E2240-E2239))</f>
        <v/>
      </c>
      <c r="L2240" s="31" t="str">
        <f aca="false">IF(J2240="","",J2240*(E2240-E2239))</f>
        <v/>
      </c>
      <c r="M2240" s="32"/>
    </row>
    <row r="2241" customFormat="false" ht="15" hidden="false" customHeight="false" outlineLevel="0" collapsed="false">
      <c r="E2241" s="30"/>
      <c r="F2241" s="30"/>
      <c r="G2241" s="31" t="str">
        <f aca="false">IF(E2241="","",F2241-$F$2)</f>
        <v/>
      </c>
      <c r="H2241" s="31" t="str">
        <f aca="false">IF(E2241="","",E2241*G2241*(E2241-E2240))</f>
        <v/>
      </c>
      <c r="I2241" s="31" t="str">
        <f aca="false">IF(E2241="","",G2241*(E2241-E2240))</f>
        <v/>
      </c>
      <c r="J2241" s="32" t="str">
        <f aca="false">IF(E2241="","",IF((G2241-$B$14*E2241)&lt;0,"",(G2241-$B$14*E2241)))</f>
        <v/>
      </c>
      <c r="K2241" s="31" t="str">
        <f aca="false">IF(J2241="","",E2241*J2241*(E2241-E2240))</f>
        <v/>
      </c>
      <c r="L2241" s="31" t="str">
        <f aca="false">IF(J2241="","",J2241*(E2241-E2240))</f>
        <v/>
      </c>
      <c r="M2241" s="32"/>
    </row>
    <row r="2242" customFormat="false" ht="15" hidden="false" customHeight="false" outlineLevel="0" collapsed="false">
      <c r="E2242" s="30"/>
      <c r="F2242" s="30"/>
      <c r="G2242" s="31" t="str">
        <f aca="false">IF(E2242="","",F2242-$F$2)</f>
        <v/>
      </c>
      <c r="H2242" s="31" t="str">
        <f aca="false">IF(E2242="","",E2242*G2242*(E2242-E2241))</f>
        <v/>
      </c>
      <c r="I2242" s="31" t="str">
        <f aca="false">IF(E2242="","",G2242*(E2242-E2241))</f>
        <v/>
      </c>
      <c r="J2242" s="32" t="str">
        <f aca="false">IF(E2242="","",IF((G2242-$B$14*E2242)&lt;0,"",(G2242-$B$14*E2242)))</f>
        <v/>
      </c>
      <c r="K2242" s="31" t="str">
        <f aca="false">IF(J2242="","",E2242*J2242*(E2242-E2241))</f>
        <v/>
      </c>
      <c r="L2242" s="31" t="str">
        <f aca="false">IF(J2242="","",J2242*(E2242-E2241))</f>
        <v/>
      </c>
      <c r="M2242" s="32"/>
    </row>
    <row r="2243" customFormat="false" ht="15" hidden="false" customHeight="false" outlineLevel="0" collapsed="false">
      <c r="E2243" s="30"/>
      <c r="F2243" s="30"/>
      <c r="G2243" s="31" t="str">
        <f aca="false">IF(E2243="","",F2243-$F$2)</f>
        <v/>
      </c>
      <c r="H2243" s="31" t="str">
        <f aca="false">IF(E2243="","",E2243*G2243*(E2243-E2242))</f>
        <v/>
      </c>
      <c r="I2243" s="31" t="str">
        <f aca="false">IF(E2243="","",G2243*(E2243-E2242))</f>
        <v/>
      </c>
      <c r="J2243" s="32" t="str">
        <f aca="false">IF(E2243="","",IF((G2243-$B$14*E2243)&lt;0,"",(G2243-$B$14*E2243)))</f>
        <v/>
      </c>
      <c r="K2243" s="31" t="str">
        <f aca="false">IF(J2243="","",E2243*J2243*(E2243-E2242))</f>
        <v/>
      </c>
      <c r="L2243" s="31" t="str">
        <f aca="false">IF(J2243="","",J2243*(E2243-E2242))</f>
        <v/>
      </c>
      <c r="M2243" s="32"/>
    </row>
    <row r="2244" customFormat="false" ht="15" hidden="false" customHeight="false" outlineLevel="0" collapsed="false">
      <c r="E2244" s="30"/>
      <c r="F2244" s="30"/>
      <c r="G2244" s="31" t="str">
        <f aca="false">IF(E2244="","",F2244-$F$2)</f>
        <v/>
      </c>
      <c r="H2244" s="31" t="str">
        <f aca="false">IF(E2244="","",E2244*G2244*(E2244-E2243))</f>
        <v/>
      </c>
      <c r="I2244" s="31" t="str">
        <f aca="false">IF(E2244="","",G2244*(E2244-E2243))</f>
        <v/>
      </c>
      <c r="J2244" s="32" t="str">
        <f aca="false">IF(E2244="","",IF((G2244-$B$14*E2244)&lt;0,"",(G2244-$B$14*E2244)))</f>
        <v/>
      </c>
      <c r="K2244" s="31" t="str">
        <f aca="false">IF(J2244="","",E2244*J2244*(E2244-E2243))</f>
        <v/>
      </c>
      <c r="L2244" s="31" t="str">
        <f aca="false">IF(J2244="","",J2244*(E2244-E2243))</f>
        <v/>
      </c>
      <c r="M2244" s="32"/>
    </row>
    <row r="2245" customFormat="false" ht="15" hidden="false" customHeight="false" outlineLevel="0" collapsed="false">
      <c r="E2245" s="30"/>
      <c r="F2245" s="30"/>
      <c r="G2245" s="31" t="str">
        <f aca="false">IF(E2245="","",F2245-$F$2)</f>
        <v/>
      </c>
      <c r="H2245" s="31" t="str">
        <f aca="false">IF(E2245="","",E2245*G2245*(E2245-E2244))</f>
        <v/>
      </c>
      <c r="I2245" s="31" t="str">
        <f aca="false">IF(E2245="","",G2245*(E2245-E2244))</f>
        <v/>
      </c>
      <c r="J2245" s="32" t="str">
        <f aca="false">IF(E2245="","",IF((G2245-$B$14*E2245)&lt;0,"",(G2245-$B$14*E2245)))</f>
        <v/>
      </c>
      <c r="K2245" s="31" t="str">
        <f aca="false">IF(J2245="","",E2245*J2245*(E2245-E2244))</f>
        <v/>
      </c>
      <c r="L2245" s="31" t="str">
        <f aca="false">IF(J2245="","",J2245*(E2245-E2244))</f>
        <v/>
      </c>
      <c r="M2245" s="32"/>
    </row>
    <row r="2246" customFormat="false" ht="15" hidden="false" customHeight="false" outlineLevel="0" collapsed="false">
      <c r="E2246" s="30"/>
      <c r="F2246" s="30"/>
      <c r="G2246" s="31" t="str">
        <f aca="false">IF(E2246="","",F2246-$F$2)</f>
        <v/>
      </c>
      <c r="H2246" s="31" t="str">
        <f aca="false">IF(E2246="","",E2246*G2246*(E2246-E2245))</f>
        <v/>
      </c>
      <c r="I2246" s="31" t="str">
        <f aca="false">IF(E2246="","",G2246*(E2246-E2245))</f>
        <v/>
      </c>
      <c r="J2246" s="32" t="str">
        <f aca="false">IF(E2246="","",IF((G2246-$B$14*E2246)&lt;0,"",(G2246-$B$14*E2246)))</f>
        <v/>
      </c>
      <c r="K2246" s="31" t="str">
        <f aca="false">IF(J2246="","",E2246*J2246*(E2246-E2245))</f>
        <v/>
      </c>
      <c r="L2246" s="31" t="str">
        <f aca="false">IF(J2246="","",J2246*(E2246-E2245))</f>
        <v/>
      </c>
      <c r="M2246" s="32"/>
    </row>
    <row r="2247" customFormat="false" ht="15" hidden="false" customHeight="false" outlineLevel="0" collapsed="false">
      <c r="E2247" s="30"/>
      <c r="F2247" s="30"/>
      <c r="G2247" s="31" t="str">
        <f aca="false">IF(E2247="","",F2247-$F$2)</f>
        <v/>
      </c>
      <c r="H2247" s="31" t="str">
        <f aca="false">IF(E2247="","",E2247*G2247*(E2247-E2246))</f>
        <v/>
      </c>
      <c r="I2247" s="31" t="str">
        <f aca="false">IF(E2247="","",G2247*(E2247-E2246))</f>
        <v/>
      </c>
      <c r="J2247" s="32" t="str">
        <f aca="false">IF(E2247="","",IF((G2247-$B$14*E2247)&lt;0,"",(G2247-$B$14*E2247)))</f>
        <v/>
      </c>
      <c r="K2247" s="31" t="str">
        <f aca="false">IF(J2247="","",E2247*J2247*(E2247-E2246))</f>
        <v/>
      </c>
      <c r="L2247" s="31" t="str">
        <f aca="false">IF(J2247="","",J2247*(E2247-E2246))</f>
        <v/>
      </c>
      <c r="M2247" s="32"/>
    </row>
    <row r="2248" customFormat="false" ht="15" hidden="false" customHeight="false" outlineLevel="0" collapsed="false">
      <c r="E2248" s="30"/>
      <c r="F2248" s="30"/>
      <c r="G2248" s="31" t="str">
        <f aca="false">IF(E2248="","",F2248-$F$2)</f>
        <v/>
      </c>
      <c r="H2248" s="31" t="str">
        <f aca="false">IF(E2248="","",E2248*G2248*(E2248-E2247))</f>
        <v/>
      </c>
      <c r="I2248" s="31" t="str">
        <f aca="false">IF(E2248="","",G2248*(E2248-E2247))</f>
        <v/>
      </c>
      <c r="J2248" s="32" t="str">
        <f aca="false">IF(E2248="","",IF((G2248-$B$14*E2248)&lt;0,"",(G2248-$B$14*E2248)))</f>
        <v/>
      </c>
      <c r="K2248" s="31" t="str">
        <f aca="false">IF(J2248="","",E2248*J2248*(E2248-E2247))</f>
        <v/>
      </c>
      <c r="L2248" s="31" t="str">
        <f aca="false">IF(J2248="","",J2248*(E2248-E2247))</f>
        <v/>
      </c>
      <c r="M2248" s="32"/>
    </row>
    <row r="2249" customFormat="false" ht="15" hidden="false" customHeight="false" outlineLevel="0" collapsed="false">
      <c r="E2249" s="30"/>
      <c r="F2249" s="30"/>
      <c r="G2249" s="31" t="str">
        <f aca="false">IF(E2249="","",F2249-$F$2)</f>
        <v/>
      </c>
      <c r="H2249" s="31" t="str">
        <f aca="false">IF(E2249="","",E2249*G2249*(E2249-E2248))</f>
        <v/>
      </c>
      <c r="I2249" s="31" t="str">
        <f aca="false">IF(E2249="","",G2249*(E2249-E2248))</f>
        <v/>
      </c>
      <c r="J2249" s="32" t="str">
        <f aca="false">IF(E2249="","",IF((G2249-$B$14*E2249)&lt;0,"",(G2249-$B$14*E2249)))</f>
        <v/>
      </c>
      <c r="K2249" s="31" t="str">
        <f aca="false">IF(J2249="","",E2249*J2249*(E2249-E2248))</f>
        <v/>
      </c>
      <c r="L2249" s="31" t="str">
        <f aca="false">IF(J2249="","",J2249*(E2249-E2248))</f>
        <v/>
      </c>
      <c r="M2249" s="32"/>
    </row>
    <row r="2250" customFormat="false" ht="15" hidden="false" customHeight="false" outlineLevel="0" collapsed="false">
      <c r="E2250" s="30"/>
      <c r="F2250" s="30"/>
      <c r="G2250" s="31" t="str">
        <f aca="false">IF(E2250="","",F2250-$F$2)</f>
        <v/>
      </c>
      <c r="H2250" s="31" t="str">
        <f aca="false">IF(E2250="","",E2250*G2250*(E2250-E2249))</f>
        <v/>
      </c>
      <c r="I2250" s="31" t="str">
        <f aca="false">IF(E2250="","",G2250*(E2250-E2249))</f>
        <v/>
      </c>
      <c r="J2250" s="32" t="str">
        <f aca="false">IF(E2250="","",IF((G2250-$B$14*E2250)&lt;0,"",(G2250-$B$14*E2250)))</f>
        <v/>
      </c>
      <c r="K2250" s="31" t="str">
        <f aca="false">IF(J2250="","",E2250*J2250*(E2250-E2249))</f>
        <v/>
      </c>
      <c r="L2250" s="31" t="str">
        <f aca="false">IF(J2250="","",J2250*(E2250-E2249))</f>
        <v/>
      </c>
      <c r="M2250" s="32"/>
    </row>
    <row r="2251" customFormat="false" ht="15" hidden="false" customHeight="false" outlineLevel="0" collapsed="false">
      <c r="E2251" s="30"/>
      <c r="F2251" s="30"/>
      <c r="G2251" s="31" t="str">
        <f aca="false">IF(E2251="","",F2251-$F$2)</f>
        <v/>
      </c>
      <c r="H2251" s="31" t="str">
        <f aca="false">IF(E2251="","",E2251*G2251*(E2251-E2250))</f>
        <v/>
      </c>
      <c r="I2251" s="31" t="str">
        <f aca="false">IF(E2251="","",G2251*(E2251-E2250))</f>
        <v/>
      </c>
      <c r="J2251" s="32" t="str">
        <f aca="false">IF(E2251="","",IF((G2251-$B$14*E2251)&lt;0,"",(G2251-$B$14*E2251)))</f>
        <v/>
      </c>
      <c r="K2251" s="31" t="str">
        <f aca="false">IF(J2251="","",E2251*J2251*(E2251-E2250))</f>
        <v/>
      </c>
      <c r="L2251" s="31" t="str">
        <f aca="false">IF(J2251="","",J2251*(E2251-E2250))</f>
        <v/>
      </c>
      <c r="M2251" s="32"/>
    </row>
    <row r="2252" customFormat="false" ht="15" hidden="false" customHeight="false" outlineLevel="0" collapsed="false">
      <c r="E2252" s="30"/>
      <c r="F2252" s="30"/>
      <c r="G2252" s="31" t="str">
        <f aca="false">IF(E2252="","",F2252-$F$2)</f>
        <v/>
      </c>
      <c r="H2252" s="31" t="str">
        <f aca="false">IF(E2252="","",E2252*G2252*(E2252-E2251))</f>
        <v/>
      </c>
      <c r="I2252" s="31" t="str">
        <f aca="false">IF(E2252="","",G2252*(E2252-E2251))</f>
        <v/>
      </c>
      <c r="J2252" s="32" t="str">
        <f aca="false">IF(E2252="","",IF((G2252-$B$14*E2252)&lt;0,"",(G2252-$B$14*E2252)))</f>
        <v/>
      </c>
      <c r="K2252" s="31" t="str">
        <f aca="false">IF(J2252="","",E2252*J2252*(E2252-E2251))</f>
        <v/>
      </c>
      <c r="L2252" s="31" t="str">
        <f aca="false">IF(J2252="","",J2252*(E2252-E2251))</f>
        <v/>
      </c>
      <c r="M2252" s="32"/>
    </row>
    <row r="2253" customFormat="false" ht="15" hidden="false" customHeight="false" outlineLevel="0" collapsed="false">
      <c r="E2253" s="30"/>
      <c r="F2253" s="30"/>
      <c r="G2253" s="31" t="str">
        <f aca="false">IF(E2253="","",F2253-$F$2)</f>
        <v/>
      </c>
      <c r="H2253" s="31" t="str">
        <f aca="false">IF(E2253="","",E2253*G2253*(E2253-E2252))</f>
        <v/>
      </c>
      <c r="I2253" s="31" t="str">
        <f aca="false">IF(E2253="","",G2253*(E2253-E2252))</f>
        <v/>
      </c>
      <c r="J2253" s="32" t="str">
        <f aca="false">IF(E2253="","",IF((G2253-$B$14*E2253)&lt;0,"",(G2253-$B$14*E2253)))</f>
        <v/>
      </c>
      <c r="K2253" s="31" t="str">
        <f aca="false">IF(J2253="","",E2253*J2253*(E2253-E2252))</f>
        <v/>
      </c>
      <c r="L2253" s="31" t="str">
        <f aca="false">IF(J2253="","",J2253*(E2253-E2252))</f>
        <v/>
      </c>
      <c r="M2253" s="32"/>
    </row>
    <row r="2254" customFormat="false" ht="15" hidden="false" customHeight="false" outlineLevel="0" collapsed="false">
      <c r="E2254" s="30"/>
      <c r="F2254" s="30"/>
      <c r="G2254" s="31" t="str">
        <f aca="false">IF(E2254="","",F2254-$F$2)</f>
        <v/>
      </c>
      <c r="H2254" s="31" t="str">
        <f aca="false">IF(E2254="","",E2254*G2254*(E2254-E2253))</f>
        <v/>
      </c>
      <c r="I2254" s="31" t="str">
        <f aca="false">IF(E2254="","",G2254*(E2254-E2253))</f>
        <v/>
      </c>
      <c r="J2254" s="32" t="str">
        <f aca="false">IF(E2254="","",IF((G2254-$B$14*E2254)&lt;0,"",(G2254-$B$14*E2254)))</f>
        <v/>
      </c>
      <c r="K2254" s="31" t="str">
        <f aca="false">IF(J2254="","",E2254*J2254*(E2254-E2253))</f>
        <v/>
      </c>
      <c r="L2254" s="31" t="str">
        <f aca="false">IF(J2254="","",J2254*(E2254-E2253))</f>
        <v/>
      </c>
      <c r="M2254" s="32"/>
    </row>
    <row r="2255" customFormat="false" ht="15" hidden="false" customHeight="false" outlineLevel="0" collapsed="false">
      <c r="E2255" s="30"/>
      <c r="F2255" s="30"/>
      <c r="G2255" s="31" t="str">
        <f aca="false">IF(E2255="","",F2255-$F$2)</f>
        <v/>
      </c>
      <c r="H2255" s="31" t="str">
        <f aca="false">IF(E2255="","",E2255*G2255*(E2255-E2254))</f>
        <v/>
      </c>
      <c r="I2255" s="31" t="str">
        <f aca="false">IF(E2255="","",G2255*(E2255-E2254))</f>
        <v/>
      </c>
      <c r="J2255" s="32" t="str">
        <f aca="false">IF(E2255="","",IF((G2255-$B$14*E2255)&lt;0,"",(G2255-$B$14*E2255)))</f>
        <v/>
      </c>
      <c r="K2255" s="31" t="str">
        <f aca="false">IF(J2255="","",E2255*J2255*(E2255-E2254))</f>
        <v/>
      </c>
      <c r="L2255" s="31" t="str">
        <f aca="false">IF(J2255="","",J2255*(E2255-E2254))</f>
        <v/>
      </c>
      <c r="M2255" s="32"/>
    </row>
    <row r="2256" customFormat="false" ht="15" hidden="false" customHeight="false" outlineLevel="0" collapsed="false">
      <c r="E2256" s="30"/>
      <c r="F2256" s="30"/>
      <c r="G2256" s="31" t="str">
        <f aca="false">IF(E2256="","",F2256-$F$2)</f>
        <v/>
      </c>
      <c r="H2256" s="31" t="str">
        <f aca="false">IF(E2256="","",E2256*G2256*(E2256-E2255))</f>
        <v/>
      </c>
      <c r="I2256" s="31" t="str">
        <f aca="false">IF(E2256="","",G2256*(E2256-E2255))</f>
        <v/>
      </c>
      <c r="J2256" s="32" t="str">
        <f aca="false">IF(E2256="","",IF((G2256-$B$14*E2256)&lt;0,"",(G2256-$B$14*E2256)))</f>
        <v/>
      </c>
      <c r="K2256" s="31" t="str">
        <f aca="false">IF(J2256="","",E2256*J2256*(E2256-E2255))</f>
        <v/>
      </c>
      <c r="L2256" s="31" t="str">
        <f aca="false">IF(J2256="","",J2256*(E2256-E2255))</f>
        <v/>
      </c>
      <c r="M2256" s="32"/>
    </row>
    <row r="2257" customFormat="false" ht="15" hidden="false" customHeight="false" outlineLevel="0" collapsed="false">
      <c r="E2257" s="30"/>
      <c r="F2257" s="30"/>
      <c r="G2257" s="31" t="str">
        <f aca="false">IF(E2257="","",F2257-$F$2)</f>
        <v/>
      </c>
      <c r="H2257" s="31" t="str">
        <f aca="false">IF(E2257="","",E2257*G2257*(E2257-E2256))</f>
        <v/>
      </c>
      <c r="I2257" s="31" t="str">
        <f aca="false">IF(E2257="","",G2257*(E2257-E2256))</f>
        <v/>
      </c>
      <c r="J2257" s="32" t="str">
        <f aca="false">IF(E2257="","",IF((G2257-$B$14*E2257)&lt;0,"",(G2257-$B$14*E2257)))</f>
        <v/>
      </c>
      <c r="K2257" s="31" t="str">
        <f aca="false">IF(J2257="","",E2257*J2257*(E2257-E2256))</f>
        <v/>
      </c>
      <c r="L2257" s="31" t="str">
        <f aca="false">IF(J2257="","",J2257*(E2257-E2256))</f>
        <v/>
      </c>
      <c r="M2257" s="32"/>
    </row>
    <row r="2258" customFormat="false" ht="15" hidden="false" customHeight="false" outlineLevel="0" collapsed="false">
      <c r="E2258" s="30"/>
      <c r="F2258" s="30"/>
      <c r="G2258" s="31" t="str">
        <f aca="false">IF(E2258="","",F2258-$F$2)</f>
        <v/>
      </c>
      <c r="H2258" s="31" t="str">
        <f aca="false">IF(E2258="","",E2258*G2258*(E2258-E2257))</f>
        <v/>
      </c>
      <c r="I2258" s="31" t="str">
        <f aca="false">IF(E2258="","",G2258*(E2258-E2257))</f>
        <v/>
      </c>
      <c r="J2258" s="32" t="str">
        <f aca="false">IF(E2258="","",IF((G2258-$B$14*E2258)&lt;0,"",(G2258-$B$14*E2258)))</f>
        <v/>
      </c>
      <c r="K2258" s="31" t="str">
        <f aca="false">IF(J2258="","",E2258*J2258*(E2258-E2257))</f>
        <v/>
      </c>
      <c r="L2258" s="31" t="str">
        <f aca="false">IF(J2258="","",J2258*(E2258-E2257))</f>
        <v/>
      </c>
      <c r="M2258" s="32"/>
    </row>
    <row r="2259" customFormat="false" ht="15" hidden="false" customHeight="false" outlineLevel="0" collapsed="false">
      <c r="E2259" s="30"/>
      <c r="F2259" s="30"/>
      <c r="G2259" s="31" t="str">
        <f aca="false">IF(E2259="","",F2259-$F$2)</f>
        <v/>
      </c>
      <c r="H2259" s="31" t="str">
        <f aca="false">IF(E2259="","",E2259*G2259*(E2259-E2258))</f>
        <v/>
      </c>
      <c r="I2259" s="31" t="str">
        <f aca="false">IF(E2259="","",G2259*(E2259-E2258))</f>
        <v/>
      </c>
      <c r="J2259" s="32" t="str">
        <f aca="false">IF(E2259="","",IF((G2259-$B$14*E2259)&lt;0,"",(G2259-$B$14*E2259)))</f>
        <v/>
      </c>
      <c r="K2259" s="31" t="str">
        <f aca="false">IF(J2259="","",E2259*J2259*(E2259-E2258))</f>
        <v/>
      </c>
      <c r="L2259" s="31" t="str">
        <f aca="false">IF(J2259="","",J2259*(E2259-E2258))</f>
        <v/>
      </c>
      <c r="M2259" s="32"/>
    </row>
    <row r="2260" customFormat="false" ht="15" hidden="false" customHeight="false" outlineLevel="0" collapsed="false">
      <c r="E2260" s="30"/>
      <c r="F2260" s="30"/>
      <c r="G2260" s="31" t="str">
        <f aca="false">IF(E2260="","",F2260-$F$2)</f>
        <v/>
      </c>
      <c r="H2260" s="31" t="str">
        <f aca="false">IF(E2260="","",E2260*G2260*(E2260-E2259))</f>
        <v/>
      </c>
      <c r="I2260" s="31" t="str">
        <f aca="false">IF(E2260="","",G2260*(E2260-E2259))</f>
        <v/>
      </c>
      <c r="J2260" s="32" t="str">
        <f aca="false">IF(E2260="","",IF((G2260-$B$14*E2260)&lt;0,"",(G2260-$B$14*E2260)))</f>
        <v/>
      </c>
      <c r="K2260" s="31" t="str">
        <f aca="false">IF(J2260="","",E2260*J2260*(E2260-E2259))</f>
        <v/>
      </c>
      <c r="L2260" s="31" t="str">
        <f aca="false">IF(J2260="","",J2260*(E2260-E2259))</f>
        <v/>
      </c>
      <c r="M2260" s="32"/>
    </row>
    <row r="2261" customFormat="false" ht="15" hidden="false" customHeight="false" outlineLevel="0" collapsed="false">
      <c r="E2261" s="30"/>
      <c r="F2261" s="30"/>
      <c r="G2261" s="31" t="str">
        <f aca="false">IF(E2261="","",F2261-$F$2)</f>
        <v/>
      </c>
      <c r="H2261" s="31" t="str">
        <f aca="false">IF(E2261="","",E2261*G2261*(E2261-E2260))</f>
        <v/>
      </c>
      <c r="I2261" s="31" t="str">
        <f aca="false">IF(E2261="","",G2261*(E2261-E2260))</f>
        <v/>
      </c>
      <c r="J2261" s="32" t="str">
        <f aca="false">IF(E2261="","",IF((G2261-$B$14*E2261)&lt;0,"",(G2261-$B$14*E2261)))</f>
        <v/>
      </c>
      <c r="K2261" s="31" t="str">
        <f aca="false">IF(J2261="","",E2261*J2261*(E2261-E2260))</f>
        <v/>
      </c>
      <c r="L2261" s="31" t="str">
        <f aca="false">IF(J2261="","",J2261*(E2261-E2260))</f>
        <v/>
      </c>
      <c r="M2261" s="32"/>
    </row>
    <row r="2262" customFormat="false" ht="15" hidden="false" customHeight="false" outlineLevel="0" collapsed="false">
      <c r="E2262" s="30"/>
      <c r="F2262" s="30"/>
      <c r="G2262" s="31" t="str">
        <f aca="false">IF(E2262="","",F2262-$F$2)</f>
        <v/>
      </c>
      <c r="H2262" s="31" t="str">
        <f aca="false">IF(E2262="","",E2262*G2262*(E2262-E2261))</f>
        <v/>
      </c>
      <c r="I2262" s="31" t="str">
        <f aca="false">IF(E2262="","",G2262*(E2262-E2261))</f>
        <v/>
      </c>
      <c r="J2262" s="32" t="str">
        <f aca="false">IF(E2262="","",IF((G2262-$B$14*E2262)&lt;0,"",(G2262-$B$14*E2262)))</f>
        <v/>
      </c>
      <c r="K2262" s="31" t="str">
        <f aca="false">IF(J2262="","",E2262*J2262*(E2262-E2261))</f>
        <v/>
      </c>
      <c r="L2262" s="31" t="str">
        <f aca="false">IF(J2262="","",J2262*(E2262-E2261))</f>
        <v/>
      </c>
      <c r="M2262" s="32"/>
    </row>
    <row r="2263" customFormat="false" ht="15" hidden="false" customHeight="false" outlineLevel="0" collapsed="false">
      <c r="E2263" s="30"/>
      <c r="F2263" s="30"/>
      <c r="G2263" s="31" t="str">
        <f aca="false">IF(E2263="","",F2263-$F$2)</f>
        <v/>
      </c>
      <c r="H2263" s="31" t="str">
        <f aca="false">IF(E2263="","",E2263*G2263*(E2263-E2262))</f>
        <v/>
      </c>
      <c r="I2263" s="31" t="str">
        <f aca="false">IF(E2263="","",G2263*(E2263-E2262))</f>
        <v/>
      </c>
      <c r="J2263" s="32" t="str">
        <f aca="false">IF(E2263="","",IF((G2263-$B$14*E2263)&lt;0,"",(G2263-$B$14*E2263)))</f>
        <v/>
      </c>
      <c r="K2263" s="31" t="str">
        <f aca="false">IF(J2263="","",E2263*J2263*(E2263-E2262))</f>
        <v/>
      </c>
      <c r="L2263" s="31" t="str">
        <f aca="false">IF(J2263="","",J2263*(E2263-E2262))</f>
        <v/>
      </c>
      <c r="M2263" s="32"/>
    </row>
    <row r="2264" customFormat="false" ht="15" hidden="false" customHeight="false" outlineLevel="0" collapsed="false">
      <c r="E2264" s="30"/>
      <c r="F2264" s="30"/>
      <c r="G2264" s="31" t="str">
        <f aca="false">IF(E2264="","",F2264-$F$2)</f>
        <v/>
      </c>
      <c r="H2264" s="31" t="str">
        <f aca="false">IF(E2264="","",E2264*G2264*(E2264-E2263))</f>
        <v/>
      </c>
      <c r="I2264" s="31" t="str">
        <f aca="false">IF(E2264="","",G2264*(E2264-E2263))</f>
        <v/>
      </c>
      <c r="J2264" s="32" t="str">
        <f aca="false">IF(E2264="","",IF((G2264-$B$14*E2264)&lt;0,"",(G2264-$B$14*E2264)))</f>
        <v/>
      </c>
      <c r="K2264" s="31" t="str">
        <f aca="false">IF(J2264="","",E2264*J2264*(E2264-E2263))</f>
        <v/>
      </c>
      <c r="L2264" s="31" t="str">
        <f aca="false">IF(J2264="","",J2264*(E2264-E2263))</f>
        <v/>
      </c>
      <c r="M2264" s="32"/>
    </row>
    <row r="2265" customFormat="false" ht="15" hidden="false" customHeight="false" outlineLevel="0" collapsed="false">
      <c r="E2265" s="30"/>
      <c r="F2265" s="30"/>
      <c r="G2265" s="31" t="str">
        <f aca="false">IF(E2265="","",F2265-$F$2)</f>
        <v/>
      </c>
      <c r="H2265" s="31" t="str">
        <f aca="false">IF(E2265="","",E2265*G2265*(E2265-E2264))</f>
        <v/>
      </c>
      <c r="I2265" s="31" t="str">
        <f aca="false">IF(E2265="","",G2265*(E2265-E2264))</f>
        <v/>
      </c>
      <c r="J2265" s="32" t="str">
        <f aca="false">IF(E2265="","",IF((G2265-$B$14*E2265)&lt;0,"",(G2265-$B$14*E2265)))</f>
        <v/>
      </c>
      <c r="K2265" s="31" t="str">
        <f aca="false">IF(J2265="","",E2265*J2265*(E2265-E2264))</f>
        <v/>
      </c>
      <c r="L2265" s="31" t="str">
        <f aca="false">IF(J2265="","",J2265*(E2265-E2264))</f>
        <v/>
      </c>
      <c r="M2265" s="32"/>
    </row>
    <row r="2266" customFormat="false" ht="15" hidden="false" customHeight="false" outlineLevel="0" collapsed="false">
      <c r="E2266" s="30"/>
      <c r="F2266" s="30"/>
      <c r="G2266" s="31" t="str">
        <f aca="false">IF(E2266="","",F2266-$F$2)</f>
        <v/>
      </c>
      <c r="H2266" s="31" t="str">
        <f aca="false">IF(E2266="","",E2266*G2266*(E2266-E2265))</f>
        <v/>
      </c>
      <c r="I2266" s="31" t="str">
        <f aca="false">IF(E2266="","",G2266*(E2266-E2265))</f>
        <v/>
      </c>
      <c r="J2266" s="32" t="str">
        <f aca="false">IF(E2266="","",IF((G2266-$B$14*E2266)&lt;0,"",(G2266-$B$14*E2266)))</f>
        <v/>
      </c>
      <c r="K2266" s="31" t="str">
        <f aca="false">IF(J2266="","",E2266*J2266*(E2266-E2265))</f>
        <v/>
      </c>
      <c r="L2266" s="31" t="str">
        <f aca="false">IF(J2266="","",J2266*(E2266-E2265))</f>
        <v/>
      </c>
      <c r="M2266" s="32"/>
    </row>
    <row r="2267" customFormat="false" ht="15" hidden="false" customHeight="false" outlineLevel="0" collapsed="false">
      <c r="E2267" s="30"/>
      <c r="F2267" s="30"/>
      <c r="G2267" s="31" t="str">
        <f aca="false">IF(E2267="","",F2267-$F$2)</f>
        <v/>
      </c>
      <c r="H2267" s="31" t="str">
        <f aca="false">IF(E2267="","",E2267*G2267*(E2267-E2266))</f>
        <v/>
      </c>
      <c r="I2267" s="31" t="str">
        <f aca="false">IF(E2267="","",G2267*(E2267-E2266))</f>
        <v/>
      </c>
      <c r="J2267" s="32" t="str">
        <f aca="false">IF(E2267="","",IF((G2267-$B$14*E2267)&lt;0,"",(G2267-$B$14*E2267)))</f>
        <v/>
      </c>
      <c r="K2267" s="31" t="str">
        <f aca="false">IF(J2267="","",E2267*J2267*(E2267-E2266))</f>
        <v/>
      </c>
      <c r="L2267" s="31" t="str">
        <f aca="false">IF(J2267="","",J2267*(E2267-E2266))</f>
        <v/>
      </c>
      <c r="M2267" s="32"/>
    </row>
    <row r="2268" customFormat="false" ht="15" hidden="false" customHeight="false" outlineLevel="0" collapsed="false">
      <c r="E2268" s="30"/>
      <c r="F2268" s="30"/>
      <c r="G2268" s="31" t="str">
        <f aca="false">IF(E2268="","",F2268-$F$2)</f>
        <v/>
      </c>
      <c r="H2268" s="31" t="str">
        <f aca="false">IF(E2268="","",E2268*G2268*(E2268-E2267))</f>
        <v/>
      </c>
      <c r="I2268" s="31" t="str">
        <f aca="false">IF(E2268="","",G2268*(E2268-E2267))</f>
        <v/>
      </c>
      <c r="J2268" s="32" t="str">
        <f aca="false">IF(E2268="","",IF((G2268-$B$14*E2268)&lt;0,"",(G2268-$B$14*E2268)))</f>
        <v/>
      </c>
      <c r="K2268" s="31" t="str">
        <f aca="false">IF(J2268="","",E2268*J2268*(E2268-E2267))</f>
        <v/>
      </c>
      <c r="L2268" s="31" t="str">
        <f aca="false">IF(J2268="","",J2268*(E2268-E2267))</f>
        <v/>
      </c>
      <c r="M2268" s="32"/>
    </row>
    <row r="2269" customFormat="false" ht="15" hidden="false" customHeight="false" outlineLevel="0" collapsed="false">
      <c r="E2269" s="30"/>
      <c r="F2269" s="30"/>
      <c r="G2269" s="31" t="str">
        <f aca="false">IF(E2269="","",F2269-$F$2)</f>
        <v/>
      </c>
      <c r="H2269" s="31" t="str">
        <f aca="false">IF(E2269="","",E2269*G2269*(E2269-E2268))</f>
        <v/>
      </c>
      <c r="I2269" s="31" t="str">
        <f aca="false">IF(E2269="","",G2269*(E2269-E2268))</f>
        <v/>
      </c>
      <c r="J2269" s="32" t="str">
        <f aca="false">IF(E2269="","",IF((G2269-$B$14*E2269)&lt;0,"",(G2269-$B$14*E2269)))</f>
        <v/>
      </c>
      <c r="K2269" s="31" t="str">
        <f aca="false">IF(J2269="","",E2269*J2269*(E2269-E2268))</f>
        <v/>
      </c>
      <c r="L2269" s="31" t="str">
        <f aca="false">IF(J2269="","",J2269*(E2269-E2268))</f>
        <v/>
      </c>
      <c r="M2269" s="32"/>
    </row>
    <row r="2270" customFormat="false" ht="15" hidden="false" customHeight="false" outlineLevel="0" collapsed="false">
      <c r="E2270" s="30"/>
      <c r="F2270" s="30"/>
      <c r="G2270" s="31" t="str">
        <f aca="false">IF(E2270="","",F2270-$F$2)</f>
        <v/>
      </c>
      <c r="H2270" s="31" t="str">
        <f aca="false">IF(E2270="","",E2270*G2270*(E2270-E2269))</f>
        <v/>
      </c>
      <c r="I2270" s="31" t="str">
        <f aca="false">IF(E2270="","",G2270*(E2270-E2269))</f>
        <v/>
      </c>
      <c r="J2270" s="32" t="str">
        <f aca="false">IF(E2270="","",IF((G2270-$B$14*E2270)&lt;0,"",(G2270-$B$14*E2270)))</f>
        <v/>
      </c>
      <c r="K2270" s="31" t="str">
        <f aca="false">IF(J2270="","",E2270*J2270*(E2270-E2269))</f>
        <v/>
      </c>
      <c r="L2270" s="31" t="str">
        <f aca="false">IF(J2270="","",J2270*(E2270-E2269))</f>
        <v/>
      </c>
      <c r="M2270" s="32"/>
    </row>
    <row r="2271" customFormat="false" ht="15" hidden="false" customHeight="false" outlineLevel="0" collapsed="false">
      <c r="E2271" s="30"/>
      <c r="F2271" s="30"/>
      <c r="G2271" s="31" t="str">
        <f aca="false">IF(E2271="","",F2271-$F$2)</f>
        <v/>
      </c>
      <c r="H2271" s="31" t="str">
        <f aca="false">IF(E2271="","",E2271*G2271*(E2271-E2270))</f>
        <v/>
      </c>
      <c r="I2271" s="31" t="str">
        <f aca="false">IF(E2271="","",G2271*(E2271-E2270))</f>
        <v/>
      </c>
      <c r="J2271" s="32" t="str">
        <f aca="false">IF(E2271="","",IF((G2271-$B$14*E2271)&lt;0,"",(G2271-$B$14*E2271)))</f>
        <v/>
      </c>
      <c r="K2271" s="31" t="str">
        <f aca="false">IF(J2271="","",E2271*J2271*(E2271-E2270))</f>
        <v/>
      </c>
      <c r="L2271" s="31" t="str">
        <f aca="false">IF(J2271="","",J2271*(E2271-E2270))</f>
        <v/>
      </c>
      <c r="M2271" s="32"/>
    </row>
    <row r="2272" customFormat="false" ht="15" hidden="false" customHeight="false" outlineLevel="0" collapsed="false">
      <c r="E2272" s="30"/>
      <c r="F2272" s="30"/>
      <c r="G2272" s="31" t="str">
        <f aca="false">IF(E2272="","",F2272-$F$2)</f>
        <v/>
      </c>
      <c r="H2272" s="31" t="str">
        <f aca="false">IF(E2272="","",E2272*G2272*(E2272-E2271))</f>
        <v/>
      </c>
      <c r="I2272" s="31" t="str">
        <f aca="false">IF(E2272="","",G2272*(E2272-E2271))</f>
        <v/>
      </c>
      <c r="J2272" s="32" t="str">
        <f aca="false">IF(E2272="","",IF((G2272-$B$14*E2272)&lt;0,"",(G2272-$B$14*E2272)))</f>
        <v/>
      </c>
      <c r="K2272" s="31" t="str">
        <f aca="false">IF(J2272="","",E2272*J2272*(E2272-E2271))</f>
        <v/>
      </c>
      <c r="L2272" s="31" t="str">
        <f aca="false">IF(J2272="","",J2272*(E2272-E2271))</f>
        <v/>
      </c>
      <c r="M2272" s="32"/>
    </row>
    <row r="2273" customFormat="false" ht="15" hidden="false" customHeight="false" outlineLevel="0" collapsed="false">
      <c r="E2273" s="30"/>
      <c r="F2273" s="30"/>
      <c r="G2273" s="31" t="str">
        <f aca="false">IF(E2273="","",F2273-$F$2)</f>
        <v/>
      </c>
      <c r="H2273" s="31" t="str">
        <f aca="false">IF(E2273="","",E2273*G2273*(E2273-E2272))</f>
        <v/>
      </c>
      <c r="I2273" s="31" t="str">
        <f aca="false">IF(E2273="","",G2273*(E2273-E2272))</f>
        <v/>
      </c>
      <c r="J2273" s="32" t="str">
        <f aca="false">IF(E2273="","",IF((G2273-$B$14*E2273)&lt;0,"",(G2273-$B$14*E2273)))</f>
        <v/>
      </c>
      <c r="K2273" s="31" t="str">
        <f aca="false">IF(J2273="","",E2273*J2273*(E2273-E2272))</f>
        <v/>
      </c>
      <c r="L2273" s="31" t="str">
        <f aca="false">IF(J2273="","",J2273*(E2273-E2272))</f>
        <v/>
      </c>
      <c r="M2273" s="32"/>
    </row>
    <row r="2274" customFormat="false" ht="15" hidden="false" customHeight="false" outlineLevel="0" collapsed="false">
      <c r="E2274" s="30"/>
      <c r="F2274" s="30"/>
      <c r="G2274" s="31" t="str">
        <f aca="false">IF(E2274="","",F2274-$F$2)</f>
        <v/>
      </c>
      <c r="H2274" s="31" t="str">
        <f aca="false">IF(E2274="","",E2274*G2274*(E2274-E2273))</f>
        <v/>
      </c>
      <c r="I2274" s="31" t="str">
        <f aca="false">IF(E2274="","",G2274*(E2274-E2273))</f>
        <v/>
      </c>
      <c r="J2274" s="32" t="str">
        <f aca="false">IF(E2274="","",IF((G2274-$B$14*E2274)&lt;0,"",(G2274-$B$14*E2274)))</f>
        <v/>
      </c>
      <c r="K2274" s="31" t="str">
        <f aca="false">IF(J2274="","",E2274*J2274*(E2274-E2273))</f>
        <v/>
      </c>
      <c r="L2274" s="31" t="str">
        <f aca="false">IF(J2274="","",J2274*(E2274-E2273))</f>
        <v/>
      </c>
      <c r="M2274" s="32"/>
    </row>
    <row r="2275" customFormat="false" ht="15" hidden="false" customHeight="false" outlineLevel="0" collapsed="false">
      <c r="E2275" s="30"/>
      <c r="F2275" s="30"/>
      <c r="G2275" s="31" t="str">
        <f aca="false">IF(E2275="","",F2275-$F$2)</f>
        <v/>
      </c>
      <c r="H2275" s="31" t="str">
        <f aca="false">IF(E2275="","",E2275*G2275*(E2275-E2274))</f>
        <v/>
      </c>
      <c r="I2275" s="31" t="str">
        <f aca="false">IF(E2275="","",G2275*(E2275-E2274))</f>
        <v/>
      </c>
      <c r="J2275" s="32" t="str">
        <f aca="false">IF(E2275="","",IF((G2275-$B$14*E2275)&lt;0,"",(G2275-$B$14*E2275)))</f>
        <v/>
      </c>
      <c r="K2275" s="31" t="str">
        <f aca="false">IF(J2275="","",E2275*J2275*(E2275-E2274))</f>
        <v/>
      </c>
      <c r="L2275" s="31" t="str">
        <f aca="false">IF(J2275="","",J2275*(E2275-E2274))</f>
        <v/>
      </c>
      <c r="M2275" s="32"/>
    </row>
    <row r="2276" customFormat="false" ht="15" hidden="false" customHeight="false" outlineLevel="0" collapsed="false">
      <c r="E2276" s="30"/>
      <c r="F2276" s="30"/>
      <c r="G2276" s="31" t="str">
        <f aca="false">IF(E2276="","",F2276-$F$2)</f>
        <v/>
      </c>
      <c r="H2276" s="31" t="str">
        <f aca="false">IF(E2276="","",E2276*G2276*(E2276-E2275))</f>
        <v/>
      </c>
      <c r="I2276" s="31" t="str">
        <f aca="false">IF(E2276="","",G2276*(E2276-E2275))</f>
        <v/>
      </c>
      <c r="J2276" s="32" t="str">
        <f aca="false">IF(E2276="","",IF((G2276-$B$14*E2276)&lt;0,"",(G2276-$B$14*E2276)))</f>
        <v/>
      </c>
      <c r="K2276" s="31" t="str">
        <f aca="false">IF(J2276="","",E2276*J2276*(E2276-E2275))</f>
        <v/>
      </c>
      <c r="L2276" s="31" t="str">
        <f aca="false">IF(J2276="","",J2276*(E2276-E2275))</f>
        <v/>
      </c>
      <c r="M2276" s="32"/>
    </row>
    <row r="2277" customFormat="false" ht="15" hidden="false" customHeight="false" outlineLevel="0" collapsed="false">
      <c r="E2277" s="30"/>
      <c r="F2277" s="30"/>
      <c r="G2277" s="31" t="str">
        <f aca="false">IF(E2277="","",F2277-$F$2)</f>
        <v/>
      </c>
      <c r="H2277" s="31" t="str">
        <f aca="false">IF(E2277="","",E2277*G2277*(E2277-E2276))</f>
        <v/>
      </c>
      <c r="I2277" s="31" t="str">
        <f aca="false">IF(E2277="","",G2277*(E2277-E2276))</f>
        <v/>
      </c>
      <c r="J2277" s="32" t="str">
        <f aca="false">IF(E2277="","",IF((G2277-$B$14*E2277)&lt;0,"",(G2277-$B$14*E2277)))</f>
        <v/>
      </c>
      <c r="K2277" s="31" t="str">
        <f aca="false">IF(J2277="","",E2277*J2277*(E2277-E2276))</f>
        <v/>
      </c>
      <c r="L2277" s="31" t="str">
        <f aca="false">IF(J2277="","",J2277*(E2277-E2276))</f>
        <v/>
      </c>
      <c r="M2277" s="32"/>
    </row>
    <row r="2278" customFormat="false" ht="15" hidden="false" customHeight="false" outlineLevel="0" collapsed="false">
      <c r="E2278" s="30"/>
      <c r="F2278" s="30"/>
      <c r="G2278" s="31" t="str">
        <f aca="false">IF(E2278="","",F2278-$F$2)</f>
        <v/>
      </c>
      <c r="H2278" s="31" t="str">
        <f aca="false">IF(E2278="","",E2278*G2278*(E2278-E2277))</f>
        <v/>
      </c>
      <c r="I2278" s="31" t="str">
        <f aca="false">IF(E2278="","",G2278*(E2278-E2277))</f>
        <v/>
      </c>
      <c r="J2278" s="32" t="str">
        <f aca="false">IF(E2278="","",IF((G2278-$B$14*E2278)&lt;0,"",(G2278-$B$14*E2278)))</f>
        <v/>
      </c>
      <c r="K2278" s="31" t="str">
        <f aca="false">IF(J2278="","",E2278*J2278*(E2278-E2277))</f>
        <v/>
      </c>
      <c r="L2278" s="31" t="str">
        <f aca="false">IF(J2278="","",J2278*(E2278-E2277))</f>
        <v/>
      </c>
      <c r="M2278" s="32"/>
    </row>
    <row r="2279" customFormat="false" ht="15" hidden="false" customHeight="false" outlineLevel="0" collapsed="false">
      <c r="E2279" s="30"/>
      <c r="F2279" s="30"/>
      <c r="G2279" s="31" t="str">
        <f aca="false">IF(E2279="","",F2279-$F$2)</f>
        <v/>
      </c>
      <c r="H2279" s="31" t="str">
        <f aca="false">IF(E2279="","",E2279*G2279*(E2279-E2278))</f>
        <v/>
      </c>
      <c r="I2279" s="31" t="str">
        <f aca="false">IF(E2279="","",G2279*(E2279-E2278))</f>
        <v/>
      </c>
      <c r="J2279" s="32" t="str">
        <f aca="false">IF(E2279="","",IF((G2279-$B$14*E2279)&lt;0,"",(G2279-$B$14*E2279)))</f>
        <v/>
      </c>
      <c r="K2279" s="31" t="str">
        <f aca="false">IF(J2279="","",E2279*J2279*(E2279-E2278))</f>
        <v/>
      </c>
      <c r="L2279" s="31" t="str">
        <f aca="false">IF(J2279="","",J2279*(E2279-E2278))</f>
        <v/>
      </c>
      <c r="M2279" s="32"/>
    </row>
    <row r="2280" customFormat="false" ht="15" hidden="false" customHeight="false" outlineLevel="0" collapsed="false">
      <c r="E2280" s="30"/>
      <c r="F2280" s="30"/>
      <c r="G2280" s="31" t="str">
        <f aca="false">IF(E2280="","",F2280-$F$2)</f>
        <v/>
      </c>
      <c r="H2280" s="31" t="str">
        <f aca="false">IF(E2280="","",E2280*G2280*(E2280-E2279))</f>
        <v/>
      </c>
      <c r="I2280" s="31" t="str">
        <f aca="false">IF(E2280="","",G2280*(E2280-E2279))</f>
        <v/>
      </c>
      <c r="J2280" s="32" t="str">
        <f aca="false">IF(E2280="","",IF((G2280-$B$14*E2280)&lt;0,"",(G2280-$B$14*E2280)))</f>
        <v/>
      </c>
      <c r="K2280" s="31" t="str">
        <f aca="false">IF(J2280="","",E2280*J2280*(E2280-E2279))</f>
        <v/>
      </c>
      <c r="L2280" s="31" t="str">
        <f aca="false">IF(J2280="","",J2280*(E2280-E2279))</f>
        <v/>
      </c>
      <c r="M2280" s="32"/>
    </row>
    <row r="2281" customFormat="false" ht="15" hidden="false" customHeight="false" outlineLevel="0" collapsed="false">
      <c r="E2281" s="30"/>
      <c r="F2281" s="30"/>
      <c r="G2281" s="31" t="str">
        <f aca="false">IF(E2281="","",F2281-$F$2)</f>
        <v/>
      </c>
      <c r="H2281" s="31" t="str">
        <f aca="false">IF(E2281="","",E2281*G2281*(E2281-E2280))</f>
        <v/>
      </c>
      <c r="I2281" s="31" t="str">
        <f aca="false">IF(E2281="","",G2281*(E2281-E2280))</f>
        <v/>
      </c>
      <c r="J2281" s="32" t="str">
        <f aca="false">IF(E2281="","",IF((G2281-$B$14*E2281)&lt;0,"",(G2281-$B$14*E2281)))</f>
        <v/>
      </c>
      <c r="K2281" s="31" t="str">
        <f aca="false">IF(J2281="","",E2281*J2281*(E2281-E2280))</f>
        <v/>
      </c>
      <c r="L2281" s="31" t="str">
        <f aca="false">IF(J2281="","",J2281*(E2281-E2280))</f>
        <v/>
      </c>
      <c r="M2281" s="32"/>
    </row>
    <row r="2282" customFormat="false" ht="15" hidden="false" customHeight="false" outlineLevel="0" collapsed="false">
      <c r="E2282" s="30"/>
      <c r="F2282" s="30"/>
      <c r="G2282" s="31" t="str">
        <f aca="false">IF(E2282="","",F2282-$F$2)</f>
        <v/>
      </c>
      <c r="H2282" s="31" t="str">
        <f aca="false">IF(E2282="","",E2282*G2282*(E2282-E2281))</f>
        <v/>
      </c>
      <c r="I2282" s="31" t="str">
        <f aca="false">IF(E2282="","",G2282*(E2282-E2281))</f>
        <v/>
      </c>
      <c r="J2282" s="32" t="str">
        <f aca="false">IF(E2282="","",IF((G2282-$B$14*E2282)&lt;0,"",(G2282-$B$14*E2282)))</f>
        <v/>
      </c>
      <c r="K2282" s="31" t="str">
        <f aca="false">IF(J2282="","",E2282*J2282*(E2282-E2281))</f>
        <v/>
      </c>
      <c r="L2282" s="31" t="str">
        <f aca="false">IF(J2282="","",J2282*(E2282-E2281))</f>
        <v/>
      </c>
      <c r="M2282" s="32"/>
    </row>
    <row r="2283" customFormat="false" ht="15" hidden="false" customHeight="false" outlineLevel="0" collapsed="false">
      <c r="E2283" s="30"/>
      <c r="F2283" s="30"/>
      <c r="G2283" s="31" t="str">
        <f aca="false">IF(E2283="","",F2283-$F$2)</f>
        <v/>
      </c>
      <c r="H2283" s="31" t="str">
        <f aca="false">IF(E2283="","",E2283*G2283*(E2283-E2282))</f>
        <v/>
      </c>
      <c r="I2283" s="31" t="str">
        <f aca="false">IF(E2283="","",G2283*(E2283-E2282))</f>
        <v/>
      </c>
      <c r="J2283" s="32" t="str">
        <f aca="false">IF(E2283="","",IF((G2283-$B$14*E2283)&lt;0,"",(G2283-$B$14*E2283)))</f>
        <v/>
      </c>
      <c r="K2283" s="31" t="str">
        <f aca="false">IF(J2283="","",E2283*J2283*(E2283-E2282))</f>
        <v/>
      </c>
      <c r="L2283" s="31" t="str">
        <f aca="false">IF(J2283="","",J2283*(E2283-E2282))</f>
        <v/>
      </c>
      <c r="M2283" s="32"/>
    </row>
    <row r="2284" customFormat="false" ht="15" hidden="false" customHeight="false" outlineLevel="0" collapsed="false">
      <c r="E2284" s="30"/>
      <c r="F2284" s="30"/>
      <c r="G2284" s="31" t="str">
        <f aca="false">IF(E2284="","",F2284-$F$2)</f>
        <v/>
      </c>
      <c r="H2284" s="31" t="str">
        <f aca="false">IF(E2284="","",E2284*G2284*(E2284-E2283))</f>
        <v/>
      </c>
      <c r="I2284" s="31" t="str">
        <f aca="false">IF(E2284="","",G2284*(E2284-E2283))</f>
        <v/>
      </c>
      <c r="J2284" s="32" t="str">
        <f aca="false">IF(E2284="","",IF((G2284-$B$14*E2284)&lt;0,"",(G2284-$B$14*E2284)))</f>
        <v/>
      </c>
      <c r="K2284" s="31" t="str">
        <f aca="false">IF(J2284="","",E2284*J2284*(E2284-E2283))</f>
        <v/>
      </c>
      <c r="L2284" s="31" t="str">
        <f aca="false">IF(J2284="","",J2284*(E2284-E2283))</f>
        <v/>
      </c>
      <c r="M2284" s="32"/>
    </row>
    <row r="2285" customFormat="false" ht="15" hidden="false" customHeight="false" outlineLevel="0" collapsed="false">
      <c r="E2285" s="30"/>
      <c r="F2285" s="30"/>
      <c r="G2285" s="31" t="str">
        <f aca="false">IF(E2285="","",F2285-$F$2)</f>
        <v/>
      </c>
      <c r="H2285" s="31" t="str">
        <f aca="false">IF(E2285="","",E2285*G2285*(E2285-E2284))</f>
        <v/>
      </c>
      <c r="I2285" s="31" t="str">
        <f aca="false">IF(E2285="","",G2285*(E2285-E2284))</f>
        <v/>
      </c>
      <c r="J2285" s="32" t="str">
        <f aca="false">IF(E2285="","",IF((G2285-$B$14*E2285)&lt;0,"",(G2285-$B$14*E2285)))</f>
        <v/>
      </c>
      <c r="K2285" s="31" t="str">
        <f aca="false">IF(J2285="","",E2285*J2285*(E2285-E2284))</f>
        <v/>
      </c>
      <c r="L2285" s="31" t="str">
        <f aca="false">IF(J2285="","",J2285*(E2285-E2284))</f>
        <v/>
      </c>
      <c r="M2285" s="32"/>
    </row>
    <row r="2286" customFormat="false" ht="15" hidden="false" customHeight="false" outlineLevel="0" collapsed="false">
      <c r="E2286" s="30"/>
      <c r="F2286" s="30"/>
      <c r="G2286" s="31" t="str">
        <f aca="false">IF(E2286="","",F2286-$F$2)</f>
        <v/>
      </c>
      <c r="H2286" s="31" t="str">
        <f aca="false">IF(E2286="","",E2286*G2286*(E2286-E2285))</f>
        <v/>
      </c>
      <c r="I2286" s="31" t="str">
        <f aca="false">IF(E2286="","",G2286*(E2286-E2285))</f>
        <v/>
      </c>
      <c r="J2286" s="32" t="str">
        <f aca="false">IF(E2286="","",IF((G2286-$B$14*E2286)&lt;0,"",(G2286-$B$14*E2286)))</f>
        <v/>
      </c>
      <c r="K2286" s="31" t="str">
        <f aca="false">IF(J2286="","",E2286*J2286*(E2286-E2285))</f>
        <v/>
      </c>
      <c r="L2286" s="31" t="str">
        <f aca="false">IF(J2286="","",J2286*(E2286-E2285))</f>
        <v/>
      </c>
      <c r="M2286" s="32"/>
    </row>
    <row r="2287" customFormat="false" ht="15" hidden="false" customHeight="false" outlineLevel="0" collapsed="false">
      <c r="E2287" s="30"/>
      <c r="F2287" s="30"/>
      <c r="G2287" s="31" t="str">
        <f aca="false">IF(E2287="","",F2287-$F$2)</f>
        <v/>
      </c>
      <c r="H2287" s="31" t="str">
        <f aca="false">IF(E2287="","",E2287*G2287*(E2287-E2286))</f>
        <v/>
      </c>
      <c r="I2287" s="31" t="str">
        <f aca="false">IF(E2287="","",G2287*(E2287-E2286))</f>
        <v/>
      </c>
      <c r="J2287" s="32" t="str">
        <f aca="false">IF(E2287="","",IF((G2287-$B$14*E2287)&lt;0,"",(G2287-$B$14*E2287)))</f>
        <v/>
      </c>
      <c r="K2287" s="31" t="str">
        <f aca="false">IF(J2287="","",E2287*J2287*(E2287-E2286))</f>
        <v/>
      </c>
      <c r="L2287" s="31" t="str">
        <f aca="false">IF(J2287="","",J2287*(E2287-E2286))</f>
        <v/>
      </c>
      <c r="M2287" s="32"/>
    </row>
    <row r="2288" customFormat="false" ht="15" hidden="false" customHeight="false" outlineLevel="0" collapsed="false">
      <c r="E2288" s="30"/>
      <c r="F2288" s="30"/>
      <c r="G2288" s="31" t="str">
        <f aca="false">IF(E2288="","",F2288-$F$2)</f>
        <v/>
      </c>
      <c r="H2288" s="31" t="str">
        <f aca="false">IF(E2288="","",E2288*G2288*(E2288-E2287))</f>
        <v/>
      </c>
      <c r="I2288" s="31" t="str">
        <f aca="false">IF(E2288="","",G2288*(E2288-E2287))</f>
        <v/>
      </c>
      <c r="J2288" s="32" t="str">
        <f aca="false">IF(E2288="","",IF((G2288-$B$14*E2288)&lt;0,"",(G2288-$B$14*E2288)))</f>
        <v/>
      </c>
      <c r="K2288" s="31" t="str">
        <f aca="false">IF(J2288="","",E2288*J2288*(E2288-E2287))</f>
        <v/>
      </c>
      <c r="L2288" s="31" t="str">
        <f aca="false">IF(J2288="","",J2288*(E2288-E2287))</f>
        <v/>
      </c>
      <c r="M2288" s="32"/>
    </row>
    <row r="2289" customFormat="false" ht="15" hidden="false" customHeight="false" outlineLevel="0" collapsed="false">
      <c r="E2289" s="30"/>
      <c r="F2289" s="30"/>
      <c r="G2289" s="31" t="str">
        <f aca="false">IF(E2289="","",F2289-$F$2)</f>
        <v/>
      </c>
      <c r="H2289" s="31" t="str">
        <f aca="false">IF(E2289="","",E2289*G2289*(E2289-E2288))</f>
        <v/>
      </c>
      <c r="I2289" s="31" t="str">
        <f aca="false">IF(E2289="","",G2289*(E2289-E2288))</f>
        <v/>
      </c>
      <c r="J2289" s="32" t="str">
        <f aca="false">IF(E2289="","",IF((G2289-$B$14*E2289)&lt;0,"",(G2289-$B$14*E2289)))</f>
        <v/>
      </c>
      <c r="K2289" s="31" t="str">
        <f aca="false">IF(J2289="","",E2289*J2289*(E2289-E2288))</f>
        <v/>
      </c>
      <c r="L2289" s="31" t="str">
        <f aca="false">IF(J2289="","",J2289*(E2289-E2288))</f>
        <v/>
      </c>
      <c r="M2289" s="32"/>
    </row>
    <row r="2290" customFormat="false" ht="15" hidden="false" customHeight="false" outlineLevel="0" collapsed="false">
      <c r="E2290" s="30"/>
      <c r="F2290" s="30"/>
      <c r="G2290" s="31" t="str">
        <f aca="false">IF(E2290="","",F2290-$F$2)</f>
        <v/>
      </c>
      <c r="H2290" s="31" t="str">
        <f aca="false">IF(E2290="","",E2290*G2290*(E2290-E2289))</f>
        <v/>
      </c>
      <c r="I2290" s="31" t="str">
        <f aca="false">IF(E2290="","",G2290*(E2290-E2289))</f>
        <v/>
      </c>
      <c r="J2290" s="32" t="str">
        <f aca="false">IF(E2290="","",IF((G2290-$B$14*E2290)&lt;0,"",(G2290-$B$14*E2290)))</f>
        <v/>
      </c>
      <c r="K2290" s="31" t="str">
        <f aca="false">IF(J2290="","",E2290*J2290*(E2290-E2289))</f>
        <v/>
      </c>
      <c r="L2290" s="31" t="str">
        <f aca="false">IF(J2290="","",J2290*(E2290-E2289))</f>
        <v/>
      </c>
      <c r="M2290" s="32"/>
    </row>
    <row r="2291" customFormat="false" ht="15" hidden="false" customHeight="false" outlineLevel="0" collapsed="false">
      <c r="E2291" s="30"/>
      <c r="F2291" s="30"/>
      <c r="G2291" s="31" t="str">
        <f aca="false">IF(E2291="","",F2291-$F$2)</f>
        <v/>
      </c>
      <c r="H2291" s="31" t="str">
        <f aca="false">IF(E2291="","",E2291*G2291*(E2291-E2290))</f>
        <v/>
      </c>
      <c r="I2291" s="31" t="str">
        <f aca="false">IF(E2291="","",G2291*(E2291-E2290))</f>
        <v/>
      </c>
      <c r="J2291" s="32" t="str">
        <f aca="false">IF(E2291="","",IF((G2291-$B$14*E2291)&lt;0,"",(G2291-$B$14*E2291)))</f>
        <v/>
      </c>
      <c r="K2291" s="31" t="str">
        <f aca="false">IF(J2291="","",E2291*J2291*(E2291-E2290))</f>
        <v/>
      </c>
      <c r="L2291" s="31" t="str">
        <f aca="false">IF(J2291="","",J2291*(E2291-E2290))</f>
        <v/>
      </c>
      <c r="M2291" s="32"/>
    </row>
    <row r="2292" customFormat="false" ht="15" hidden="false" customHeight="false" outlineLevel="0" collapsed="false">
      <c r="E2292" s="30"/>
      <c r="F2292" s="30"/>
      <c r="G2292" s="31" t="str">
        <f aca="false">IF(E2292="","",F2292-$F$2)</f>
        <v/>
      </c>
      <c r="H2292" s="31" t="str">
        <f aca="false">IF(E2292="","",E2292*G2292*(E2292-E2291))</f>
        <v/>
      </c>
      <c r="I2292" s="31" t="str">
        <f aca="false">IF(E2292="","",G2292*(E2292-E2291))</f>
        <v/>
      </c>
      <c r="J2292" s="32" t="str">
        <f aca="false">IF(E2292="","",IF((G2292-$B$14*E2292)&lt;0,"",(G2292-$B$14*E2292)))</f>
        <v/>
      </c>
      <c r="K2292" s="31" t="str">
        <f aca="false">IF(J2292="","",E2292*J2292*(E2292-E2291))</f>
        <v/>
      </c>
      <c r="L2292" s="31" t="str">
        <f aca="false">IF(J2292="","",J2292*(E2292-E2291))</f>
        <v/>
      </c>
      <c r="M2292" s="32"/>
    </row>
    <row r="2293" customFormat="false" ht="15" hidden="false" customHeight="false" outlineLevel="0" collapsed="false">
      <c r="E2293" s="30"/>
      <c r="F2293" s="30"/>
      <c r="G2293" s="31" t="str">
        <f aca="false">IF(E2293="","",F2293-$F$2)</f>
        <v/>
      </c>
      <c r="H2293" s="31" t="str">
        <f aca="false">IF(E2293="","",E2293*G2293*(E2293-E2292))</f>
        <v/>
      </c>
      <c r="I2293" s="31" t="str">
        <f aca="false">IF(E2293="","",G2293*(E2293-E2292))</f>
        <v/>
      </c>
      <c r="J2293" s="32" t="str">
        <f aca="false">IF(E2293="","",IF((G2293-$B$14*E2293)&lt;0,"",(G2293-$B$14*E2293)))</f>
        <v/>
      </c>
      <c r="K2293" s="31" t="str">
        <f aca="false">IF(J2293="","",E2293*J2293*(E2293-E2292))</f>
        <v/>
      </c>
      <c r="L2293" s="31" t="str">
        <f aca="false">IF(J2293="","",J2293*(E2293-E2292))</f>
        <v/>
      </c>
      <c r="M2293" s="32"/>
    </row>
    <row r="2294" customFormat="false" ht="15" hidden="false" customHeight="false" outlineLevel="0" collapsed="false">
      <c r="E2294" s="30"/>
      <c r="F2294" s="30"/>
      <c r="G2294" s="31" t="str">
        <f aca="false">IF(E2294="","",F2294-$F$2)</f>
        <v/>
      </c>
      <c r="H2294" s="31" t="str">
        <f aca="false">IF(E2294="","",E2294*G2294*(E2294-E2293))</f>
        <v/>
      </c>
      <c r="I2294" s="31" t="str">
        <f aca="false">IF(E2294="","",G2294*(E2294-E2293))</f>
        <v/>
      </c>
      <c r="J2294" s="32" t="str">
        <f aca="false">IF(E2294="","",IF((G2294-$B$14*E2294)&lt;0,"",(G2294-$B$14*E2294)))</f>
        <v/>
      </c>
      <c r="K2294" s="31" t="str">
        <f aca="false">IF(J2294="","",E2294*J2294*(E2294-E2293))</f>
        <v/>
      </c>
      <c r="L2294" s="31" t="str">
        <f aca="false">IF(J2294="","",J2294*(E2294-E2293))</f>
        <v/>
      </c>
      <c r="M2294" s="32"/>
    </row>
    <row r="2295" customFormat="false" ht="15" hidden="false" customHeight="false" outlineLevel="0" collapsed="false">
      <c r="E2295" s="30"/>
      <c r="F2295" s="30"/>
      <c r="G2295" s="31" t="str">
        <f aca="false">IF(E2295="","",F2295-$F$2)</f>
        <v/>
      </c>
      <c r="H2295" s="31" t="str">
        <f aca="false">IF(E2295="","",E2295*G2295*(E2295-E2294))</f>
        <v/>
      </c>
      <c r="I2295" s="31" t="str">
        <f aca="false">IF(E2295="","",G2295*(E2295-E2294))</f>
        <v/>
      </c>
      <c r="J2295" s="32" t="str">
        <f aca="false">IF(E2295="","",IF((G2295-$B$14*E2295)&lt;0,"",(G2295-$B$14*E2295)))</f>
        <v/>
      </c>
      <c r="K2295" s="31" t="str">
        <f aca="false">IF(J2295="","",E2295*J2295*(E2295-E2294))</f>
        <v/>
      </c>
      <c r="L2295" s="31" t="str">
        <f aca="false">IF(J2295="","",J2295*(E2295-E2294))</f>
        <v/>
      </c>
      <c r="M2295" s="32"/>
    </row>
    <row r="2296" customFormat="false" ht="15" hidden="false" customHeight="false" outlineLevel="0" collapsed="false">
      <c r="E2296" s="30"/>
      <c r="F2296" s="30"/>
      <c r="G2296" s="31" t="str">
        <f aca="false">IF(E2296="","",F2296-$F$2)</f>
        <v/>
      </c>
      <c r="H2296" s="31" t="str">
        <f aca="false">IF(E2296="","",E2296*G2296*(E2296-E2295))</f>
        <v/>
      </c>
      <c r="I2296" s="31" t="str">
        <f aca="false">IF(E2296="","",G2296*(E2296-E2295))</f>
        <v/>
      </c>
      <c r="J2296" s="32" t="str">
        <f aca="false">IF(E2296="","",IF((G2296-$B$14*E2296)&lt;0,"",(G2296-$B$14*E2296)))</f>
        <v/>
      </c>
      <c r="K2296" s="31" t="str">
        <f aca="false">IF(J2296="","",E2296*J2296*(E2296-E2295))</f>
        <v/>
      </c>
      <c r="L2296" s="31" t="str">
        <f aca="false">IF(J2296="","",J2296*(E2296-E2295))</f>
        <v/>
      </c>
      <c r="M2296" s="32"/>
    </row>
    <row r="2297" customFormat="false" ht="15" hidden="false" customHeight="false" outlineLevel="0" collapsed="false">
      <c r="E2297" s="30"/>
      <c r="F2297" s="30"/>
      <c r="G2297" s="31" t="str">
        <f aca="false">IF(E2297="","",F2297-$F$2)</f>
        <v/>
      </c>
      <c r="H2297" s="31" t="str">
        <f aca="false">IF(E2297="","",E2297*G2297*(E2297-E2296))</f>
        <v/>
      </c>
      <c r="I2297" s="31" t="str">
        <f aca="false">IF(E2297="","",G2297*(E2297-E2296))</f>
        <v/>
      </c>
      <c r="J2297" s="32" t="str">
        <f aca="false">IF(E2297="","",IF((G2297-$B$14*E2297)&lt;0,"",(G2297-$B$14*E2297)))</f>
        <v/>
      </c>
      <c r="K2297" s="31" t="str">
        <f aca="false">IF(J2297="","",E2297*J2297*(E2297-E2296))</f>
        <v/>
      </c>
      <c r="L2297" s="31" t="str">
        <f aca="false">IF(J2297="","",J2297*(E2297-E2296))</f>
        <v/>
      </c>
      <c r="M2297" s="32"/>
    </row>
    <row r="2298" customFormat="false" ht="15" hidden="false" customHeight="false" outlineLevel="0" collapsed="false">
      <c r="E2298" s="30"/>
      <c r="F2298" s="30"/>
      <c r="G2298" s="31" t="str">
        <f aca="false">IF(E2298="","",F2298-$F$2)</f>
        <v/>
      </c>
      <c r="H2298" s="31" t="str">
        <f aca="false">IF(E2298="","",E2298*G2298*(E2298-E2297))</f>
        <v/>
      </c>
      <c r="I2298" s="31" t="str">
        <f aca="false">IF(E2298="","",G2298*(E2298-E2297))</f>
        <v/>
      </c>
      <c r="J2298" s="32" t="str">
        <f aca="false">IF(E2298="","",IF((G2298-$B$14*E2298)&lt;0,"",(G2298-$B$14*E2298)))</f>
        <v/>
      </c>
      <c r="K2298" s="31" t="str">
        <f aca="false">IF(J2298="","",E2298*J2298*(E2298-E2297))</f>
        <v/>
      </c>
      <c r="L2298" s="31" t="str">
        <f aca="false">IF(J2298="","",J2298*(E2298-E2297))</f>
        <v/>
      </c>
      <c r="M2298" s="32"/>
    </row>
    <row r="2299" customFormat="false" ht="15" hidden="false" customHeight="false" outlineLevel="0" collapsed="false">
      <c r="E2299" s="30"/>
      <c r="F2299" s="30"/>
      <c r="G2299" s="31" t="str">
        <f aca="false">IF(E2299="","",F2299-$F$2)</f>
        <v/>
      </c>
      <c r="H2299" s="31" t="str">
        <f aca="false">IF(E2299="","",E2299*G2299*(E2299-E2298))</f>
        <v/>
      </c>
      <c r="I2299" s="31" t="str">
        <f aca="false">IF(E2299="","",G2299*(E2299-E2298))</f>
        <v/>
      </c>
      <c r="J2299" s="32" t="str">
        <f aca="false">IF(E2299="","",IF((G2299-$B$14*E2299)&lt;0,"",(G2299-$B$14*E2299)))</f>
        <v/>
      </c>
      <c r="K2299" s="31" t="str">
        <f aca="false">IF(J2299="","",E2299*J2299*(E2299-E2298))</f>
        <v/>
      </c>
      <c r="L2299" s="31" t="str">
        <f aca="false">IF(J2299="","",J2299*(E2299-E2298))</f>
        <v/>
      </c>
      <c r="M2299" s="32"/>
    </row>
    <row r="2300" customFormat="false" ht="15" hidden="false" customHeight="false" outlineLevel="0" collapsed="false">
      <c r="E2300" s="30"/>
      <c r="F2300" s="30"/>
      <c r="G2300" s="31" t="str">
        <f aca="false">IF(E2300="","",F2300-$F$2)</f>
        <v/>
      </c>
      <c r="H2300" s="31" t="str">
        <f aca="false">IF(E2300="","",E2300*G2300*(E2300-E2299))</f>
        <v/>
      </c>
      <c r="I2300" s="31" t="str">
        <f aca="false">IF(E2300="","",G2300*(E2300-E2299))</f>
        <v/>
      </c>
      <c r="J2300" s="32" t="str">
        <f aca="false">IF(E2300="","",IF((G2300-$B$14*E2300)&lt;0,"",(G2300-$B$14*E2300)))</f>
        <v/>
      </c>
      <c r="K2300" s="31" t="str">
        <f aca="false">IF(J2300="","",E2300*J2300*(E2300-E2299))</f>
        <v/>
      </c>
      <c r="L2300" s="31" t="str">
        <f aca="false">IF(J2300="","",J2300*(E2300-E2299))</f>
        <v/>
      </c>
      <c r="M2300" s="32"/>
    </row>
    <row r="2301" customFormat="false" ht="15" hidden="false" customHeight="false" outlineLevel="0" collapsed="false">
      <c r="E2301" s="30"/>
      <c r="F2301" s="30"/>
      <c r="G2301" s="31" t="str">
        <f aca="false">IF(E2301="","",F2301-$F$2)</f>
        <v/>
      </c>
      <c r="H2301" s="31" t="str">
        <f aca="false">IF(E2301="","",E2301*G2301*(E2301-E2300))</f>
        <v/>
      </c>
      <c r="I2301" s="31" t="str">
        <f aca="false">IF(E2301="","",G2301*(E2301-E2300))</f>
        <v/>
      </c>
      <c r="J2301" s="32" t="str">
        <f aca="false">IF(E2301="","",IF((G2301-$B$14*E2301)&lt;0,"",(G2301-$B$14*E2301)))</f>
        <v/>
      </c>
      <c r="K2301" s="31" t="str">
        <f aca="false">IF(J2301="","",E2301*J2301*(E2301-E2300))</f>
        <v/>
      </c>
      <c r="L2301" s="31" t="str">
        <f aca="false">IF(J2301="","",J2301*(E2301-E2300))</f>
        <v/>
      </c>
      <c r="M2301" s="32"/>
    </row>
    <row r="2302" customFormat="false" ht="15" hidden="false" customHeight="false" outlineLevel="0" collapsed="false">
      <c r="E2302" s="30"/>
      <c r="F2302" s="30"/>
      <c r="G2302" s="31" t="str">
        <f aca="false">IF(E2302="","",F2302-$F$2)</f>
        <v/>
      </c>
      <c r="H2302" s="31" t="str">
        <f aca="false">IF(E2302="","",E2302*G2302*(E2302-E2301))</f>
        <v/>
      </c>
      <c r="I2302" s="31" t="str">
        <f aca="false">IF(E2302="","",G2302*(E2302-E2301))</f>
        <v/>
      </c>
      <c r="J2302" s="32" t="str">
        <f aca="false">IF(E2302="","",IF((G2302-$B$14*E2302)&lt;0,"",(G2302-$B$14*E2302)))</f>
        <v/>
      </c>
      <c r="K2302" s="31" t="str">
        <f aca="false">IF(J2302="","",E2302*J2302*(E2302-E2301))</f>
        <v/>
      </c>
      <c r="L2302" s="31" t="str">
        <f aca="false">IF(J2302="","",J2302*(E2302-E2301))</f>
        <v/>
      </c>
      <c r="M2302" s="32"/>
    </row>
    <row r="2303" customFormat="false" ht="15" hidden="false" customHeight="false" outlineLevel="0" collapsed="false">
      <c r="E2303" s="30"/>
      <c r="F2303" s="30"/>
      <c r="G2303" s="31" t="str">
        <f aca="false">IF(E2303="","",F2303-$F$2)</f>
        <v/>
      </c>
      <c r="H2303" s="31" t="str">
        <f aca="false">IF(E2303="","",E2303*G2303*(E2303-E2302))</f>
        <v/>
      </c>
      <c r="I2303" s="31" t="str">
        <f aca="false">IF(E2303="","",G2303*(E2303-E2302))</f>
        <v/>
      </c>
      <c r="J2303" s="32" t="str">
        <f aca="false">IF(E2303="","",IF((G2303-$B$14*E2303)&lt;0,"",(G2303-$B$14*E2303)))</f>
        <v/>
      </c>
      <c r="K2303" s="31" t="str">
        <f aca="false">IF(J2303="","",E2303*J2303*(E2303-E2302))</f>
        <v/>
      </c>
      <c r="L2303" s="31" t="str">
        <f aca="false">IF(J2303="","",J2303*(E2303-E2302))</f>
        <v/>
      </c>
      <c r="M2303" s="32"/>
    </row>
    <row r="2304" customFormat="false" ht="15" hidden="false" customHeight="false" outlineLevel="0" collapsed="false">
      <c r="E2304" s="30"/>
      <c r="F2304" s="30"/>
      <c r="G2304" s="31" t="str">
        <f aca="false">IF(E2304="","",F2304-$F$2)</f>
        <v/>
      </c>
      <c r="H2304" s="31" t="str">
        <f aca="false">IF(E2304="","",E2304*G2304*(E2304-E2303))</f>
        <v/>
      </c>
      <c r="I2304" s="31" t="str">
        <f aca="false">IF(E2304="","",G2304*(E2304-E2303))</f>
        <v/>
      </c>
      <c r="J2304" s="32" t="str">
        <f aca="false">IF(E2304="","",IF((G2304-$B$14*E2304)&lt;0,"",(G2304-$B$14*E2304)))</f>
        <v/>
      </c>
      <c r="K2304" s="31" t="str">
        <f aca="false">IF(J2304="","",E2304*J2304*(E2304-E2303))</f>
        <v/>
      </c>
      <c r="L2304" s="31" t="str">
        <f aca="false">IF(J2304="","",J2304*(E2304-E2303))</f>
        <v/>
      </c>
      <c r="M2304" s="32"/>
    </row>
    <row r="2305" customFormat="false" ht="15" hidden="false" customHeight="false" outlineLevel="0" collapsed="false">
      <c r="E2305" s="30"/>
      <c r="F2305" s="30"/>
      <c r="G2305" s="31" t="str">
        <f aca="false">IF(E2305="","",F2305-$F$2)</f>
        <v/>
      </c>
      <c r="H2305" s="31" t="str">
        <f aca="false">IF(E2305="","",E2305*G2305*(E2305-E2304))</f>
        <v/>
      </c>
      <c r="I2305" s="31" t="str">
        <f aca="false">IF(E2305="","",G2305*(E2305-E2304))</f>
        <v/>
      </c>
      <c r="J2305" s="32" t="str">
        <f aca="false">IF(E2305="","",IF((G2305-$B$14*E2305)&lt;0,"",(G2305-$B$14*E2305)))</f>
        <v/>
      </c>
      <c r="K2305" s="31" t="str">
        <f aca="false">IF(J2305="","",E2305*J2305*(E2305-E2304))</f>
        <v/>
      </c>
      <c r="L2305" s="31" t="str">
        <f aca="false">IF(J2305="","",J2305*(E2305-E2304))</f>
        <v/>
      </c>
      <c r="M2305" s="32"/>
    </row>
    <row r="2306" customFormat="false" ht="15" hidden="false" customHeight="false" outlineLevel="0" collapsed="false">
      <c r="E2306" s="30"/>
      <c r="F2306" s="30"/>
      <c r="G2306" s="31" t="str">
        <f aca="false">IF(E2306="","",F2306-$F$2)</f>
        <v/>
      </c>
      <c r="H2306" s="31" t="str">
        <f aca="false">IF(E2306="","",E2306*G2306*(E2306-E2305))</f>
        <v/>
      </c>
      <c r="I2306" s="31" t="str">
        <f aca="false">IF(E2306="","",G2306*(E2306-E2305))</f>
        <v/>
      </c>
      <c r="J2306" s="32" t="str">
        <f aca="false">IF(E2306="","",IF((G2306-$B$14*E2306)&lt;0,"",(G2306-$B$14*E2306)))</f>
        <v/>
      </c>
      <c r="K2306" s="31" t="str">
        <f aca="false">IF(J2306="","",E2306*J2306*(E2306-E2305))</f>
        <v/>
      </c>
      <c r="L2306" s="31" t="str">
        <f aca="false">IF(J2306="","",J2306*(E2306-E2305))</f>
        <v/>
      </c>
      <c r="M2306" s="32"/>
    </row>
    <row r="2307" customFormat="false" ht="15" hidden="false" customHeight="false" outlineLevel="0" collapsed="false">
      <c r="E2307" s="30"/>
      <c r="F2307" s="30"/>
      <c r="G2307" s="31" t="str">
        <f aca="false">IF(E2307="","",F2307-$F$2)</f>
        <v/>
      </c>
      <c r="H2307" s="31" t="str">
        <f aca="false">IF(E2307="","",E2307*G2307*(E2307-E2306))</f>
        <v/>
      </c>
      <c r="I2307" s="31" t="str">
        <f aca="false">IF(E2307="","",G2307*(E2307-E2306))</f>
        <v/>
      </c>
      <c r="J2307" s="32" t="str">
        <f aca="false">IF(E2307="","",IF((G2307-$B$14*E2307)&lt;0,"",(G2307-$B$14*E2307)))</f>
        <v/>
      </c>
      <c r="K2307" s="31" t="str">
        <f aca="false">IF(J2307="","",E2307*J2307*(E2307-E2306))</f>
        <v/>
      </c>
      <c r="L2307" s="31" t="str">
        <f aca="false">IF(J2307="","",J2307*(E2307-E2306))</f>
        <v/>
      </c>
      <c r="M2307" s="32"/>
    </row>
    <row r="2308" customFormat="false" ht="15" hidden="false" customHeight="false" outlineLevel="0" collapsed="false">
      <c r="E2308" s="30"/>
      <c r="F2308" s="30"/>
      <c r="G2308" s="31" t="str">
        <f aca="false">IF(E2308="","",F2308-$F$2)</f>
        <v/>
      </c>
      <c r="H2308" s="31" t="str">
        <f aca="false">IF(E2308="","",E2308*G2308*(E2308-E2307))</f>
        <v/>
      </c>
      <c r="I2308" s="31" t="str">
        <f aca="false">IF(E2308="","",G2308*(E2308-E2307))</f>
        <v/>
      </c>
      <c r="J2308" s="32" t="str">
        <f aca="false">IF(E2308="","",IF((G2308-$B$14*E2308)&lt;0,"",(G2308-$B$14*E2308)))</f>
        <v/>
      </c>
      <c r="K2308" s="31" t="str">
        <f aca="false">IF(J2308="","",E2308*J2308*(E2308-E2307))</f>
        <v/>
      </c>
      <c r="L2308" s="31" t="str">
        <f aca="false">IF(J2308="","",J2308*(E2308-E2307))</f>
        <v/>
      </c>
      <c r="M2308" s="32"/>
    </row>
    <row r="2309" customFormat="false" ht="15" hidden="false" customHeight="false" outlineLevel="0" collapsed="false">
      <c r="E2309" s="30"/>
      <c r="F2309" s="30"/>
      <c r="G2309" s="31" t="str">
        <f aca="false">IF(E2309="","",F2309-$F$2)</f>
        <v/>
      </c>
      <c r="H2309" s="31" t="str">
        <f aca="false">IF(E2309="","",E2309*G2309*(E2309-E2308))</f>
        <v/>
      </c>
      <c r="I2309" s="31" t="str">
        <f aca="false">IF(E2309="","",G2309*(E2309-E2308))</f>
        <v/>
      </c>
      <c r="J2309" s="32" t="str">
        <f aca="false">IF(E2309="","",IF((G2309-$B$14*E2309)&lt;0,"",(G2309-$B$14*E2309)))</f>
        <v/>
      </c>
      <c r="K2309" s="31" t="str">
        <f aca="false">IF(J2309="","",E2309*J2309*(E2309-E2308))</f>
        <v/>
      </c>
      <c r="L2309" s="31" t="str">
        <f aca="false">IF(J2309="","",J2309*(E2309-E2308))</f>
        <v/>
      </c>
      <c r="M2309" s="32"/>
    </row>
    <row r="2310" customFormat="false" ht="15" hidden="false" customHeight="false" outlineLevel="0" collapsed="false">
      <c r="E2310" s="30"/>
      <c r="F2310" s="30"/>
      <c r="G2310" s="31" t="str">
        <f aca="false">IF(E2310="","",F2310-$F$2)</f>
        <v/>
      </c>
      <c r="H2310" s="31" t="str">
        <f aca="false">IF(E2310="","",E2310*G2310*(E2310-E2309))</f>
        <v/>
      </c>
      <c r="I2310" s="31" t="str">
        <f aca="false">IF(E2310="","",G2310*(E2310-E2309))</f>
        <v/>
      </c>
      <c r="J2310" s="32" t="str">
        <f aca="false">IF(E2310="","",IF((G2310-$B$14*E2310)&lt;0,"",(G2310-$B$14*E2310)))</f>
        <v/>
      </c>
      <c r="K2310" s="31" t="str">
        <f aca="false">IF(J2310="","",E2310*J2310*(E2310-E2309))</f>
        <v/>
      </c>
      <c r="L2310" s="31" t="str">
        <f aca="false">IF(J2310="","",J2310*(E2310-E2309))</f>
        <v/>
      </c>
      <c r="M2310" s="32"/>
    </row>
    <row r="2311" customFormat="false" ht="15" hidden="false" customHeight="false" outlineLevel="0" collapsed="false">
      <c r="E2311" s="30"/>
      <c r="F2311" s="30"/>
      <c r="G2311" s="31" t="str">
        <f aca="false">IF(E2311="","",F2311-$F$2)</f>
        <v/>
      </c>
      <c r="H2311" s="31" t="str">
        <f aca="false">IF(E2311="","",E2311*G2311*(E2311-E2310))</f>
        <v/>
      </c>
      <c r="I2311" s="31" t="str">
        <f aca="false">IF(E2311="","",G2311*(E2311-E2310))</f>
        <v/>
      </c>
      <c r="J2311" s="32" t="str">
        <f aca="false">IF(E2311="","",IF((G2311-$B$14*E2311)&lt;0,"",(G2311-$B$14*E2311)))</f>
        <v/>
      </c>
      <c r="K2311" s="31" t="str">
        <f aca="false">IF(J2311="","",E2311*J2311*(E2311-E2310))</f>
        <v/>
      </c>
      <c r="L2311" s="31" t="str">
        <f aca="false">IF(J2311="","",J2311*(E2311-E2310))</f>
        <v/>
      </c>
      <c r="M2311" s="32"/>
    </row>
    <row r="2312" customFormat="false" ht="15" hidden="false" customHeight="false" outlineLevel="0" collapsed="false">
      <c r="E2312" s="30"/>
      <c r="F2312" s="30"/>
      <c r="G2312" s="31" t="str">
        <f aca="false">IF(E2312="","",F2312-$F$2)</f>
        <v/>
      </c>
      <c r="H2312" s="31" t="str">
        <f aca="false">IF(E2312="","",E2312*G2312*(E2312-E2311))</f>
        <v/>
      </c>
      <c r="I2312" s="31" t="str">
        <f aca="false">IF(E2312="","",G2312*(E2312-E2311))</f>
        <v/>
      </c>
      <c r="J2312" s="32" t="str">
        <f aca="false">IF(E2312="","",IF((G2312-$B$14*E2312)&lt;0,"",(G2312-$B$14*E2312)))</f>
        <v/>
      </c>
      <c r="K2312" s="31" t="str">
        <f aca="false">IF(J2312="","",E2312*J2312*(E2312-E2311))</f>
        <v/>
      </c>
      <c r="L2312" s="31" t="str">
        <f aca="false">IF(J2312="","",J2312*(E2312-E2311))</f>
        <v/>
      </c>
      <c r="M2312" s="32"/>
    </row>
    <row r="2313" customFormat="false" ht="15" hidden="false" customHeight="false" outlineLevel="0" collapsed="false">
      <c r="E2313" s="30"/>
      <c r="F2313" s="30"/>
      <c r="G2313" s="31" t="str">
        <f aca="false">IF(E2313="","",F2313-$F$2)</f>
        <v/>
      </c>
      <c r="H2313" s="31" t="str">
        <f aca="false">IF(E2313="","",E2313*G2313*(E2313-E2312))</f>
        <v/>
      </c>
      <c r="I2313" s="31" t="str">
        <f aca="false">IF(E2313="","",G2313*(E2313-E2312))</f>
        <v/>
      </c>
      <c r="J2313" s="32" t="str">
        <f aca="false">IF(E2313="","",IF((G2313-$B$14*E2313)&lt;0,"",(G2313-$B$14*E2313)))</f>
        <v/>
      </c>
      <c r="K2313" s="31" t="str">
        <f aca="false">IF(J2313="","",E2313*J2313*(E2313-E2312))</f>
        <v/>
      </c>
      <c r="L2313" s="31" t="str">
        <f aca="false">IF(J2313="","",J2313*(E2313-E2312))</f>
        <v/>
      </c>
      <c r="M2313" s="32"/>
    </row>
    <row r="2314" customFormat="false" ht="15" hidden="false" customHeight="false" outlineLevel="0" collapsed="false">
      <c r="E2314" s="30"/>
      <c r="F2314" s="30"/>
      <c r="G2314" s="31" t="str">
        <f aca="false">IF(E2314="","",F2314-$F$2)</f>
        <v/>
      </c>
      <c r="H2314" s="31" t="str">
        <f aca="false">IF(E2314="","",E2314*G2314*(E2314-E2313))</f>
        <v/>
      </c>
      <c r="I2314" s="31" t="str">
        <f aca="false">IF(E2314="","",G2314*(E2314-E2313))</f>
        <v/>
      </c>
      <c r="J2314" s="32" t="str">
        <f aca="false">IF(E2314="","",IF((G2314-$B$14*E2314)&lt;0,"",(G2314-$B$14*E2314)))</f>
        <v/>
      </c>
      <c r="K2314" s="31" t="str">
        <f aca="false">IF(J2314="","",E2314*J2314*(E2314-E2313))</f>
        <v/>
      </c>
      <c r="L2314" s="31" t="str">
        <f aca="false">IF(J2314="","",J2314*(E2314-E2313))</f>
        <v/>
      </c>
      <c r="M2314" s="32"/>
    </row>
    <row r="2315" customFormat="false" ht="15" hidden="false" customHeight="false" outlineLevel="0" collapsed="false">
      <c r="E2315" s="30"/>
      <c r="F2315" s="30"/>
      <c r="G2315" s="31" t="str">
        <f aca="false">IF(E2315="","",F2315-$F$2)</f>
        <v/>
      </c>
      <c r="H2315" s="31" t="str">
        <f aca="false">IF(E2315="","",E2315*G2315*(E2315-E2314))</f>
        <v/>
      </c>
      <c r="I2315" s="31" t="str">
        <f aca="false">IF(E2315="","",G2315*(E2315-E2314))</f>
        <v/>
      </c>
      <c r="J2315" s="32" t="str">
        <f aca="false">IF(E2315="","",IF((G2315-$B$14*E2315)&lt;0,"",(G2315-$B$14*E2315)))</f>
        <v/>
      </c>
      <c r="K2315" s="31" t="str">
        <f aca="false">IF(J2315="","",E2315*J2315*(E2315-E2314))</f>
        <v/>
      </c>
      <c r="L2315" s="31" t="str">
        <f aca="false">IF(J2315="","",J2315*(E2315-E2314))</f>
        <v/>
      </c>
      <c r="M2315" s="32"/>
    </row>
    <row r="2316" customFormat="false" ht="15" hidden="false" customHeight="false" outlineLevel="0" collapsed="false">
      <c r="E2316" s="30"/>
      <c r="F2316" s="30"/>
      <c r="G2316" s="31" t="str">
        <f aca="false">IF(E2316="","",F2316-$F$2)</f>
        <v/>
      </c>
      <c r="H2316" s="31" t="str">
        <f aca="false">IF(E2316="","",E2316*G2316*(E2316-E2315))</f>
        <v/>
      </c>
      <c r="I2316" s="31" t="str">
        <f aca="false">IF(E2316="","",G2316*(E2316-E2315))</f>
        <v/>
      </c>
      <c r="J2316" s="32" t="str">
        <f aca="false">IF(E2316="","",IF((G2316-$B$14*E2316)&lt;0,"",(G2316-$B$14*E2316)))</f>
        <v/>
      </c>
      <c r="K2316" s="31" t="str">
        <f aca="false">IF(J2316="","",E2316*J2316*(E2316-E2315))</f>
        <v/>
      </c>
      <c r="L2316" s="31" t="str">
        <f aca="false">IF(J2316="","",J2316*(E2316-E2315))</f>
        <v/>
      </c>
      <c r="M2316" s="32"/>
    </row>
    <row r="2317" customFormat="false" ht="15" hidden="false" customHeight="false" outlineLevel="0" collapsed="false">
      <c r="E2317" s="30"/>
      <c r="F2317" s="30"/>
      <c r="G2317" s="31" t="str">
        <f aca="false">IF(E2317="","",F2317-$F$2)</f>
        <v/>
      </c>
      <c r="H2317" s="31" t="str">
        <f aca="false">IF(E2317="","",E2317*G2317*(E2317-E2316))</f>
        <v/>
      </c>
      <c r="I2317" s="31" t="str">
        <f aca="false">IF(E2317="","",G2317*(E2317-E2316))</f>
        <v/>
      </c>
      <c r="J2317" s="32" t="str">
        <f aca="false">IF(E2317="","",IF((G2317-$B$14*E2317)&lt;0,"",(G2317-$B$14*E2317)))</f>
        <v/>
      </c>
      <c r="K2317" s="31" t="str">
        <f aca="false">IF(J2317="","",E2317*J2317*(E2317-E2316))</f>
        <v/>
      </c>
      <c r="L2317" s="31" t="str">
        <f aca="false">IF(J2317="","",J2317*(E2317-E2316))</f>
        <v/>
      </c>
      <c r="M2317" s="32"/>
    </row>
    <row r="2318" customFormat="false" ht="15" hidden="false" customHeight="false" outlineLevel="0" collapsed="false">
      <c r="E2318" s="30"/>
      <c r="F2318" s="30"/>
      <c r="G2318" s="31" t="str">
        <f aca="false">IF(E2318="","",F2318-$F$2)</f>
        <v/>
      </c>
      <c r="H2318" s="31" t="str">
        <f aca="false">IF(E2318="","",E2318*G2318*(E2318-E2317))</f>
        <v/>
      </c>
      <c r="I2318" s="31" t="str">
        <f aca="false">IF(E2318="","",G2318*(E2318-E2317))</f>
        <v/>
      </c>
      <c r="J2318" s="32" t="str">
        <f aca="false">IF(E2318="","",IF((G2318-$B$14*E2318)&lt;0,"",(G2318-$B$14*E2318)))</f>
        <v/>
      </c>
      <c r="K2318" s="31" t="str">
        <f aca="false">IF(J2318="","",E2318*J2318*(E2318-E2317))</f>
        <v/>
      </c>
      <c r="L2318" s="31" t="str">
        <f aca="false">IF(J2318="","",J2318*(E2318-E2317))</f>
        <v/>
      </c>
      <c r="M2318" s="32"/>
    </row>
    <row r="2319" customFormat="false" ht="15" hidden="false" customHeight="false" outlineLevel="0" collapsed="false">
      <c r="E2319" s="30"/>
      <c r="F2319" s="30"/>
      <c r="G2319" s="31" t="str">
        <f aca="false">IF(E2319="","",F2319-$F$2)</f>
        <v/>
      </c>
      <c r="H2319" s="31" t="str">
        <f aca="false">IF(E2319="","",E2319*G2319*(E2319-E2318))</f>
        <v/>
      </c>
      <c r="I2319" s="31" t="str">
        <f aca="false">IF(E2319="","",G2319*(E2319-E2318))</f>
        <v/>
      </c>
      <c r="J2319" s="32" t="str">
        <f aca="false">IF(E2319="","",IF((G2319-$B$14*E2319)&lt;0,"",(G2319-$B$14*E2319)))</f>
        <v/>
      </c>
      <c r="K2319" s="31" t="str">
        <f aca="false">IF(J2319="","",E2319*J2319*(E2319-E2318))</f>
        <v/>
      </c>
      <c r="L2319" s="31" t="str">
        <f aca="false">IF(J2319="","",J2319*(E2319-E2318))</f>
        <v/>
      </c>
      <c r="M2319" s="32"/>
    </row>
    <row r="2320" customFormat="false" ht="15" hidden="false" customHeight="false" outlineLevel="0" collapsed="false">
      <c r="E2320" s="30"/>
      <c r="F2320" s="30"/>
      <c r="G2320" s="31" t="str">
        <f aca="false">IF(E2320="","",F2320-$F$2)</f>
        <v/>
      </c>
      <c r="H2320" s="31" t="str">
        <f aca="false">IF(E2320="","",E2320*G2320*(E2320-E2319))</f>
        <v/>
      </c>
      <c r="I2320" s="31" t="str">
        <f aca="false">IF(E2320="","",G2320*(E2320-E2319))</f>
        <v/>
      </c>
      <c r="J2320" s="32" t="str">
        <f aca="false">IF(E2320="","",IF((G2320-$B$14*E2320)&lt;0,"",(G2320-$B$14*E2320)))</f>
        <v/>
      </c>
      <c r="K2320" s="31" t="str">
        <f aca="false">IF(J2320="","",E2320*J2320*(E2320-E2319))</f>
        <v/>
      </c>
      <c r="L2320" s="31" t="str">
        <f aca="false">IF(J2320="","",J2320*(E2320-E2319))</f>
        <v/>
      </c>
      <c r="M2320" s="32"/>
    </row>
    <row r="2321" customFormat="false" ht="15" hidden="false" customHeight="false" outlineLevel="0" collapsed="false">
      <c r="E2321" s="30"/>
      <c r="F2321" s="30"/>
      <c r="G2321" s="31" t="str">
        <f aca="false">IF(E2321="","",F2321-$F$2)</f>
        <v/>
      </c>
      <c r="H2321" s="31" t="str">
        <f aca="false">IF(E2321="","",E2321*G2321*(E2321-E2320))</f>
        <v/>
      </c>
      <c r="I2321" s="31" t="str">
        <f aca="false">IF(E2321="","",G2321*(E2321-E2320))</f>
        <v/>
      </c>
      <c r="J2321" s="32" t="str">
        <f aca="false">IF(E2321="","",IF((G2321-$B$14*E2321)&lt;0,"",(G2321-$B$14*E2321)))</f>
        <v/>
      </c>
      <c r="K2321" s="31" t="str">
        <f aca="false">IF(J2321="","",E2321*J2321*(E2321-E2320))</f>
        <v/>
      </c>
      <c r="L2321" s="31" t="str">
        <f aca="false">IF(J2321="","",J2321*(E2321-E2320))</f>
        <v/>
      </c>
      <c r="M2321" s="32"/>
    </row>
    <row r="2322" customFormat="false" ht="15" hidden="false" customHeight="false" outlineLevel="0" collapsed="false">
      <c r="E2322" s="30"/>
      <c r="F2322" s="30"/>
      <c r="G2322" s="31" t="str">
        <f aca="false">IF(E2322="","",F2322-$F$2)</f>
        <v/>
      </c>
      <c r="H2322" s="31" t="str">
        <f aca="false">IF(E2322="","",E2322*G2322*(E2322-E2321))</f>
        <v/>
      </c>
      <c r="I2322" s="31" t="str">
        <f aca="false">IF(E2322="","",G2322*(E2322-E2321))</f>
        <v/>
      </c>
      <c r="J2322" s="32" t="str">
        <f aca="false">IF(E2322="","",IF((G2322-$B$14*E2322)&lt;0,"",(G2322-$B$14*E2322)))</f>
        <v/>
      </c>
      <c r="K2322" s="31" t="str">
        <f aca="false">IF(J2322="","",E2322*J2322*(E2322-E2321))</f>
        <v/>
      </c>
      <c r="L2322" s="31" t="str">
        <f aca="false">IF(J2322="","",J2322*(E2322-E2321))</f>
        <v/>
      </c>
      <c r="M2322" s="32"/>
    </row>
    <row r="2323" customFormat="false" ht="15" hidden="false" customHeight="false" outlineLevel="0" collapsed="false">
      <c r="E2323" s="30"/>
      <c r="F2323" s="30"/>
      <c r="G2323" s="31" t="str">
        <f aca="false">IF(E2323="","",F2323-$F$2)</f>
        <v/>
      </c>
      <c r="H2323" s="31" t="str">
        <f aca="false">IF(E2323="","",E2323*G2323*(E2323-E2322))</f>
        <v/>
      </c>
      <c r="I2323" s="31" t="str">
        <f aca="false">IF(E2323="","",G2323*(E2323-E2322))</f>
        <v/>
      </c>
      <c r="J2323" s="32" t="str">
        <f aca="false">IF(E2323="","",IF((G2323-$B$14*E2323)&lt;0,"",(G2323-$B$14*E2323)))</f>
        <v/>
      </c>
      <c r="K2323" s="31" t="str">
        <f aca="false">IF(J2323="","",E2323*J2323*(E2323-E2322))</f>
        <v/>
      </c>
      <c r="L2323" s="31" t="str">
        <f aca="false">IF(J2323="","",J2323*(E2323-E2322))</f>
        <v/>
      </c>
      <c r="M2323" s="32"/>
    </row>
    <row r="2324" customFormat="false" ht="15" hidden="false" customHeight="false" outlineLevel="0" collapsed="false">
      <c r="E2324" s="30"/>
      <c r="F2324" s="30"/>
      <c r="G2324" s="31" t="str">
        <f aca="false">IF(E2324="","",F2324-$F$2)</f>
        <v/>
      </c>
      <c r="H2324" s="31" t="str">
        <f aca="false">IF(E2324="","",E2324*G2324*(E2324-E2323))</f>
        <v/>
      </c>
      <c r="I2324" s="31" t="str">
        <f aca="false">IF(E2324="","",G2324*(E2324-E2323))</f>
        <v/>
      </c>
      <c r="J2324" s="32" t="str">
        <f aca="false">IF(E2324="","",IF((G2324-$B$14*E2324)&lt;0,"",(G2324-$B$14*E2324)))</f>
        <v/>
      </c>
      <c r="K2324" s="31" t="str">
        <f aca="false">IF(J2324="","",E2324*J2324*(E2324-E2323))</f>
        <v/>
      </c>
      <c r="L2324" s="31" t="str">
        <f aca="false">IF(J2324="","",J2324*(E2324-E2323))</f>
        <v/>
      </c>
      <c r="M2324" s="32"/>
    </row>
    <row r="2325" customFormat="false" ht="15" hidden="false" customHeight="false" outlineLevel="0" collapsed="false">
      <c r="E2325" s="30"/>
      <c r="F2325" s="30"/>
      <c r="G2325" s="31" t="str">
        <f aca="false">IF(E2325="","",F2325-$F$2)</f>
        <v/>
      </c>
      <c r="H2325" s="31" t="str">
        <f aca="false">IF(E2325="","",E2325*G2325*(E2325-E2324))</f>
        <v/>
      </c>
      <c r="I2325" s="31" t="str">
        <f aca="false">IF(E2325="","",G2325*(E2325-E2324))</f>
        <v/>
      </c>
      <c r="J2325" s="32" t="str">
        <f aca="false">IF(E2325="","",IF((G2325-$B$14*E2325)&lt;0,"",(G2325-$B$14*E2325)))</f>
        <v/>
      </c>
      <c r="K2325" s="31" t="str">
        <f aca="false">IF(J2325="","",E2325*J2325*(E2325-E2324))</f>
        <v/>
      </c>
      <c r="L2325" s="31" t="str">
        <f aca="false">IF(J2325="","",J2325*(E2325-E2324))</f>
        <v/>
      </c>
      <c r="M2325" s="32"/>
    </row>
    <row r="2326" customFormat="false" ht="15" hidden="false" customHeight="false" outlineLevel="0" collapsed="false">
      <c r="E2326" s="30"/>
      <c r="F2326" s="30"/>
      <c r="G2326" s="31" t="str">
        <f aca="false">IF(E2326="","",F2326-$F$2)</f>
        <v/>
      </c>
      <c r="H2326" s="31" t="str">
        <f aca="false">IF(E2326="","",E2326*G2326*(E2326-E2325))</f>
        <v/>
      </c>
      <c r="I2326" s="31" t="str">
        <f aca="false">IF(E2326="","",G2326*(E2326-E2325))</f>
        <v/>
      </c>
      <c r="J2326" s="32" t="str">
        <f aca="false">IF(E2326="","",IF((G2326-$B$14*E2326)&lt;0,"",(G2326-$B$14*E2326)))</f>
        <v/>
      </c>
      <c r="K2326" s="31" t="str">
        <f aca="false">IF(J2326="","",E2326*J2326*(E2326-E2325))</f>
        <v/>
      </c>
      <c r="L2326" s="31" t="str">
        <f aca="false">IF(J2326="","",J2326*(E2326-E2325))</f>
        <v/>
      </c>
      <c r="M2326" s="32"/>
    </row>
    <row r="2327" customFormat="false" ht="15" hidden="false" customHeight="false" outlineLevel="0" collapsed="false">
      <c r="E2327" s="30"/>
      <c r="F2327" s="30"/>
      <c r="G2327" s="31" t="str">
        <f aca="false">IF(E2327="","",F2327-$F$2)</f>
        <v/>
      </c>
      <c r="H2327" s="31" t="str">
        <f aca="false">IF(E2327="","",E2327*G2327*(E2327-E2326))</f>
        <v/>
      </c>
      <c r="I2327" s="31" t="str">
        <f aca="false">IF(E2327="","",G2327*(E2327-E2326))</f>
        <v/>
      </c>
      <c r="J2327" s="32" t="str">
        <f aca="false">IF(E2327="","",IF((G2327-$B$14*E2327)&lt;0,"",(G2327-$B$14*E2327)))</f>
        <v/>
      </c>
      <c r="K2327" s="31" t="str">
        <f aca="false">IF(J2327="","",E2327*J2327*(E2327-E2326))</f>
        <v/>
      </c>
      <c r="L2327" s="31" t="str">
        <f aca="false">IF(J2327="","",J2327*(E2327-E2326))</f>
        <v/>
      </c>
      <c r="M2327" s="32"/>
    </row>
    <row r="2328" customFormat="false" ht="15" hidden="false" customHeight="false" outlineLevel="0" collapsed="false">
      <c r="E2328" s="30"/>
      <c r="F2328" s="30"/>
      <c r="G2328" s="31" t="str">
        <f aca="false">IF(E2328="","",F2328-$F$2)</f>
        <v/>
      </c>
      <c r="H2328" s="31" t="str">
        <f aca="false">IF(E2328="","",E2328*G2328*(E2328-E2327))</f>
        <v/>
      </c>
      <c r="I2328" s="31" t="str">
        <f aca="false">IF(E2328="","",G2328*(E2328-E2327))</f>
        <v/>
      </c>
      <c r="J2328" s="32" t="str">
        <f aca="false">IF(E2328="","",IF((G2328-$B$14*E2328)&lt;0,"",(G2328-$B$14*E2328)))</f>
        <v/>
      </c>
      <c r="K2328" s="31" t="str">
        <f aca="false">IF(J2328="","",E2328*J2328*(E2328-E2327))</f>
        <v/>
      </c>
      <c r="L2328" s="31" t="str">
        <f aca="false">IF(J2328="","",J2328*(E2328-E2327))</f>
        <v/>
      </c>
      <c r="M2328" s="32"/>
    </row>
    <row r="2329" customFormat="false" ht="15" hidden="false" customHeight="false" outlineLevel="0" collapsed="false">
      <c r="E2329" s="30"/>
      <c r="F2329" s="30"/>
      <c r="G2329" s="31" t="str">
        <f aca="false">IF(E2329="","",F2329-$F$2)</f>
        <v/>
      </c>
      <c r="H2329" s="31" t="str">
        <f aca="false">IF(E2329="","",E2329*G2329*(E2329-E2328))</f>
        <v/>
      </c>
      <c r="I2329" s="31" t="str">
        <f aca="false">IF(E2329="","",G2329*(E2329-E2328))</f>
        <v/>
      </c>
      <c r="J2329" s="32" t="str">
        <f aca="false">IF(E2329="","",IF((G2329-$B$14*E2329)&lt;0,"",(G2329-$B$14*E2329)))</f>
        <v/>
      </c>
      <c r="K2329" s="31" t="str">
        <f aca="false">IF(J2329="","",E2329*J2329*(E2329-E2328))</f>
        <v/>
      </c>
      <c r="L2329" s="31" t="str">
        <f aca="false">IF(J2329="","",J2329*(E2329-E2328))</f>
        <v/>
      </c>
      <c r="M2329" s="32"/>
    </row>
    <row r="2330" customFormat="false" ht="15" hidden="false" customHeight="false" outlineLevel="0" collapsed="false">
      <c r="E2330" s="30"/>
      <c r="F2330" s="30"/>
      <c r="G2330" s="31" t="str">
        <f aca="false">IF(E2330="","",F2330-$F$2)</f>
        <v/>
      </c>
      <c r="H2330" s="31" t="str">
        <f aca="false">IF(E2330="","",E2330*G2330*(E2330-E2329))</f>
        <v/>
      </c>
      <c r="I2330" s="31" t="str">
        <f aca="false">IF(E2330="","",G2330*(E2330-E2329))</f>
        <v/>
      </c>
      <c r="J2330" s="32" t="str">
        <f aca="false">IF(E2330="","",IF((G2330-$B$14*E2330)&lt;0,"",(G2330-$B$14*E2330)))</f>
        <v/>
      </c>
      <c r="K2330" s="31" t="str">
        <f aca="false">IF(J2330="","",E2330*J2330*(E2330-E2329))</f>
        <v/>
      </c>
      <c r="L2330" s="31" t="str">
        <f aca="false">IF(J2330="","",J2330*(E2330-E2329))</f>
        <v/>
      </c>
      <c r="M2330" s="32"/>
    </row>
    <row r="2331" customFormat="false" ht="15" hidden="false" customHeight="false" outlineLevel="0" collapsed="false">
      <c r="E2331" s="30"/>
      <c r="F2331" s="30"/>
      <c r="G2331" s="31" t="str">
        <f aca="false">IF(E2331="","",F2331-$F$2)</f>
        <v/>
      </c>
      <c r="H2331" s="31" t="str">
        <f aca="false">IF(E2331="","",E2331*G2331*(E2331-E2330))</f>
        <v/>
      </c>
      <c r="I2331" s="31" t="str">
        <f aca="false">IF(E2331="","",G2331*(E2331-E2330))</f>
        <v/>
      </c>
      <c r="J2331" s="32" t="str">
        <f aca="false">IF(E2331="","",IF((G2331-$B$14*E2331)&lt;0,"",(G2331-$B$14*E2331)))</f>
        <v/>
      </c>
      <c r="K2331" s="31" t="str">
        <f aca="false">IF(J2331="","",E2331*J2331*(E2331-E2330))</f>
        <v/>
      </c>
      <c r="L2331" s="31" t="str">
        <f aca="false">IF(J2331="","",J2331*(E2331-E2330))</f>
        <v/>
      </c>
      <c r="M2331" s="32"/>
    </row>
    <row r="2332" customFormat="false" ht="15" hidden="false" customHeight="false" outlineLevel="0" collapsed="false">
      <c r="E2332" s="30"/>
      <c r="F2332" s="30"/>
      <c r="G2332" s="31" t="str">
        <f aca="false">IF(E2332="","",F2332-$F$2)</f>
        <v/>
      </c>
      <c r="H2332" s="31" t="str">
        <f aca="false">IF(E2332="","",E2332*G2332*(E2332-E2331))</f>
        <v/>
      </c>
      <c r="I2332" s="31" t="str">
        <f aca="false">IF(E2332="","",G2332*(E2332-E2331))</f>
        <v/>
      </c>
      <c r="J2332" s="32" t="str">
        <f aca="false">IF(E2332="","",IF((G2332-$B$14*E2332)&lt;0,"",(G2332-$B$14*E2332)))</f>
        <v/>
      </c>
      <c r="K2332" s="31" t="str">
        <f aca="false">IF(J2332="","",E2332*J2332*(E2332-E2331))</f>
        <v/>
      </c>
      <c r="L2332" s="31" t="str">
        <f aca="false">IF(J2332="","",J2332*(E2332-E2331))</f>
        <v/>
      </c>
      <c r="M2332" s="32"/>
    </row>
    <row r="2333" customFormat="false" ht="15" hidden="false" customHeight="false" outlineLevel="0" collapsed="false">
      <c r="E2333" s="30"/>
      <c r="F2333" s="30"/>
      <c r="G2333" s="31" t="str">
        <f aca="false">IF(E2333="","",F2333-$F$2)</f>
        <v/>
      </c>
      <c r="H2333" s="31" t="str">
        <f aca="false">IF(E2333="","",E2333*G2333*(E2333-E2332))</f>
        <v/>
      </c>
      <c r="I2333" s="31" t="str">
        <f aca="false">IF(E2333="","",G2333*(E2333-E2332))</f>
        <v/>
      </c>
      <c r="J2333" s="32" t="str">
        <f aca="false">IF(E2333="","",IF((G2333-$B$14*E2333)&lt;0,"",(G2333-$B$14*E2333)))</f>
        <v/>
      </c>
      <c r="K2333" s="31" t="str">
        <f aca="false">IF(J2333="","",E2333*J2333*(E2333-E2332))</f>
        <v/>
      </c>
      <c r="L2333" s="31" t="str">
        <f aca="false">IF(J2333="","",J2333*(E2333-E2332))</f>
        <v/>
      </c>
      <c r="M2333" s="32"/>
    </row>
    <row r="2334" customFormat="false" ht="15" hidden="false" customHeight="false" outlineLevel="0" collapsed="false">
      <c r="E2334" s="30"/>
      <c r="F2334" s="30"/>
      <c r="G2334" s="31" t="str">
        <f aca="false">IF(E2334="","",F2334-$F$2)</f>
        <v/>
      </c>
      <c r="H2334" s="31" t="str">
        <f aca="false">IF(E2334="","",E2334*G2334*(E2334-E2333))</f>
        <v/>
      </c>
      <c r="I2334" s="31" t="str">
        <f aca="false">IF(E2334="","",G2334*(E2334-E2333))</f>
        <v/>
      </c>
      <c r="J2334" s="32" t="str">
        <f aca="false">IF(E2334="","",IF((G2334-$B$14*E2334)&lt;0,"",(G2334-$B$14*E2334)))</f>
        <v/>
      </c>
      <c r="K2334" s="31" t="str">
        <f aca="false">IF(J2334="","",E2334*J2334*(E2334-E2333))</f>
        <v/>
      </c>
      <c r="L2334" s="31" t="str">
        <f aca="false">IF(J2334="","",J2334*(E2334-E2333))</f>
        <v/>
      </c>
      <c r="M2334" s="32"/>
    </row>
    <row r="2335" customFormat="false" ht="15" hidden="false" customHeight="false" outlineLevel="0" collapsed="false">
      <c r="E2335" s="30"/>
      <c r="F2335" s="30"/>
      <c r="G2335" s="31" t="str">
        <f aca="false">IF(E2335="","",F2335-$F$2)</f>
        <v/>
      </c>
      <c r="H2335" s="31" t="str">
        <f aca="false">IF(E2335="","",E2335*G2335*(E2335-E2334))</f>
        <v/>
      </c>
      <c r="I2335" s="31" t="str">
        <f aca="false">IF(E2335="","",G2335*(E2335-E2334))</f>
        <v/>
      </c>
      <c r="J2335" s="32" t="str">
        <f aca="false">IF(E2335="","",IF((G2335-$B$14*E2335)&lt;0,"",(G2335-$B$14*E2335)))</f>
        <v/>
      </c>
      <c r="K2335" s="31" t="str">
        <f aca="false">IF(J2335="","",E2335*J2335*(E2335-E2334))</f>
        <v/>
      </c>
      <c r="L2335" s="31" t="str">
        <f aca="false">IF(J2335="","",J2335*(E2335-E2334))</f>
        <v/>
      </c>
      <c r="M2335" s="32"/>
    </row>
    <row r="2336" customFormat="false" ht="15" hidden="false" customHeight="false" outlineLevel="0" collapsed="false">
      <c r="E2336" s="30"/>
      <c r="F2336" s="30"/>
      <c r="G2336" s="31" t="str">
        <f aca="false">IF(E2336="","",F2336-$F$2)</f>
        <v/>
      </c>
      <c r="H2336" s="31" t="str">
        <f aca="false">IF(E2336="","",E2336*G2336*(E2336-E2335))</f>
        <v/>
      </c>
      <c r="I2336" s="31" t="str">
        <f aca="false">IF(E2336="","",G2336*(E2336-E2335))</f>
        <v/>
      </c>
      <c r="J2336" s="32" t="str">
        <f aca="false">IF(E2336="","",IF((G2336-$B$14*E2336)&lt;0,"",(G2336-$B$14*E2336)))</f>
        <v/>
      </c>
      <c r="K2336" s="31" t="str">
        <f aca="false">IF(J2336="","",E2336*J2336*(E2336-E2335))</f>
        <v/>
      </c>
      <c r="L2336" s="31" t="str">
        <f aca="false">IF(J2336="","",J2336*(E2336-E2335))</f>
        <v/>
      </c>
      <c r="M2336" s="32"/>
    </row>
    <row r="2337" customFormat="false" ht="15" hidden="false" customHeight="false" outlineLevel="0" collapsed="false">
      <c r="E2337" s="30"/>
      <c r="F2337" s="30"/>
      <c r="G2337" s="31" t="str">
        <f aca="false">IF(E2337="","",F2337-$F$2)</f>
        <v/>
      </c>
      <c r="H2337" s="31" t="str">
        <f aca="false">IF(E2337="","",E2337*G2337*(E2337-E2336))</f>
        <v/>
      </c>
      <c r="I2337" s="31" t="str">
        <f aca="false">IF(E2337="","",G2337*(E2337-E2336))</f>
        <v/>
      </c>
      <c r="J2337" s="32" t="str">
        <f aca="false">IF(E2337="","",IF((G2337-$B$14*E2337)&lt;0,"",(G2337-$B$14*E2337)))</f>
        <v/>
      </c>
      <c r="K2337" s="31" t="str">
        <f aca="false">IF(J2337="","",E2337*J2337*(E2337-E2336))</f>
        <v/>
      </c>
      <c r="L2337" s="31" t="str">
        <f aca="false">IF(J2337="","",J2337*(E2337-E2336))</f>
        <v/>
      </c>
      <c r="M2337" s="32"/>
    </row>
    <row r="2338" customFormat="false" ht="15" hidden="false" customHeight="false" outlineLevel="0" collapsed="false">
      <c r="E2338" s="30"/>
      <c r="F2338" s="30"/>
      <c r="G2338" s="31" t="str">
        <f aca="false">IF(E2338="","",F2338-$F$2)</f>
        <v/>
      </c>
      <c r="H2338" s="31" t="str">
        <f aca="false">IF(E2338="","",E2338*G2338*(E2338-E2337))</f>
        <v/>
      </c>
      <c r="I2338" s="31" t="str">
        <f aca="false">IF(E2338="","",G2338*(E2338-E2337))</f>
        <v/>
      </c>
      <c r="J2338" s="32" t="str">
        <f aca="false">IF(E2338="","",IF((G2338-$B$14*E2338)&lt;0,"",(G2338-$B$14*E2338)))</f>
        <v/>
      </c>
      <c r="K2338" s="31" t="str">
        <f aca="false">IF(J2338="","",E2338*J2338*(E2338-E2337))</f>
        <v/>
      </c>
      <c r="L2338" s="31" t="str">
        <f aca="false">IF(J2338="","",J2338*(E2338-E2337))</f>
        <v/>
      </c>
      <c r="M2338" s="32"/>
    </row>
    <row r="2339" customFormat="false" ht="15" hidden="false" customHeight="false" outlineLevel="0" collapsed="false">
      <c r="E2339" s="30"/>
      <c r="F2339" s="30"/>
      <c r="G2339" s="31" t="str">
        <f aca="false">IF(E2339="","",F2339-$F$2)</f>
        <v/>
      </c>
      <c r="H2339" s="31" t="str">
        <f aca="false">IF(E2339="","",E2339*G2339*(E2339-E2338))</f>
        <v/>
      </c>
      <c r="I2339" s="31" t="str">
        <f aca="false">IF(E2339="","",G2339*(E2339-E2338))</f>
        <v/>
      </c>
      <c r="J2339" s="32" t="str">
        <f aca="false">IF(E2339="","",IF((G2339-$B$14*E2339)&lt;0,"",(G2339-$B$14*E2339)))</f>
        <v/>
      </c>
      <c r="K2339" s="31" t="str">
        <f aca="false">IF(J2339="","",E2339*J2339*(E2339-E2338))</f>
        <v/>
      </c>
      <c r="L2339" s="31" t="str">
        <f aca="false">IF(J2339="","",J2339*(E2339-E2338))</f>
        <v/>
      </c>
      <c r="M2339" s="32"/>
    </row>
    <row r="2340" customFormat="false" ht="15" hidden="false" customHeight="false" outlineLevel="0" collapsed="false">
      <c r="E2340" s="30"/>
      <c r="F2340" s="30"/>
      <c r="G2340" s="31" t="str">
        <f aca="false">IF(E2340="","",F2340-$F$2)</f>
        <v/>
      </c>
      <c r="H2340" s="31" t="str">
        <f aca="false">IF(E2340="","",E2340*G2340*(E2340-E2339))</f>
        <v/>
      </c>
      <c r="I2340" s="31" t="str">
        <f aca="false">IF(E2340="","",G2340*(E2340-E2339))</f>
        <v/>
      </c>
      <c r="J2340" s="32" t="str">
        <f aca="false">IF(E2340="","",IF((G2340-$B$14*E2340)&lt;0,"",(G2340-$B$14*E2340)))</f>
        <v/>
      </c>
      <c r="K2340" s="31" t="str">
        <f aca="false">IF(J2340="","",E2340*J2340*(E2340-E2339))</f>
        <v/>
      </c>
      <c r="L2340" s="31" t="str">
        <f aca="false">IF(J2340="","",J2340*(E2340-E2339))</f>
        <v/>
      </c>
      <c r="M2340" s="32"/>
    </row>
    <row r="2341" customFormat="false" ht="15" hidden="false" customHeight="false" outlineLevel="0" collapsed="false">
      <c r="E2341" s="30"/>
      <c r="F2341" s="30"/>
      <c r="G2341" s="31" t="str">
        <f aca="false">IF(E2341="","",F2341-$F$2)</f>
        <v/>
      </c>
      <c r="H2341" s="31" t="str">
        <f aca="false">IF(E2341="","",E2341*G2341*(E2341-E2340))</f>
        <v/>
      </c>
      <c r="I2341" s="31" t="str">
        <f aca="false">IF(E2341="","",G2341*(E2341-E2340))</f>
        <v/>
      </c>
      <c r="J2341" s="32" t="str">
        <f aca="false">IF(E2341="","",IF((G2341-$B$14*E2341)&lt;0,"",(G2341-$B$14*E2341)))</f>
        <v/>
      </c>
      <c r="K2341" s="31" t="str">
        <f aca="false">IF(J2341="","",E2341*J2341*(E2341-E2340))</f>
        <v/>
      </c>
      <c r="L2341" s="31" t="str">
        <f aca="false">IF(J2341="","",J2341*(E2341-E2340))</f>
        <v/>
      </c>
      <c r="M2341" s="32"/>
    </row>
    <row r="2342" customFormat="false" ht="15" hidden="false" customHeight="false" outlineLevel="0" collapsed="false">
      <c r="E2342" s="30"/>
      <c r="F2342" s="30"/>
      <c r="G2342" s="31" t="str">
        <f aca="false">IF(E2342="","",F2342-$F$2)</f>
        <v/>
      </c>
      <c r="H2342" s="31" t="str">
        <f aca="false">IF(E2342="","",E2342*G2342*(E2342-E2341))</f>
        <v/>
      </c>
      <c r="I2342" s="31" t="str">
        <f aca="false">IF(E2342="","",G2342*(E2342-E2341))</f>
        <v/>
      </c>
      <c r="J2342" s="32" t="str">
        <f aca="false">IF(E2342="","",IF((G2342-$B$14*E2342)&lt;0,"",(G2342-$B$14*E2342)))</f>
        <v/>
      </c>
      <c r="K2342" s="31" t="str">
        <f aca="false">IF(J2342="","",E2342*J2342*(E2342-E2341))</f>
        <v/>
      </c>
      <c r="L2342" s="31" t="str">
        <f aca="false">IF(J2342="","",J2342*(E2342-E2341))</f>
        <v/>
      </c>
      <c r="M2342" s="32"/>
    </row>
    <row r="2343" customFormat="false" ht="15" hidden="false" customHeight="false" outlineLevel="0" collapsed="false">
      <c r="E2343" s="30"/>
      <c r="F2343" s="30"/>
      <c r="G2343" s="31" t="str">
        <f aca="false">IF(E2343="","",F2343-$F$2)</f>
        <v/>
      </c>
      <c r="H2343" s="31" t="str">
        <f aca="false">IF(E2343="","",E2343*G2343*(E2343-E2342))</f>
        <v/>
      </c>
      <c r="I2343" s="31" t="str">
        <f aca="false">IF(E2343="","",G2343*(E2343-E2342))</f>
        <v/>
      </c>
      <c r="J2343" s="32" t="str">
        <f aca="false">IF(E2343="","",IF((G2343-$B$14*E2343)&lt;0,"",(G2343-$B$14*E2343)))</f>
        <v/>
      </c>
      <c r="K2343" s="31" t="str">
        <f aca="false">IF(J2343="","",E2343*J2343*(E2343-E2342))</f>
        <v/>
      </c>
      <c r="L2343" s="31" t="str">
        <f aca="false">IF(J2343="","",J2343*(E2343-E2342))</f>
        <v/>
      </c>
      <c r="M2343" s="32"/>
    </row>
    <row r="2344" customFormat="false" ht="15" hidden="false" customHeight="false" outlineLevel="0" collapsed="false">
      <c r="E2344" s="30"/>
      <c r="F2344" s="30"/>
      <c r="G2344" s="31" t="str">
        <f aca="false">IF(E2344="","",F2344-$F$2)</f>
        <v/>
      </c>
      <c r="H2344" s="31" t="str">
        <f aca="false">IF(E2344="","",E2344*G2344*(E2344-E2343))</f>
        <v/>
      </c>
      <c r="I2344" s="31" t="str">
        <f aca="false">IF(E2344="","",G2344*(E2344-E2343))</f>
        <v/>
      </c>
      <c r="J2344" s="32" t="str">
        <f aca="false">IF(E2344="","",IF((G2344-$B$14*E2344)&lt;0,"",(G2344-$B$14*E2344)))</f>
        <v/>
      </c>
      <c r="K2344" s="31" t="str">
        <f aca="false">IF(J2344="","",E2344*J2344*(E2344-E2343))</f>
        <v/>
      </c>
      <c r="L2344" s="31" t="str">
        <f aca="false">IF(J2344="","",J2344*(E2344-E2343))</f>
        <v/>
      </c>
      <c r="M2344" s="32"/>
    </row>
    <row r="2345" customFormat="false" ht="15" hidden="false" customHeight="false" outlineLevel="0" collapsed="false">
      <c r="E2345" s="30"/>
      <c r="F2345" s="30"/>
      <c r="G2345" s="31" t="str">
        <f aca="false">IF(E2345="","",F2345-$F$2)</f>
        <v/>
      </c>
      <c r="H2345" s="31" t="str">
        <f aca="false">IF(E2345="","",E2345*G2345*(E2345-E2344))</f>
        <v/>
      </c>
      <c r="I2345" s="31" t="str">
        <f aca="false">IF(E2345="","",G2345*(E2345-E2344))</f>
        <v/>
      </c>
      <c r="J2345" s="32" t="str">
        <f aca="false">IF(E2345="","",IF((G2345-$B$14*E2345)&lt;0,"",(G2345-$B$14*E2345)))</f>
        <v/>
      </c>
      <c r="K2345" s="31" t="str">
        <f aca="false">IF(J2345="","",E2345*J2345*(E2345-E2344))</f>
        <v/>
      </c>
      <c r="L2345" s="31" t="str">
        <f aca="false">IF(J2345="","",J2345*(E2345-E2344))</f>
        <v/>
      </c>
      <c r="M2345" s="32"/>
    </row>
    <row r="2346" customFormat="false" ht="15" hidden="false" customHeight="false" outlineLevel="0" collapsed="false">
      <c r="E2346" s="30"/>
      <c r="F2346" s="30"/>
      <c r="G2346" s="31" t="str">
        <f aca="false">IF(E2346="","",F2346-$F$2)</f>
        <v/>
      </c>
      <c r="H2346" s="31" t="str">
        <f aca="false">IF(E2346="","",E2346*G2346*(E2346-E2345))</f>
        <v/>
      </c>
      <c r="I2346" s="31" t="str">
        <f aca="false">IF(E2346="","",G2346*(E2346-E2345))</f>
        <v/>
      </c>
      <c r="J2346" s="32" t="str">
        <f aca="false">IF(E2346="","",IF((G2346-$B$14*E2346)&lt;0,"",(G2346-$B$14*E2346)))</f>
        <v/>
      </c>
      <c r="K2346" s="31" t="str">
        <f aca="false">IF(J2346="","",E2346*J2346*(E2346-E2345))</f>
        <v/>
      </c>
      <c r="L2346" s="31" t="str">
        <f aca="false">IF(J2346="","",J2346*(E2346-E2345))</f>
        <v/>
      </c>
      <c r="M2346" s="32"/>
    </row>
    <row r="2347" customFormat="false" ht="15" hidden="false" customHeight="false" outlineLevel="0" collapsed="false">
      <c r="E2347" s="30"/>
      <c r="F2347" s="30"/>
      <c r="G2347" s="31" t="str">
        <f aca="false">IF(E2347="","",F2347-$F$2)</f>
        <v/>
      </c>
      <c r="H2347" s="31" t="str">
        <f aca="false">IF(E2347="","",E2347*G2347*(E2347-E2346))</f>
        <v/>
      </c>
      <c r="I2347" s="31" t="str">
        <f aca="false">IF(E2347="","",G2347*(E2347-E2346))</f>
        <v/>
      </c>
      <c r="J2347" s="32" t="str">
        <f aca="false">IF(E2347="","",IF((G2347-$B$14*E2347)&lt;0,"",(G2347-$B$14*E2347)))</f>
        <v/>
      </c>
      <c r="K2347" s="31" t="str">
        <f aca="false">IF(J2347="","",E2347*J2347*(E2347-E2346))</f>
        <v/>
      </c>
      <c r="L2347" s="31" t="str">
        <f aca="false">IF(J2347="","",J2347*(E2347-E2346))</f>
        <v/>
      </c>
      <c r="M2347" s="32"/>
    </row>
    <row r="2348" customFormat="false" ht="15" hidden="false" customHeight="false" outlineLevel="0" collapsed="false">
      <c r="E2348" s="30"/>
      <c r="F2348" s="30"/>
      <c r="G2348" s="31" t="str">
        <f aca="false">IF(E2348="","",F2348-$F$2)</f>
        <v/>
      </c>
      <c r="H2348" s="31" t="str">
        <f aca="false">IF(E2348="","",E2348*G2348*(E2348-E2347))</f>
        <v/>
      </c>
      <c r="I2348" s="31" t="str">
        <f aca="false">IF(E2348="","",G2348*(E2348-E2347))</f>
        <v/>
      </c>
      <c r="J2348" s="32" t="str">
        <f aca="false">IF(E2348="","",IF((G2348-$B$14*E2348)&lt;0,"",(G2348-$B$14*E2348)))</f>
        <v/>
      </c>
      <c r="K2348" s="31" t="str">
        <f aca="false">IF(J2348="","",E2348*J2348*(E2348-E2347))</f>
        <v/>
      </c>
      <c r="L2348" s="31" t="str">
        <f aca="false">IF(J2348="","",J2348*(E2348-E2347))</f>
        <v/>
      </c>
      <c r="M2348" s="32"/>
    </row>
    <row r="2349" customFormat="false" ht="15" hidden="false" customHeight="false" outlineLevel="0" collapsed="false">
      <c r="E2349" s="30"/>
      <c r="F2349" s="30"/>
      <c r="G2349" s="31" t="str">
        <f aca="false">IF(E2349="","",F2349-$F$2)</f>
        <v/>
      </c>
      <c r="H2349" s="31" t="str">
        <f aca="false">IF(E2349="","",E2349*G2349*(E2349-E2348))</f>
        <v/>
      </c>
      <c r="I2349" s="31" t="str">
        <f aca="false">IF(E2349="","",G2349*(E2349-E2348))</f>
        <v/>
      </c>
      <c r="J2349" s="32" t="str">
        <f aca="false">IF(E2349="","",IF((G2349-$B$14*E2349)&lt;0,"",(G2349-$B$14*E2349)))</f>
        <v/>
      </c>
      <c r="K2349" s="31" t="str">
        <f aca="false">IF(J2349="","",E2349*J2349*(E2349-E2348))</f>
        <v/>
      </c>
      <c r="L2349" s="31" t="str">
        <f aca="false">IF(J2349="","",J2349*(E2349-E2348))</f>
        <v/>
      </c>
      <c r="M2349" s="32"/>
    </row>
    <row r="2350" customFormat="false" ht="15" hidden="false" customHeight="false" outlineLevel="0" collapsed="false">
      <c r="E2350" s="30"/>
      <c r="F2350" s="30"/>
      <c r="G2350" s="31" t="str">
        <f aca="false">IF(E2350="","",F2350-$F$2)</f>
        <v/>
      </c>
      <c r="H2350" s="31" t="str">
        <f aca="false">IF(E2350="","",E2350*G2350*(E2350-E2349))</f>
        <v/>
      </c>
      <c r="I2350" s="31" t="str">
        <f aca="false">IF(E2350="","",G2350*(E2350-E2349))</f>
        <v/>
      </c>
      <c r="J2350" s="32" t="str">
        <f aca="false">IF(E2350="","",IF((G2350-$B$14*E2350)&lt;0,"",(G2350-$B$14*E2350)))</f>
        <v/>
      </c>
      <c r="K2350" s="31" t="str">
        <f aca="false">IF(J2350="","",E2350*J2350*(E2350-E2349))</f>
        <v/>
      </c>
      <c r="L2350" s="31" t="str">
        <f aca="false">IF(J2350="","",J2350*(E2350-E2349))</f>
        <v/>
      </c>
      <c r="M2350" s="32"/>
    </row>
    <row r="2351" customFormat="false" ht="15" hidden="false" customHeight="false" outlineLevel="0" collapsed="false">
      <c r="E2351" s="30"/>
      <c r="F2351" s="30"/>
      <c r="G2351" s="31" t="str">
        <f aca="false">IF(E2351="","",F2351-$F$2)</f>
        <v/>
      </c>
      <c r="H2351" s="31" t="str">
        <f aca="false">IF(E2351="","",E2351*G2351*(E2351-E2350))</f>
        <v/>
      </c>
      <c r="I2351" s="31" t="str">
        <f aca="false">IF(E2351="","",G2351*(E2351-E2350))</f>
        <v/>
      </c>
      <c r="J2351" s="32" t="str">
        <f aca="false">IF(E2351="","",IF((G2351-$B$14*E2351)&lt;0,"",(G2351-$B$14*E2351)))</f>
        <v/>
      </c>
      <c r="K2351" s="31" t="str">
        <f aca="false">IF(J2351="","",E2351*J2351*(E2351-E2350))</f>
        <v/>
      </c>
      <c r="L2351" s="31" t="str">
        <f aca="false">IF(J2351="","",J2351*(E2351-E2350))</f>
        <v/>
      </c>
      <c r="M2351" s="32"/>
    </row>
    <row r="2352" customFormat="false" ht="15" hidden="false" customHeight="false" outlineLevel="0" collapsed="false">
      <c r="E2352" s="30"/>
      <c r="F2352" s="30"/>
      <c r="G2352" s="31" t="str">
        <f aca="false">IF(E2352="","",F2352-$F$2)</f>
        <v/>
      </c>
      <c r="H2352" s="31" t="str">
        <f aca="false">IF(E2352="","",E2352*G2352*(E2352-E2351))</f>
        <v/>
      </c>
      <c r="I2352" s="31" t="str">
        <f aca="false">IF(E2352="","",G2352*(E2352-E2351))</f>
        <v/>
      </c>
      <c r="J2352" s="32" t="str">
        <f aca="false">IF(E2352="","",IF((G2352-$B$14*E2352)&lt;0,"",(G2352-$B$14*E2352)))</f>
        <v/>
      </c>
      <c r="K2352" s="31" t="str">
        <f aca="false">IF(J2352="","",E2352*J2352*(E2352-E2351))</f>
        <v/>
      </c>
      <c r="L2352" s="31" t="str">
        <f aca="false">IF(J2352="","",J2352*(E2352-E2351))</f>
        <v/>
      </c>
      <c r="M2352" s="32"/>
    </row>
    <row r="2353" customFormat="false" ht="15" hidden="false" customHeight="false" outlineLevel="0" collapsed="false">
      <c r="E2353" s="30"/>
      <c r="F2353" s="30"/>
      <c r="G2353" s="31" t="str">
        <f aca="false">IF(E2353="","",F2353-$F$2)</f>
        <v/>
      </c>
      <c r="H2353" s="31" t="str">
        <f aca="false">IF(E2353="","",E2353*G2353*(E2353-E2352))</f>
        <v/>
      </c>
      <c r="I2353" s="31" t="str">
        <f aca="false">IF(E2353="","",G2353*(E2353-E2352))</f>
        <v/>
      </c>
      <c r="J2353" s="32" t="str">
        <f aca="false">IF(E2353="","",IF((G2353-$B$14*E2353)&lt;0,"",(G2353-$B$14*E2353)))</f>
        <v/>
      </c>
      <c r="K2353" s="31" t="str">
        <f aca="false">IF(J2353="","",E2353*J2353*(E2353-E2352))</f>
        <v/>
      </c>
      <c r="L2353" s="31" t="str">
        <f aca="false">IF(J2353="","",J2353*(E2353-E2352))</f>
        <v/>
      </c>
      <c r="M2353" s="32"/>
    </row>
    <row r="2354" customFormat="false" ht="15" hidden="false" customHeight="false" outlineLevel="0" collapsed="false">
      <c r="E2354" s="30"/>
      <c r="F2354" s="30"/>
      <c r="G2354" s="31" t="str">
        <f aca="false">IF(E2354="","",F2354-$F$2)</f>
        <v/>
      </c>
      <c r="H2354" s="31" t="str">
        <f aca="false">IF(E2354="","",E2354*G2354*(E2354-E2353))</f>
        <v/>
      </c>
      <c r="I2354" s="31" t="str">
        <f aca="false">IF(E2354="","",G2354*(E2354-E2353))</f>
        <v/>
      </c>
      <c r="J2354" s="32" t="str">
        <f aca="false">IF(E2354="","",IF((G2354-$B$14*E2354)&lt;0,"",(G2354-$B$14*E2354)))</f>
        <v/>
      </c>
      <c r="K2354" s="31" t="str">
        <f aca="false">IF(J2354="","",E2354*J2354*(E2354-E2353))</f>
        <v/>
      </c>
      <c r="L2354" s="31" t="str">
        <f aca="false">IF(J2354="","",J2354*(E2354-E2353))</f>
        <v/>
      </c>
      <c r="M2354" s="32"/>
    </row>
    <row r="2355" customFormat="false" ht="15" hidden="false" customHeight="false" outlineLevel="0" collapsed="false">
      <c r="E2355" s="30"/>
      <c r="F2355" s="30"/>
      <c r="G2355" s="31" t="str">
        <f aca="false">IF(E2355="","",F2355-$F$2)</f>
        <v/>
      </c>
      <c r="H2355" s="31" t="str">
        <f aca="false">IF(E2355="","",E2355*G2355*(E2355-E2354))</f>
        <v/>
      </c>
      <c r="I2355" s="31" t="str">
        <f aca="false">IF(E2355="","",G2355*(E2355-E2354))</f>
        <v/>
      </c>
      <c r="J2355" s="32" t="str">
        <f aca="false">IF(E2355="","",IF((G2355-$B$14*E2355)&lt;0,"",(G2355-$B$14*E2355)))</f>
        <v/>
      </c>
      <c r="K2355" s="31" t="str">
        <f aca="false">IF(J2355="","",E2355*J2355*(E2355-E2354))</f>
        <v/>
      </c>
      <c r="L2355" s="31" t="str">
        <f aca="false">IF(J2355="","",J2355*(E2355-E2354))</f>
        <v/>
      </c>
      <c r="M2355" s="32"/>
    </row>
    <row r="2356" customFormat="false" ht="15" hidden="false" customHeight="false" outlineLevel="0" collapsed="false">
      <c r="E2356" s="30"/>
      <c r="F2356" s="30"/>
      <c r="G2356" s="31" t="str">
        <f aca="false">IF(E2356="","",F2356-$F$2)</f>
        <v/>
      </c>
      <c r="H2356" s="31" t="str">
        <f aca="false">IF(E2356="","",E2356*G2356*(E2356-E2355))</f>
        <v/>
      </c>
      <c r="I2356" s="31" t="str">
        <f aca="false">IF(E2356="","",G2356*(E2356-E2355))</f>
        <v/>
      </c>
      <c r="J2356" s="32" t="str">
        <f aca="false">IF(E2356="","",IF((G2356-$B$14*E2356)&lt;0,"",(G2356-$B$14*E2356)))</f>
        <v/>
      </c>
      <c r="K2356" s="31" t="str">
        <f aca="false">IF(J2356="","",E2356*J2356*(E2356-E2355))</f>
        <v/>
      </c>
      <c r="L2356" s="31" t="str">
        <f aca="false">IF(J2356="","",J2356*(E2356-E2355))</f>
        <v/>
      </c>
      <c r="M2356" s="32"/>
    </row>
    <row r="2357" customFormat="false" ht="15" hidden="false" customHeight="false" outlineLevel="0" collapsed="false">
      <c r="E2357" s="30"/>
      <c r="F2357" s="30"/>
      <c r="G2357" s="31" t="str">
        <f aca="false">IF(E2357="","",F2357-$F$2)</f>
        <v/>
      </c>
      <c r="H2357" s="31" t="str">
        <f aca="false">IF(E2357="","",E2357*G2357*(E2357-E2356))</f>
        <v/>
      </c>
      <c r="I2357" s="31" t="str">
        <f aca="false">IF(E2357="","",G2357*(E2357-E2356))</f>
        <v/>
      </c>
      <c r="J2357" s="32" t="str">
        <f aca="false">IF(E2357="","",IF((G2357-$B$14*E2357)&lt;0,"",(G2357-$B$14*E2357)))</f>
        <v/>
      </c>
      <c r="K2357" s="31" t="str">
        <f aca="false">IF(J2357="","",E2357*J2357*(E2357-E2356))</f>
        <v/>
      </c>
      <c r="L2357" s="31" t="str">
        <f aca="false">IF(J2357="","",J2357*(E2357-E2356))</f>
        <v/>
      </c>
      <c r="M2357" s="32"/>
    </row>
    <row r="2358" customFormat="false" ht="15" hidden="false" customHeight="false" outlineLevel="0" collapsed="false">
      <c r="E2358" s="30"/>
      <c r="F2358" s="30"/>
      <c r="G2358" s="31" t="str">
        <f aca="false">IF(E2358="","",F2358-$F$2)</f>
        <v/>
      </c>
      <c r="H2358" s="31" t="str">
        <f aca="false">IF(E2358="","",E2358*G2358*(E2358-E2357))</f>
        <v/>
      </c>
      <c r="I2358" s="31" t="str">
        <f aca="false">IF(E2358="","",G2358*(E2358-E2357))</f>
        <v/>
      </c>
      <c r="J2358" s="32" t="str">
        <f aca="false">IF(E2358="","",IF((G2358-$B$14*E2358)&lt;0,"",(G2358-$B$14*E2358)))</f>
        <v/>
      </c>
      <c r="K2358" s="31" t="str">
        <f aca="false">IF(J2358="","",E2358*J2358*(E2358-E2357))</f>
        <v/>
      </c>
      <c r="L2358" s="31" t="str">
        <f aca="false">IF(J2358="","",J2358*(E2358-E2357))</f>
        <v/>
      </c>
      <c r="M2358" s="32"/>
    </row>
    <row r="2359" customFormat="false" ht="15" hidden="false" customHeight="false" outlineLevel="0" collapsed="false">
      <c r="E2359" s="30"/>
      <c r="F2359" s="30"/>
      <c r="G2359" s="31" t="str">
        <f aca="false">IF(E2359="","",F2359-$F$2)</f>
        <v/>
      </c>
      <c r="H2359" s="31" t="str">
        <f aca="false">IF(E2359="","",E2359*G2359*(E2359-E2358))</f>
        <v/>
      </c>
      <c r="I2359" s="31" t="str">
        <f aca="false">IF(E2359="","",G2359*(E2359-E2358))</f>
        <v/>
      </c>
      <c r="J2359" s="32" t="str">
        <f aca="false">IF(E2359="","",IF((G2359-$B$14*E2359)&lt;0,"",(G2359-$B$14*E2359)))</f>
        <v/>
      </c>
      <c r="K2359" s="31" t="str">
        <f aca="false">IF(J2359="","",E2359*J2359*(E2359-E2358))</f>
        <v/>
      </c>
      <c r="L2359" s="31" t="str">
        <f aca="false">IF(J2359="","",J2359*(E2359-E2358))</f>
        <v/>
      </c>
      <c r="M2359" s="32"/>
    </row>
    <row r="2360" customFormat="false" ht="15" hidden="false" customHeight="false" outlineLevel="0" collapsed="false">
      <c r="E2360" s="30"/>
      <c r="F2360" s="30"/>
      <c r="G2360" s="31" t="str">
        <f aca="false">IF(E2360="","",F2360-$F$2)</f>
        <v/>
      </c>
      <c r="H2360" s="31" t="str">
        <f aca="false">IF(E2360="","",E2360*G2360*(E2360-E2359))</f>
        <v/>
      </c>
      <c r="I2360" s="31" t="str">
        <f aca="false">IF(E2360="","",G2360*(E2360-E2359))</f>
        <v/>
      </c>
      <c r="J2360" s="32" t="str">
        <f aca="false">IF(E2360="","",IF((G2360-$B$14*E2360)&lt;0,"",(G2360-$B$14*E2360)))</f>
        <v/>
      </c>
      <c r="K2360" s="31" t="str">
        <f aca="false">IF(J2360="","",E2360*J2360*(E2360-E2359))</f>
        <v/>
      </c>
      <c r="L2360" s="31" t="str">
        <f aca="false">IF(J2360="","",J2360*(E2360-E2359))</f>
        <v/>
      </c>
      <c r="M2360" s="32"/>
    </row>
    <row r="2361" customFormat="false" ht="15" hidden="false" customHeight="false" outlineLevel="0" collapsed="false">
      <c r="E2361" s="30"/>
      <c r="F2361" s="30"/>
      <c r="G2361" s="31" t="str">
        <f aca="false">IF(E2361="","",F2361-$F$2)</f>
        <v/>
      </c>
      <c r="H2361" s="31" t="str">
        <f aca="false">IF(E2361="","",E2361*G2361*(E2361-E2360))</f>
        <v/>
      </c>
      <c r="I2361" s="31" t="str">
        <f aca="false">IF(E2361="","",G2361*(E2361-E2360))</f>
        <v/>
      </c>
      <c r="J2361" s="32" t="str">
        <f aca="false">IF(E2361="","",IF((G2361-$B$14*E2361)&lt;0,"",(G2361-$B$14*E2361)))</f>
        <v/>
      </c>
      <c r="K2361" s="31" t="str">
        <f aca="false">IF(J2361="","",E2361*J2361*(E2361-E2360))</f>
        <v/>
      </c>
      <c r="L2361" s="31" t="str">
        <f aca="false">IF(J2361="","",J2361*(E2361-E2360))</f>
        <v/>
      </c>
      <c r="M2361" s="32"/>
    </row>
    <row r="2362" customFormat="false" ht="15" hidden="false" customHeight="false" outlineLevel="0" collapsed="false">
      <c r="E2362" s="30"/>
      <c r="F2362" s="30"/>
      <c r="G2362" s="31" t="str">
        <f aca="false">IF(E2362="","",F2362-$F$2)</f>
        <v/>
      </c>
      <c r="H2362" s="31" t="str">
        <f aca="false">IF(E2362="","",E2362*G2362*(E2362-E2361))</f>
        <v/>
      </c>
      <c r="I2362" s="31" t="str">
        <f aca="false">IF(E2362="","",G2362*(E2362-E2361))</f>
        <v/>
      </c>
      <c r="J2362" s="32" t="str">
        <f aca="false">IF(E2362="","",IF((G2362-$B$14*E2362)&lt;0,"",(G2362-$B$14*E2362)))</f>
        <v/>
      </c>
      <c r="K2362" s="31" t="str">
        <f aca="false">IF(J2362="","",E2362*J2362*(E2362-E2361))</f>
        <v/>
      </c>
      <c r="L2362" s="31" t="str">
        <f aca="false">IF(J2362="","",J2362*(E2362-E2361))</f>
        <v/>
      </c>
      <c r="M2362" s="32"/>
    </row>
    <row r="2363" customFormat="false" ht="15" hidden="false" customHeight="false" outlineLevel="0" collapsed="false">
      <c r="E2363" s="30"/>
      <c r="F2363" s="30"/>
      <c r="G2363" s="31" t="str">
        <f aca="false">IF(E2363="","",F2363-$F$2)</f>
        <v/>
      </c>
      <c r="H2363" s="31" t="str">
        <f aca="false">IF(E2363="","",E2363*G2363*(E2363-E2362))</f>
        <v/>
      </c>
      <c r="I2363" s="31" t="str">
        <f aca="false">IF(E2363="","",G2363*(E2363-E2362))</f>
        <v/>
      </c>
      <c r="J2363" s="32" t="str">
        <f aca="false">IF(E2363="","",IF((G2363-$B$14*E2363)&lt;0,"",(G2363-$B$14*E2363)))</f>
        <v/>
      </c>
      <c r="K2363" s="31" t="str">
        <f aca="false">IF(J2363="","",E2363*J2363*(E2363-E2362))</f>
        <v/>
      </c>
      <c r="L2363" s="31" t="str">
        <f aca="false">IF(J2363="","",J2363*(E2363-E2362))</f>
        <v/>
      </c>
      <c r="M2363" s="32"/>
    </row>
    <row r="2364" customFormat="false" ht="15" hidden="false" customHeight="false" outlineLevel="0" collapsed="false">
      <c r="E2364" s="30"/>
      <c r="F2364" s="30"/>
      <c r="G2364" s="31" t="str">
        <f aca="false">IF(E2364="","",F2364-$F$2)</f>
        <v/>
      </c>
      <c r="H2364" s="31" t="str">
        <f aca="false">IF(E2364="","",E2364*G2364*(E2364-E2363))</f>
        <v/>
      </c>
      <c r="I2364" s="31" t="str">
        <f aca="false">IF(E2364="","",G2364*(E2364-E2363))</f>
        <v/>
      </c>
      <c r="J2364" s="32" t="str">
        <f aca="false">IF(E2364="","",IF((G2364-$B$14*E2364)&lt;0,"",(G2364-$B$14*E2364)))</f>
        <v/>
      </c>
      <c r="K2364" s="31" t="str">
        <f aca="false">IF(J2364="","",E2364*J2364*(E2364-E2363))</f>
        <v/>
      </c>
      <c r="L2364" s="31" t="str">
        <f aca="false">IF(J2364="","",J2364*(E2364-E2363))</f>
        <v/>
      </c>
      <c r="M2364" s="32"/>
    </row>
    <row r="2365" customFormat="false" ht="15" hidden="false" customHeight="false" outlineLevel="0" collapsed="false">
      <c r="E2365" s="30"/>
      <c r="F2365" s="30"/>
      <c r="G2365" s="31" t="str">
        <f aca="false">IF(E2365="","",F2365-$F$2)</f>
        <v/>
      </c>
      <c r="H2365" s="31" t="str">
        <f aca="false">IF(E2365="","",E2365*G2365*(E2365-E2364))</f>
        <v/>
      </c>
      <c r="I2365" s="31" t="str">
        <f aca="false">IF(E2365="","",G2365*(E2365-E2364))</f>
        <v/>
      </c>
      <c r="J2365" s="32" t="str">
        <f aca="false">IF(E2365="","",IF((G2365-$B$14*E2365)&lt;0,"",(G2365-$B$14*E2365)))</f>
        <v/>
      </c>
      <c r="K2365" s="31" t="str">
        <f aca="false">IF(J2365="","",E2365*J2365*(E2365-E2364))</f>
        <v/>
      </c>
      <c r="L2365" s="31" t="str">
        <f aca="false">IF(J2365="","",J2365*(E2365-E2364))</f>
        <v/>
      </c>
      <c r="M2365" s="32"/>
    </row>
    <row r="2366" customFormat="false" ht="15" hidden="false" customHeight="false" outlineLevel="0" collapsed="false">
      <c r="E2366" s="30"/>
      <c r="F2366" s="30"/>
      <c r="G2366" s="31" t="str">
        <f aca="false">IF(E2366="","",F2366-$F$2)</f>
        <v/>
      </c>
      <c r="H2366" s="31" t="str">
        <f aca="false">IF(E2366="","",E2366*G2366*(E2366-E2365))</f>
        <v/>
      </c>
      <c r="I2366" s="31" t="str">
        <f aca="false">IF(E2366="","",G2366*(E2366-E2365))</f>
        <v/>
      </c>
      <c r="J2366" s="32" t="str">
        <f aca="false">IF(E2366="","",IF((G2366-$B$14*E2366)&lt;0,"",(G2366-$B$14*E2366)))</f>
        <v/>
      </c>
      <c r="K2366" s="31" t="str">
        <f aca="false">IF(J2366="","",E2366*J2366*(E2366-E2365))</f>
        <v/>
      </c>
      <c r="L2366" s="31" t="str">
        <f aca="false">IF(J2366="","",J2366*(E2366-E2365))</f>
        <v/>
      </c>
      <c r="M2366" s="32"/>
    </row>
    <row r="2367" customFormat="false" ht="15" hidden="false" customHeight="false" outlineLevel="0" collapsed="false">
      <c r="E2367" s="30"/>
      <c r="F2367" s="30"/>
      <c r="G2367" s="31" t="str">
        <f aca="false">IF(E2367="","",F2367-$F$2)</f>
        <v/>
      </c>
      <c r="H2367" s="31" t="str">
        <f aca="false">IF(E2367="","",E2367*G2367*(E2367-E2366))</f>
        <v/>
      </c>
      <c r="I2367" s="31" t="str">
        <f aca="false">IF(E2367="","",G2367*(E2367-E2366))</f>
        <v/>
      </c>
      <c r="J2367" s="32" t="str">
        <f aca="false">IF(E2367="","",IF((G2367-$B$14*E2367)&lt;0,"",(G2367-$B$14*E2367)))</f>
        <v/>
      </c>
      <c r="K2367" s="31" t="str">
        <f aca="false">IF(J2367="","",E2367*J2367*(E2367-E2366))</f>
        <v/>
      </c>
      <c r="L2367" s="31" t="str">
        <f aca="false">IF(J2367="","",J2367*(E2367-E2366))</f>
        <v/>
      </c>
      <c r="M2367" s="32"/>
    </row>
    <row r="2368" customFormat="false" ht="15" hidden="false" customHeight="false" outlineLevel="0" collapsed="false">
      <c r="E2368" s="30"/>
      <c r="F2368" s="30"/>
      <c r="G2368" s="31" t="str">
        <f aca="false">IF(E2368="","",F2368-$F$2)</f>
        <v/>
      </c>
      <c r="H2368" s="31" t="str">
        <f aca="false">IF(E2368="","",E2368*G2368*(E2368-E2367))</f>
        <v/>
      </c>
      <c r="I2368" s="31" t="str">
        <f aca="false">IF(E2368="","",G2368*(E2368-E2367))</f>
        <v/>
      </c>
      <c r="J2368" s="32" t="str">
        <f aca="false">IF(E2368="","",IF((G2368-$B$14*E2368)&lt;0,"",(G2368-$B$14*E2368)))</f>
        <v/>
      </c>
      <c r="K2368" s="31" t="str">
        <f aca="false">IF(J2368="","",E2368*J2368*(E2368-E2367))</f>
        <v/>
      </c>
      <c r="L2368" s="31" t="str">
        <f aca="false">IF(J2368="","",J2368*(E2368-E2367))</f>
        <v/>
      </c>
      <c r="M2368" s="32"/>
    </row>
    <row r="2369" customFormat="false" ht="15" hidden="false" customHeight="false" outlineLevel="0" collapsed="false">
      <c r="E2369" s="30"/>
      <c r="F2369" s="30"/>
      <c r="G2369" s="31" t="str">
        <f aca="false">IF(E2369="","",F2369-$F$2)</f>
        <v/>
      </c>
      <c r="H2369" s="31" t="str">
        <f aca="false">IF(E2369="","",E2369*G2369*(E2369-E2368))</f>
        <v/>
      </c>
      <c r="I2369" s="31" t="str">
        <f aca="false">IF(E2369="","",G2369*(E2369-E2368))</f>
        <v/>
      </c>
      <c r="J2369" s="32" t="str">
        <f aca="false">IF(E2369="","",IF((G2369-$B$14*E2369)&lt;0,"",(G2369-$B$14*E2369)))</f>
        <v/>
      </c>
      <c r="K2369" s="31" t="str">
        <f aca="false">IF(J2369="","",E2369*J2369*(E2369-E2368))</f>
        <v/>
      </c>
      <c r="L2369" s="31" t="str">
        <f aca="false">IF(J2369="","",J2369*(E2369-E2368))</f>
        <v/>
      </c>
      <c r="M2369" s="32"/>
    </row>
    <row r="2370" customFormat="false" ht="15" hidden="false" customHeight="false" outlineLevel="0" collapsed="false">
      <c r="E2370" s="30"/>
      <c r="F2370" s="30"/>
      <c r="G2370" s="31" t="str">
        <f aca="false">IF(E2370="","",F2370-$F$2)</f>
        <v/>
      </c>
      <c r="H2370" s="31" t="str">
        <f aca="false">IF(E2370="","",E2370*G2370*(E2370-E2369))</f>
        <v/>
      </c>
      <c r="I2370" s="31" t="str">
        <f aca="false">IF(E2370="","",G2370*(E2370-E2369))</f>
        <v/>
      </c>
      <c r="J2370" s="32" t="str">
        <f aca="false">IF(E2370="","",IF((G2370-$B$14*E2370)&lt;0,"",(G2370-$B$14*E2370)))</f>
        <v/>
      </c>
      <c r="K2370" s="31" t="str">
        <f aca="false">IF(J2370="","",E2370*J2370*(E2370-E2369))</f>
        <v/>
      </c>
      <c r="L2370" s="31" t="str">
        <f aca="false">IF(J2370="","",J2370*(E2370-E2369))</f>
        <v/>
      </c>
      <c r="M2370" s="32"/>
    </row>
    <row r="2371" customFormat="false" ht="15" hidden="false" customHeight="false" outlineLevel="0" collapsed="false">
      <c r="E2371" s="30"/>
      <c r="F2371" s="30"/>
      <c r="G2371" s="31" t="str">
        <f aca="false">IF(E2371="","",F2371-$F$2)</f>
        <v/>
      </c>
      <c r="H2371" s="31" t="str">
        <f aca="false">IF(E2371="","",E2371*G2371*(E2371-E2370))</f>
        <v/>
      </c>
      <c r="I2371" s="31" t="str">
        <f aca="false">IF(E2371="","",G2371*(E2371-E2370))</f>
        <v/>
      </c>
      <c r="J2371" s="32" t="str">
        <f aca="false">IF(E2371="","",IF((G2371-$B$14*E2371)&lt;0,"",(G2371-$B$14*E2371)))</f>
        <v/>
      </c>
      <c r="K2371" s="31" t="str">
        <f aca="false">IF(J2371="","",E2371*J2371*(E2371-E2370))</f>
        <v/>
      </c>
      <c r="L2371" s="31" t="str">
        <f aca="false">IF(J2371="","",J2371*(E2371-E2370))</f>
        <v/>
      </c>
      <c r="M2371" s="32"/>
    </row>
    <row r="2372" customFormat="false" ht="15" hidden="false" customHeight="false" outlineLevel="0" collapsed="false">
      <c r="E2372" s="30"/>
      <c r="F2372" s="30"/>
      <c r="G2372" s="31" t="str">
        <f aca="false">IF(E2372="","",F2372-$F$2)</f>
        <v/>
      </c>
      <c r="H2372" s="31" t="str">
        <f aca="false">IF(E2372="","",E2372*G2372*(E2372-E2371))</f>
        <v/>
      </c>
      <c r="I2372" s="31" t="str">
        <f aca="false">IF(E2372="","",G2372*(E2372-E2371))</f>
        <v/>
      </c>
      <c r="J2372" s="32" t="str">
        <f aca="false">IF(E2372="","",IF((G2372-$B$14*E2372)&lt;0,"",(G2372-$B$14*E2372)))</f>
        <v/>
      </c>
      <c r="K2372" s="31" t="str">
        <f aca="false">IF(J2372="","",E2372*J2372*(E2372-E2371))</f>
        <v/>
      </c>
      <c r="L2372" s="31" t="str">
        <f aca="false">IF(J2372="","",J2372*(E2372-E2371))</f>
        <v/>
      </c>
      <c r="M2372" s="32"/>
    </row>
    <row r="2373" customFormat="false" ht="15" hidden="false" customHeight="false" outlineLevel="0" collapsed="false">
      <c r="E2373" s="30"/>
      <c r="F2373" s="30"/>
      <c r="G2373" s="31" t="str">
        <f aca="false">IF(E2373="","",F2373-$F$2)</f>
        <v/>
      </c>
      <c r="H2373" s="31" t="str">
        <f aca="false">IF(E2373="","",E2373*G2373*(E2373-E2372))</f>
        <v/>
      </c>
      <c r="I2373" s="31" t="str">
        <f aca="false">IF(E2373="","",G2373*(E2373-E2372))</f>
        <v/>
      </c>
      <c r="J2373" s="32" t="str">
        <f aca="false">IF(E2373="","",IF((G2373-$B$14*E2373)&lt;0,"",(G2373-$B$14*E2373)))</f>
        <v/>
      </c>
      <c r="K2373" s="31" t="str">
        <f aca="false">IF(J2373="","",E2373*J2373*(E2373-E2372))</f>
        <v/>
      </c>
      <c r="L2373" s="31" t="str">
        <f aca="false">IF(J2373="","",J2373*(E2373-E2372))</f>
        <v/>
      </c>
      <c r="M2373" s="32"/>
    </row>
    <row r="2374" customFormat="false" ht="15" hidden="false" customHeight="false" outlineLevel="0" collapsed="false">
      <c r="E2374" s="30"/>
      <c r="F2374" s="30"/>
      <c r="G2374" s="31" t="str">
        <f aca="false">IF(E2374="","",F2374-$F$2)</f>
        <v/>
      </c>
      <c r="H2374" s="31" t="str">
        <f aca="false">IF(E2374="","",E2374*G2374*(E2374-E2373))</f>
        <v/>
      </c>
      <c r="I2374" s="31" t="str">
        <f aca="false">IF(E2374="","",G2374*(E2374-E2373))</f>
        <v/>
      </c>
      <c r="J2374" s="32" t="str">
        <f aca="false">IF(E2374="","",IF((G2374-$B$14*E2374)&lt;0,"",(G2374-$B$14*E2374)))</f>
        <v/>
      </c>
      <c r="K2374" s="31" t="str">
        <f aca="false">IF(J2374="","",E2374*J2374*(E2374-E2373))</f>
        <v/>
      </c>
      <c r="L2374" s="31" t="str">
        <f aca="false">IF(J2374="","",J2374*(E2374-E2373))</f>
        <v/>
      </c>
      <c r="M2374" s="32"/>
    </row>
    <row r="2375" customFormat="false" ht="15" hidden="false" customHeight="false" outlineLevel="0" collapsed="false">
      <c r="E2375" s="30"/>
      <c r="F2375" s="30"/>
      <c r="G2375" s="31" t="str">
        <f aca="false">IF(E2375="","",F2375-$F$2)</f>
        <v/>
      </c>
      <c r="H2375" s="31" t="str">
        <f aca="false">IF(E2375="","",E2375*G2375*(E2375-E2374))</f>
        <v/>
      </c>
      <c r="I2375" s="31" t="str">
        <f aca="false">IF(E2375="","",G2375*(E2375-E2374))</f>
        <v/>
      </c>
      <c r="J2375" s="32" t="str">
        <f aca="false">IF(E2375="","",IF((G2375-$B$14*E2375)&lt;0,"",(G2375-$B$14*E2375)))</f>
        <v/>
      </c>
      <c r="K2375" s="31" t="str">
        <f aca="false">IF(J2375="","",E2375*J2375*(E2375-E2374))</f>
        <v/>
      </c>
      <c r="L2375" s="31" t="str">
        <f aca="false">IF(J2375="","",J2375*(E2375-E2374))</f>
        <v/>
      </c>
      <c r="M2375" s="32"/>
    </row>
    <row r="2376" customFormat="false" ht="15" hidden="false" customHeight="false" outlineLevel="0" collapsed="false">
      <c r="E2376" s="30"/>
      <c r="F2376" s="30"/>
      <c r="G2376" s="31" t="str">
        <f aca="false">IF(E2376="","",F2376-$F$2)</f>
        <v/>
      </c>
      <c r="H2376" s="31" t="str">
        <f aca="false">IF(E2376="","",E2376*G2376*(E2376-E2375))</f>
        <v/>
      </c>
      <c r="I2376" s="31" t="str">
        <f aca="false">IF(E2376="","",G2376*(E2376-E2375))</f>
        <v/>
      </c>
      <c r="J2376" s="32" t="str">
        <f aca="false">IF(E2376="","",IF((G2376-$B$14*E2376)&lt;0,"",(G2376-$B$14*E2376)))</f>
        <v/>
      </c>
      <c r="K2376" s="31" t="str">
        <f aca="false">IF(J2376="","",E2376*J2376*(E2376-E2375))</f>
        <v/>
      </c>
      <c r="L2376" s="31" t="str">
        <f aca="false">IF(J2376="","",J2376*(E2376-E2375))</f>
        <v/>
      </c>
      <c r="M2376" s="32"/>
    </row>
    <row r="2377" customFormat="false" ht="15" hidden="false" customHeight="false" outlineLevel="0" collapsed="false">
      <c r="E2377" s="30"/>
      <c r="F2377" s="30"/>
      <c r="G2377" s="31" t="str">
        <f aca="false">IF(E2377="","",F2377-$F$2)</f>
        <v/>
      </c>
      <c r="H2377" s="31" t="str">
        <f aca="false">IF(E2377="","",E2377*G2377*(E2377-E2376))</f>
        <v/>
      </c>
      <c r="I2377" s="31" t="str">
        <f aca="false">IF(E2377="","",G2377*(E2377-E2376))</f>
        <v/>
      </c>
      <c r="J2377" s="32" t="str">
        <f aca="false">IF(E2377="","",IF((G2377-$B$14*E2377)&lt;0,"",(G2377-$B$14*E2377)))</f>
        <v/>
      </c>
      <c r="K2377" s="31" t="str">
        <f aca="false">IF(J2377="","",E2377*J2377*(E2377-E2376))</f>
        <v/>
      </c>
      <c r="L2377" s="31" t="str">
        <f aca="false">IF(J2377="","",J2377*(E2377-E2376))</f>
        <v/>
      </c>
      <c r="M2377" s="32"/>
    </row>
    <row r="2378" customFormat="false" ht="15" hidden="false" customHeight="false" outlineLevel="0" collapsed="false">
      <c r="E2378" s="30"/>
      <c r="F2378" s="30"/>
      <c r="G2378" s="31" t="str">
        <f aca="false">IF(E2378="","",F2378-$F$2)</f>
        <v/>
      </c>
      <c r="H2378" s="31" t="str">
        <f aca="false">IF(E2378="","",E2378*G2378*(E2378-E2377))</f>
        <v/>
      </c>
      <c r="I2378" s="31" t="str">
        <f aca="false">IF(E2378="","",G2378*(E2378-E2377))</f>
        <v/>
      </c>
      <c r="J2378" s="32" t="str">
        <f aca="false">IF(E2378="","",IF((G2378-$B$14*E2378)&lt;0,"",(G2378-$B$14*E2378)))</f>
        <v/>
      </c>
      <c r="K2378" s="31" t="str">
        <f aca="false">IF(J2378="","",E2378*J2378*(E2378-E2377))</f>
        <v/>
      </c>
      <c r="L2378" s="31" t="str">
        <f aca="false">IF(J2378="","",J2378*(E2378-E2377))</f>
        <v/>
      </c>
      <c r="M2378" s="32"/>
    </row>
    <row r="2379" customFormat="false" ht="15" hidden="false" customHeight="false" outlineLevel="0" collapsed="false">
      <c r="E2379" s="30"/>
      <c r="F2379" s="30"/>
      <c r="G2379" s="31" t="str">
        <f aca="false">IF(E2379="","",F2379-$F$2)</f>
        <v/>
      </c>
      <c r="H2379" s="31" t="str">
        <f aca="false">IF(E2379="","",E2379*G2379*(E2379-E2378))</f>
        <v/>
      </c>
      <c r="I2379" s="31" t="str">
        <f aca="false">IF(E2379="","",G2379*(E2379-E2378))</f>
        <v/>
      </c>
      <c r="J2379" s="32" t="str">
        <f aca="false">IF(E2379="","",IF((G2379-$B$14*E2379)&lt;0,"",(G2379-$B$14*E2379)))</f>
        <v/>
      </c>
      <c r="K2379" s="31" t="str">
        <f aca="false">IF(J2379="","",E2379*J2379*(E2379-E2378))</f>
        <v/>
      </c>
      <c r="L2379" s="31" t="str">
        <f aca="false">IF(J2379="","",J2379*(E2379-E2378))</f>
        <v/>
      </c>
      <c r="M2379" s="32"/>
    </row>
    <row r="2380" customFormat="false" ht="15" hidden="false" customHeight="false" outlineLevel="0" collapsed="false">
      <c r="E2380" s="30"/>
      <c r="F2380" s="30"/>
      <c r="G2380" s="31" t="str">
        <f aca="false">IF(E2380="","",F2380-$F$2)</f>
        <v/>
      </c>
      <c r="H2380" s="31" t="str">
        <f aca="false">IF(E2380="","",E2380*G2380*(E2380-E2379))</f>
        <v/>
      </c>
      <c r="I2380" s="31" t="str">
        <f aca="false">IF(E2380="","",G2380*(E2380-E2379))</f>
        <v/>
      </c>
      <c r="J2380" s="32" t="str">
        <f aca="false">IF(E2380="","",IF((G2380-$B$14*E2380)&lt;0,"",(G2380-$B$14*E2380)))</f>
        <v/>
      </c>
      <c r="K2380" s="31" t="str">
        <f aca="false">IF(J2380="","",E2380*J2380*(E2380-E2379))</f>
        <v/>
      </c>
      <c r="L2380" s="31" t="str">
        <f aca="false">IF(J2380="","",J2380*(E2380-E2379))</f>
        <v/>
      </c>
      <c r="M2380" s="32"/>
    </row>
    <row r="2381" customFormat="false" ht="15" hidden="false" customHeight="false" outlineLevel="0" collapsed="false">
      <c r="E2381" s="30"/>
      <c r="F2381" s="30"/>
      <c r="G2381" s="31" t="str">
        <f aca="false">IF(E2381="","",F2381-$F$2)</f>
        <v/>
      </c>
      <c r="H2381" s="31" t="str">
        <f aca="false">IF(E2381="","",E2381*G2381*(E2381-E2380))</f>
        <v/>
      </c>
      <c r="I2381" s="31" t="str">
        <f aca="false">IF(E2381="","",G2381*(E2381-E2380))</f>
        <v/>
      </c>
      <c r="J2381" s="32" t="str">
        <f aca="false">IF(E2381="","",IF((G2381-$B$14*E2381)&lt;0,"",(G2381-$B$14*E2381)))</f>
        <v/>
      </c>
      <c r="K2381" s="31" t="str">
        <f aca="false">IF(J2381="","",E2381*J2381*(E2381-E2380))</f>
        <v/>
      </c>
      <c r="L2381" s="31" t="str">
        <f aca="false">IF(J2381="","",J2381*(E2381-E2380))</f>
        <v/>
      </c>
      <c r="M2381" s="32"/>
    </row>
    <row r="2382" customFormat="false" ht="15" hidden="false" customHeight="false" outlineLevel="0" collapsed="false">
      <c r="E2382" s="30"/>
      <c r="F2382" s="30"/>
      <c r="G2382" s="31" t="str">
        <f aca="false">IF(E2382="","",F2382-$F$2)</f>
        <v/>
      </c>
      <c r="H2382" s="31" t="str">
        <f aca="false">IF(E2382="","",E2382*G2382*(E2382-E2381))</f>
        <v/>
      </c>
      <c r="I2382" s="31" t="str">
        <f aca="false">IF(E2382="","",G2382*(E2382-E2381))</f>
        <v/>
      </c>
      <c r="J2382" s="32" t="str">
        <f aca="false">IF(E2382="","",IF((G2382-$B$14*E2382)&lt;0,"",(G2382-$B$14*E2382)))</f>
        <v/>
      </c>
      <c r="K2382" s="31" t="str">
        <f aca="false">IF(J2382="","",E2382*J2382*(E2382-E2381))</f>
        <v/>
      </c>
      <c r="L2382" s="31" t="str">
        <f aca="false">IF(J2382="","",J2382*(E2382-E2381))</f>
        <v/>
      </c>
      <c r="M2382" s="32"/>
    </row>
    <row r="2383" customFormat="false" ht="15" hidden="false" customHeight="false" outlineLevel="0" collapsed="false">
      <c r="E2383" s="30"/>
      <c r="F2383" s="30"/>
      <c r="G2383" s="31" t="str">
        <f aca="false">IF(E2383="","",F2383-$F$2)</f>
        <v/>
      </c>
      <c r="H2383" s="31" t="str">
        <f aca="false">IF(E2383="","",E2383*G2383*(E2383-E2382))</f>
        <v/>
      </c>
      <c r="I2383" s="31" t="str">
        <f aca="false">IF(E2383="","",G2383*(E2383-E2382))</f>
        <v/>
      </c>
      <c r="J2383" s="32" t="str">
        <f aca="false">IF(E2383="","",IF((G2383-$B$14*E2383)&lt;0,"",(G2383-$B$14*E2383)))</f>
        <v/>
      </c>
      <c r="K2383" s="31" t="str">
        <f aca="false">IF(J2383="","",E2383*J2383*(E2383-E2382))</f>
        <v/>
      </c>
      <c r="L2383" s="31" t="str">
        <f aca="false">IF(J2383="","",J2383*(E2383-E2382))</f>
        <v/>
      </c>
      <c r="M2383" s="32"/>
    </row>
    <row r="2384" customFormat="false" ht="15" hidden="false" customHeight="false" outlineLevel="0" collapsed="false">
      <c r="E2384" s="30"/>
      <c r="F2384" s="30"/>
      <c r="G2384" s="31" t="str">
        <f aca="false">IF(E2384="","",F2384-$F$2)</f>
        <v/>
      </c>
      <c r="H2384" s="31" t="str">
        <f aca="false">IF(E2384="","",E2384*G2384*(E2384-E2383))</f>
        <v/>
      </c>
      <c r="I2384" s="31" t="str">
        <f aca="false">IF(E2384="","",G2384*(E2384-E2383))</f>
        <v/>
      </c>
      <c r="J2384" s="32" t="str">
        <f aca="false">IF(E2384="","",IF((G2384-$B$14*E2384)&lt;0,"",(G2384-$B$14*E2384)))</f>
        <v/>
      </c>
      <c r="K2384" s="31" t="str">
        <f aca="false">IF(J2384="","",E2384*J2384*(E2384-E2383))</f>
        <v/>
      </c>
      <c r="L2384" s="31" t="str">
        <f aca="false">IF(J2384="","",J2384*(E2384-E2383))</f>
        <v/>
      </c>
      <c r="M2384" s="32"/>
    </row>
    <row r="2385" customFormat="false" ht="15" hidden="false" customHeight="false" outlineLevel="0" collapsed="false">
      <c r="E2385" s="30"/>
      <c r="F2385" s="30"/>
      <c r="G2385" s="31" t="str">
        <f aca="false">IF(E2385="","",F2385-$F$2)</f>
        <v/>
      </c>
      <c r="H2385" s="31" t="str">
        <f aca="false">IF(E2385="","",E2385*G2385*(E2385-E2384))</f>
        <v/>
      </c>
      <c r="I2385" s="31" t="str">
        <f aca="false">IF(E2385="","",G2385*(E2385-E2384))</f>
        <v/>
      </c>
      <c r="J2385" s="32" t="str">
        <f aca="false">IF(E2385="","",IF((G2385-$B$14*E2385)&lt;0,"",(G2385-$B$14*E2385)))</f>
        <v/>
      </c>
      <c r="K2385" s="31" t="str">
        <f aca="false">IF(J2385="","",E2385*J2385*(E2385-E2384))</f>
        <v/>
      </c>
      <c r="L2385" s="31" t="str">
        <f aca="false">IF(J2385="","",J2385*(E2385-E2384))</f>
        <v/>
      </c>
      <c r="M2385" s="32"/>
    </row>
    <row r="2386" customFormat="false" ht="15" hidden="false" customHeight="false" outlineLevel="0" collapsed="false">
      <c r="E2386" s="30"/>
      <c r="F2386" s="30"/>
      <c r="G2386" s="31" t="str">
        <f aca="false">IF(E2386="","",F2386-$F$2)</f>
        <v/>
      </c>
      <c r="H2386" s="31" t="str">
        <f aca="false">IF(E2386="","",E2386*G2386*(E2386-E2385))</f>
        <v/>
      </c>
      <c r="I2386" s="31" t="str">
        <f aca="false">IF(E2386="","",G2386*(E2386-E2385))</f>
        <v/>
      </c>
      <c r="J2386" s="32" t="str">
        <f aca="false">IF(E2386="","",IF((G2386-$B$14*E2386)&lt;0,"",(G2386-$B$14*E2386)))</f>
        <v/>
      </c>
      <c r="K2386" s="31" t="str">
        <f aca="false">IF(J2386="","",E2386*J2386*(E2386-E2385))</f>
        <v/>
      </c>
      <c r="L2386" s="31" t="str">
        <f aca="false">IF(J2386="","",J2386*(E2386-E2385))</f>
        <v/>
      </c>
      <c r="M2386" s="32"/>
    </row>
    <row r="2387" customFormat="false" ht="15" hidden="false" customHeight="false" outlineLevel="0" collapsed="false">
      <c r="E2387" s="30"/>
      <c r="F2387" s="30"/>
      <c r="G2387" s="31" t="str">
        <f aca="false">IF(E2387="","",F2387-$F$2)</f>
        <v/>
      </c>
      <c r="H2387" s="31" t="str">
        <f aca="false">IF(E2387="","",E2387*G2387*(E2387-E2386))</f>
        <v/>
      </c>
      <c r="I2387" s="31" t="str">
        <f aca="false">IF(E2387="","",G2387*(E2387-E2386))</f>
        <v/>
      </c>
      <c r="J2387" s="32" t="str">
        <f aca="false">IF(E2387="","",IF((G2387-$B$14*E2387)&lt;0,"",(G2387-$B$14*E2387)))</f>
        <v/>
      </c>
      <c r="K2387" s="31" t="str">
        <f aca="false">IF(J2387="","",E2387*J2387*(E2387-E2386))</f>
        <v/>
      </c>
      <c r="L2387" s="31" t="str">
        <f aca="false">IF(J2387="","",J2387*(E2387-E2386))</f>
        <v/>
      </c>
      <c r="M2387" s="32"/>
    </row>
    <row r="2388" customFormat="false" ht="15" hidden="false" customHeight="false" outlineLevel="0" collapsed="false">
      <c r="E2388" s="30"/>
      <c r="F2388" s="30"/>
      <c r="G2388" s="31" t="str">
        <f aca="false">IF(E2388="","",F2388-$F$2)</f>
        <v/>
      </c>
      <c r="H2388" s="31" t="str">
        <f aca="false">IF(E2388="","",E2388*G2388*(E2388-E2387))</f>
        <v/>
      </c>
      <c r="I2388" s="31" t="str">
        <f aca="false">IF(E2388="","",G2388*(E2388-E2387))</f>
        <v/>
      </c>
      <c r="J2388" s="32" t="str">
        <f aca="false">IF(E2388="","",IF((G2388-$B$14*E2388)&lt;0,"",(G2388-$B$14*E2388)))</f>
        <v/>
      </c>
      <c r="K2388" s="31" t="str">
        <f aca="false">IF(J2388="","",E2388*J2388*(E2388-E2387))</f>
        <v/>
      </c>
      <c r="L2388" s="31" t="str">
        <f aca="false">IF(J2388="","",J2388*(E2388-E2387))</f>
        <v/>
      </c>
      <c r="M2388" s="32"/>
    </row>
    <row r="2389" customFormat="false" ht="15" hidden="false" customHeight="false" outlineLevel="0" collapsed="false">
      <c r="E2389" s="30"/>
      <c r="F2389" s="30"/>
      <c r="G2389" s="31" t="str">
        <f aca="false">IF(E2389="","",F2389-$F$2)</f>
        <v/>
      </c>
      <c r="H2389" s="31" t="str">
        <f aca="false">IF(E2389="","",E2389*G2389*(E2389-E2388))</f>
        <v/>
      </c>
      <c r="I2389" s="31" t="str">
        <f aca="false">IF(E2389="","",G2389*(E2389-E2388))</f>
        <v/>
      </c>
      <c r="J2389" s="32" t="str">
        <f aca="false">IF(E2389="","",IF((G2389-$B$14*E2389)&lt;0,"",(G2389-$B$14*E2389)))</f>
        <v/>
      </c>
      <c r="K2389" s="31" t="str">
        <f aca="false">IF(J2389="","",E2389*J2389*(E2389-E2388))</f>
        <v/>
      </c>
      <c r="L2389" s="31" t="str">
        <f aca="false">IF(J2389="","",J2389*(E2389-E2388))</f>
        <v/>
      </c>
      <c r="M2389" s="32"/>
    </row>
    <row r="2390" customFormat="false" ht="15" hidden="false" customHeight="false" outlineLevel="0" collapsed="false">
      <c r="E2390" s="30"/>
      <c r="F2390" s="30"/>
      <c r="G2390" s="31" t="str">
        <f aca="false">IF(E2390="","",F2390-$F$2)</f>
        <v/>
      </c>
      <c r="H2390" s="31" t="str">
        <f aca="false">IF(E2390="","",E2390*G2390*(E2390-E2389))</f>
        <v/>
      </c>
      <c r="I2390" s="31" t="str">
        <f aca="false">IF(E2390="","",G2390*(E2390-E2389))</f>
        <v/>
      </c>
      <c r="J2390" s="32" t="str">
        <f aca="false">IF(E2390="","",IF((G2390-$B$14*E2390)&lt;0,"",(G2390-$B$14*E2390)))</f>
        <v/>
      </c>
      <c r="K2390" s="31" t="str">
        <f aca="false">IF(J2390="","",E2390*J2390*(E2390-E2389))</f>
        <v/>
      </c>
      <c r="L2390" s="31" t="str">
        <f aca="false">IF(J2390="","",J2390*(E2390-E2389))</f>
        <v/>
      </c>
      <c r="M2390" s="32"/>
    </row>
    <row r="2391" customFormat="false" ht="15" hidden="false" customHeight="false" outlineLevel="0" collapsed="false">
      <c r="E2391" s="30"/>
      <c r="F2391" s="30"/>
      <c r="G2391" s="31" t="str">
        <f aca="false">IF(E2391="","",F2391-$F$2)</f>
        <v/>
      </c>
      <c r="H2391" s="31" t="str">
        <f aca="false">IF(E2391="","",E2391*G2391*(E2391-E2390))</f>
        <v/>
      </c>
      <c r="I2391" s="31" t="str">
        <f aca="false">IF(E2391="","",G2391*(E2391-E2390))</f>
        <v/>
      </c>
      <c r="J2391" s="32" t="str">
        <f aca="false">IF(E2391="","",IF((G2391-$B$14*E2391)&lt;0,"",(G2391-$B$14*E2391)))</f>
        <v/>
      </c>
      <c r="K2391" s="31" t="str">
        <f aca="false">IF(J2391="","",E2391*J2391*(E2391-E2390))</f>
        <v/>
      </c>
      <c r="L2391" s="31" t="str">
        <f aca="false">IF(J2391="","",J2391*(E2391-E2390))</f>
        <v/>
      </c>
      <c r="M2391" s="32"/>
    </row>
    <row r="2392" customFormat="false" ht="15" hidden="false" customHeight="false" outlineLevel="0" collapsed="false">
      <c r="E2392" s="30"/>
      <c r="F2392" s="30"/>
      <c r="G2392" s="31" t="str">
        <f aca="false">IF(E2392="","",F2392-$F$2)</f>
        <v/>
      </c>
      <c r="H2392" s="31" t="str">
        <f aca="false">IF(E2392="","",E2392*G2392*(E2392-E2391))</f>
        <v/>
      </c>
      <c r="I2392" s="31" t="str">
        <f aca="false">IF(E2392="","",G2392*(E2392-E2391))</f>
        <v/>
      </c>
      <c r="J2392" s="32" t="str">
        <f aca="false">IF(E2392="","",IF((G2392-$B$14*E2392)&lt;0,"",(G2392-$B$14*E2392)))</f>
        <v/>
      </c>
      <c r="K2392" s="31" t="str">
        <f aca="false">IF(J2392="","",E2392*J2392*(E2392-E2391))</f>
        <v/>
      </c>
      <c r="L2392" s="31" t="str">
        <f aca="false">IF(J2392="","",J2392*(E2392-E2391))</f>
        <v/>
      </c>
      <c r="M2392" s="32"/>
    </row>
    <row r="2393" customFormat="false" ht="15" hidden="false" customHeight="false" outlineLevel="0" collapsed="false">
      <c r="E2393" s="30"/>
      <c r="F2393" s="30"/>
      <c r="G2393" s="31" t="str">
        <f aca="false">IF(E2393="","",F2393-$F$2)</f>
        <v/>
      </c>
      <c r="H2393" s="31" t="str">
        <f aca="false">IF(E2393="","",E2393*G2393*(E2393-E2392))</f>
        <v/>
      </c>
      <c r="I2393" s="31" t="str">
        <f aca="false">IF(E2393="","",G2393*(E2393-E2392))</f>
        <v/>
      </c>
      <c r="J2393" s="32" t="str">
        <f aca="false">IF(E2393="","",IF((G2393-$B$14*E2393)&lt;0,"",(G2393-$B$14*E2393)))</f>
        <v/>
      </c>
      <c r="K2393" s="31" t="str">
        <f aca="false">IF(J2393="","",E2393*J2393*(E2393-E2392))</f>
        <v/>
      </c>
      <c r="L2393" s="31" t="str">
        <f aca="false">IF(J2393="","",J2393*(E2393-E2392))</f>
        <v/>
      </c>
      <c r="M2393" s="32"/>
    </row>
    <row r="2394" customFormat="false" ht="15" hidden="false" customHeight="false" outlineLevel="0" collapsed="false">
      <c r="E2394" s="30"/>
      <c r="F2394" s="30"/>
      <c r="G2394" s="31" t="str">
        <f aca="false">IF(E2394="","",F2394-$F$2)</f>
        <v/>
      </c>
      <c r="H2394" s="31" t="str">
        <f aca="false">IF(E2394="","",E2394*G2394*(E2394-E2393))</f>
        <v/>
      </c>
      <c r="I2394" s="31" t="str">
        <f aca="false">IF(E2394="","",G2394*(E2394-E2393))</f>
        <v/>
      </c>
      <c r="J2394" s="32" t="str">
        <f aca="false">IF(E2394="","",IF((G2394-$B$14*E2394)&lt;0,"",(G2394-$B$14*E2394)))</f>
        <v/>
      </c>
      <c r="K2394" s="31" t="str">
        <f aca="false">IF(J2394="","",E2394*J2394*(E2394-E2393))</f>
        <v/>
      </c>
      <c r="L2394" s="31" t="str">
        <f aca="false">IF(J2394="","",J2394*(E2394-E2393))</f>
        <v/>
      </c>
      <c r="M2394" s="32"/>
    </row>
    <row r="2395" customFormat="false" ht="15" hidden="false" customHeight="false" outlineLevel="0" collapsed="false">
      <c r="E2395" s="30"/>
      <c r="F2395" s="30"/>
      <c r="G2395" s="31" t="str">
        <f aca="false">IF(E2395="","",F2395-$F$2)</f>
        <v/>
      </c>
      <c r="H2395" s="31" t="str">
        <f aca="false">IF(E2395="","",E2395*G2395*(E2395-E2394))</f>
        <v/>
      </c>
      <c r="I2395" s="31" t="str">
        <f aca="false">IF(E2395="","",G2395*(E2395-E2394))</f>
        <v/>
      </c>
      <c r="J2395" s="32" t="str">
        <f aca="false">IF(E2395="","",IF((G2395-$B$14*E2395)&lt;0,"",(G2395-$B$14*E2395)))</f>
        <v/>
      </c>
      <c r="K2395" s="31" t="str">
        <f aca="false">IF(J2395="","",E2395*J2395*(E2395-E2394))</f>
        <v/>
      </c>
      <c r="L2395" s="31" t="str">
        <f aca="false">IF(J2395="","",J2395*(E2395-E2394))</f>
        <v/>
      </c>
      <c r="M2395" s="32"/>
    </row>
    <row r="2396" customFormat="false" ht="15" hidden="false" customHeight="false" outlineLevel="0" collapsed="false">
      <c r="E2396" s="30"/>
      <c r="F2396" s="30"/>
      <c r="G2396" s="31" t="str">
        <f aca="false">IF(E2396="","",F2396-$F$2)</f>
        <v/>
      </c>
      <c r="H2396" s="31" t="str">
        <f aca="false">IF(E2396="","",E2396*G2396*(E2396-E2395))</f>
        <v/>
      </c>
      <c r="I2396" s="31" t="str">
        <f aca="false">IF(E2396="","",G2396*(E2396-E2395))</f>
        <v/>
      </c>
      <c r="J2396" s="32" t="str">
        <f aca="false">IF(E2396="","",IF((G2396-$B$14*E2396)&lt;0,"",(G2396-$B$14*E2396)))</f>
        <v/>
      </c>
      <c r="K2396" s="31" t="str">
        <f aca="false">IF(J2396="","",E2396*J2396*(E2396-E2395))</f>
        <v/>
      </c>
      <c r="L2396" s="31" t="str">
        <f aca="false">IF(J2396="","",J2396*(E2396-E2395))</f>
        <v/>
      </c>
      <c r="M2396" s="32"/>
    </row>
    <row r="2397" customFormat="false" ht="15" hidden="false" customHeight="false" outlineLevel="0" collapsed="false">
      <c r="E2397" s="30"/>
      <c r="F2397" s="30"/>
      <c r="G2397" s="31" t="str">
        <f aca="false">IF(E2397="","",F2397-$F$2)</f>
        <v/>
      </c>
      <c r="H2397" s="31" t="str">
        <f aca="false">IF(E2397="","",E2397*G2397*(E2397-E2396))</f>
        <v/>
      </c>
      <c r="I2397" s="31" t="str">
        <f aca="false">IF(E2397="","",G2397*(E2397-E2396))</f>
        <v/>
      </c>
      <c r="J2397" s="32" t="str">
        <f aca="false">IF(E2397="","",IF((G2397-$B$14*E2397)&lt;0,"",(G2397-$B$14*E2397)))</f>
        <v/>
      </c>
      <c r="K2397" s="31" t="str">
        <f aca="false">IF(J2397="","",E2397*J2397*(E2397-E2396))</f>
        <v/>
      </c>
      <c r="L2397" s="31" t="str">
        <f aca="false">IF(J2397="","",J2397*(E2397-E2396))</f>
        <v/>
      </c>
      <c r="M2397" s="32"/>
    </row>
    <row r="2398" customFormat="false" ht="15" hidden="false" customHeight="false" outlineLevel="0" collapsed="false">
      <c r="E2398" s="30"/>
      <c r="F2398" s="30"/>
      <c r="G2398" s="31" t="str">
        <f aca="false">IF(E2398="","",F2398-$F$2)</f>
        <v/>
      </c>
      <c r="H2398" s="31" t="str">
        <f aca="false">IF(E2398="","",E2398*G2398*(E2398-E2397))</f>
        <v/>
      </c>
      <c r="I2398" s="31" t="str">
        <f aca="false">IF(E2398="","",G2398*(E2398-E2397))</f>
        <v/>
      </c>
      <c r="J2398" s="32" t="str">
        <f aca="false">IF(E2398="","",IF((G2398-$B$14*E2398)&lt;0,"",(G2398-$B$14*E2398)))</f>
        <v/>
      </c>
      <c r="K2398" s="31" t="str">
        <f aca="false">IF(J2398="","",E2398*J2398*(E2398-E2397))</f>
        <v/>
      </c>
      <c r="L2398" s="31" t="str">
        <f aca="false">IF(J2398="","",J2398*(E2398-E2397))</f>
        <v/>
      </c>
      <c r="M2398" s="32"/>
    </row>
    <row r="2399" customFormat="false" ht="15" hidden="false" customHeight="false" outlineLevel="0" collapsed="false">
      <c r="E2399" s="30"/>
      <c r="F2399" s="30"/>
      <c r="G2399" s="31" t="str">
        <f aca="false">IF(E2399="","",F2399-$F$2)</f>
        <v/>
      </c>
      <c r="H2399" s="31" t="str">
        <f aca="false">IF(E2399="","",E2399*G2399*(E2399-E2398))</f>
        <v/>
      </c>
      <c r="I2399" s="31" t="str">
        <f aca="false">IF(E2399="","",G2399*(E2399-E2398))</f>
        <v/>
      </c>
      <c r="J2399" s="32" t="str">
        <f aca="false">IF(E2399="","",IF((G2399-$B$14*E2399)&lt;0,"",(G2399-$B$14*E2399)))</f>
        <v/>
      </c>
      <c r="K2399" s="31" t="str">
        <f aca="false">IF(J2399="","",E2399*J2399*(E2399-E2398))</f>
        <v/>
      </c>
      <c r="L2399" s="31" t="str">
        <f aca="false">IF(J2399="","",J2399*(E2399-E2398))</f>
        <v/>
      </c>
      <c r="M2399" s="32"/>
    </row>
    <row r="2400" customFormat="false" ht="15" hidden="false" customHeight="false" outlineLevel="0" collapsed="false">
      <c r="E2400" s="30"/>
      <c r="F2400" s="30"/>
      <c r="G2400" s="31" t="str">
        <f aca="false">IF(E2400="","",F2400-$F$2)</f>
        <v/>
      </c>
      <c r="H2400" s="31" t="str">
        <f aca="false">IF(E2400="","",E2400*G2400*(E2400-E2399))</f>
        <v/>
      </c>
      <c r="I2400" s="31" t="str">
        <f aca="false">IF(E2400="","",G2400*(E2400-E2399))</f>
        <v/>
      </c>
      <c r="J2400" s="32" t="str">
        <f aca="false">IF(E2400="","",IF((G2400-$B$14*E2400)&lt;0,"",(G2400-$B$14*E2400)))</f>
        <v/>
      </c>
      <c r="K2400" s="31" t="str">
        <f aca="false">IF(J2400="","",E2400*J2400*(E2400-E2399))</f>
        <v/>
      </c>
      <c r="L2400" s="31" t="str">
        <f aca="false">IF(J2400="","",J2400*(E2400-E2399))</f>
        <v/>
      </c>
      <c r="M2400" s="32"/>
    </row>
    <row r="2401" customFormat="false" ht="15" hidden="false" customHeight="false" outlineLevel="0" collapsed="false">
      <c r="E2401" s="30"/>
      <c r="F2401" s="30"/>
      <c r="G2401" s="31" t="str">
        <f aca="false">IF(E2401="","",F2401-$F$2)</f>
        <v/>
      </c>
      <c r="H2401" s="31" t="str">
        <f aca="false">IF(E2401="","",E2401*G2401*(E2401-E2400))</f>
        <v/>
      </c>
      <c r="I2401" s="31" t="str">
        <f aca="false">IF(E2401="","",G2401*(E2401-E2400))</f>
        <v/>
      </c>
      <c r="J2401" s="32" t="str">
        <f aca="false">IF(E2401="","",IF((G2401-$B$14*E2401)&lt;0,"",(G2401-$B$14*E2401)))</f>
        <v/>
      </c>
      <c r="K2401" s="31" t="str">
        <f aca="false">IF(J2401="","",E2401*J2401*(E2401-E2400))</f>
        <v/>
      </c>
      <c r="L2401" s="31" t="str">
        <f aca="false">IF(J2401="","",J2401*(E2401-E2400))</f>
        <v/>
      </c>
      <c r="M2401" s="32"/>
    </row>
    <row r="2402" customFormat="false" ht="15" hidden="false" customHeight="false" outlineLevel="0" collapsed="false">
      <c r="E2402" s="30"/>
      <c r="F2402" s="30"/>
      <c r="G2402" s="31" t="str">
        <f aca="false">IF(E2402="","",F2402-$F$2)</f>
        <v/>
      </c>
      <c r="H2402" s="31" t="str">
        <f aca="false">IF(E2402="","",E2402*G2402*(E2402-E2401))</f>
        <v/>
      </c>
      <c r="I2402" s="31" t="str">
        <f aca="false">IF(E2402="","",G2402*(E2402-E2401))</f>
        <v/>
      </c>
      <c r="J2402" s="32" t="str">
        <f aca="false">IF(E2402="","",IF((G2402-$B$14*E2402)&lt;0,"",(G2402-$B$14*E2402)))</f>
        <v/>
      </c>
      <c r="K2402" s="31" t="str">
        <f aca="false">IF(J2402="","",E2402*J2402*(E2402-E2401))</f>
        <v/>
      </c>
      <c r="L2402" s="31" t="str">
        <f aca="false">IF(J2402="","",J2402*(E2402-E2401))</f>
        <v/>
      </c>
      <c r="M2402" s="32"/>
    </row>
    <row r="2403" customFormat="false" ht="15" hidden="false" customHeight="false" outlineLevel="0" collapsed="false">
      <c r="E2403" s="30"/>
      <c r="F2403" s="30"/>
      <c r="G2403" s="31" t="str">
        <f aca="false">IF(E2403="","",F2403-$F$2)</f>
        <v/>
      </c>
      <c r="H2403" s="31" t="str">
        <f aca="false">IF(E2403="","",E2403*G2403*(E2403-E2402))</f>
        <v/>
      </c>
      <c r="I2403" s="31" t="str">
        <f aca="false">IF(E2403="","",G2403*(E2403-E2402))</f>
        <v/>
      </c>
      <c r="J2403" s="32" t="str">
        <f aca="false">IF(E2403="","",IF((G2403-$B$14*E2403)&lt;0,"",(G2403-$B$14*E2403)))</f>
        <v/>
      </c>
      <c r="K2403" s="31" t="str">
        <f aca="false">IF(J2403="","",E2403*J2403*(E2403-E2402))</f>
        <v/>
      </c>
      <c r="L2403" s="31" t="str">
        <f aca="false">IF(J2403="","",J2403*(E2403-E2402))</f>
        <v/>
      </c>
      <c r="M2403" s="32"/>
    </row>
    <row r="2404" customFormat="false" ht="15" hidden="false" customHeight="false" outlineLevel="0" collapsed="false">
      <c r="E2404" s="30"/>
      <c r="F2404" s="30"/>
      <c r="G2404" s="31" t="str">
        <f aca="false">IF(E2404="","",F2404-$F$2)</f>
        <v/>
      </c>
      <c r="H2404" s="31" t="str">
        <f aca="false">IF(E2404="","",E2404*G2404*(E2404-E2403))</f>
        <v/>
      </c>
      <c r="I2404" s="31" t="str">
        <f aca="false">IF(E2404="","",G2404*(E2404-E2403))</f>
        <v/>
      </c>
      <c r="J2404" s="32" t="str">
        <f aca="false">IF(E2404="","",IF((G2404-$B$14*E2404)&lt;0,"",(G2404-$B$14*E2404)))</f>
        <v/>
      </c>
      <c r="K2404" s="31" t="str">
        <f aca="false">IF(J2404="","",E2404*J2404*(E2404-E2403))</f>
        <v/>
      </c>
      <c r="L2404" s="31" t="str">
        <f aca="false">IF(J2404="","",J2404*(E2404-E2403))</f>
        <v/>
      </c>
      <c r="M2404" s="32"/>
    </row>
    <row r="2405" customFormat="false" ht="15" hidden="false" customHeight="false" outlineLevel="0" collapsed="false">
      <c r="E2405" s="30"/>
      <c r="F2405" s="30"/>
      <c r="G2405" s="31" t="str">
        <f aca="false">IF(E2405="","",F2405-$F$2)</f>
        <v/>
      </c>
      <c r="H2405" s="31" t="str">
        <f aca="false">IF(E2405="","",E2405*G2405*(E2405-E2404))</f>
        <v/>
      </c>
      <c r="I2405" s="31" t="str">
        <f aca="false">IF(E2405="","",G2405*(E2405-E2404))</f>
        <v/>
      </c>
      <c r="J2405" s="32" t="str">
        <f aca="false">IF(E2405="","",IF((G2405-$B$14*E2405)&lt;0,"",(G2405-$B$14*E2405)))</f>
        <v/>
      </c>
      <c r="K2405" s="31" t="str">
        <f aca="false">IF(J2405="","",E2405*J2405*(E2405-E2404))</f>
        <v/>
      </c>
      <c r="L2405" s="31" t="str">
        <f aca="false">IF(J2405="","",J2405*(E2405-E2404))</f>
        <v/>
      </c>
      <c r="M2405" s="32"/>
    </row>
    <row r="2406" customFormat="false" ht="15" hidden="false" customHeight="false" outlineLevel="0" collapsed="false">
      <c r="E2406" s="30"/>
      <c r="F2406" s="30"/>
      <c r="G2406" s="31" t="str">
        <f aca="false">IF(E2406="","",F2406-$F$2)</f>
        <v/>
      </c>
      <c r="H2406" s="31" t="str">
        <f aca="false">IF(E2406="","",E2406*G2406*(E2406-E2405))</f>
        <v/>
      </c>
      <c r="I2406" s="31" t="str">
        <f aca="false">IF(E2406="","",G2406*(E2406-E2405))</f>
        <v/>
      </c>
      <c r="J2406" s="32" t="str">
        <f aca="false">IF(E2406="","",IF((G2406-$B$14*E2406)&lt;0,"",(G2406-$B$14*E2406)))</f>
        <v/>
      </c>
      <c r="K2406" s="31" t="str">
        <f aca="false">IF(J2406="","",E2406*J2406*(E2406-E2405))</f>
        <v/>
      </c>
      <c r="L2406" s="31" t="str">
        <f aca="false">IF(J2406="","",J2406*(E2406-E2405))</f>
        <v/>
      </c>
      <c r="M2406" s="32"/>
    </row>
    <row r="2407" customFormat="false" ht="15" hidden="false" customHeight="false" outlineLevel="0" collapsed="false">
      <c r="E2407" s="30"/>
      <c r="F2407" s="30"/>
      <c r="G2407" s="31" t="str">
        <f aca="false">IF(E2407="","",F2407-$F$2)</f>
        <v/>
      </c>
      <c r="H2407" s="31" t="str">
        <f aca="false">IF(E2407="","",E2407*G2407*(E2407-E2406))</f>
        <v/>
      </c>
      <c r="I2407" s="31" t="str">
        <f aca="false">IF(E2407="","",G2407*(E2407-E2406))</f>
        <v/>
      </c>
      <c r="J2407" s="32" t="str">
        <f aca="false">IF(E2407="","",IF((G2407-$B$14*E2407)&lt;0,"",(G2407-$B$14*E2407)))</f>
        <v/>
      </c>
      <c r="K2407" s="31" t="str">
        <f aca="false">IF(J2407="","",E2407*J2407*(E2407-E2406))</f>
        <v/>
      </c>
      <c r="L2407" s="31" t="str">
        <f aca="false">IF(J2407="","",J2407*(E2407-E2406))</f>
        <v/>
      </c>
      <c r="M2407" s="32"/>
    </row>
    <row r="2408" customFormat="false" ht="15" hidden="false" customHeight="false" outlineLevel="0" collapsed="false">
      <c r="E2408" s="30"/>
      <c r="F2408" s="30"/>
      <c r="G2408" s="31" t="str">
        <f aca="false">IF(E2408="","",F2408-$F$2)</f>
        <v/>
      </c>
      <c r="H2408" s="31" t="str">
        <f aca="false">IF(E2408="","",E2408*G2408*(E2408-E2407))</f>
        <v/>
      </c>
      <c r="I2408" s="31" t="str">
        <f aca="false">IF(E2408="","",G2408*(E2408-E2407))</f>
        <v/>
      </c>
      <c r="J2408" s="32" t="str">
        <f aca="false">IF(E2408="","",IF((G2408-$B$14*E2408)&lt;0,"",(G2408-$B$14*E2408)))</f>
        <v/>
      </c>
      <c r="K2408" s="31" t="str">
        <f aca="false">IF(J2408="","",E2408*J2408*(E2408-E2407))</f>
        <v/>
      </c>
      <c r="L2408" s="31" t="str">
        <f aca="false">IF(J2408="","",J2408*(E2408-E2407))</f>
        <v/>
      </c>
      <c r="M2408" s="32"/>
    </row>
    <row r="2409" customFormat="false" ht="15" hidden="false" customHeight="false" outlineLevel="0" collapsed="false">
      <c r="E2409" s="30"/>
      <c r="F2409" s="30"/>
      <c r="G2409" s="31" t="str">
        <f aca="false">IF(E2409="","",F2409-$F$2)</f>
        <v/>
      </c>
      <c r="H2409" s="31" t="str">
        <f aca="false">IF(E2409="","",E2409*G2409*(E2409-E2408))</f>
        <v/>
      </c>
      <c r="I2409" s="31" t="str">
        <f aca="false">IF(E2409="","",G2409*(E2409-E2408))</f>
        <v/>
      </c>
      <c r="J2409" s="32" t="str">
        <f aca="false">IF(E2409="","",IF((G2409-$B$14*E2409)&lt;0,"",(G2409-$B$14*E2409)))</f>
        <v/>
      </c>
      <c r="K2409" s="31" t="str">
        <f aca="false">IF(J2409="","",E2409*J2409*(E2409-E2408))</f>
        <v/>
      </c>
      <c r="L2409" s="31" t="str">
        <f aca="false">IF(J2409="","",J2409*(E2409-E2408))</f>
        <v/>
      </c>
      <c r="M2409" s="32"/>
    </row>
    <row r="2410" customFormat="false" ht="15" hidden="false" customHeight="false" outlineLevel="0" collapsed="false">
      <c r="E2410" s="30"/>
      <c r="F2410" s="30"/>
      <c r="G2410" s="31" t="str">
        <f aca="false">IF(E2410="","",F2410-$F$2)</f>
        <v/>
      </c>
      <c r="H2410" s="31" t="str">
        <f aca="false">IF(E2410="","",E2410*G2410*(E2410-E2409))</f>
        <v/>
      </c>
      <c r="I2410" s="31" t="str">
        <f aca="false">IF(E2410="","",G2410*(E2410-E2409))</f>
        <v/>
      </c>
      <c r="J2410" s="32" t="str">
        <f aca="false">IF(E2410="","",IF((G2410-$B$14*E2410)&lt;0,"",(G2410-$B$14*E2410)))</f>
        <v/>
      </c>
      <c r="K2410" s="31" t="str">
        <f aca="false">IF(J2410="","",E2410*J2410*(E2410-E2409))</f>
        <v/>
      </c>
      <c r="L2410" s="31" t="str">
        <f aca="false">IF(J2410="","",J2410*(E2410-E2409))</f>
        <v/>
      </c>
      <c r="M2410" s="32"/>
    </row>
    <row r="2411" customFormat="false" ht="15" hidden="false" customHeight="false" outlineLevel="0" collapsed="false">
      <c r="E2411" s="30"/>
      <c r="F2411" s="30"/>
      <c r="G2411" s="31" t="str">
        <f aca="false">IF(E2411="","",F2411-$F$2)</f>
        <v/>
      </c>
      <c r="H2411" s="31" t="str">
        <f aca="false">IF(E2411="","",E2411*G2411*(E2411-E2410))</f>
        <v/>
      </c>
      <c r="I2411" s="31" t="str">
        <f aca="false">IF(E2411="","",G2411*(E2411-E2410))</f>
        <v/>
      </c>
      <c r="J2411" s="32" t="str">
        <f aca="false">IF(E2411="","",IF((G2411-$B$14*E2411)&lt;0,"",(G2411-$B$14*E2411)))</f>
        <v/>
      </c>
      <c r="K2411" s="31" t="str">
        <f aca="false">IF(J2411="","",E2411*J2411*(E2411-E2410))</f>
        <v/>
      </c>
      <c r="L2411" s="31" t="str">
        <f aca="false">IF(J2411="","",J2411*(E2411-E2410))</f>
        <v/>
      </c>
      <c r="M2411" s="32"/>
    </row>
    <row r="2412" customFormat="false" ht="15" hidden="false" customHeight="false" outlineLevel="0" collapsed="false">
      <c r="E2412" s="30"/>
      <c r="F2412" s="30"/>
      <c r="G2412" s="31" t="str">
        <f aca="false">IF(E2412="","",F2412-$F$2)</f>
        <v/>
      </c>
      <c r="H2412" s="31" t="str">
        <f aca="false">IF(E2412="","",E2412*G2412*(E2412-E2411))</f>
        <v/>
      </c>
      <c r="I2412" s="31" t="str">
        <f aca="false">IF(E2412="","",G2412*(E2412-E2411))</f>
        <v/>
      </c>
      <c r="J2412" s="32" t="str">
        <f aca="false">IF(E2412="","",IF((G2412-$B$14*E2412)&lt;0,"",(G2412-$B$14*E2412)))</f>
        <v/>
      </c>
      <c r="K2412" s="31" t="str">
        <f aca="false">IF(J2412="","",E2412*J2412*(E2412-E2411))</f>
        <v/>
      </c>
      <c r="L2412" s="31" t="str">
        <f aca="false">IF(J2412="","",J2412*(E2412-E2411))</f>
        <v/>
      </c>
      <c r="M2412" s="32"/>
    </row>
    <row r="2413" customFormat="false" ht="15" hidden="false" customHeight="false" outlineLevel="0" collapsed="false">
      <c r="E2413" s="30"/>
      <c r="F2413" s="30"/>
      <c r="G2413" s="31" t="str">
        <f aca="false">IF(E2413="","",F2413-$F$2)</f>
        <v/>
      </c>
      <c r="H2413" s="31" t="str">
        <f aca="false">IF(E2413="","",E2413*G2413*(E2413-E2412))</f>
        <v/>
      </c>
      <c r="I2413" s="31" t="str">
        <f aca="false">IF(E2413="","",G2413*(E2413-E2412))</f>
        <v/>
      </c>
      <c r="J2413" s="32" t="str">
        <f aca="false">IF(E2413="","",IF((G2413-$B$14*E2413)&lt;0,"",(G2413-$B$14*E2413)))</f>
        <v/>
      </c>
      <c r="K2413" s="31" t="str">
        <f aca="false">IF(J2413="","",E2413*J2413*(E2413-E2412))</f>
        <v/>
      </c>
      <c r="L2413" s="31" t="str">
        <f aca="false">IF(J2413="","",J2413*(E2413-E2412))</f>
        <v/>
      </c>
      <c r="M2413" s="32"/>
    </row>
    <row r="2414" customFormat="false" ht="15" hidden="false" customHeight="false" outlineLevel="0" collapsed="false">
      <c r="E2414" s="30"/>
      <c r="F2414" s="30"/>
      <c r="G2414" s="31" t="str">
        <f aca="false">IF(E2414="","",F2414-$F$2)</f>
        <v/>
      </c>
      <c r="H2414" s="31" t="str">
        <f aca="false">IF(E2414="","",E2414*G2414*(E2414-E2413))</f>
        <v/>
      </c>
      <c r="I2414" s="31" t="str">
        <f aca="false">IF(E2414="","",G2414*(E2414-E2413))</f>
        <v/>
      </c>
      <c r="J2414" s="32" t="str">
        <f aca="false">IF(E2414="","",IF((G2414-$B$14*E2414)&lt;0,"",(G2414-$B$14*E2414)))</f>
        <v/>
      </c>
      <c r="K2414" s="31" t="str">
        <f aca="false">IF(J2414="","",E2414*J2414*(E2414-E2413))</f>
        <v/>
      </c>
      <c r="L2414" s="31" t="str">
        <f aca="false">IF(J2414="","",J2414*(E2414-E2413))</f>
        <v/>
      </c>
      <c r="M2414" s="32"/>
    </row>
    <row r="2415" customFormat="false" ht="15" hidden="false" customHeight="false" outlineLevel="0" collapsed="false">
      <c r="E2415" s="30"/>
      <c r="F2415" s="30"/>
      <c r="G2415" s="31" t="str">
        <f aca="false">IF(E2415="","",F2415-$F$2)</f>
        <v/>
      </c>
      <c r="H2415" s="31" t="str">
        <f aca="false">IF(E2415="","",E2415*G2415*(E2415-E2414))</f>
        <v/>
      </c>
      <c r="I2415" s="31" t="str">
        <f aca="false">IF(E2415="","",G2415*(E2415-E2414))</f>
        <v/>
      </c>
      <c r="J2415" s="32" t="str">
        <f aca="false">IF(E2415="","",IF((G2415-$B$14*E2415)&lt;0,"",(G2415-$B$14*E2415)))</f>
        <v/>
      </c>
      <c r="K2415" s="31" t="str">
        <f aca="false">IF(J2415="","",E2415*J2415*(E2415-E2414))</f>
        <v/>
      </c>
      <c r="L2415" s="31" t="str">
        <f aca="false">IF(J2415="","",J2415*(E2415-E2414))</f>
        <v/>
      </c>
      <c r="M2415" s="32"/>
    </row>
    <row r="2416" customFormat="false" ht="15" hidden="false" customHeight="false" outlineLevel="0" collapsed="false">
      <c r="E2416" s="30"/>
      <c r="F2416" s="30"/>
      <c r="G2416" s="31" t="str">
        <f aca="false">IF(E2416="","",F2416-$F$2)</f>
        <v/>
      </c>
      <c r="H2416" s="31" t="str">
        <f aca="false">IF(E2416="","",E2416*G2416*(E2416-E2415))</f>
        <v/>
      </c>
      <c r="I2416" s="31" t="str">
        <f aca="false">IF(E2416="","",G2416*(E2416-E2415))</f>
        <v/>
      </c>
      <c r="J2416" s="32" t="str">
        <f aca="false">IF(E2416="","",IF((G2416-$B$14*E2416)&lt;0,"",(G2416-$B$14*E2416)))</f>
        <v/>
      </c>
      <c r="K2416" s="31" t="str">
        <f aca="false">IF(J2416="","",E2416*J2416*(E2416-E2415))</f>
        <v/>
      </c>
      <c r="L2416" s="31" t="str">
        <f aca="false">IF(J2416="","",J2416*(E2416-E2415))</f>
        <v/>
      </c>
      <c r="M2416" s="32"/>
    </row>
    <row r="2417" customFormat="false" ht="15" hidden="false" customHeight="false" outlineLevel="0" collapsed="false">
      <c r="E2417" s="30"/>
      <c r="F2417" s="30"/>
      <c r="G2417" s="31" t="str">
        <f aca="false">IF(E2417="","",F2417-$F$2)</f>
        <v/>
      </c>
      <c r="H2417" s="31" t="str">
        <f aca="false">IF(E2417="","",E2417*G2417*(E2417-E2416))</f>
        <v/>
      </c>
      <c r="I2417" s="31" t="str">
        <f aca="false">IF(E2417="","",G2417*(E2417-E2416))</f>
        <v/>
      </c>
      <c r="J2417" s="32" t="str">
        <f aca="false">IF(E2417="","",IF((G2417-$B$14*E2417)&lt;0,"",(G2417-$B$14*E2417)))</f>
        <v/>
      </c>
      <c r="K2417" s="31" t="str">
        <f aca="false">IF(J2417="","",E2417*J2417*(E2417-E2416))</f>
        <v/>
      </c>
      <c r="L2417" s="31" t="str">
        <f aca="false">IF(J2417="","",J2417*(E2417-E2416))</f>
        <v/>
      </c>
      <c r="M2417" s="32"/>
    </row>
    <row r="2418" customFormat="false" ht="15" hidden="false" customHeight="false" outlineLevel="0" collapsed="false">
      <c r="E2418" s="30"/>
      <c r="F2418" s="30"/>
      <c r="G2418" s="31" t="str">
        <f aca="false">IF(E2418="","",F2418-$F$2)</f>
        <v/>
      </c>
      <c r="H2418" s="31" t="str">
        <f aca="false">IF(E2418="","",E2418*G2418*(E2418-E2417))</f>
        <v/>
      </c>
      <c r="I2418" s="31" t="str">
        <f aca="false">IF(E2418="","",G2418*(E2418-E2417))</f>
        <v/>
      </c>
      <c r="J2418" s="32" t="str">
        <f aca="false">IF(E2418="","",IF((G2418-$B$14*E2418)&lt;0,"",(G2418-$B$14*E2418)))</f>
        <v/>
      </c>
      <c r="K2418" s="31" t="str">
        <f aca="false">IF(J2418="","",E2418*J2418*(E2418-E2417))</f>
        <v/>
      </c>
      <c r="L2418" s="31" t="str">
        <f aca="false">IF(J2418="","",J2418*(E2418-E2417))</f>
        <v/>
      </c>
      <c r="M2418" s="32"/>
    </row>
    <row r="2419" customFormat="false" ht="15" hidden="false" customHeight="false" outlineLevel="0" collapsed="false">
      <c r="E2419" s="30"/>
      <c r="F2419" s="30"/>
      <c r="G2419" s="31" t="str">
        <f aca="false">IF(E2419="","",F2419-$F$2)</f>
        <v/>
      </c>
      <c r="H2419" s="31" t="str">
        <f aca="false">IF(E2419="","",E2419*G2419*(E2419-E2418))</f>
        <v/>
      </c>
      <c r="I2419" s="31" t="str">
        <f aca="false">IF(E2419="","",G2419*(E2419-E2418))</f>
        <v/>
      </c>
      <c r="J2419" s="32" t="str">
        <f aca="false">IF(E2419="","",IF((G2419-$B$14*E2419)&lt;0,"",(G2419-$B$14*E2419)))</f>
        <v/>
      </c>
      <c r="K2419" s="31" t="str">
        <f aca="false">IF(J2419="","",E2419*J2419*(E2419-E2418))</f>
        <v/>
      </c>
      <c r="L2419" s="31" t="str">
        <f aca="false">IF(J2419="","",J2419*(E2419-E2418))</f>
        <v/>
      </c>
      <c r="M2419" s="32"/>
    </row>
    <row r="2420" customFormat="false" ht="15" hidden="false" customHeight="false" outlineLevel="0" collapsed="false">
      <c r="E2420" s="30"/>
      <c r="F2420" s="30"/>
      <c r="G2420" s="31" t="str">
        <f aca="false">IF(E2420="","",F2420-$F$2)</f>
        <v/>
      </c>
      <c r="H2420" s="31" t="str">
        <f aca="false">IF(E2420="","",E2420*G2420*(E2420-E2419))</f>
        <v/>
      </c>
      <c r="I2420" s="31" t="str">
        <f aca="false">IF(E2420="","",G2420*(E2420-E2419))</f>
        <v/>
      </c>
      <c r="J2420" s="32" t="str">
        <f aca="false">IF(E2420="","",IF((G2420-$B$14*E2420)&lt;0,"",(G2420-$B$14*E2420)))</f>
        <v/>
      </c>
      <c r="K2420" s="31" t="str">
        <f aca="false">IF(J2420="","",E2420*J2420*(E2420-E2419))</f>
        <v/>
      </c>
      <c r="L2420" s="31" t="str">
        <f aca="false">IF(J2420="","",J2420*(E2420-E2419))</f>
        <v/>
      </c>
      <c r="M2420" s="32"/>
    </row>
    <row r="2421" customFormat="false" ht="15" hidden="false" customHeight="false" outlineLevel="0" collapsed="false">
      <c r="E2421" s="30"/>
      <c r="F2421" s="30"/>
      <c r="G2421" s="31" t="str">
        <f aca="false">IF(E2421="","",F2421-$F$2)</f>
        <v/>
      </c>
      <c r="H2421" s="31" t="str">
        <f aca="false">IF(E2421="","",E2421*G2421*(E2421-E2420))</f>
        <v/>
      </c>
      <c r="I2421" s="31" t="str">
        <f aca="false">IF(E2421="","",G2421*(E2421-E2420))</f>
        <v/>
      </c>
      <c r="J2421" s="32" t="str">
        <f aca="false">IF(E2421="","",IF((G2421-$B$14*E2421)&lt;0,"",(G2421-$B$14*E2421)))</f>
        <v/>
      </c>
      <c r="K2421" s="31" t="str">
        <f aca="false">IF(J2421="","",E2421*J2421*(E2421-E2420))</f>
        <v/>
      </c>
      <c r="L2421" s="31" t="str">
        <f aca="false">IF(J2421="","",J2421*(E2421-E2420))</f>
        <v/>
      </c>
      <c r="M2421" s="32"/>
    </row>
    <row r="2422" customFormat="false" ht="15" hidden="false" customHeight="false" outlineLevel="0" collapsed="false">
      <c r="E2422" s="30"/>
      <c r="F2422" s="30"/>
      <c r="G2422" s="31" t="str">
        <f aca="false">IF(E2422="","",F2422-$F$2)</f>
        <v/>
      </c>
      <c r="H2422" s="31" t="str">
        <f aca="false">IF(E2422="","",E2422*G2422*(E2422-E2421))</f>
        <v/>
      </c>
      <c r="I2422" s="31" t="str">
        <f aca="false">IF(E2422="","",G2422*(E2422-E2421))</f>
        <v/>
      </c>
      <c r="J2422" s="32" t="str">
        <f aca="false">IF(E2422="","",IF((G2422-$B$14*E2422)&lt;0,"",(G2422-$B$14*E2422)))</f>
        <v/>
      </c>
      <c r="K2422" s="31" t="str">
        <f aca="false">IF(J2422="","",E2422*J2422*(E2422-E2421))</f>
        <v/>
      </c>
      <c r="L2422" s="31" t="str">
        <f aca="false">IF(J2422="","",J2422*(E2422-E2421))</f>
        <v/>
      </c>
      <c r="M2422" s="32"/>
    </row>
    <row r="2423" customFormat="false" ht="15" hidden="false" customHeight="false" outlineLevel="0" collapsed="false">
      <c r="E2423" s="30"/>
      <c r="F2423" s="30"/>
      <c r="G2423" s="31" t="str">
        <f aca="false">IF(E2423="","",F2423-$F$2)</f>
        <v/>
      </c>
      <c r="H2423" s="31" t="str">
        <f aca="false">IF(E2423="","",E2423*G2423*(E2423-E2422))</f>
        <v/>
      </c>
      <c r="I2423" s="31" t="str">
        <f aca="false">IF(E2423="","",G2423*(E2423-E2422))</f>
        <v/>
      </c>
      <c r="J2423" s="32" t="str">
        <f aca="false">IF(E2423="","",IF((G2423-$B$14*E2423)&lt;0,"",(G2423-$B$14*E2423)))</f>
        <v/>
      </c>
      <c r="K2423" s="31" t="str">
        <f aca="false">IF(J2423="","",E2423*J2423*(E2423-E2422))</f>
        <v/>
      </c>
      <c r="L2423" s="31" t="str">
        <f aca="false">IF(J2423="","",J2423*(E2423-E2422))</f>
        <v/>
      </c>
      <c r="M2423" s="32"/>
    </row>
    <row r="2424" customFormat="false" ht="15" hidden="false" customHeight="false" outlineLevel="0" collapsed="false">
      <c r="E2424" s="30"/>
      <c r="F2424" s="30"/>
      <c r="G2424" s="31" t="str">
        <f aca="false">IF(E2424="","",F2424-$F$2)</f>
        <v/>
      </c>
      <c r="H2424" s="31" t="str">
        <f aca="false">IF(E2424="","",E2424*G2424*(E2424-E2423))</f>
        <v/>
      </c>
      <c r="I2424" s="31" t="str">
        <f aca="false">IF(E2424="","",G2424*(E2424-E2423))</f>
        <v/>
      </c>
      <c r="J2424" s="32" t="str">
        <f aca="false">IF(E2424="","",IF((G2424-$B$14*E2424)&lt;0,"",(G2424-$B$14*E2424)))</f>
        <v/>
      </c>
      <c r="K2424" s="31" t="str">
        <f aca="false">IF(J2424="","",E2424*J2424*(E2424-E2423))</f>
        <v/>
      </c>
      <c r="L2424" s="31" t="str">
        <f aca="false">IF(J2424="","",J2424*(E2424-E2423))</f>
        <v/>
      </c>
      <c r="M2424" s="32"/>
    </row>
    <row r="2425" customFormat="false" ht="15" hidden="false" customHeight="false" outlineLevel="0" collapsed="false">
      <c r="E2425" s="30"/>
      <c r="F2425" s="30"/>
      <c r="G2425" s="31" t="str">
        <f aca="false">IF(E2425="","",F2425-$F$2)</f>
        <v/>
      </c>
      <c r="H2425" s="31" t="str">
        <f aca="false">IF(E2425="","",E2425*G2425*(E2425-E2424))</f>
        <v/>
      </c>
      <c r="I2425" s="31" t="str">
        <f aca="false">IF(E2425="","",G2425*(E2425-E2424))</f>
        <v/>
      </c>
      <c r="J2425" s="32" t="str">
        <f aca="false">IF(E2425="","",IF((G2425-$B$14*E2425)&lt;0,"",(G2425-$B$14*E2425)))</f>
        <v/>
      </c>
      <c r="K2425" s="31" t="str">
        <f aca="false">IF(J2425="","",E2425*J2425*(E2425-E2424))</f>
        <v/>
      </c>
      <c r="L2425" s="31" t="str">
        <f aca="false">IF(J2425="","",J2425*(E2425-E2424))</f>
        <v/>
      </c>
      <c r="M2425" s="32"/>
    </row>
    <row r="2426" customFormat="false" ht="15" hidden="false" customHeight="false" outlineLevel="0" collapsed="false">
      <c r="E2426" s="30"/>
      <c r="F2426" s="30"/>
      <c r="G2426" s="31" t="str">
        <f aca="false">IF(E2426="","",F2426-$F$2)</f>
        <v/>
      </c>
      <c r="H2426" s="31" t="str">
        <f aca="false">IF(E2426="","",E2426*G2426*(E2426-E2425))</f>
        <v/>
      </c>
      <c r="I2426" s="31" t="str">
        <f aca="false">IF(E2426="","",G2426*(E2426-E2425))</f>
        <v/>
      </c>
      <c r="J2426" s="32" t="str">
        <f aca="false">IF(E2426="","",IF((G2426-$B$14*E2426)&lt;0,"",(G2426-$B$14*E2426)))</f>
        <v/>
      </c>
      <c r="K2426" s="31" t="str">
        <f aca="false">IF(J2426="","",E2426*J2426*(E2426-E2425))</f>
        <v/>
      </c>
      <c r="L2426" s="31" t="str">
        <f aca="false">IF(J2426="","",J2426*(E2426-E2425))</f>
        <v/>
      </c>
      <c r="M2426" s="32"/>
    </row>
    <row r="2427" customFormat="false" ht="15" hidden="false" customHeight="false" outlineLevel="0" collapsed="false">
      <c r="E2427" s="30"/>
      <c r="F2427" s="30"/>
      <c r="G2427" s="31" t="str">
        <f aca="false">IF(E2427="","",F2427-$F$2)</f>
        <v/>
      </c>
      <c r="H2427" s="31" t="str">
        <f aca="false">IF(E2427="","",E2427*G2427*(E2427-E2426))</f>
        <v/>
      </c>
      <c r="I2427" s="31" t="str">
        <f aca="false">IF(E2427="","",G2427*(E2427-E2426))</f>
        <v/>
      </c>
      <c r="J2427" s="32" t="str">
        <f aca="false">IF(E2427="","",IF((G2427-$B$14*E2427)&lt;0,"",(G2427-$B$14*E2427)))</f>
        <v/>
      </c>
      <c r="K2427" s="31" t="str">
        <f aca="false">IF(J2427="","",E2427*J2427*(E2427-E2426))</f>
        <v/>
      </c>
      <c r="L2427" s="31" t="str">
        <f aca="false">IF(J2427="","",J2427*(E2427-E2426))</f>
        <v/>
      </c>
      <c r="M2427" s="32"/>
    </row>
    <row r="2428" customFormat="false" ht="15" hidden="false" customHeight="false" outlineLevel="0" collapsed="false">
      <c r="E2428" s="30"/>
      <c r="F2428" s="30"/>
      <c r="G2428" s="31" t="str">
        <f aca="false">IF(E2428="","",F2428-$F$2)</f>
        <v/>
      </c>
      <c r="H2428" s="31" t="str">
        <f aca="false">IF(E2428="","",E2428*G2428*(E2428-E2427))</f>
        <v/>
      </c>
      <c r="I2428" s="31" t="str">
        <f aca="false">IF(E2428="","",G2428*(E2428-E2427))</f>
        <v/>
      </c>
      <c r="J2428" s="32" t="str">
        <f aca="false">IF(E2428="","",IF((G2428-$B$14*E2428)&lt;0,"",(G2428-$B$14*E2428)))</f>
        <v/>
      </c>
      <c r="K2428" s="31" t="str">
        <f aca="false">IF(J2428="","",E2428*J2428*(E2428-E2427))</f>
        <v/>
      </c>
      <c r="L2428" s="31" t="str">
        <f aca="false">IF(J2428="","",J2428*(E2428-E2427))</f>
        <v/>
      </c>
      <c r="M2428" s="32"/>
    </row>
    <row r="2429" customFormat="false" ht="15" hidden="false" customHeight="false" outlineLevel="0" collapsed="false">
      <c r="E2429" s="30"/>
      <c r="F2429" s="30"/>
      <c r="G2429" s="31" t="str">
        <f aca="false">IF(E2429="","",F2429-$F$2)</f>
        <v/>
      </c>
      <c r="H2429" s="31" t="str">
        <f aca="false">IF(E2429="","",E2429*G2429*(E2429-E2428))</f>
        <v/>
      </c>
      <c r="I2429" s="31" t="str">
        <f aca="false">IF(E2429="","",G2429*(E2429-E2428))</f>
        <v/>
      </c>
      <c r="J2429" s="32" t="str">
        <f aca="false">IF(E2429="","",IF((G2429-$B$14*E2429)&lt;0,"",(G2429-$B$14*E2429)))</f>
        <v/>
      </c>
      <c r="K2429" s="31" t="str">
        <f aca="false">IF(J2429="","",E2429*J2429*(E2429-E2428))</f>
        <v/>
      </c>
      <c r="L2429" s="31" t="str">
        <f aca="false">IF(J2429="","",J2429*(E2429-E2428))</f>
        <v/>
      </c>
      <c r="M2429" s="32"/>
    </row>
    <row r="2430" customFormat="false" ht="15" hidden="false" customHeight="false" outlineLevel="0" collapsed="false">
      <c r="E2430" s="30"/>
      <c r="F2430" s="30"/>
      <c r="G2430" s="31" t="str">
        <f aca="false">IF(E2430="","",F2430-$F$2)</f>
        <v/>
      </c>
      <c r="H2430" s="31" t="str">
        <f aca="false">IF(E2430="","",E2430*G2430*(E2430-E2429))</f>
        <v/>
      </c>
      <c r="I2430" s="31" t="str">
        <f aca="false">IF(E2430="","",G2430*(E2430-E2429))</f>
        <v/>
      </c>
      <c r="J2430" s="32" t="str">
        <f aca="false">IF(E2430="","",IF((G2430-$B$14*E2430)&lt;0,"",(G2430-$B$14*E2430)))</f>
        <v/>
      </c>
      <c r="K2430" s="31" t="str">
        <f aca="false">IF(J2430="","",E2430*J2430*(E2430-E2429))</f>
        <v/>
      </c>
      <c r="L2430" s="31" t="str">
        <f aca="false">IF(J2430="","",J2430*(E2430-E2429))</f>
        <v/>
      </c>
      <c r="M2430" s="32"/>
    </row>
    <row r="2431" customFormat="false" ht="15" hidden="false" customHeight="false" outlineLevel="0" collapsed="false">
      <c r="E2431" s="30"/>
      <c r="F2431" s="30"/>
      <c r="G2431" s="31" t="str">
        <f aca="false">IF(E2431="","",F2431-$F$2)</f>
        <v/>
      </c>
      <c r="H2431" s="31" t="str">
        <f aca="false">IF(E2431="","",E2431*G2431*(E2431-E2430))</f>
        <v/>
      </c>
      <c r="I2431" s="31" t="str">
        <f aca="false">IF(E2431="","",G2431*(E2431-E2430))</f>
        <v/>
      </c>
      <c r="J2431" s="32" t="str">
        <f aca="false">IF(E2431="","",IF((G2431-$B$14*E2431)&lt;0,"",(G2431-$B$14*E2431)))</f>
        <v/>
      </c>
      <c r="K2431" s="31" t="str">
        <f aca="false">IF(J2431="","",E2431*J2431*(E2431-E2430))</f>
        <v/>
      </c>
      <c r="L2431" s="31" t="str">
        <f aca="false">IF(J2431="","",J2431*(E2431-E2430))</f>
        <v/>
      </c>
      <c r="M2431" s="32"/>
    </row>
    <row r="2432" customFormat="false" ht="15" hidden="false" customHeight="false" outlineLevel="0" collapsed="false">
      <c r="E2432" s="30"/>
      <c r="F2432" s="30"/>
      <c r="G2432" s="31" t="str">
        <f aca="false">IF(E2432="","",F2432-$F$2)</f>
        <v/>
      </c>
      <c r="H2432" s="31" t="str">
        <f aca="false">IF(E2432="","",E2432*G2432*(E2432-E2431))</f>
        <v/>
      </c>
      <c r="I2432" s="31" t="str">
        <f aca="false">IF(E2432="","",G2432*(E2432-E2431))</f>
        <v/>
      </c>
      <c r="J2432" s="32" t="str">
        <f aca="false">IF(E2432="","",IF((G2432-$B$14*E2432)&lt;0,"",(G2432-$B$14*E2432)))</f>
        <v/>
      </c>
      <c r="K2432" s="31" t="str">
        <f aca="false">IF(J2432="","",E2432*J2432*(E2432-E2431))</f>
        <v/>
      </c>
      <c r="L2432" s="31" t="str">
        <f aca="false">IF(J2432="","",J2432*(E2432-E2431))</f>
        <v/>
      </c>
      <c r="M2432" s="32"/>
    </row>
    <row r="2433" customFormat="false" ht="15" hidden="false" customHeight="false" outlineLevel="0" collapsed="false">
      <c r="E2433" s="30"/>
      <c r="F2433" s="30"/>
      <c r="G2433" s="31" t="str">
        <f aca="false">IF(E2433="","",F2433-$F$2)</f>
        <v/>
      </c>
      <c r="H2433" s="31" t="str">
        <f aca="false">IF(E2433="","",E2433*G2433*(E2433-E2432))</f>
        <v/>
      </c>
      <c r="I2433" s="31" t="str">
        <f aca="false">IF(E2433="","",G2433*(E2433-E2432))</f>
        <v/>
      </c>
      <c r="J2433" s="32" t="str">
        <f aca="false">IF(E2433="","",IF((G2433-$B$14*E2433)&lt;0,"",(G2433-$B$14*E2433)))</f>
        <v/>
      </c>
      <c r="K2433" s="31" t="str">
        <f aca="false">IF(J2433="","",E2433*J2433*(E2433-E2432))</f>
        <v/>
      </c>
      <c r="L2433" s="31" t="str">
        <f aca="false">IF(J2433="","",J2433*(E2433-E2432))</f>
        <v/>
      </c>
      <c r="M2433" s="32"/>
    </row>
    <row r="2434" customFormat="false" ht="15" hidden="false" customHeight="false" outlineLevel="0" collapsed="false">
      <c r="E2434" s="30"/>
      <c r="F2434" s="30"/>
      <c r="G2434" s="31" t="str">
        <f aca="false">IF(E2434="","",F2434-$F$2)</f>
        <v/>
      </c>
      <c r="H2434" s="31" t="str">
        <f aca="false">IF(E2434="","",E2434*G2434*(E2434-E2433))</f>
        <v/>
      </c>
      <c r="I2434" s="31" t="str">
        <f aca="false">IF(E2434="","",G2434*(E2434-E2433))</f>
        <v/>
      </c>
      <c r="J2434" s="32" t="str">
        <f aca="false">IF(E2434="","",IF((G2434-$B$14*E2434)&lt;0,"",(G2434-$B$14*E2434)))</f>
        <v/>
      </c>
      <c r="K2434" s="31" t="str">
        <f aca="false">IF(J2434="","",E2434*J2434*(E2434-E2433))</f>
        <v/>
      </c>
      <c r="L2434" s="31" t="str">
        <f aca="false">IF(J2434="","",J2434*(E2434-E2433))</f>
        <v/>
      </c>
      <c r="M2434" s="32"/>
    </row>
    <row r="2435" customFormat="false" ht="15" hidden="false" customHeight="false" outlineLevel="0" collapsed="false">
      <c r="E2435" s="30"/>
      <c r="F2435" s="30"/>
      <c r="G2435" s="31" t="str">
        <f aca="false">IF(E2435="","",F2435-$F$2)</f>
        <v/>
      </c>
      <c r="H2435" s="31" t="str">
        <f aca="false">IF(E2435="","",E2435*G2435*(E2435-E2434))</f>
        <v/>
      </c>
      <c r="I2435" s="31" t="str">
        <f aca="false">IF(E2435="","",G2435*(E2435-E2434))</f>
        <v/>
      </c>
      <c r="J2435" s="32" t="str">
        <f aca="false">IF(E2435="","",IF((G2435-$B$14*E2435)&lt;0,"",(G2435-$B$14*E2435)))</f>
        <v/>
      </c>
      <c r="K2435" s="31" t="str">
        <f aca="false">IF(J2435="","",E2435*J2435*(E2435-E2434))</f>
        <v/>
      </c>
      <c r="L2435" s="31" t="str">
        <f aca="false">IF(J2435="","",J2435*(E2435-E2434))</f>
        <v/>
      </c>
      <c r="M2435" s="32"/>
    </row>
    <row r="2436" customFormat="false" ht="15" hidden="false" customHeight="false" outlineLevel="0" collapsed="false">
      <c r="E2436" s="30"/>
      <c r="F2436" s="30"/>
      <c r="G2436" s="31" t="str">
        <f aca="false">IF(E2436="","",F2436-$F$2)</f>
        <v/>
      </c>
      <c r="H2436" s="31" t="str">
        <f aca="false">IF(E2436="","",E2436*G2436*(E2436-E2435))</f>
        <v/>
      </c>
      <c r="I2436" s="31" t="str">
        <f aca="false">IF(E2436="","",G2436*(E2436-E2435))</f>
        <v/>
      </c>
      <c r="J2436" s="32" t="str">
        <f aca="false">IF(E2436="","",IF((G2436-$B$14*E2436)&lt;0,"",(G2436-$B$14*E2436)))</f>
        <v/>
      </c>
      <c r="K2436" s="31" t="str">
        <f aca="false">IF(J2436="","",E2436*J2436*(E2436-E2435))</f>
        <v/>
      </c>
      <c r="L2436" s="31" t="str">
        <f aca="false">IF(J2436="","",J2436*(E2436-E2435))</f>
        <v/>
      </c>
      <c r="M2436" s="32"/>
    </row>
    <row r="2437" customFormat="false" ht="15" hidden="false" customHeight="false" outlineLevel="0" collapsed="false">
      <c r="E2437" s="30"/>
      <c r="F2437" s="30"/>
      <c r="G2437" s="31" t="str">
        <f aca="false">IF(E2437="","",F2437-$F$2)</f>
        <v/>
      </c>
      <c r="H2437" s="31" t="str">
        <f aca="false">IF(E2437="","",E2437*G2437*(E2437-E2436))</f>
        <v/>
      </c>
      <c r="I2437" s="31" t="str">
        <f aca="false">IF(E2437="","",G2437*(E2437-E2436))</f>
        <v/>
      </c>
      <c r="J2437" s="32" t="str">
        <f aca="false">IF(E2437="","",IF((G2437-$B$14*E2437)&lt;0,"",(G2437-$B$14*E2437)))</f>
        <v/>
      </c>
      <c r="K2437" s="31" t="str">
        <f aca="false">IF(J2437="","",E2437*J2437*(E2437-E2436))</f>
        <v/>
      </c>
      <c r="L2437" s="31" t="str">
        <f aca="false">IF(J2437="","",J2437*(E2437-E2436))</f>
        <v/>
      </c>
      <c r="M2437" s="32"/>
    </row>
    <row r="2438" customFormat="false" ht="15" hidden="false" customHeight="false" outlineLevel="0" collapsed="false">
      <c r="E2438" s="30"/>
      <c r="F2438" s="30"/>
      <c r="G2438" s="31" t="str">
        <f aca="false">IF(E2438="","",F2438-$F$2)</f>
        <v/>
      </c>
      <c r="H2438" s="31" t="str">
        <f aca="false">IF(E2438="","",E2438*G2438*(E2438-E2437))</f>
        <v/>
      </c>
      <c r="I2438" s="31" t="str">
        <f aca="false">IF(E2438="","",G2438*(E2438-E2437))</f>
        <v/>
      </c>
      <c r="J2438" s="32" t="str">
        <f aca="false">IF(E2438="","",IF((G2438-$B$14*E2438)&lt;0,"",(G2438-$B$14*E2438)))</f>
        <v/>
      </c>
      <c r="K2438" s="31" t="str">
        <f aca="false">IF(J2438="","",E2438*J2438*(E2438-E2437))</f>
        <v/>
      </c>
      <c r="L2438" s="31" t="str">
        <f aca="false">IF(J2438="","",J2438*(E2438-E2437))</f>
        <v/>
      </c>
      <c r="M2438" s="32"/>
    </row>
    <row r="2439" customFormat="false" ht="15" hidden="false" customHeight="false" outlineLevel="0" collapsed="false">
      <c r="E2439" s="30"/>
      <c r="F2439" s="30"/>
      <c r="G2439" s="31" t="str">
        <f aca="false">IF(E2439="","",F2439-$F$2)</f>
        <v/>
      </c>
      <c r="H2439" s="31" t="str">
        <f aca="false">IF(E2439="","",E2439*G2439*(E2439-E2438))</f>
        <v/>
      </c>
      <c r="I2439" s="31" t="str">
        <f aca="false">IF(E2439="","",G2439*(E2439-E2438))</f>
        <v/>
      </c>
      <c r="J2439" s="32" t="str">
        <f aca="false">IF(E2439="","",IF((G2439-$B$14*E2439)&lt;0,"",(G2439-$B$14*E2439)))</f>
        <v/>
      </c>
      <c r="K2439" s="31" t="str">
        <f aca="false">IF(J2439="","",E2439*J2439*(E2439-E2438))</f>
        <v/>
      </c>
      <c r="L2439" s="31" t="str">
        <f aca="false">IF(J2439="","",J2439*(E2439-E2438))</f>
        <v/>
      </c>
      <c r="M2439" s="32"/>
    </row>
    <row r="2440" customFormat="false" ht="15" hidden="false" customHeight="false" outlineLevel="0" collapsed="false">
      <c r="E2440" s="30"/>
      <c r="F2440" s="30"/>
      <c r="G2440" s="31" t="str">
        <f aca="false">IF(E2440="","",F2440-$F$2)</f>
        <v/>
      </c>
      <c r="H2440" s="31" t="str">
        <f aca="false">IF(E2440="","",E2440*G2440*(E2440-E2439))</f>
        <v/>
      </c>
      <c r="I2440" s="31" t="str">
        <f aca="false">IF(E2440="","",G2440*(E2440-E2439))</f>
        <v/>
      </c>
      <c r="J2440" s="32" t="str">
        <f aca="false">IF(E2440="","",IF((G2440-$B$14*E2440)&lt;0,"",(G2440-$B$14*E2440)))</f>
        <v/>
      </c>
      <c r="K2440" s="31" t="str">
        <f aca="false">IF(J2440="","",E2440*J2440*(E2440-E2439))</f>
        <v/>
      </c>
      <c r="L2440" s="31" t="str">
        <f aca="false">IF(J2440="","",J2440*(E2440-E2439))</f>
        <v/>
      </c>
      <c r="M2440" s="32"/>
    </row>
    <row r="2441" customFormat="false" ht="15" hidden="false" customHeight="false" outlineLevel="0" collapsed="false">
      <c r="E2441" s="30"/>
      <c r="F2441" s="30"/>
      <c r="G2441" s="31" t="str">
        <f aca="false">IF(E2441="","",F2441-$F$2)</f>
        <v/>
      </c>
      <c r="H2441" s="31" t="str">
        <f aca="false">IF(E2441="","",E2441*G2441*(E2441-E2440))</f>
        <v/>
      </c>
      <c r="I2441" s="31" t="str">
        <f aca="false">IF(E2441="","",G2441*(E2441-E2440))</f>
        <v/>
      </c>
      <c r="J2441" s="32" t="str">
        <f aca="false">IF(E2441="","",IF((G2441-$B$14*E2441)&lt;0,"",(G2441-$B$14*E2441)))</f>
        <v/>
      </c>
      <c r="K2441" s="31" t="str">
        <f aca="false">IF(J2441="","",E2441*J2441*(E2441-E2440))</f>
        <v/>
      </c>
      <c r="L2441" s="31" t="str">
        <f aca="false">IF(J2441="","",J2441*(E2441-E2440))</f>
        <v/>
      </c>
      <c r="M2441" s="32"/>
    </row>
    <row r="2442" customFormat="false" ht="15" hidden="false" customHeight="false" outlineLevel="0" collapsed="false">
      <c r="E2442" s="30"/>
      <c r="F2442" s="30"/>
      <c r="G2442" s="31" t="str">
        <f aca="false">IF(E2442="","",F2442-$F$2)</f>
        <v/>
      </c>
      <c r="H2442" s="31" t="str">
        <f aca="false">IF(E2442="","",E2442*G2442*(E2442-E2441))</f>
        <v/>
      </c>
      <c r="I2442" s="31" t="str">
        <f aca="false">IF(E2442="","",G2442*(E2442-E2441))</f>
        <v/>
      </c>
      <c r="J2442" s="32" t="str">
        <f aca="false">IF(E2442="","",IF((G2442-$B$14*E2442)&lt;0,"",(G2442-$B$14*E2442)))</f>
        <v/>
      </c>
      <c r="K2442" s="31" t="str">
        <f aca="false">IF(J2442="","",E2442*J2442*(E2442-E2441))</f>
        <v/>
      </c>
      <c r="L2442" s="31" t="str">
        <f aca="false">IF(J2442="","",J2442*(E2442-E2441))</f>
        <v/>
      </c>
      <c r="M2442" s="32"/>
    </row>
    <row r="2443" customFormat="false" ht="15" hidden="false" customHeight="false" outlineLevel="0" collapsed="false">
      <c r="E2443" s="30"/>
      <c r="F2443" s="30"/>
      <c r="G2443" s="31" t="str">
        <f aca="false">IF(E2443="","",F2443-$F$2)</f>
        <v/>
      </c>
      <c r="H2443" s="31" t="str">
        <f aca="false">IF(E2443="","",E2443*G2443*(E2443-E2442))</f>
        <v/>
      </c>
      <c r="I2443" s="31" t="str">
        <f aca="false">IF(E2443="","",G2443*(E2443-E2442))</f>
        <v/>
      </c>
      <c r="J2443" s="32" t="str">
        <f aca="false">IF(E2443="","",IF((G2443-$B$14*E2443)&lt;0,"",(G2443-$B$14*E2443)))</f>
        <v/>
      </c>
      <c r="K2443" s="31" t="str">
        <f aca="false">IF(J2443="","",E2443*J2443*(E2443-E2442))</f>
        <v/>
      </c>
      <c r="L2443" s="31" t="str">
        <f aca="false">IF(J2443="","",J2443*(E2443-E2442))</f>
        <v/>
      </c>
      <c r="M2443" s="32"/>
    </row>
    <row r="2444" customFormat="false" ht="15" hidden="false" customHeight="false" outlineLevel="0" collapsed="false">
      <c r="E2444" s="30"/>
      <c r="F2444" s="30"/>
      <c r="G2444" s="31" t="str">
        <f aca="false">IF(E2444="","",F2444-$F$2)</f>
        <v/>
      </c>
      <c r="H2444" s="31" t="str">
        <f aca="false">IF(E2444="","",E2444*G2444*(E2444-E2443))</f>
        <v/>
      </c>
      <c r="I2444" s="31" t="str">
        <f aca="false">IF(E2444="","",G2444*(E2444-E2443))</f>
        <v/>
      </c>
      <c r="J2444" s="32" t="str">
        <f aca="false">IF(E2444="","",IF((G2444-$B$14*E2444)&lt;0,"",(G2444-$B$14*E2444)))</f>
        <v/>
      </c>
      <c r="K2444" s="31" t="str">
        <f aca="false">IF(J2444="","",E2444*J2444*(E2444-E2443))</f>
        <v/>
      </c>
      <c r="L2444" s="31" t="str">
        <f aca="false">IF(J2444="","",J2444*(E2444-E2443))</f>
        <v/>
      </c>
      <c r="M2444" s="32"/>
    </row>
    <row r="2445" customFormat="false" ht="15" hidden="false" customHeight="false" outlineLevel="0" collapsed="false">
      <c r="E2445" s="30"/>
      <c r="F2445" s="30"/>
      <c r="G2445" s="31" t="str">
        <f aca="false">IF(E2445="","",F2445-$F$2)</f>
        <v/>
      </c>
      <c r="H2445" s="31" t="str">
        <f aca="false">IF(E2445="","",E2445*G2445*(E2445-E2444))</f>
        <v/>
      </c>
      <c r="I2445" s="31" t="str">
        <f aca="false">IF(E2445="","",G2445*(E2445-E2444))</f>
        <v/>
      </c>
      <c r="J2445" s="32" t="str">
        <f aca="false">IF(E2445="","",IF((G2445-$B$14*E2445)&lt;0,"",(G2445-$B$14*E2445)))</f>
        <v/>
      </c>
      <c r="K2445" s="31" t="str">
        <f aca="false">IF(J2445="","",E2445*J2445*(E2445-E2444))</f>
        <v/>
      </c>
      <c r="L2445" s="31" t="str">
        <f aca="false">IF(J2445="","",J2445*(E2445-E2444))</f>
        <v/>
      </c>
      <c r="M2445" s="32"/>
    </row>
    <row r="2446" customFormat="false" ht="15" hidden="false" customHeight="false" outlineLevel="0" collapsed="false">
      <c r="E2446" s="30"/>
      <c r="F2446" s="30"/>
      <c r="G2446" s="31" t="str">
        <f aca="false">IF(E2446="","",F2446-$F$2)</f>
        <v/>
      </c>
      <c r="H2446" s="31" t="str">
        <f aca="false">IF(E2446="","",E2446*G2446*(E2446-E2445))</f>
        <v/>
      </c>
      <c r="I2446" s="31" t="str">
        <f aca="false">IF(E2446="","",G2446*(E2446-E2445))</f>
        <v/>
      </c>
      <c r="J2446" s="32" t="str">
        <f aca="false">IF(E2446="","",IF((G2446-$B$14*E2446)&lt;0,"",(G2446-$B$14*E2446)))</f>
        <v/>
      </c>
      <c r="K2446" s="31" t="str">
        <f aca="false">IF(J2446="","",E2446*J2446*(E2446-E2445))</f>
        <v/>
      </c>
      <c r="L2446" s="31" t="str">
        <f aca="false">IF(J2446="","",J2446*(E2446-E2445))</f>
        <v/>
      </c>
      <c r="M2446" s="32"/>
    </row>
    <row r="2447" customFormat="false" ht="15" hidden="false" customHeight="false" outlineLevel="0" collapsed="false">
      <c r="E2447" s="30"/>
      <c r="F2447" s="30"/>
      <c r="G2447" s="31" t="str">
        <f aca="false">IF(E2447="","",F2447-$F$2)</f>
        <v/>
      </c>
      <c r="H2447" s="31" t="str">
        <f aca="false">IF(E2447="","",E2447*G2447*(E2447-E2446))</f>
        <v/>
      </c>
      <c r="I2447" s="31" t="str">
        <f aca="false">IF(E2447="","",G2447*(E2447-E2446))</f>
        <v/>
      </c>
      <c r="J2447" s="32" t="str">
        <f aca="false">IF(E2447="","",IF((G2447-$B$14*E2447)&lt;0,"",(G2447-$B$14*E2447)))</f>
        <v/>
      </c>
      <c r="K2447" s="31" t="str">
        <f aca="false">IF(J2447="","",E2447*J2447*(E2447-E2446))</f>
        <v/>
      </c>
      <c r="L2447" s="31" t="str">
        <f aca="false">IF(J2447="","",J2447*(E2447-E2446))</f>
        <v/>
      </c>
      <c r="M2447" s="32"/>
    </row>
    <row r="2448" customFormat="false" ht="15" hidden="false" customHeight="false" outlineLevel="0" collapsed="false">
      <c r="E2448" s="30"/>
      <c r="F2448" s="30"/>
      <c r="G2448" s="31" t="str">
        <f aca="false">IF(E2448="","",F2448-$F$2)</f>
        <v/>
      </c>
      <c r="H2448" s="31" t="str">
        <f aca="false">IF(E2448="","",E2448*G2448*(E2448-E2447))</f>
        <v/>
      </c>
      <c r="I2448" s="31" t="str">
        <f aca="false">IF(E2448="","",G2448*(E2448-E2447))</f>
        <v/>
      </c>
      <c r="J2448" s="32" t="str">
        <f aca="false">IF(E2448="","",IF((G2448-$B$14*E2448)&lt;0,"",(G2448-$B$14*E2448)))</f>
        <v/>
      </c>
      <c r="K2448" s="31" t="str">
        <f aca="false">IF(J2448="","",E2448*J2448*(E2448-E2447))</f>
        <v/>
      </c>
      <c r="L2448" s="31" t="str">
        <f aca="false">IF(J2448="","",J2448*(E2448-E2447))</f>
        <v/>
      </c>
      <c r="M2448" s="32"/>
    </row>
    <row r="2449" customFormat="false" ht="15" hidden="false" customHeight="false" outlineLevel="0" collapsed="false">
      <c r="E2449" s="30"/>
      <c r="F2449" s="30"/>
      <c r="G2449" s="31" t="str">
        <f aca="false">IF(E2449="","",F2449-$F$2)</f>
        <v/>
      </c>
      <c r="H2449" s="31" t="str">
        <f aca="false">IF(E2449="","",E2449*G2449*(E2449-E2448))</f>
        <v/>
      </c>
      <c r="I2449" s="31" t="str">
        <f aca="false">IF(E2449="","",G2449*(E2449-E2448))</f>
        <v/>
      </c>
      <c r="J2449" s="32" t="str">
        <f aca="false">IF(E2449="","",IF((G2449-$B$14*E2449)&lt;0,"",(G2449-$B$14*E2449)))</f>
        <v/>
      </c>
      <c r="K2449" s="31" t="str">
        <f aca="false">IF(J2449="","",E2449*J2449*(E2449-E2448))</f>
        <v/>
      </c>
      <c r="L2449" s="31" t="str">
        <f aca="false">IF(J2449="","",J2449*(E2449-E2448))</f>
        <v/>
      </c>
      <c r="M2449" s="32"/>
    </row>
    <row r="2450" customFormat="false" ht="15" hidden="false" customHeight="false" outlineLevel="0" collapsed="false">
      <c r="E2450" s="30"/>
      <c r="F2450" s="30"/>
      <c r="G2450" s="31" t="str">
        <f aca="false">IF(E2450="","",F2450-$F$2)</f>
        <v/>
      </c>
      <c r="H2450" s="31" t="str">
        <f aca="false">IF(E2450="","",E2450*G2450*(E2450-E2449))</f>
        <v/>
      </c>
      <c r="I2450" s="31" t="str">
        <f aca="false">IF(E2450="","",G2450*(E2450-E2449))</f>
        <v/>
      </c>
      <c r="J2450" s="32" t="str">
        <f aca="false">IF(E2450="","",IF((G2450-$B$14*E2450)&lt;0,"",(G2450-$B$14*E2450)))</f>
        <v/>
      </c>
      <c r="K2450" s="31" t="str">
        <f aca="false">IF(J2450="","",E2450*J2450*(E2450-E2449))</f>
        <v/>
      </c>
      <c r="L2450" s="31" t="str">
        <f aca="false">IF(J2450="","",J2450*(E2450-E2449))</f>
        <v/>
      </c>
      <c r="M2450" s="32"/>
    </row>
    <row r="2451" customFormat="false" ht="15" hidden="false" customHeight="false" outlineLevel="0" collapsed="false">
      <c r="E2451" s="30"/>
      <c r="F2451" s="30"/>
      <c r="G2451" s="31" t="str">
        <f aca="false">IF(E2451="","",F2451-$F$2)</f>
        <v/>
      </c>
      <c r="H2451" s="31" t="str">
        <f aca="false">IF(E2451="","",E2451*G2451*(E2451-E2450))</f>
        <v/>
      </c>
      <c r="I2451" s="31" t="str">
        <f aca="false">IF(E2451="","",G2451*(E2451-E2450))</f>
        <v/>
      </c>
      <c r="J2451" s="32" t="str">
        <f aca="false">IF(E2451="","",IF((G2451-$B$14*E2451)&lt;0,"",(G2451-$B$14*E2451)))</f>
        <v/>
      </c>
      <c r="K2451" s="31" t="str">
        <f aca="false">IF(J2451="","",E2451*J2451*(E2451-E2450))</f>
        <v/>
      </c>
      <c r="L2451" s="31" t="str">
        <f aca="false">IF(J2451="","",J2451*(E2451-E2450))</f>
        <v/>
      </c>
      <c r="M2451" s="32"/>
    </row>
    <row r="2452" customFormat="false" ht="15" hidden="false" customHeight="false" outlineLevel="0" collapsed="false">
      <c r="E2452" s="30"/>
      <c r="F2452" s="30"/>
      <c r="G2452" s="31" t="str">
        <f aca="false">IF(E2452="","",F2452-$F$2)</f>
        <v/>
      </c>
      <c r="H2452" s="31" t="str">
        <f aca="false">IF(E2452="","",E2452*G2452*(E2452-E2451))</f>
        <v/>
      </c>
      <c r="I2452" s="31" t="str">
        <f aca="false">IF(E2452="","",G2452*(E2452-E2451))</f>
        <v/>
      </c>
      <c r="J2452" s="32" t="str">
        <f aca="false">IF(E2452="","",IF((G2452-$B$14*E2452)&lt;0,"",(G2452-$B$14*E2452)))</f>
        <v/>
      </c>
      <c r="K2452" s="31" t="str">
        <f aca="false">IF(J2452="","",E2452*J2452*(E2452-E2451))</f>
        <v/>
      </c>
      <c r="L2452" s="31" t="str">
        <f aca="false">IF(J2452="","",J2452*(E2452-E2451))</f>
        <v/>
      </c>
      <c r="M2452" s="32"/>
    </row>
    <row r="2453" customFormat="false" ht="15" hidden="false" customHeight="false" outlineLevel="0" collapsed="false">
      <c r="E2453" s="30"/>
      <c r="F2453" s="30"/>
      <c r="G2453" s="31" t="str">
        <f aca="false">IF(E2453="","",F2453-$F$2)</f>
        <v/>
      </c>
      <c r="H2453" s="31" t="str">
        <f aca="false">IF(E2453="","",E2453*G2453*(E2453-E2452))</f>
        <v/>
      </c>
      <c r="I2453" s="31" t="str">
        <f aca="false">IF(E2453="","",G2453*(E2453-E2452))</f>
        <v/>
      </c>
      <c r="J2453" s="32" t="str">
        <f aca="false">IF(E2453="","",IF((G2453-$B$14*E2453)&lt;0,"",(G2453-$B$14*E2453)))</f>
        <v/>
      </c>
      <c r="K2453" s="31" t="str">
        <f aca="false">IF(J2453="","",E2453*J2453*(E2453-E2452))</f>
        <v/>
      </c>
      <c r="L2453" s="31" t="str">
        <f aca="false">IF(J2453="","",J2453*(E2453-E2452))</f>
        <v/>
      </c>
      <c r="M2453" s="32"/>
    </row>
    <row r="2454" customFormat="false" ht="15" hidden="false" customHeight="false" outlineLevel="0" collapsed="false">
      <c r="E2454" s="30"/>
      <c r="F2454" s="30"/>
      <c r="G2454" s="31" t="str">
        <f aca="false">IF(E2454="","",F2454-$F$2)</f>
        <v/>
      </c>
      <c r="H2454" s="31" t="str">
        <f aca="false">IF(E2454="","",E2454*G2454*(E2454-E2453))</f>
        <v/>
      </c>
      <c r="I2454" s="31" t="str">
        <f aca="false">IF(E2454="","",G2454*(E2454-E2453))</f>
        <v/>
      </c>
      <c r="J2454" s="32" t="str">
        <f aca="false">IF(E2454="","",IF((G2454-$B$14*E2454)&lt;0,"",(G2454-$B$14*E2454)))</f>
        <v/>
      </c>
      <c r="K2454" s="31" t="str">
        <f aca="false">IF(J2454="","",E2454*J2454*(E2454-E2453))</f>
        <v/>
      </c>
      <c r="L2454" s="31" t="str">
        <f aca="false">IF(J2454="","",J2454*(E2454-E2453))</f>
        <v/>
      </c>
      <c r="M2454" s="32"/>
    </row>
    <row r="2455" customFormat="false" ht="15" hidden="false" customHeight="false" outlineLevel="0" collapsed="false">
      <c r="E2455" s="30"/>
      <c r="F2455" s="30"/>
      <c r="G2455" s="31" t="str">
        <f aca="false">IF(E2455="","",F2455-$F$2)</f>
        <v/>
      </c>
      <c r="H2455" s="31" t="str">
        <f aca="false">IF(E2455="","",E2455*G2455*(E2455-E2454))</f>
        <v/>
      </c>
      <c r="I2455" s="31" t="str">
        <f aca="false">IF(E2455="","",G2455*(E2455-E2454))</f>
        <v/>
      </c>
      <c r="J2455" s="32" t="str">
        <f aca="false">IF(E2455="","",IF((G2455-$B$14*E2455)&lt;0,"",(G2455-$B$14*E2455)))</f>
        <v/>
      </c>
      <c r="K2455" s="31" t="str">
        <f aca="false">IF(J2455="","",E2455*J2455*(E2455-E2454))</f>
        <v/>
      </c>
      <c r="L2455" s="31" t="str">
        <f aca="false">IF(J2455="","",J2455*(E2455-E2454))</f>
        <v/>
      </c>
      <c r="M2455" s="32"/>
    </row>
    <row r="2456" customFormat="false" ht="15" hidden="false" customHeight="false" outlineLevel="0" collapsed="false">
      <c r="E2456" s="30"/>
      <c r="F2456" s="30"/>
      <c r="G2456" s="31" t="str">
        <f aca="false">IF(E2456="","",F2456-$F$2)</f>
        <v/>
      </c>
      <c r="H2456" s="31" t="str">
        <f aca="false">IF(E2456="","",E2456*G2456*(E2456-E2455))</f>
        <v/>
      </c>
      <c r="I2456" s="31" t="str">
        <f aca="false">IF(E2456="","",G2456*(E2456-E2455))</f>
        <v/>
      </c>
      <c r="J2456" s="32" t="str">
        <f aca="false">IF(E2456="","",IF((G2456-$B$14*E2456)&lt;0,"",(G2456-$B$14*E2456)))</f>
        <v/>
      </c>
      <c r="K2456" s="31" t="str">
        <f aca="false">IF(J2456="","",E2456*J2456*(E2456-E2455))</f>
        <v/>
      </c>
      <c r="L2456" s="31" t="str">
        <f aca="false">IF(J2456="","",J2456*(E2456-E2455))</f>
        <v/>
      </c>
      <c r="M2456" s="32"/>
    </row>
    <row r="2457" customFormat="false" ht="15" hidden="false" customHeight="false" outlineLevel="0" collapsed="false">
      <c r="E2457" s="30"/>
      <c r="F2457" s="30"/>
      <c r="G2457" s="31" t="str">
        <f aca="false">IF(E2457="","",F2457-$F$2)</f>
        <v/>
      </c>
      <c r="H2457" s="31" t="str">
        <f aca="false">IF(E2457="","",E2457*G2457*(E2457-E2456))</f>
        <v/>
      </c>
      <c r="I2457" s="31" t="str">
        <f aca="false">IF(E2457="","",G2457*(E2457-E2456))</f>
        <v/>
      </c>
      <c r="J2457" s="32" t="str">
        <f aca="false">IF(E2457="","",IF((G2457-$B$14*E2457)&lt;0,"",(G2457-$B$14*E2457)))</f>
        <v/>
      </c>
      <c r="K2457" s="31" t="str">
        <f aca="false">IF(J2457="","",E2457*J2457*(E2457-E2456))</f>
        <v/>
      </c>
      <c r="L2457" s="31" t="str">
        <f aca="false">IF(J2457="","",J2457*(E2457-E2456))</f>
        <v/>
      </c>
      <c r="M2457" s="32"/>
    </row>
    <row r="2458" customFormat="false" ht="15" hidden="false" customHeight="false" outlineLevel="0" collapsed="false">
      <c r="E2458" s="30"/>
      <c r="F2458" s="30"/>
      <c r="G2458" s="31" t="str">
        <f aca="false">IF(E2458="","",F2458-$F$2)</f>
        <v/>
      </c>
      <c r="H2458" s="31" t="str">
        <f aca="false">IF(E2458="","",E2458*G2458*(E2458-E2457))</f>
        <v/>
      </c>
      <c r="I2458" s="31" t="str">
        <f aca="false">IF(E2458="","",G2458*(E2458-E2457))</f>
        <v/>
      </c>
      <c r="J2458" s="32" t="str">
        <f aca="false">IF(E2458="","",IF((G2458-$B$14*E2458)&lt;0,"",(G2458-$B$14*E2458)))</f>
        <v/>
      </c>
      <c r="K2458" s="31" t="str">
        <f aca="false">IF(J2458="","",E2458*J2458*(E2458-E2457))</f>
        <v/>
      </c>
      <c r="L2458" s="31" t="str">
        <f aca="false">IF(J2458="","",J2458*(E2458-E2457))</f>
        <v/>
      </c>
      <c r="M2458" s="32"/>
    </row>
    <row r="2459" customFormat="false" ht="15" hidden="false" customHeight="false" outlineLevel="0" collapsed="false">
      <c r="E2459" s="30"/>
      <c r="F2459" s="30"/>
      <c r="G2459" s="31" t="str">
        <f aca="false">IF(E2459="","",F2459-$F$2)</f>
        <v/>
      </c>
      <c r="H2459" s="31" t="str">
        <f aca="false">IF(E2459="","",E2459*G2459*(E2459-E2458))</f>
        <v/>
      </c>
      <c r="I2459" s="31" t="str">
        <f aca="false">IF(E2459="","",G2459*(E2459-E2458))</f>
        <v/>
      </c>
      <c r="J2459" s="32" t="str">
        <f aca="false">IF(E2459="","",IF((G2459-$B$14*E2459)&lt;0,"",(G2459-$B$14*E2459)))</f>
        <v/>
      </c>
      <c r="K2459" s="31" t="str">
        <f aca="false">IF(J2459="","",E2459*J2459*(E2459-E2458))</f>
        <v/>
      </c>
      <c r="L2459" s="31" t="str">
        <f aca="false">IF(J2459="","",J2459*(E2459-E2458))</f>
        <v/>
      </c>
      <c r="M2459" s="32"/>
    </row>
    <row r="2460" customFormat="false" ht="15" hidden="false" customHeight="false" outlineLevel="0" collapsed="false">
      <c r="E2460" s="30"/>
      <c r="F2460" s="30"/>
      <c r="G2460" s="31" t="str">
        <f aca="false">IF(E2460="","",F2460-$F$2)</f>
        <v/>
      </c>
      <c r="H2460" s="31" t="str">
        <f aca="false">IF(E2460="","",E2460*G2460*(E2460-E2459))</f>
        <v/>
      </c>
      <c r="I2460" s="31" t="str">
        <f aca="false">IF(E2460="","",G2460*(E2460-E2459))</f>
        <v/>
      </c>
      <c r="J2460" s="32" t="str">
        <f aca="false">IF(E2460="","",IF((G2460-$B$14*E2460)&lt;0,"",(G2460-$B$14*E2460)))</f>
        <v/>
      </c>
      <c r="K2460" s="31" t="str">
        <f aca="false">IF(J2460="","",E2460*J2460*(E2460-E2459))</f>
        <v/>
      </c>
      <c r="L2460" s="31" t="str">
        <f aca="false">IF(J2460="","",J2460*(E2460-E2459))</f>
        <v/>
      </c>
      <c r="M2460" s="32"/>
    </row>
    <row r="2461" customFormat="false" ht="15" hidden="false" customHeight="false" outlineLevel="0" collapsed="false">
      <c r="E2461" s="30"/>
      <c r="F2461" s="30"/>
      <c r="G2461" s="31" t="str">
        <f aca="false">IF(E2461="","",F2461-$F$2)</f>
        <v/>
      </c>
      <c r="H2461" s="31" t="str">
        <f aca="false">IF(E2461="","",E2461*G2461*(E2461-E2460))</f>
        <v/>
      </c>
      <c r="I2461" s="31" t="str">
        <f aca="false">IF(E2461="","",G2461*(E2461-E2460))</f>
        <v/>
      </c>
      <c r="J2461" s="32" t="str">
        <f aca="false">IF(E2461="","",IF((G2461-$B$14*E2461)&lt;0,"",(G2461-$B$14*E2461)))</f>
        <v/>
      </c>
      <c r="K2461" s="31" t="str">
        <f aca="false">IF(J2461="","",E2461*J2461*(E2461-E2460))</f>
        <v/>
      </c>
      <c r="L2461" s="31" t="str">
        <f aca="false">IF(J2461="","",J2461*(E2461-E2460))</f>
        <v/>
      </c>
      <c r="M2461" s="32"/>
    </row>
    <row r="2462" customFormat="false" ht="15" hidden="false" customHeight="false" outlineLevel="0" collapsed="false">
      <c r="E2462" s="30"/>
      <c r="F2462" s="30"/>
      <c r="G2462" s="31" t="str">
        <f aca="false">IF(E2462="","",F2462-$F$2)</f>
        <v/>
      </c>
      <c r="H2462" s="31" t="str">
        <f aca="false">IF(E2462="","",E2462*G2462*(E2462-E2461))</f>
        <v/>
      </c>
      <c r="I2462" s="31" t="str">
        <f aca="false">IF(E2462="","",G2462*(E2462-E2461))</f>
        <v/>
      </c>
      <c r="J2462" s="32" t="str">
        <f aca="false">IF(E2462="","",IF((G2462-$B$14*E2462)&lt;0,"",(G2462-$B$14*E2462)))</f>
        <v/>
      </c>
      <c r="K2462" s="31" t="str">
        <f aca="false">IF(J2462="","",E2462*J2462*(E2462-E2461))</f>
        <v/>
      </c>
      <c r="L2462" s="31" t="str">
        <f aca="false">IF(J2462="","",J2462*(E2462-E2461))</f>
        <v/>
      </c>
      <c r="M2462" s="32"/>
    </row>
    <row r="2463" customFormat="false" ht="15" hidden="false" customHeight="false" outlineLevel="0" collapsed="false">
      <c r="E2463" s="30"/>
      <c r="F2463" s="30"/>
      <c r="G2463" s="31" t="str">
        <f aca="false">IF(E2463="","",F2463-$F$2)</f>
        <v/>
      </c>
      <c r="H2463" s="31" t="str">
        <f aca="false">IF(E2463="","",E2463*G2463*(E2463-E2462))</f>
        <v/>
      </c>
      <c r="I2463" s="31" t="str">
        <f aca="false">IF(E2463="","",G2463*(E2463-E2462))</f>
        <v/>
      </c>
      <c r="J2463" s="32" t="str">
        <f aca="false">IF(E2463="","",IF((G2463-$B$14*E2463)&lt;0,"",(G2463-$B$14*E2463)))</f>
        <v/>
      </c>
      <c r="K2463" s="31" t="str">
        <f aca="false">IF(J2463="","",E2463*J2463*(E2463-E2462))</f>
        <v/>
      </c>
      <c r="L2463" s="31" t="str">
        <f aca="false">IF(J2463="","",J2463*(E2463-E2462))</f>
        <v/>
      </c>
      <c r="M2463" s="32"/>
    </row>
    <row r="2464" customFormat="false" ht="15" hidden="false" customHeight="false" outlineLevel="0" collapsed="false">
      <c r="E2464" s="30"/>
      <c r="F2464" s="30"/>
      <c r="G2464" s="31" t="str">
        <f aca="false">IF(E2464="","",F2464-$F$2)</f>
        <v/>
      </c>
      <c r="H2464" s="31" t="str">
        <f aca="false">IF(E2464="","",E2464*G2464*(E2464-E2463))</f>
        <v/>
      </c>
      <c r="I2464" s="31" t="str">
        <f aca="false">IF(E2464="","",G2464*(E2464-E2463))</f>
        <v/>
      </c>
      <c r="J2464" s="32" t="str">
        <f aca="false">IF(E2464="","",IF((G2464-$B$14*E2464)&lt;0,"",(G2464-$B$14*E2464)))</f>
        <v/>
      </c>
      <c r="K2464" s="31" t="str">
        <f aca="false">IF(J2464="","",E2464*J2464*(E2464-E2463))</f>
        <v/>
      </c>
      <c r="L2464" s="31" t="str">
        <f aca="false">IF(J2464="","",J2464*(E2464-E2463))</f>
        <v/>
      </c>
      <c r="M2464" s="32"/>
    </row>
    <row r="2465" customFormat="false" ht="15" hidden="false" customHeight="false" outlineLevel="0" collapsed="false">
      <c r="E2465" s="30"/>
      <c r="F2465" s="30"/>
      <c r="G2465" s="31" t="str">
        <f aca="false">IF(E2465="","",F2465-$F$2)</f>
        <v/>
      </c>
      <c r="H2465" s="31" t="str">
        <f aca="false">IF(E2465="","",E2465*G2465*(E2465-E2464))</f>
        <v/>
      </c>
      <c r="I2465" s="31" t="str">
        <f aca="false">IF(E2465="","",G2465*(E2465-E2464))</f>
        <v/>
      </c>
      <c r="J2465" s="32" t="str">
        <f aca="false">IF(E2465="","",IF((G2465-$B$14*E2465)&lt;0,"",(G2465-$B$14*E2465)))</f>
        <v/>
      </c>
      <c r="K2465" s="31" t="str">
        <f aca="false">IF(J2465="","",E2465*J2465*(E2465-E2464))</f>
        <v/>
      </c>
      <c r="L2465" s="31" t="str">
        <f aca="false">IF(J2465="","",J2465*(E2465-E2464))</f>
        <v/>
      </c>
      <c r="M2465" s="32"/>
    </row>
    <row r="2466" customFormat="false" ht="15" hidden="false" customHeight="false" outlineLevel="0" collapsed="false">
      <c r="E2466" s="30"/>
      <c r="F2466" s="30"/>
      <c r="G2466" s="31" t="str">
        <f aca="false">IF(E2466="","",F2466-$F$2)</f>
        <v/>
      </c>
      <c r="H2466" s="31" t="str">
        <f aca="false">IF(E2466="","",E2466*G2466*(E2466-E2465))</f>
        <v/>
      </c>
      <c r="I2466" s="31" t="str">
        <f aca="false">IF(E2466="","",G2466*(E2466-E2465))</f>
        <v/>
      </c>
      <c r="J2466" s="32" t="str">
        <f aca="false">IF(E2466="","",IF((G2466-$B$14*E2466)&lt;0,"",(G2466-$B$14*E2466)))</f>
        <v/>
      </c>
      <c r="K2466" s="31" t="str">
        <f aca="false">IF(J2466="","",E2466*J2466*(E2466-E2465))</f>
        <v/>
      </c>
      <c r="L2466" s="31" t="str">
        <f aca="false">IF(J2466="","",J2466*(E2466-E2465))</f>
        <v/>
      </c>
      <c r="M2466" s="32"/>
    </row>
    <row r="2467" customFormat="false" ht="15" hidden="false" customHeight="false" outlineLevel="0" collapsed="false">
      <c r="E2467" s="30"/>
      <c r="F2467" s="30"/>
      <c r="G2467" s="31" t="str">
        <f aca="false">IF(E2467="","",F2467-$F$2)</f>
        <v/>
      </c>
      <c r="H2467" s="31" t="str">
        <f aca="false">IF(E2467="","",E2467*G2467*(E2467-E2466))</f>
        <v/>
      </c>
      <c r="I2467" s="31" t="str">
        <f aca="false">IF(E2467="","",G2467*(E2467-E2466))</f>
        <v/>
      </c>
      <c r="J2467" s="32" t="str">
        <f aca="false">IF(E2467="","",IF((G2467-$B$14*E2467)&lt;0,"",(G2467-$B$14*E2467)))</f>
        <v/>
      </c>
      <c r="K2467" s="31" t="str">
        <f aca="false">IF(J2467="","",E2467*J2467*(E2467-E2466))</f>
        <v/>
      </c>
      <c r="L2467" s="31" t="str">
        <f aca="false">IF(J2467="","",J2467*(E2467-E2466))</f>
        <v/>
      </c>
      <c r="M2467" s="32"/>
    </row>
    <row r="2468" customFormat="false" ht="15" hidden="false" customHeight="false" outlineLevel="0" collapsed="false">
      <c r="E2468" s="30"/>
      <c r="F2468" s="30"/>
      <c r="G2468" s="31" t="str">
        <f aca="false">IF(E2468="","",F2468-$F$2)</f>
        <v/>
      </c>
      <c r="H2468" s="31" t="str">
        <f aca="false">IF(E2468="","",E2468*G2468*(E2468-E2467))</f>
        <v/>
      </c>
      <c r="I2468" s="31" t="str">
        <f aca="false">IF(E2468="","",G2468*(E2468-E2467))</f>
        <v/>
      </c>
      <c r="J2468" s="32" t="str">
        <f aca="false">IF(E2468="","",IF((G2468-$B$14*E2468)&lt;0,"",(G2468-$B$14*E2468)))</f>
        <v/>
      </c>
      <c r="K2468" s="31" t="str">
        <f aca="false">IF(J2468="","",E2468*J2468*(E2468-E2467))</f>
        <v/>
      </c>
      <c r="L2468" s="31" t="str">
        <f aca="false">IF(J2468="","",J2468*(E2468-E2467))</f>
        <v/>
      </c>
      <c r="M2468" s="32"/>
    </row>
    <row r="2469" customFormat="false" ht="15" hidden="false" customHeight="false" outlineLevel="0" collapsed="false">
      <c r="E2469" s="30"/>
      <c r="F2469" s="30"/>
      <c r="G2469" s="31" t="str">
        <f aca="false">IF(E2469="","",F2469-$F$2)</f>
        <v/>
      </c>
      <c r="H2469" s="31" t="str">
        <f aca="false">IF(E2469="","",E2469*G2469*(E2469-E2468))</f>
        <v/>
      </c>
      <c r="I2469" s="31" t="str">
        <f aca="false">IF(E2469="","",G2469*(E2469-E2468))</f>
        <v/>
      </c>
      <c r="J2469" s="32" t="str">
        <f aca="false">IF(E2469="","",IF((G2469-$B$14*E2469)&lt;0,"",(G2469-$B$14*E2469)))</f>
        <v/>
      </c>
      <c r="K2469" s="31" t="str">
        <f aca="false">IF(J2469="","",E2469*J2469*(E2469-E2468))</f>
        <v/>
      </c>
      <c r="L2469" s="31" t="str">
        <f aca="false">IF(J2469="","",J2469*(E2469-E2468))</f>
        <v/>
      </c>
      <c r="M2469" s="32"/>
    </row>
    <row r="2470" customFormat="false" ht="15" hidden="false" customHeight="false" outlineLevel="0" collapsed="false">
      <c r="E2470" s="30"/>
      <c r="F2470" s="30"/>
      <c r="G2470" s="31" t="str">
        <f aca="false">IF(E2470="","",F2470-$F$2)</f>
        <v/>
      </c>
      <c r="H2470" s="31" t="str">
        <f aca="false">IF(E2470="","",E2470*G2470*(E2470-E2469))</f>
        <v/>
      </c>
      <c r="I2470" s="31" t="str">
        <f aca="false">IF(E2470="","",G2470*(E2470-E2469))</f>
        <v/>
      </c>
      <c r="J2470" s="32" t="str">
        <f aca="false">IF(E2470="","",IF((G2470-$B$14*E2470)&lt;0,"",(G2470-$B$14*E2470)))</f>
        <v/>
      </c>
      <c r="K2470" s="31" t="str">
        <f aca="false">IF(J2470="","",E2470*J2470*(E2470-E2469))</f>
        <v/>
      </c>
      <c r="L2470" s="31" t="str">
        <f aca="false">IF(J2470="","",J2470*(E2470-E2469))</f>
        <v/>
      </c>
      <c r="M2470" s="32"/>
    </row>
    <row r="2471" customFormat="false" ht="15" hidden="false" customHeight="false" outlineLevel="0" collapsed="false">
      <c r="E2471" s="30"/>
      <c r="F2471" s="30"/>
      <c r="G2471" s="31" t="str">
        <f aca="false">IF(E2471="","",F2471-$F$2)</f>
        <v/>
      </c>
      <c r="H2471" s="31" t="str">
        <f aca="false">IF(E2471="","",E2471*G2471*(E2471-E2470))</f>
        <v/>
      </c>
      <c r="I2471" s="31" t="str">
        <f aca="false">IF(E2471="","",G2471*(E2471-E2470))</f>
        <v/>
      </c>
      <c r="J2471" s="32" t="str">
        <f aca="false">IF(E2471="","",IF((G2471-$B$14*E2471)&lt;0,"",(G2471-$B$14*E2471)))</f>
        <v/>
      </c>
      <c r="K2471" s="31" t="str">
        <f aca="false">IF(J2471="","",E2471*J2471*(E2471-E2470))</f>
        <v/>
      </c>
      <c r="L2471" s="31" t="str">
        <f aca="false">IF(J2471="","",J2471*(E2471-E2470))</f>
        <v/>
      </c>
      <c r="M2471" s="32"/>
    </row>
    <row r="2472" customFormat="false" ht="15" hidden="false" customHeight="false" outlineLevel="0" collapsed="false">
      <c r="E2472" s="30"/>
      <c r="F2472" s="30"/>
      <c r="G2472" s="31" t="str">
        <f aca="false">IF(E2472="","",F2472-$F$2)</f>
        <v/>
      </c>
      <c r="H2472" s="31" t="str">
        <f aca="false">IF(E2472="","",E2472*G2472*(E2472-E2471))</f>
        <v/>
      </c>
      <c r="I2472" s="31" t="str">
        <f aca="false">IF(E2472="","",G2472*(E2472-E2471))</f>
        <v/>
      </c>
      <c r="J2472" s="32" t="str">
        <f aca="false">IF(E2472="","",IF((G2472-$B$14*E2472)&lt;0,"",(G2472-$B$14*E2472)))</f>
        <v/>
      </c>
      <c r="K2472" s="31" t="str">
        <f aca="false">IF(J2472="","",E2472*J2472*(E2472-E2471))</f>
        <v/>
      </c>
      <c r="L2472" s="31" t="str">
        <f aca="false">IF(J2472="","",J2472*(E2472-E2471))</f>
        <v/>
      </c>
      <c r="M2472" s="32"/>
    </row>
    <row r="2473" customFormat="false" ht="15" hidden="false" customHeight="false" outlineLevel="0" collapsed="false">
      <c r="E2473" s="30"/>
      <c r="F2473" s="30"/>
      <c r="G2473" s="31" t="str">
        <f aca="false">IF(E2473="","",F2473-$F$2)</f>
        <v/>
      </c>
      <c r="H2473" s="31" t="str">
        <f aca="false">IF(E2473="","",E2473*G2473*(E2473-E2472))</f>
        <v/>
      </c>
      <c r="I2473" s="31" t="str">
        <f aca="false">IF(E2473="","",G2473*(E2473-E2472))</f>
        <v/>
      </c>
      <c r="J2473" s="32" t="str">
        <f aca="false">IF(E2473="","",IF((G2473-$B$14*E2473)&lt;0,"",(G2473-$B$14*E2473)))</f>
        <v/>
      </c>
      <c r="K2473" s="31" t="str">
        <f aca="false">IF(J2473="","",E2473*J2473*(E2473-E2472))</f>
        <v/>
      </c>
      <c r="L2473" s="31" t="str">
        <f aca="false">IF(J2473="","",J2473*(E2473-E2472))</f>
        <v/>
      </c>
      <c r="M2473" s="32"/>
    </row>
    <row r="2474" customFormat="false" ht="15" hidden="false" customHeight="false" outlineLevel="0" collapsed="false">
      <c r="E2474" s="30"/>
      <c r="F2474" s="30"/>
      <c r="G2474" s="31" t="str">
        <f aca="false">IF(E2474="","",F2474-$F$2)</f>
        <v/>
      </c>
      <c r="H2474" s="31" t="str">
        <f aca="false">IF(E2474="","",E2474*G2474*(E2474-E2473))</f>
        <v/>
      </c>
      <c r="I2474" s="31" t="str">
        <f aca="false">IF(E2474="","",G2474*(E2474-E2473))</f>
        <v/>
      </c>
      <c r="J2474" s="32" t="str">
        <f aca="false">IF(E2474="","",IF((G2474-$B$14*E2474)&lt;0,"",(G2474-$B$14*E2474)))</f>
        <v/>
      </c>
      <c r="K2474" s="31" t="str">
        <f aca="false">IF(J2474="","",E2474*J2474*(E2474-E2473))</f>
        <v/>
      </c>
      <c r="L2474" s="31" t="str">
        <f aca="false">IF(J2474="","",J2474*(E2474-E2473))</f>
        <v/>
      </c>
      <c r="M2474" s="32"/>
    </row>
    <row r="2475" customFormat="false" ht="15" hidden="false" customHeight="false" outlineLevel="0" collapsed="false">
      <c r="E2475" s="30"/>
      <c r="F2475" s="30"/>
      <c r="G2475" s="31" t="str">
        <f aca="false">IF(E2475="","",F2475-$F$2)</f>
        <v/>
      </c>
      <c r="H2475" s="31" t="str">
        <f aca="false">IF(E2475="","",E2475*G2475*(E2475-E2474))</f>
        <v/>
      </c>
      <c r="I2475" s="31" t="str">
        <f aca="false">IF(E2475="","",G2475*(E2475-E2474))</f>
        <v/>
      </c>
      <c r="J2475" s="32" t="str">
        <f aca="false">IF(E2475="","",IF((G2475-$B$14*E2475)&lt;0,"",(G2475-$B$14*E2475)))</f>
        <v/>
      </c>
      <c r="K2475" s="31" t="str">
        <f aca="false">IF(J2475="","",E2475*J2475*(E2475-E2474))</f>
        <v/>
      </c>
      <c r="L2475" s="31" t="str">
        <f aca="false">IF(J2475="","",J2475*(E2475-E2474))</f>
        <v/>
      </c>
      <c r="M2475" s="32"/>
    </row>
    <row r="2476" customFormat="false" ht="15" hidden="false" customHeight="false" outlineLevel="0" collapsed="false">
      <c r="E2476" s="30"/>
      <c r="F2476" s="30"/>
      <c r="G2476" s="31" t="str">
        <f aca="false">IF(E2476="","",F2476-$F$2)</f>
        <v/>
      </c>
      <c r="H2476" s="31" t="str">
        <f aca="false">IF(E2476="","",E2476*G2476*(E2476-E2475))</f>
        <v/>
      </c>
      <c r="I2476" s="31" t="str">
        <f aca="false">IF(E2476="","",G2476*(E2476-E2475))</f>
        <v/>
      </c>
      <c r="J2476" s="32" t="str">
        <f aca="false">IF(E2476="","",IF((G2476-$B$14*E2476)&lt;0,"",(G2476-$B$14*E2476)))</f>
        <v/>
      </c>
      <c r="K2476" s="31" t="str">
        <f aca="false">IF(J2476="","",E2476*J2476*(E2476-E2475))</f>
        <v/>
      </c>
      <c r="L2476" s="31" t="str">
        <f aca="false">IF(J2476="","",J2476*(E2476-E2475))</f>
        <v/>
      </c>
      <c r="M2476" s="32"/>
    </row>
    <row r="2477" customFormat="false" ht="15" hidden="false" customHeight="false" outlineLevel="0" collapsed="false">
      <c r="E2477" s="30"/>
      <c r="F2477" s="30"/>
      <c r="G2477" s="31" t="str">
        <f aca="false">IF(E2477="","",F2477-$F$2)</f>
        <v/>
      </c>
      <c r="H2477" s="31" t="str">
        <f aca="false">IF(E2477="","",E2477*G2477*(E2477-E2476))</f>
        <v/>
      </c>
      <c r="I2477" s="31" t="str">
        <f aca="false">IF(E2477="","",G2477*(E2477-E2476))</f>
        <v/>
      </c>
      <c r="J2477" s="32" t="str">
        <f aca="false">IF(E2477="","",IF((G2477-$B$14*E2477)&lt;0,"",(G2477-$B$14*E2477)))</f>
        <v/>
      </c>
      <c r="K2477" s="31" t="str">
        <f aca="false">IF(J2477="","",E2477*J2477*(E2477-E2476))</f>
        <v/>
      </c>
      <c r="L2477" s="31" t="str">
        <f aca="false">IF(J2477="","",J2477*(E2477-E2476))</f>
        <v/>
      </c>
      <c r="M2477" s="32"/>
    </row>
    <row r="2478" customFormat="false" ht="15" hidden="false" customHeight="false" outlineLevel="0" collapsed="false">
      <c r="E2478" s="30"/>
      <c r="F2478" s="30"/>
      <c r="G2478" s="31" t="str">
        <f aca="false">IF(E2478="","",F2478-$F$2)</f>
        <v/>
      </c>
      <c r="H2478" s="31" t="str">
        <f aca="false">IF(E2478="","",E2478*G2478*(E2478-E2477))</f>
        <v/>
      </c>
      <c r="I2478" s="31" t="str">
        <f aca="false">IF(E2478="","",G2478*(E2478-E2477))</f>
        <v/>
      </c>
      <c r="J2478" s="32" t="str">
        <f aca="false">IF(E2478="","",IF((G2478-$B$14*E2478)&lt;0,"",(G2478-$B$14*E2478)))</f>
        <v/>
      </c>
      <c r="K2478" s="31" t="str">
        <f aca="false">IF(J2478="","",E2478*J2478*(E2478-E2477))</f>
        <v/>
      </c>
      <c r="L2478" s="31" t="str">
        <f aca="false">IF(J2478="","",J2478*(E2478-E2477))</f>
        <v/>
      </c>
      <c r="M2478" s="32"/>
    </row>
    <row r="2479" customFormat="false" ht="15" hidden="false" customHeight="false" outlineLevel="0" collapsed="false">
      <c r="E2479" s="30"/>
      <c r="F2479" s="30"/>
      <c r="G2479" s="31" t="str">
        <f aca="false">IF(E2479="","",F2479-$F$2)</f>
        <v/>
      </c>
      <c r="H2479" s="31" t="str">
        <f aca="false">IF(E2479="","",E2479*G2479*(E2479-E2478))</f>
        <v/>
      </c>
      <c r="I2479" s="31" t="str">
        <f aca="false">IF(E2479="","",G2479*(E2479-E2478))</f>
        <v/>
      </c>
      <c r="J2479" s="32" t="str">
        <f aca="false">IF(E2479="","",IF((G2479-$B$14*E2479)&lt;0,"",(G2479-$B$14*E2479)))</f>
        <v/>
      </c>
      <c r="K2479" s="31" t="str">
        <f aca="false">IF(J2479="","",E2479*J2479*(E2479-E2478))</f>
        <v/>
      </c>
      <c r="L2479" s="31" t="str">
        <f aca="false">IF(J2479="","",J2479*(E2479-E2478))</f>
        <v/>
      </c>
      <c r="M2479" s="32"/>
    </row>
    <row r="2480" customFormat="false" ht="15" hidden="false" customHeight="false" outlineLevel="0" collapsed="false">
      <c r="E2480" s="30"/>
      <c r="F2480" s="30"/>
      <c r="G2480" s="31" t="str">
        <f aca="false">IF(E2480="","",F2480-$F$2)</f>
        <v/>
      </c>
      <c r="H2480" s="31" t="str">
        <f aca="false">IF(E2480="","",E2480*G2480*(E2480-E2479))</f>
        <v/>
      </c>
      <c r="I2480" s="31" t="str">
        <f aca="false">IF(E2480="","",G2480*(E2480-E2479))</f>
        <v/>
      </c>
      <c r="J2480" s="32" t="str">
        <f aca="false">IF(E2480="","",IF((G2480-$B$14*E2480)&lt;0,"",(G2480-$B$14*E2480)))</f>
        <v/>
      </c>
      <c r="K2480" s="31" t="str">
        <f aca="false">IF(J2480="","",E2480*J2480*(E2480-E2479))</f>
        <v/>
      </c>
      <c r="L2480" s="31" t="str">
        <f aca="false">IF(J2480="","",J2480*(E2480-E2479))</f>
        <v/>
      </c>
      <c r="M2480" s="32"/>
    </row>
    <row r="2481" customFormat="false" ht="15" hidden="false" customHeight="false" outlineLevel="0" collapsed="false">
      <c r="E2481" s="30"/>
      <c r="F2481" s="30"/>
      <c r="G2481" s="31" t="str">
        <f aca="false">IF(E2481="","",F2481-$F$2)</f>
        <v/>
      </c>
      <c r="H2481" s="31" t="str">
        <f aca="false">IF(E2481="","",E2481*G2481*(E2481-E2480))</f>
        <v/>
      </c>
      <c r="I2481" s="31" t="str">
        <f aca="false">IF(E2481="","",G2481*(E2481-E2480))</f>
        <v/>
      </c>
      <c r="J2481" s="32" t="str">
        <f aca="false">IF(E2481="","",IF((G2481-$B$14*E2481)&lt;0,"",(G2481-$B$14*E2481)))</f>
        <v/>
      </c>
      <c r="K2481" s="31" t="str">
        <f aca="false">IF(J2481="","",E2481*J2481*(E2481-E2480))</f>
        <v/>
      </c>
      <c r="L2481" s="31" t="str">
        <f aca="false">IF(J2481="","",J2481*(E2481-E2480))</f>
        <v/>
      </c>
      <c r="M2481" s="32"/>
    </row>
    <row r="2482" customFormat="false" ht="15" hidden="false" customHeight="false" outlineLevel="0" collapsed="false">
      <c r="E2482" s="30"/>
      <c r="F2482" s="30"/>
      <c r="G2482" s="31" t="str">
        <f aca="false">IF(E2482="","",F2482-$F$2)</f>
        <v/>
      </c>
      <c r="H2482" s="31" t="str">
        <f aca="false">IF(E2482="","",E2482*G2482*(E2482-E2481))</f>
        <v/>
      </c>
      <c r="I2482" s="31" t="str">
        <f aca="false">IF(E2482="","",G2482*(E2482-E2481))</f>
        <v/>
      </c>
      <c r="J2482" s="32" t="str">
        <f aca="false">IF(E2482="","",IF((G2482-$B$14*E2482)&lt;0,"",(G2482-$B$14*E2482)))</f>
        <v/>
      </c>
      <c r="K2482" s="31" t="str">
        <f aca="false">IF(J2482="","",E2482*J2482*(E2482-E2481))</f>
        <v/>
      </c>
      <c r="L2482" s="31" t="str">
        <f aca="false">IF(J2482="","",J2482*(E2482-E2481))</f>
        <v/>
      </c>
      <c r="M2482" s="32"/>
    </row>
    <row r="2483" customFormat="false" ht="15" hidden="false" customHeight="false" outlineLevel="0" collapsed="false">
      <c r="E2483" s="30"/>
      <c r="F2483" s="30"/>
      <c r="G2483" s="31" t="str">
        <f aca="false">IF(E2483="","",F2483-$F$2)</f>
        <v/>
      </c>
      <c r="H2483" s="31" t="str">
        <f aca="false">IF(E2483="","",E2483*G2483*(E2483-E2482))</f>
        <v/>
      </c>
      <c r="I2483" s="31" t="str">
        <f aca="false">IF(E2483="","",G2483*(E2483-E2482))</f>
        <v/>
      </c>
      <c r="J2483" s="32" t="str">
        <f aca="false">IF(E2483="","",IF((G2483-$B$14*E2483)&lt;0,"",(G2483-$B$14*E2483)))</f>
        <v/>
      </c>
      <c r="K2483" s="31" t="str">
        <f aca="false">IF(J2483="","",E2483*J2483*(E2483-E2482))</f>
        <v/>
      </c>
      <c r="L2483" s="31" t="str">
        <f aca="false">IF(J2483="","",J2483*(E2483-E2482))</f>
        <v/>
      </c>
      <c r="M2483" s="32"/>
    </row>
    <row r="2484" customFormat="false" ht="15" hidden="false" customHeight="false" outlineLevel="0" collapsed="false">
      <c r="E2484" s="30"/>
      <c r="F2484" s="30"/>
      <c r="G2484" s="31" t="str">
        <f aca="false">IF(E2484="","",F2484-$F$2)</f>
        <v/>
      </c>
      <c r="H2484" s="31" t="str">
        <f aca="false">IF(E2484="","",E2484*G2484*(E2484-E2483))</f>
        <v/>
      </c>
      <c r="I2484" s="31" t="str">
        <f aca="false">IF(E2484="","",G2484*(E2484-E2483))</f>
        <v/>
      </c>
      <c r="J2484" s="32" t="str">
        <f aca="false">IF(E2484="","",IF((G2484-$B$14*E2484)&lt;0,"",(G2484-$B$14*E2484)))</f>
        <v/>
      </c>
      <c r="K2484" s="31" t="str">
        <f aca="false">IF(J2484="","",E2484*J2484*(E2484-E2483))</f>
        <v/>
      </c>
      <c r="L2484" s="31" t="str">
        <f aca="false">IF(J2484="","",J2484*(E2484-E2483))</f>
        <v/>
      </c>
      <c r="M2484" s="32"/>
    </row>
    <row r="2485" customFormat="false" ht="15" hidden="false" customHeight="false" outlineLevel="0" collapsed="false">
      <c r="E2485" s="30"/>
      <c r="F2485" s="30"/>
      <c r="G2485" s="31" t="str">
        <f aca="false">IF(E2485="","",F2485-$F$2)</f>
        <v/>
      </c>
      <c r="H2485" s="31" t="str">
        <f aca="false">IF(E2485="","",E2485*G2485*(E2485-E2484))</f>
        <v/>
      </c>
      <c r="I2485" s="31" t="str">
        <f aca="false">IF(E2485="","",G2485*(E2485-E2484))</f>
        <v/>
      </c>
      <c r="J2485" s="32" t="str">
        <f aca="false">IF(E2485="","",IF((G2485-$B$14*E2485)&lt;0,"",(G2485-$B$14*E2485)))</f>
        <v/>
      </c>
      <c r="K2485" s="31" t="str">
        <f aca="false">IF(J2485="","",E2485*J2485*(E2485-E2484))</f>
        <v/>
      </c>
      <c r="L2485" s="31" t="str">
        <f aca="false">IF(J2485="","",J2485*(E2485-E2484))</f>
        <v/>
      </c>
      <c r="M2485" s="32"/>
    </row>
    <row r="2486" customFormat="false" ht="15" hidden="false" customHeight="false" outlineLevel="0" collapsed="false">
      <c r="E2486" s="30"/>
      <c r="F2486" s="30"/>
      <c r="G2486" s="31" t="str">
        <f aca="false">IF(E2486="","",F2486-$F$2)</f>
        <v/>
      </c>
      <c r="H2486" s="31" t="str">
        <f aca="false">IF(E2486="","",E2486*G2486*(E2486-E2485))</f>
        <v/>
      </c>
      <c r="I2486" s="31" t="str">
        <f aca="false">IF(E2486="","",G2486*(E2486-E2485))</f>
        <v/>
      </c>
      <c r="J2486" s="32" t="str">
        <f aca="false">IF(E2486="","",IF((G2486-$B$14*E2486)&lt;0,"",(G2486-$B$14*E2486)))</f>
        <v/>
      </c>
      <c r="K2486" s="31" t="str">
        <f aca="false">IF(J2486="","",E2486*J2486*(E2486-E2485))</f>
        <v/>
      </c>
      <c r="L2486" s="31" t="str">
        <f aca="false">IF(J2486="","",J2486*(E2486-E2485))</f>
        <v/>
      </c>
      <c r="M2486" s="32"/>
    </row>
    <row r="2487" customFormat="false" ht="15" hidden="false" customHeight="false" outlineLevel="0" collapsed="false">
      <c r="E2487" s="30"/>
      <c r="F2487" s="30"/>
      <c r="G2487" s="31" t="str">
        <f aca="false">IF(E2487="","",F2487-$F$2)</f>
        <v/>
      </c>
      <c r="H2487" s="31" t="str">
        <f aca="false">IF(E2487="","",E2487*G2487*(E2487-E2486))</f>
        <v/>
      </c>
      <c r="I2487" s="31" t="str">
        <f aca="false">IF(E2487="","",G2487*(E2487-E2486))</f>
        <v/>
      </c>
      <c r="J2487" s="32" t="str">
        <f aca="false">IF(E2487="","",IF((G2487-$B$14*E2487)&lt;0,"",(G2487-$B$14*E2487)))</f>
        <v/>
      </c>
      <c r="K2487" s="31" t="str">
        <f aca="false">IF(J2487="","",E2487*J2487*(E2487-E2486))</f>
        <v/>
      </c>
      <c r="L2487" s="31" t="str">
        <f aca="false">IF(J2487="","",J2487*(E2487-E2486))</f>
        <v/>
      </c>
      <c r="M2487" s="32"/>
    </row>
    <row r="2488" customFormat="false" ht="15" hidden="false" customHeight="false" outlineLevel="0" collapsed="false">
      <c r="E2488" s="30"/>
      <c r="F2488" s="30"/>
      <c r="G2488" s="31" t="str">
        <f aca="false">IF(E2488="","",F2488-$F$2)</f>
        <v/>
      </c>
      <c r="H2488" s="31" t="str">
        <f aca="false">IF(E2488="","",E2488*G2488*(E2488-E2487))</f>
        <v/>
      </c>
      <c r="I2488" s="31" t="str">
        <f aca="false">IF(E2488="","",G2488*(E2488-E2487))</f>
        <v/>
      </c>
      <c r="J2488" s="32" t="str">
        <f aca="false">IF(E2488="","",IF((G2488-$B$14*E2488)&lt;0,"",(G2488-$B$14*E2488)))</f>
        <v/>
      </c>
      <c r="K2488" s="31" t="str">
        <f aca="false">IF(J2488="","",E2488*J2488*(E2488-E2487))</f>
        <v/>
      </c>
      <c r="L2488" s="31" t="str">
        <f aca="false">IF(J2488="","",J2488*(E2488-E2487))</f>
        <v/>
      </c>
      <c r="M2488" s="32"/>
    </row>
    <row r="2489" customFormat="false" ht="15" hidden="false" customHeight="false" outlineLevel="0" collapsed="false">
      <c r="E2489" s="30"/>
      <c r="F2489" s="30"/>
      <c r="G2489" s="31" t="str">
        <f aca="false">IF(E2489="","",F2489-$F$2)</f>
        <v/>
      </c>
      <c r="H2489" s="31" t="str">
        <f aca="false">IF(E2489="","",E2489*G2489*(E2489-E2488))</f>
        <v/>
      </c>
      <c r="I2489" s="31" t="str">
        <f aca="false">IF(E2489="","",G2489*(E2489-E2488))</f>
        <v/>
      </c>
      <c r="J2489" s="32" t="str">
        <f aca="false">IF(E2489="","",IF((G2489-$B$14*E2489)&lt;0,"",(G2489-$B$14*E2489)))</f>
        <v/>
      </c>
      <c r="K2489" s="31" t="str">
        <f aca="false">IF(J2489="","",E2489*J2489*(E2489-E2488))</f>
        <v/>
      </c>
      <c r="L2489" s="31" t="str">
        <f aca="false">IF(J2489="","",J2489*(E2489-E2488))</f>
        <v/>
      </c>
      <c r="M2489" s="32"/>
    </row>
    <row r="2490" customFormat="false" ht="15" hidden="false" customHeight="false" outlineLevel="0" collapsed="false">
      <c r="E2490" s="30"/>
      <c r="F2490" s="30"/>
      <c r="G2490" s="31" t="str">
        <f aca="false">IF(E2490="","",F2490-$F$2)</f>
        <v/>
      </c>
      <c r="H2490" s="31" t="str">
        <f aca="false">IF(E2490="","",E2490*G2490*(E2490-E2489))</f>
        <v/>
      </c>
      <c r="I2490" s="31" t="str">
        <f aca="false">IF(E2490="","",G2490*(E2490-E2489))</f>
        <v/>
      </c>
      <c r="J2490" s="32" t="str">
        <f aca="false">IF(E2490="","",IF((G2490-$B$14*E2490)&lt;0,"",(G2490-$B$14*E2490)))</f>
        <v/>
      </c>
      <c r="K2490" s="31" t="str">
        <f aca="false">IF(J2490="","",E2490*J2490*(E2490-E2489))</f>
        <v/>
      </c>
      <c r="L2490" s="31" t="str">
        <f aca="false">IF(J2490="","",J2490*(E2490-E2489))</f>
        <v/>
      </c>
      <c r="M2490" s="32"/>
    </row>
    <row r="2491" customFormat="false" ht="15" hidden="false" customHeight="false" outlineLevel="0" collapsed="false">
      <c r="E2491" s="30"/>
      <c r="F2491" s="30"/>
      <c r="G2491" s="31" t="str">
        <f aca="false">IF(E2491="","",F2491-$F$2)</f>
        <v/>
      </c>
      <c r="H2491" s="31" t="str">
        <f aca="false">IF(E2491="","",E2491*G2491*(E2491-E2490))</f>
        <v/>
      </c>
      <c r="I2491" s="31" t="str">
        <f aca="false">IF(E2491="","",G2491*(E2491-E2490))</f>
        <v/>
      </c>
      <c r="J2491" s="32" t="str">
        <f aca="false">IF(E2491="","",IF((G2491-$B$14*E2491)&lt;0,"",(G2491-$B$14*E2491)))</f>
        <v/>
      </c>
      <c r="K2491" s="31" t="str">
        <f aca="false">IF(J2491="","",E2491*J2491*(E2491-E2490))</f>
        <v/>
      </c>
      <c r="L2491" s="31" t="str">
        <f aca="false">IF(J2491="","",J2491*(E2491-E2490))</f>
        <v/>
      </c>
      <c r="M2491" s="32"/>
    </row>
    <row r="2492" customFormat="false" ht="15" hidden="false" customHeight="false" outlineLevel="0" collapsed="false">
      <c r="E2492" s="30"/>
      <c r="F2492" s="30"/>
      <c r="G2492" s="31" t="str">
        <f aca="false">IF(E2492="","",F2492-$F$2)</f>
        <v/>
      </c>
      <c r="H2492" s="31" t="str">
        <f aca="false">IF(E2492="","",E2492*G2492*(E2492-E2491))</f>
        <v/>
      </c>
      <c r="I2492" s="31" t="str">
        <f aca="false">IF(E2492="","",G2492*(E2492-E2491))</f>
        <v/>
      </c>
      <c r="J2492" s="32" t="str">
        <f aca="false">IF(E2492="","",IF((G2492-$B$14*E2492)&lt;0,"",(G2492-$B$14*E2492)))</f>
        <v/>
      </c>
      <c r="K2492" s="31" t="str">
        <f aca="false">IF(J2492="","",E2492*J2492*(E2492-E2491))</f>
        <v/>
      </c>
      <c r="L2492" s="31" t="str">
        <f aca="false">IF(J2492="","",J2492*(E2492-E2491))</f>
        <v/>
      </c>
      <c r="M2492" s="32"/>
    </row>
    <row r="2493" customFormat="false" ht="15" hidden="false" customHeight="false" outlineLevel="0" collapsed="false">
      <c r="E2493" s="30"/>
      <c r="F2493" s="30"/>
      <c r="G2493" s="31" t="str">
        <f aca="false">IF(E2493="","",F2493-$F$2)</f>
        <v/>
      </c>
      <c r="H2493" s="31" t="str">
        <f aca="false">IF(E2493="","",E2493*G2493*(E2493-E2492))</f>
        <v/>
      </c>
      <c r="I2493" s="31" t="str">
        <f aca="false">IF(E2493="","",G2493*(E2493-E2492))</f>
        <v/>
      </c>
      <c r="J2493" s="32" t="str">
        <f aca="false">IF(E2493="","",IF((G2493-$B$14*E2493)&lt;0,"",(G2493-$B$14*E2493)))</f>
        <v/>
      </c>
      <c r="K2493" s="31" t="str">
        <f aca="false">IF(J2493="","",E2493*J2493*(E2493-E2492))</f>
        <v/>
      </c>
      <c r="L2493" s="31" t="str">
        <f aca="false">IF(J2493="","",J2493*(E2493-E2492))</f>
        <v/>
      </c>
      <c r="M2493" s="32"/>
    </row>
    <row r="2494" customFormat="false" ht="15" hidden="false" customHeight="false" outlineLevel="0" collapsed="false">
      <c r="E2494" s="30"/>
      <c r="F2494" s="30"/>
      <c r="G2494" s="31" t="str">
        <f aca="false">IF(E2494="","",F2494-$F$2)</f>
        <v/>
      </c>
      <c r="H2494" s="31" t="str">
        <f aca="false">IF(E2494="","",E2494*G2494*(E2494-E2493))</f>
        <v/>
      </c>
      <c r="I2494" s="31" t="str">
        <f aca="false">IF(E2494="","",G2494*(E2494-E2493))</f>
        <v/>
      </c>
      <c r="J2494" s="32" t="str">
        <f aca="false">IF(E2494="","",IF((G2494-$B$14*E2494)&lt;0,"",(G2494-$B$14*E2494)))</f>
        <v/>
      </c>
      <c r="K2494" s="31" t="str">
        <f aca="false">IF(J2494="","",E2494*J2494*(E2494-E2493))</f>
        <v/>
      </c>
      <c r="L2494" s="31" t="str">
        <f aca="false">IF(J2494="","",J2494*(E2494-E2493))</f>
        <v/>
      </c>
      <c r="M2494" s="32"/>
    </row>
    <row r="2495" customFormat="false" ht="15" hidden="false" customHeight="false" outlineLevel="0" collapsed="false">
      <c r="E2495" s="30"/>
      <c r="F2495" s="30"/>
      <c r="G2495" s="31" t="str">
        <f aca="false">IF(E2495="","",F2495-$F$2)</f>
        <v/>
      </c>
      <c r="H2495" s="31" t="str">
        <f aca="false">IF(E2495="","",E2495*G2495*(E2495-E2494))</f>
        <v/>
      </c>
      <c r="I2495" s="31" t="str">
        <f aca="false">IF(E2495="","",G2495*(E2495-E2494))</f>
        <v/>
      </c>
      <c r="J2495" s="32" t="str">
        <f aca="false">IF(E2495="","",IF((G2495-$B$14*E2495)&lt;0,"",(G2495-$B$14*E2495)))</f>
        <v/>
      </c>
      <c r="K2495" s="31" t="str">
        <f aca="false">IF(J2495="","",E2495*J2495*(E2495-E2494))</f>
        <v/>
      </c>
      <c r="L2495" s="31" t="str">
        <f aca="false">IF(J2495="","",J2495*(E2495-E2494))</f>
        <v/>
      </c>
      <c r="M2495" s="32"/>
    </row>
    <row r="2496" customFormat="false" ht="15" hidden="false" customHeight="false" outlineLevel="0" collapsed="false">
      <c r="E2496" s="30"/>
      <c r="F2496" s="30"/>
      <c r="G2496" s="31" t="str">
        <f aca="false">IF(E2496="","",F2496-$F$2)</f>
        <v/>
      </c>
      <c r="H2496" s="31" t="str">
        <f aca="false">IF(E2496="","",E2496*G2496*(E2496-E2495))</f>
        <v/>
      </c>
      <c r="I2496" s="31" t="str">
        <f aca="false">IF(E2496="","",G2496*(E2496-E2495))</f>
        <v/>
      </c>
      <c r="J2496" s="32" t="str">
        <f aca="false">IF(E2496="","",IF((G2496-$B$14*E2496)&lt;0,"",(G2496-$B$14*E2496)))</f>
        <v/>
      </c>
      <c r="K2496" s="31" t="str">
        <f aca="false">IF(J2496="","",E2496*J2496*(E2496-E2495))</f>
        <v/>
      </c>
      <c r="L2496" s="31" t="str">
        <f aca="false">IF(J2496="","",J2496*(E2496-E2495))</f>
        <v/>
      </c>
      <c r="M2496" s="32"/>
    </row>
    <row r="2497" customFormat="false" ht="15" hidden="false" customHeight="false" outlineLevel="0" collapsed="false">
      <c r="E2497" s="30"/>
      <c r="F2497" s="30"/>
      <c r="G2497" s="31" t="str">
        <f aca="false">IF(E2497="","",F2497-$F$2)</f>
        <v/>
      </c>
      <c r="H2497" s="31" t="str">
        <f aca="false">IF(E2497="","",E2497*G2497*(E2497-E2496))</f>
        <v/>
      </c>
      <c r="I2497" s="31" t="str">
        <f aca="false">IF(E2497="","",G2497*(E2497-E2496))</f>
        <v/>
      </c>
      <c r="J2497" s="32" t="str">
        <f aca="false">IF(E2497="","",IF((G2497-$B$14*E2497)&lt;0,"",(G2497-$B$14*E2497)))</f>
        <v/>
      </c>
      <c r="K2497" s="31" t="str">
        <f aca="false">IF(J2497="","",E2497*J2497*(E2497-E2496))</f>
        <v/>
      </c>
      <c r="L2497" s="31" t="str">
        <f aca="false">IF(J2497="","",J2497*(E2497-E2496))</f>
        <v/>
      </c>
      <c r="M2497" s="32"/>
    </row>
    <row r="2498" customFormat="false" ht="15" hidden="false" customHeight="false" outlineLevel="0" collapsed="false">
      <c r="E2498" s="30"/>
      <c r="F2498" s="30"/>
      <c r="G2498" s="31" t="str">
        <f aca="false">IF(E2498="","",F2498-$F$2)</f>
        <v/>
      </c>
      <c r="H2498" s="31" t="str">
        <f aca="false">IF(E2498="","",E2498*G2498*(E2498-E2497))</f>
        <v/>
      </c>
      <c r="I2498" s="31" t="str">
        <f aca="false">IF(E2498="","",G2498*(E2498-E2497))</f>
        <v/>
      </c>
      <c r="J2498" s="32" t="str">
        <f aca="false">IF(E2498="","",IF((G2498-$B$14*E2498)&lt;0,"",(G2498-$B$14*E2498)))</f>
        <v/>
      </c>
      <c r="K2498" s="31" t="str">
        <f aca="false">IF(J2498="","",E2498*J2498*(E2498-E2497))</f>
        <v/>
      </c>
      <c r="L2498" s="31" t="str">
        <f aca="false">IF(J2498="","",J2498*(E2498-E2497))</f>
        <v/>
      </c>
      <c r="M2498" s="32"/>
    </row>
    <row r="2499" customFormat="false" ht="15" hidden="false" customHeight="false" outlineLevel="0" collapsed="false">
      <c r="E2499" s="30"/>
      <c r="F2499" s="30"/>
      <c r="G2499" s="31" t="str">
        <f aca="false">IF(E2499="","",F2499-$F$2)</f>
        <v/>
      </c>
      <c r="H2499" s="31" t="str">
        <f aca="false">IF(E2499="","",E2499*G2499*(E2499-E2498))</f>
        <v/>
      </c>
      <c r="I2499" s="31" t="str">
        <f aca="false">IF(E2499="","",G2499*(E2499-E2498))</f>
        <v/>
      </c>
      <c r="J2499" s="32" t="str">
        <f aca="false">IF(E2499="","",IF((G2499-$B$14*E2499)&lt;0,"",(G2499-$B$14*E2499)))</f>
        <v/>
      </c>
      <c r="K2499" s="31" t="str">
        <f aca="false">IF(J2499="","",E2499*J2499*(E2499-E2498))</f>
        <v/>
      </c>
      <c r="L2499" s="31" t="str">
        <f aca="false">IF(J2499="","",J2499*(E2499-E2498))</f>
        <v/>
      </c>
      <c r="M2499" s="32"/>
    </row>
    <row r="2500" customFormat="false" ht="15" hidden="false" customHeight="false" outlineLevel="0" collapsed="false">
      <c r="E2500" s="30"/>
      <c r="F2500" s="30"/>
      <c r="G2500" s="31" t="str">
        <f aca="false">IF(E2500="","",F2500-$F$2)</f>
        <v/>
      </c>
      <c r="H2500" s="31" t="str">
        <f aca="false">IF(E2500="","",E2500*G2500*(E2500-E2499))</f>
        <v/>
      </c>
      <c r="I2500" s="31" t="str">
        <f aca="false">IF(E2500="","",G2500*(E2500-E2499))</f>
        <v/>
      </c>
      <c r="J2500" s="32" t="str">
        <f aca="false">IF(E2500="","",IF((G2500-$B$14*E2500)&lt;0,"",(G2500-$B$14*E2500)))</f>
        <v/>
      </c>
      <c r="K2500" s="31" t="str">
        <f aca="false">IF(J2500="","",E2500*J2500*(E2500-E2499))</f>
        <v/>
      </c>
      <c r="L2500" s="31" t="str">
        <f aca="false">IF(J2500="","",J2500*(E2500-E2499))</f>
        <v/>
      </c>
      <c r="M2500" s="32"/>
    </row>
    <row r="2501" customFormat="false" ht="15" hidden="false" customHeight="false" outlineLevel="0" collapsed="false">
      <c r="E2501" s="30"/>
      <c r="F2501" s="30"/>
      <c r="G2501" s="31" t="str">
        <f aca="false">IF(E2501="","",F2501-$F$2)</f>
        <v/>
      </c>
      <c r="H2501" s="31" t="str">
        <f aca="false">IF(E2501="","",E2501*G2501*(E2501-E2500))</f>
        <v/>
      </c>
      <c r="I2501" s="31" t="str">
        <f aca="false">IF(E2501="","",G2501*(E2501-E2500))</f>
        <v/>
      </c>
      <c r="J2501" s="32" t="str">
        <f aca="false">IF(E2501="","",IF((G2501-$B$14*E2501)&lt;0,"",(G2501-$B$14*E2501)))</f>
        <v/>
      </c>
      <c r="K2501" s="31" t="str">
        <f aca="false">IF(J2501="","",E2501*J2501*(E2501-E2500))</f>
        <v/>
      </c>
      <c r="L2501" s="31" t="str">
        <f aca="false">IF(J2501="","",J2501*(E2501-E2500))</f>
        <v/>
      </c>
      <c r="M2501" s="32"/>
    </row>
    <row r="2502" customFormat="false" ht="15" hidden="false" customHeight="false" outlineLevel="0" collapsed="false">
      <c r="E2502" s="30"/>
      <c r="F2502" s="30"/>
      <c r="G2502" s="31" t="str">
        <f aca="false">IF(E2502="","",F2502-$F$2)</f>
        <v/>
      </c>
      <c r="H2502" s="31" t="str">
        <f aca="false">IF(E2502="","",E2502*G2502*(E2502-E2501))</f>
        <v/>
      </c>
      <c r="I2502" s="31" t="str">
        <f aca="false">IF(E2502="","",G2502*(E2502-E2501))</f>
        <v/>
      </c>
      <c r="J2502" s="32" t="str">
        <f aca="false">IF(E2502="","",IF((G2502-$B$14*E2502)&lt;0,"",(G2502-$B$14*E2502)))</f>
        <v/>
      </c>
      <c r="K2502" s="31" t="str">
        <f aca="false">IF(J2502="","",E2502*J2502*(E2502-E2501))</f>
        <v/>
      </c>
      <c r="L2502" s="31" t="str">
        <f aca="false">IF(J2502="","",J2502*(E2502-E2501))</f>
        <v/>
      </c>
      <c r="M2502" s="32"/>
    </row>
    <row r="2503" customFormat="false" ht="15" hidden="false" customHeight="false" outlineLevel="0" collapsed="false">
      <c r="E2503" s="30"/>
      <c r="F2503" s="30"/>
      <c r="G2503" s="31" t="str">
        <f aca="false">IF(E2503="","",F2503-$F$2)</f>
        <v/>
      </c>
      <c r="H2503" s="31" t="str">
        <f aca="false">IF(E2503="","",E2503*G2503*(E2503-E2502))</f>
        <v/>
      </c>
      <c r="I2503" s="31" t="str">
        <f aca="false">IF(E2503="","",G2503*(E2503-E2502))</f>
        <v/>
      </c>
      <c r="J2503" s="32" t="str">
        <f aca="false">IF(E2503="","",IF((G2503-$B$14*E2503)&lt;0,"",(G2503-$B$14*E2503)))</f>
        <v/>
      </c>
      <c r="K2503" s="31" t="str">
        <f aca="false">IF(J2503="","",E2503*J2503*(E2503-E2502))</f>
        <v/>
      </c>
      <c r="L2503" s="31" t="str">
        <f aca="false">IF(J2503="","",J2503*(E2503-E2502))</f>
        <v/>
      </c>
      <c r="M2503" s="32"/>
    </row>
    <row r="2504" customFormat="false" ht="15" hidden="false" customHeight="false" outlineLevel="0" collapsed="false">
      <c r="E2504" s="30"/>
      <c r="F2504" s="30"/>
      <c r="G2504" s="31" t="str">
        <f aca="false">IF(E2504="","",F2504-$F$2)</f>
        <v/>
      </c>
      <c r="H2504" s="31" t="str">
        <f aca="false">IF(E2504="","",E2504*G2504*(E2504-E2503))</f>
        <v/>
      </c>
      <c r="I2504" s="31" t="str">
        <f aca="false">IF(E2504="","",G2504*(E2504-E2503))</f>
        <v/>
      </c>
      <c r="J2504" s="32" t="str">
        <f aca="false">IF(E2504="","",IF((G2504-$B$14*E2504)&lt;0,"",(G2504-$B$14*E2504)))</f>
        <v/>
      </c>
      <c r="K2504" s="31" t="str">
        <f aca="false">IF(J2504="","",E2504*J2504*(E2504-E2503))</f>
        <v/>
      </c>
      <c r="L2504" s="31" t="str">
        <f aca="false">IF(J2504="","",J2504*(E2504-E2503))</f>
        <v/>
      </c>
      <c r="M2504" s="32"/>
    </row>
    <row r="2505" customFormat="false" ht="15" hidden="false" customHeight="false" outlineLevel="0" collapsed="false">
      <c r="E2505" s="30"/>
      <c r="F2505" s="30"/>
      <c r="G2505" s="31" t="str">
        <f aca="false">IF(E2505="","",F2505-$F$2)</f>
        <v/>
      </c>
      <c r="H2505" s="31" t="str">
        <f aca="false">IF(E2505="","",E2505*G2505*(E2505-E2504))</f>
        <v/>
      </c>
      <c r="I2505" s="31" t="str">
        <f aca="false">IF(E2505="","",G2505*(E2505-E2504))</f>
        <v/>
      </c>
      <c r="J2505" s="32" t="str">
        <f aca="false">IF(E2505="","",IF((G2505-$B$14*E2505)&lt;0,"",(G2505-$B$14*E2505)))</f>
        <v/>
      </c>
      <c r="K2505" s="31" t="str">
        <f aca="false">IF(J2505="","",E2505*J2505*(E2505-E2504))</f>
        <v/>
      </c>
      <c r="L2505" s="31" t="str">
        <f aca="false">IF(J2505="","",J2505*(E2505-E2504))</f>
        <v/>
      </c>
      <c r="M2505" s="32"/>
    </row>
    <row r="2506" customFormat="false" ht="15" hidden="false" customHeight="false" outlineLevel="0" collapsed="false">
      <c r="E2506" s="30"/>
      <c r="F2506" s="30"/>
      <c r="G2506" s="31" t="str">
        <f aca="false">IF(E2506="","",F2506-$F$2)</f>
        <v/>
      </c>
      <c r="H2506" s="31" t="str">
        <f aca="false">IF(E2506="","",E2506*G2506*(E2506-E2505))</f>
        <v/>
      </c>
      <c r="I2506" s="31" t="str">
        <f aca="false">IF(E2506="","",G2506*(E2506-E2505))</f>
        <v/>
      </c>
      <c r="J2506" s="32" t="str">
        <f aca="false">IF(E2506="","",IF((G2506-$B$14*E2506)&lt;0,"",(G2506-$B$14*E2506)))</f>
        <v/>
      </c>
      <c r="K2506" s="31" t="str">
        <f aca="false">IF(J2506="","",E2506*J2506*(E2506-E2505))</f>
        <v/>
      </c>
      <c r="L2506" s="31" t="str">
        <f aca="false">IF(J2506="","",J2506*(E2506-E2505))</f>
        <v/>
      </c>
      <c r="M2506" s="32"/>
    </row>
    <row r="2507" customFormat="false" ht="15" hidden="false" customHeight="false" outlineLevel="0" collapsed="false">
      <c r="E2507" s="30"/>
      <c r="F2507" s="30"/>
      <c r="G2507" s="31" t="str">
        <f aca="false">IF(E2507="","",F2507-$F$2)</f>
        <v/>
      </c>
      <c r="H2507" s="31" t="str">
        <f aca="false">IF(E2507="","",E2507*G2507*(E2507-E2506))</f>
        <v/>
      </c>
      <c r="I2507" s="31" t="str">
        <f aca="false">IF(E2507="","",G2507*(E2507-E2506))</f>
        <v/>
      </c>
      <c r="J2507" s="32" t="str">
        <f aca="false">IF(E2507="","",IF((G2507-$B$14*E2507)&lt;0,"",(G2507-$B$14*E2507)))</f>
        <v/>
      </c>
      <c r="K2507" s="31" t="str">
        <f aca="false">IF(J2507="","",E2507*J2507*(E2507-E2506))</f>
        <v/>
      </c>
      <c r="L2507" s="31" t="str">
        <f aca="false">IF(J2507="","",J2507*(E2507-E2506))</f>
        <v/>
      </c>
      <c r="M2507" s="32"/>
    </row>
    <row r="2508" customFormat="false" ht="15" hidden="false" customHeight="false" outlineLevel="0" collapsed="false">
      <c r="E2508" s="30"/>
      <c r="F2508" s="30"/>
      <c r="G2508" s="31" t="str">
        <f aca="false">IF(E2508="","",F2508-$F$2)</f>
        <v/>
      </c>
      <c r="H2508" s="31" t="str">
        <f aca="false">IF(E2508="","",E2508*G2508*(E2508-E2507))</f>
        <v/>
      </c>
      <c r="I2508" s="31" t="str">
        <f aca="false">IF(E2508="","",G2508*(E2508-E2507))</f>
        <v/>
      </c>
      <c r="J2508" s="32" t="str">
        <f aca="false">IF(E2508="","",IF((G2508-$B$14*E2508)&lt;0,"",(G2508-$B$14*E2508)))</f>
        <v/>
      </c>
      <c r="K2508" s="31" t="str">
        <f aca="false">IF(J2508="","",E2508*J2508*(E2508-E2507))</f>
        <v/>
      </c>
      <c r="L2508" s="31" t="str">
        <f aca="false">IF(J2508="","",J2508*(E2508-E2507))</f>
        <v/>
      </c>
      <c r="M2508" s="32"/>
    </row>
    <row r="2509" customFormat="false" ht="15" hidden="false" customHeight="false" outlineLevel="0" collapsed="false">
      <c r="E2509" s="30"/>
      <c r="F2509" s="30"/>
      <c r="G2509" s="31" t="str">
        <f aca="false">IF(E2509="","",F2509-$F$2)</f>
        <v/>
      </c>
      <c r="H2509" s="31" t="str">
        <f aca="false">IF(E2509="","",E2509*G2509*(E2509-E2508))</f>
        <v/>
      </c>
      <c r="I2509" s="31" t="str">
        <f aca="false">IF(E2509="","",G2509*(E2509-E2508))</f>
        <v/>
      </c>
      <c r="J2509" s="32" t="str">
        <f aca="false">IF(E2509="","",IF((G2509-$B$14*E2509)&lt;0,"",(G2509-$B$14*E2509)))</f>
        <v/>
      </c>
      <c r="K2509" s="31" t="str">
        <f aca="false">IF(J2509="","",E2509*J2509*(E2509-E2508))</f>
        <v/>
      </c>
      <c r="L2509" s="31" t="str">
        <f aca="false">IF(J2509="","",J2509*(E2509-E2508))</f>
        <v/>
      </c>
      <c r="M2509" s="32"/>
    </row>
    <row r="2510" customFormat="false" ht="15" hidden="false" customHeight="false" outlineLevel="0" collapsed="false">
      <c r="E2510" s="30"/>
      <c r="F2510" s="30"/>
      <c r="G2510" s="31" t="str">
        <f aca="false">IF(E2510="","",F2510-$F$2)</f>
        <v/>
      </c>
      <c r="H2510" s="31" t="str">
        <f aca="false">IF(E2510="","",E2510*G2510*(E2510-E2509))</f>
        <v/>
      </c>
      <c r="I2510" s="31" t="str">
        <f aca="false">IF(E2510="","",G2510*(E2510-E2509))</f>
        <v/>
      </c>
      <c r="J2510" s="32" t="str">
        <f aca="false">IF(E2510="","",IF((G2510-$B$14*E2510)&lt;0,"",(G2510-$B$14*E2510)))</f>
        <v/>
      </c>
      <c r="K2510" s="31" t="str">
        <f aca="false">IF(J2510="","",E2510*J2510*(E2510-E2509))</f>
        <v/>
      </c>
      <c r="L2510" s="31" t="str">
        <f aca="false">IF(J2510="","",J2510*(E2510-E2509))</f>
        <v/>
      </c>
      <c r="M2510" s="32"/>
    </row>
    <row r="2511" customFormat="false" ht="15" hidden="false" customHeight="false" outlineLevel="0" collapsed="false">
      <c r="E2511" s="30"/>
      <c r="F2511" s="30"/>
      <c r="G2511" s="31" t="str">
        <f aca="false">IF(E2511="","",F2511-$F$2)</f>
        <v/>
      </c>
      <c r="H2511" s="31" t="str">
        <f aca="false">IF(E2511="","",E2511*G2511*(E2511-E2510))</f>
        <v/>
      </c>
      <c r="I2511" s="31" t="str">
        <f aca="false">IF(E2511="","",G2511*(E2511-E2510))</f>
        <v/>
      </c>
      <c r="J2511" s="32" t="str">
        <f aca="false">IF(E2511="","",IF((G2511-$B$14*E2511)&lt;0,"",(G2511-$B$14*E2511)))</f>
        <v/>
      </c>
      <c r="K2511" s="31" t="str">
        <f aca="false">IF(J2511="","",E2511*J2511*(E2511-E2510))</f>
        <v/>
      </c>
      <c r="L2511" s="31" t="str">
        <f aca="false">IF(J2511="","",J2511*(E2511-E2510))</f>
        <v/>
      </c>
      <c r="M2511" s="32"/>
    </row>
    <row r="2512" customFormat="false" ht="15" hidden="false" customHeight="false" outlineLevel="0" collapsed="false">
      <c r="E2512" s="30"/>
      <c r="F2512" s="30"/>
      <c r="G2512" s="31" t="str">
        <f aca="false">IF(E2512="","",F2512-$F$2)</f>
        <v/>
      </c>
      <c r="H2512" s="31" t="str">
        <f aca="false">IF(E2512="","",E2512*G2512*(E2512-E2511))</f>
        <v/>
      </c>
      <c r="I2512" s="31" t="str">
        <f aca="false">IF(E2512="","",G2512*(E2512-E2511))</f>
        <v/>
      </c>
      <c r="J2512" s="32" t="str">
        <f aca="false">IF(E2512="","",IF((G2512-$B$14*E2512)&lt;0,"",(G2512-$B$14*E2512)))</f>
        <v/>
      </c>
      <c r="K2512" s="31" t="str">
        <f aca="false">IF(J2512="","",E2512*J2512*(E2512-E2511))</f>
        <v/>
      </c>
      <c r="L2512" s="31" t="str">
        <f aca="false">IF(J2512="","",J2512*(E2512-E2511))</f>
        <v/>
      </c>
      <c r="M2512" s="32"/>
    </row>
    <row r="2513" customFormat="false" ht="15" hidden="false" customHeight="false" outlineLevel="0" collapsed="false">
      <c r="E2513" s="30"/>
      <c r="F2513" s="30"/>
      <c r="G2513" s="31" t="str">
        <f aca="false">IF(E2513="","",F2513-$F$2)</f>
        <v/>
      </c>
      <c r="H2513" s="31" t="str">
        <f aca="false">IF(E2513="","",E2513*G2513*(E2513-E2512))</f>
        <v/>
      </c>
      <c r="I2513" s="31" t="str">
        <f aca="false">IF(E2513="","",G2513*(E2513-E2512))</f>
        <v/>
      </c>
      <c r="J2513" s="32" t="str">
        <f aca="false">IF(E2513="","",IF((G2513-$B$14*E2513)&lt;0,"",(G2513-$B$14*E2513)))</f>
        <v/>
      </c>
      <c r="K2513" s="31" t="str">
        <f aca="false">IF(J2513="","",E2513*J2513*(E2513-E2512))</f>
        <v/>
      </c>
      <c r="L2513" s="31" t="str">
        <f aca="false">IF(J2513="","",J2513*(E2513-E2512))</f>
        <v/>
      </c>
      <c r="M2513" s="32"/>
    </row>
    <row r="2514" customFormat="false" ht="15" hidden="false" customHeight="false" outlineLevel="0" collapsed="false">
      <c r="E2514" s="30"/>
      <c r="F2514" s="30"/>
      <c r="G2514" s="31" t="str">
        <f aca="false">IF(E2514="","",F2514-$F$2)</f>
        <v/>
      </c>
      <c r="H2514" s="31" t="str">
        <f aca="false">IF(E2514="","",E2514*G2514*(E2514-E2513))</f>
        <v/>
      </c>
      <c r="I2514" s="31" t="str">
        <f aca="false">IF(E2514="","",G2514*(E2514-E2513))</f>
        <v/>
      </c>
      <c r="J2514" s="32" t="str">
        <f aca="false">IF(E2514="","",IF((G2514-$B$14*E2514)&lt;0,"",(G2514-$B$14*E2514)))</f>
        <v/>
      </c>
      <c r="K2514" s="31" t="str">
        <f aca="false">IF(J2514="","",E2514*J2514*(E2514-E2513))</f>
        <v/>
      </c>
      <c r="L2514" s="31" t="str">
        <f aca="false">IF(J2514="","",J2514*(E2514-E2513))</f>
        <v/>
      </c>
      <c r="M2514" s="32"/>
    </row>
    <row r="2515" customFormat="false" ht="15" hidden="false" customHeight="false" outlineLevel="0" collapsed="false">
      <c r="E2515" s="30"/>
      <c r="F2515" s="30"/>
      <c r="G2515" s="31" t="str">
        <f aca="false">IF(E2515="","",F2515-$F$2)</f>
        <v/>
      </c>
      <c r="H2515" s="31" t="str">
        <f aca="false">IF(E2515="","",E2515*G2515*(E2515-E2514))</f>
        <v/>
      </c>
      <c r="I2515" s="31" t="str">
        <f aca="false">IF(E2515="","",G2515*(E2515-E2514))</f>
        <v/>
      </c>
      <c r="J2515" s="32" t="str">
        <f aca="false">IF(E2515="","",IF((G2515-$B$14*E2515)&lt;0,"",(G2515-$B$14*E2515)))</f>
        <v/>
      </c>
      <c r="K2515" s="31" t="str">
        <f aca="false">IF(J2515="","",E2515*J2515*(E2515-E2514))</f>
        <v/>
      </c>
      <c r="L2515" s="31" t="str">
        <f aca="false">IF(J2515="","",J2515*(E2515-E2514))</f>
        <v/>
      </c>
      <c r="M2515" s="32"/>
    </row>
    <row r="2516" customFormat="false" ht="15" hidden="false" customHeight="false" outlineLevel="0" collapsed="false">
      <c r="E2516" s="30"/>
      <c r="F2516" s="30"/>
      <c r="G2516" s="31" t="str">
        <f aca="false">IF(E2516="","",F2516-$F$2)</f>
        <v/>
      </c>
      <c r="H2516" s="31" t="str">
        <f aca="false">IF(E2516="","",E2516*G2516*(E2516-E2515))</f>
        <v/>
      </c>
      <c r="I2516" s="31" t="str">
        <f aca="false">IF(E2516="","",G2516*(E2516-E2515))</f>
        <v/>
      </c>
      <c r="J2516" s="32" t="str">
        <f aca="false">IF(E2516="","",IF((G2516-$B$14*E2516)&lt;0,"",(G2516-$B$14*E2516)))</f>
        <v/>
      </c>
      <c r="K2516" s="31" t="str">
        <f aca="false">IF(J2516="","",E2516*J2516*(E2516-E2515))</f>
        <v/>
      </c>
      <c r="L2516" s="31" t="str">
        <f aca="false">IF(J2516="","",J2516*(E2516-E2515))</f>
        <v/>
      </c>
      <c r="M2516" s="32"/>
    </row>
    <row r="2517" customFormat="false" ht="15" hidden="false" customHeight="false" outlineLevel="0" collapsed="false">
      <c r="E2517" s="30"/>
      <c r="F2517" s="30"/>
      <c r="G2517" s="31" t="str">
        <f aca="false">IF(E2517="","",F2517-$F$2)</f>
        <v/>
      </c>
      <c r="H2517" s="31" t="str">
        <f aca="false">IF(E2517="","",E2517*G2517*(E2517-E2516))</f>
        <v/>
      </c>
      <c r="I2517" s="31" t="str">
        <f aca="false">IF(E2517="","",G2517*(E2517-E2516))</f>
        <v/>
      </c>
      <c r="J2517" s="32" t="str">
        <f aca="false">IF(E2517="","",IF((G2517-$B$14*E2517)&lt;0,"",(G2517-$B$14*E2517)))</f>
        <v/>
      </c>
      <c r="K2517" s="31" t="str">
        <f aca="false">IF(J2517="","",E2517*J2517*(E2517-E2516))</f>
        <v/>
      </c>
      <c r="L2517" s="31" t="str">
        <f aca="false">IF(J2517="","",J2517*(E2517-E2516))</f>
        <v/>
      </c>
      <c r="M2517" s="32"/>
    </row>
    <row r="2518" customFormat="false" ht="15" hidden="false" customHeight="false" outlineLevel="0" collapsed="false">
      <c r="E2518" s="30"/>
      <c r="F2518" s="30"/>
      <c r="G2518" s="31" t="str">
        <f aca="false">IF(E2518="","",F2518-$F$2)</f>
        <v/>
      </c>
      <c r="H2518" s="31" t="str">
        <f aca="false">IF(E2518="","",E2518*G2518*(E2518-E2517))</f>
        <v/>
      </c>
      <c r="I2518" s="31" t="str">
        <f aca="false">IF(E2518="","",G2518*(E2518-E2517))</f>
        <v/>
      </c>
      <c r="J2518" s="32" t="str">
        <f aca="false">IF(E2518="","",IF((G2518-$B$14*E2518)&lt;0,"",(G2518-$B$14*E2518)))</f>
        <v/>
      </c>
      <c r="K2518" s="31" t="str">
        <f aca="false">IF(J2518="","",E2518*J2518*(E2518-E2517))</f>
        <v/>
      </c>
      <c r="L2518" s="31" t="str">
        <f aca="false">IF(J2518="","",J2518*(E2518-E2517))</f>
        <v/>
      </c>
      <c r="M2518" s="32"/>
    </row>
    <row r="2519" customFormat="false" ht="15" hidden="false" customHeight="false" outlineLevel="0" collapsed="false">
      <c r="E2519" s="30"/>
      <c r="F2519" s="30"/>
      <c r="G2519" s="31" t="str">
        <f aca="false">IF(E2519="","",F2519-$F$2)</f>
        <v/>
      </c>
      <c r="H2519" s="31" t="str">
        <f aca="false">IF(E2519="","",E2519*G2519*(E2519-E2518))</f>
        <v/>
      </c>
      <c r="I2519" s="31" t="str">
        <f aca="false">IF(E2519="","",G2519*(E2519-E2518))</f>
        <v/>
      </c>
      <c r="J2519" s="32" t="str">
        <f aca="false">IF(E2519="","",IF((G2519-$B$14*E2519)&lt;0,"",(G2519-$B$14*E2519)))</f>
        <v/>
      </c>
      <c r="K2519" s="31" t="str">
        <f aca="false">IF(J2519="","",E2519*J2519*(E2519-E2518))</f>
        <v/>
      </c>
      <c r="L2519" s="31" t="str">
        <f aca="false">IF(J2519="","",J2519*(E2519-E2518))</f>
        <v/>
      </c>
      <c r="M2519" s="32"/>
    </row>
    <row r="2520" customFormat="false" ht="15" hidden="false" customHeight="false" outlineLevel="0" collapsed="false">
      <c r="E2520" s="30"/>
      <c r="F2520" s="30"/>
      <c r="G2520" s="31" t="str">
        <f aca="false">IF(E2520="","",F2520-$F$2)</f>
        <v/>
      </c>
      <c r="H2520" s="31" t="str">
        <f aca="false">IF(E2520="","",E2520*G2520*(E2520-E2519))</f>
        <v/>
      </c>
      <c r="I2520" s="31" t="str">
        <f aca="false">IF(E2520="","",G2520*(E2520-E2519))</f>
        <v/>
      </c>
      <c r="J2520" s="32" t="str">
        <f aca="false">IF(E2520="","",IF((G2520-$B$14*E2520)&lt;0,"",(G2520-$B$14*E2520)))</f>
        <v/>
      </c>
      <c r="K2520" s="31" t="str">
        <f aca="false">IF(J2520="","",E2520*J2520*(E2520-E2519))</f>
        <v/>
      </c>
      <c r="L2520" s="31" t="str">
        <f aca="false">IF(J2520="","",J2520*(E2520-E2519))</f>
        <v/>
      </c>
      <c r="M2520" s="32"/>
    </row>
    <row r="2521" customFormat="false" ht="15" hidden="false" customHeight="false" outlineLevel="0" collapsed="false">
      <c r="E2521" s="30"/>
      <c r="F2521" s="30"/>
      <c r="G2521" s="31" t="str">
        <f aca="false">IF(E2521="","",F2521-$F$2)</f>
        <v/>
      </c>
      <c r="H2521" s="31" t="str">
        <f aca="false">IF(E2521="","",E2521*G2521*(E2521-E2520))</f>
        <v/>
      </c>
      <c r="I2521" s="31" t="str">
        <f aca="false">IF(E2521="","",G2521*(E2521-E2520))</f>
        <v/>
      </c>
      <c r="J2521" s="32" t="str">
        <f aca="false">IF(E2521="","",IF((G2521-$B$14*E2521)&lt;0,"",(G2521-$B$14*E2521)))</f>
        <v/>
      </c>
      <c r="K2521" s="31" t="str">
        <f aca="false">IF(J2521="","",E2521*J2521*(E2521-E2520))</f>
        <v/>
      </c>
      <c r="L2521" s="31" t="str">
        <f aca="false">IF(J2521="","",J2521*(E2521-E2520))</f>
        <v/>
      </c>
      <c r="M2521" s="32"/>
    </row>
    <row r="2522" customFormat="false" ht="15" hidden="false" customHeight="false" outlineLevel="0" collapsed="false">
      <c r="E2522" s="30"/>
      <c r="F2522" s="30"/>
      <c r="G2522" s="31" t="str">
        <f aca="false">IF(E2522="","",F2522-$F$2)</f>
        <v/>
      </c>
      <c r="H2522" s="31" t="str">
        <f aca="false">IF(E2522="","",E2522*G2522*(E2522-E2521))</f>
        <v/>
      </c>
      <c r="I2522" s="31" t="str">
        <f aca="false">IF(E2522="","",G2522*(E2522-E2521))</f>
        <v/>
      </c>
      <c r="J2522" s="32" t="str">
        <f aca="false">IF(E2522="","",IF((G2522-$B$14*E2522)&lt;0,"",(G2522-$B$14*E2522)))</f>
        <v/>
      </c>
      <c r="K2522" s="31" t="str">
        <f aca="false">IF(J2522="","",E2522*J2522*(E2522-E2521))</f>
        <v/>
      </c>
      <c r="L2522" s="31" t="str">
        <f aca="false">IF(J2522="","",J2522*(E2522-E2521))</f>
        <v/>
      </c>
      <c r="M2522" s="32"/>
    </row>
    <row r="2523" customFormat="false" ht="15" hidden="false" customHeight="false" outlineLevel="0" collapsed="false">
      <c r="E2523" s="30"/>
      <c r="F2523" s="30"/>
      <c r="G2523" s="31" t="str">
        <f aca="false">IF(E2523="","",F2523-$F$2)</f>
        <v/>
      </c>
      <c r="H2523" s="31" t="str">
        <f aca="false">IF(E2523="","",E2523*G2523*(E2523-E2522))</f>
        <v/>
      </c>
      <c r="I2523" s="31" t="str">
        <f aca="false">IF(E2523="","",G2523*(E2523-E2522))</f>
        <v/>
      </c>
      <c r="J2523" s="32" t="str">
        <f aca="false">IF(E2523="","",IF((G2523-$B$14*E2523)&lt;0,"",(G2523-$B$14*E2523)))</f>
        <v/>
      </c>
      <c r="K2523" s="31" t="str">
        <f aca="false">IF(J2523="","",E2523*J2523*(E2523-E2522))</f>
        <v/>
      </c>
      <c r="L2523" s="31" t="str">
        <f aca="false">IF(J2523="","",J2523*(E2523-E2522))</f>
        <v/>
      </c>
      <c r="M2523" s="32"/>
    </row>
    <row r="2524" customFormat="false" ht="15" hidden="false" customHeight="false" outlineLevel="0" collapsed="false">
      <c r="E2524" s="30"/>
      <c r="F2524" s="30"/>
      <c r="G2524" s="31" t="str">
        <f aca="false">IF(E2524="","",F2524-$F$2)</f>
        <v/>
      </c>
      <c r="H2524" s="31" t="str">
        <f aca="false">IF(E2524="","",E2524*G2524*(E2524-E2523))</f>
        <v/>
      </c>
      <c r="I2524" s="31" t="str">
        <f aca="false">IF(E2524="","",G2524*(E2524-E2523))</f>
        <v/>
      </c>
      <c r="J2524" s="32" t="str">
        <f aca="false">IF(E2524="","",IF((G2524-$B$14*E2524)&lt;0,"",(G2524-$B$14*E2524)))</f>
        <v/>
      </c>
      <c r="K2524" s="31" t="str">
        <f aca="false">IF(J2524="","",E2524*J2524*(E2524-E2523))</f>
        <v/>
      </c>
      <c r="L2524" s="31" t="str">
        <f aca="false">IF(J2524="","",J2524*(E2524-E2523))</f>
        <v/>
      </c>
      <c r="M2524" s="32"/>
    </row>
    <row r="2525" customFormat="false" ht="15" hidden="false" customHeight="false" outlineLevel="0" collapsed="false">
      <c r="E2525" s="30"/>
      <c r="F2525" s="30"/>
      <c r="G2525" s="31" t="str">
        <f aca="false">IF(E2525="","",F2525-$F$2)</f>
        <v/>
      </c>
      <c r="H2525" s="31" t="str">
        <f aca="false">IF(E2525="","",E2525*G2525*(E2525-E2524))</f>
        <v/>
      </c>
      <c r="I2525" s="31" t="str">
        <f aca="false">IF(E2525="","",G2525*(E2525-E2524))</f>
        <v/>
      </c>
      <c r="J2525" s="32" t="str">
        <f aca="false">IF(E2525="","",IF((G2525-$B$14*E2525)&lt;0,"",(G2525-$B$14*E2525)))</f>
        <v/>
      </c>
      <c r="K2525" s="31" t="str">
        <f aca="false">IF(J2525="","",E2525*J2525*(E2525-E2524))</f>
        <v/>
      </c>
      <c r="L2525" s="31" t="str">
        <f aca="false">IF(J2525="","",J2525*(E2525-E2524))</f>
        <v/>
      </c>
      <c r="M2525" s="32"/>
    </row>
    <row r="2526" customFormat="false" ht="15" hidden="false" customHeight="false" outlineLevel="0" collapsed="false">
      <c r="E2526" s="30"/>
      <c r="F2526" s="30"/>
      <c r="G2526" s="31" t="str">
        <f aca="false">IF(E2526="","",F2526-$F$2)</f>
        <v/>
      </c>
      <c r="H2526" s="31" t="str">
        <f aca="false">IF(E2526="","",E2526*G2526*(E2526-E2525))</f>
        <v/>
      </c>
      <c r="I2526" s="31" t="str">
        <f aca="false">IF(E2526="","",G2526*(E2526-E2525))</f>
        <v/>
      </c>
      <c r="J2526" s="32" t="str">
        <f aca="false">IF(E2526="","",IF((G2526-$B$14*E2526)&lt;0,"",(G2526-$B$14*E2526)))</f>
        <v/>
      </c>
      <c r="K2526" s="31" t="str">
        <f aca="false">IF(J2526="","",E2526*J2526*(E2526-E2525))</f>
        <v/>
      </c>
      <c r="L2526" s="31" t="str">
        <f aca="false">IF(J2526="","",J2526*(E2526-E2525))</f>
        <v/>
      </c>
      <c r="M2526" s="32"/>
    </row>
    <row r="2527" customFormat="false" ht="15" hidden="false" customHeight="false" outlineLevel="0" collapsed="false">
      <c r="E2527" s="30"/>
      <c r="F2527" s="30"/>
      <c r="G2527" s="31" t="str">
        <f aca="false">IF(E2527="","",F2527-$F$2)</f>
        <v/>
      </c>
      <c r="H2527" s="31" t="str">
        <f aca="false">IF(E2527="","",E2527*G2527*(E2527-E2526))</f>
        <v/>
      </c>
      <c r="I2527" s="31" t="str">
        <f aca="false">IF(E2527="","",G2527*(E2527-E2526))</f>
        <v/>
      </c>
      <c r="J2527" s="32" t="str">
        <f aca="false">IF(E2527="","",IF((G2527-$B$14*E2527)&lt;0,"",(G2527-$B$14*E2527)))</f>
        <v/>
      </c>
      <c r="K2527" s="31" t="str">
        <f aca="false">IF(J2527="","",E2527*J2527*(E2527-E2526))</f>
        <v/>
      </c>
      <c r="L2527" s="31" t="str">
        <f aca="false">IF(J2527="","",J2527*(E2527-E2526))</f>
        <v/>
      </c>
      <c r="M2527" s="32"/>
    </row>
    <row r="2528" customFormat="false" ht="15" hidden="false" customHeight="false" outlineLevel="0" collapsed="false">
      <c r="E2528" s="30"/>
      <c r="F2528" s="30"/>
      <c r="G2528" s="31" t="str">
        <f aca="false">IF(E2528="","",F2528-$F$2)</f>
        <v/>
      </c>
      <c r="H2528" s="31" t="str">
        <f aca="false">IF(E2528="","",E2528*G2528*(E2528-E2527))</f>
        <v/>
      </c>
      <c r="I2528" s="31" t="str">
        <f aca="false">IF(E2528="","",G2528*(E2528-E2527))</f>
        <v/>
      </c>
      <c r="J2528" s="32" t="str">
        <f aca="false">IF(E2528="","",IF((G2528-$B$14*E2528)&lt;0,"",(G2528-$B$14*E2528)))</f>
        <v/>
      </c>
      <c r="K2528" s="31" t="str">
        <f aca="false">IF(J2528="","",E2528*J2528*(E2528-E2527))</f>
        <v/>
      </c>
      <c r="L2528" s="31" t="str">
        <f aca="false">IF(J2528="","",J2528*(E2528-E2527))</f>
        <v/>
      </c>
      <c r="M2528" s="32"/>
    </row>
    <row r="2529" customFormat="false" ht="15" hidden="false" customHeight="false" outlineLevel="0" collapsed="false">
      <c r="E2529" s="30"/>
      <c r="F2529" s="30"/>
      <c r="G2529" s="31" t="str">
        <f aca="false">IF(E2529="","",F2529-$F$2)</f>
        <v/>
      </c>
      <c r="H2529" s="31" t="str">
        <f aca="false">IF(E2529="","",E2529*G2529*(E2529-E2528))</f>
        <v/>
      </c>
      <c r="I2529" s="31" t="str">
        <f aca="false">IF(E2529="","",G2529*(E2529-E2528))</f>
        <v/>
      </c>
      <c r="J2529" s="32" t="str">
        <f aca="false">IF(E2529="","",IF((G2529-$B$14*E2529)&lt;0,"",(G2529-$B$14*E2529)))</f>
        <v/>
      </c>
      <c r="K2529" s="31" t="str">
        <f aca="false">IF(J2529="","",E2529*J2529*(E2529-E2528))</f>
        <v/>
      </c>
      <c r="L2529" s="31" t="str">
        <f aca="false">IF(J2529="","",J2529*(E2529-E2528))</f>
        <v/>
      </c>
      <c r="M2529" s="32"/>
    </row>
    <row r="2530" customFormat="false" ht="15" hidden="false" customHeight="false" outlineLevel="0" collapsed="false">
      <c r="E2530" s="30"/>
      <c r="F2530" s="30"/>
      <c r="G2530" s="31" t="str">
        <f aca="false">IF(E2530="","",F2530-$F$2)</f>
        <v/>
      </c>
      <c r="H2530" s="31" t="str">
        <f aca="false">IF(E2530="","",E2530*G2530*(E2530-E2529))</f>
        <v/>
      </c>
      <c r="I2530" s="31" t="str">
        <f aca="false">IF(E2530="","",G2530*(E2530-E2529))</f>
        <v/>
      </c>
      <c r="J2530" s="32" t="str">
        <f aca="false">IF(E2530="","",IF((G2530-$B$14*E2530)&lt;0,"",(G2530-$B$14*E2530)))</f>
        <v/>
      </c>
      <c r="K2530" s="31" t="str">
        <f aca="false">IF(J2530="","",E2530*J2530*(E2530-E2529))</f>
        <v/>
      </c>
      <c r="L2530" s="31" t="str">
        <f aca="false">IF(J2530="","",J2530*(E2530-E2529))</f>
        <v/>
      </c>
      <c r="M2530" s="32"/>
    </row>
    <row r="2531" customFormat="false" ht="15" hidden="false" customHeight="false" outlineLevel="0" collapsed="false">
      <c r="E2531" s="30"/>
      <c r="F2531" s="30"/>
      <c r="G2531" s="31" t="str">
        <f aca="false">IF(E2531="","",F2531-$F$2)</f>
        <v/>
      </c>
      <c r="H2531" s="31" t="str">
        <f aca="false">IF(E2531="","",E2531*G2531*(E2531-E2530))</f>
        <v/>
      </c>
      <c r="I2531" s="31" t="str">
        <f aca="false">IF(E2531="","",G2531*(E2531-E2530))</f>
        <v/>
      </c>
      <c r="J2531" s="32" t="str">
        <f aca="false">IF(E2531="","",IF((G2531-$B$14*E2531)&lt;0,"",(G2531-$B$14*E2531)))</f>
        <v/>
      </c>
      <c r="K2531" s="31" t="str">
        <f aca="false">IF(J2531="","",E2531*J2531*(E2531-E2530))</f>
        <v/>
      </c>
      <c r="L2531" s="31" t="str">
        <f aca="false">IF(J2531="","",J2531*(E2531-E2530))</f>
        <v/>
      </c>
      <c r="M2531" s="32"/>
    </row>
    <row r="2532" customFormat="false" ht="15" hidden="false" customHeight="false" outlineLevel="0" collapsed="false">
      <c r="E2532" s="30"/>
      <c r="F2532" s="30"/>
      <c r="G2532" s="31" t="str">
        <f aca="false">IF(E2532="","",F2532-$F$2)</f>
        <v/>
      </c>
      <c r="H2532" s="31" t="str">
        <f aca="false">IF(E2532="","",E2532*G2532*(E2532-E2531))</f>
        <v/>
      </c>
      <c r="I2532" s="31" t="str">
        <f aca="false">IF(E2532="","",G2532*(E2532-E2531))</f>
        <v/>
      </c>
      <c r="J2532" s="32" t="str">
        <f aca="false">IF(E2532="","",IF((G2532-$B$14*E2532)&lt;0,"",(G2532-$B$14*E2532)))</f>
        <v/>
      </c>
      <c r="K2532" s="31" t="str">
        <f aca="false">IF(J2532="","",E2532*J2532*(E2532-E2531))</f>
        <v/>
      </c>
      <c r="L2532" s="31" t="str">
        <f aca="false">IF(J2532="","",J2532*(E2532-E2531))</f>
        <v/>
      </c>
      <c r="M2532" s="32"/>
    </row>
    <row r="2533" customFormat="false" ht="15" hidden="false" customHeight="false" outlineLevel="0" collapsed="false">
      <c r="E2533" s="30"/>
      <c r="F2533" s="30"/>
      <c r="G2533" s="31" t="str">
        <f aca="false">IF(E2533="","",F2533-$F$2)</f>
        <v/>
      </c>
      <c r="H2533" s="31" t="str">
        <f aca="false">IF(E2533="","",E2533*G2533*(E2533-E2532))</f>
        <v/>
      </c>
      <c r="I2533" s="31" t="str">
        <f aca="false">IF(E2533="","",G2533*(E2533-E2532))</f>
        <v/>
      </c>
      <c r="J2533" s="32" t="str">
        <f aca="false">IF(E2533="","",IF((G2533-$B$14*E2533)&lt;0,"",(G2533-$B$14*E2533)))</f>
        <v/>
      </c>
      <c r="K2533" s="31" t="str">
        <f aca="false">IF(J2533="","",E2533*J2533*(E2533-E2532))</f>
        <v/>
      </c>
      <c r="L2533" s="31" t="str">
        <f aca="false">IF(J2533="","",J2533*(E2533-E2532))</f>
        <v/>
      </c>
      <c r="M2533" s="32"/>
    </row>
    <row r="2534" customFormat="false" ht="15" hidden="false" customHeight="false" outlineLevel="0" collapsed="false">
      <c r="E2534" s="30"/>
      <c r="F2534" s="30"/>
      <c r="G2534" s="31" t="str">
        <f aca="false">IF(E2534="","",F2534-$F$2)</f>
        <v/>
      </c>
      <c r="H2534" s="31" t="str">
        <f aca="false">IF(E2534="","",E2534*G2534*(E2534-E2533))</f>
        <v/>
      </c>
      <c r="I2534" s="31" t="str">
        <f aca="false">IF(E2534="","",G2534*(E2534-E2533))</f>
        <v/>
      </c>
      <c r="J2534" s="32" t="str">
        <f aca="false">IF(E2534="","",IF((G2534-$B$14*E2534)&lt;0,"",(G2534-$B$14*E2534)))</f>
        <v/>
      </c>
      <c r="K2534" s="31" t="str">
        <f aca="false">IF(J2534="","",E2534*J2534*(E2534-E2533))</f>
        <v/>
      </c>
      <c r="L2534" s="31" t="str">
        <f aca="false">IF(J2534="","",J2534*(E2534-E2533))</f>
        <v/>
      </c>
      <c r="M2534" s="32"/>
    </row>
    <row r="2535" customFormat="false" ht="15" hidden="false" customHeight="false" outlineLevel="0" collapsed="false">
      <c r="E2535" s="30"/>
      <c r="F2535" s="30"/>
      <c r="G2535" s="31" t="str">
        <f aca="false">IF(E2535="","",F2535-$F$2)</f>
        <v/>
      </c>
      <c r="H2535" s="31" t="str">
        <f aca="false">IF(E2535="","",E2535*G2535*(E2535-E2534))</f>
        <v/>
      </c>
      <c r="I2535" s="31" t="str">
        <f aca="false">IF(E2535="","",G2535*(E2535-E2534))</f>
        <v/>
      </c>
      <c r="J2535" s="32" t="str">
        <f aca="false">IF(E2535="","",IF((G2535-$B$14*E2535)&lt;0,"",(G2535-$B$14*E2535)))</f>
        <v/>
      </c>
      <c r="K2535" s="31" t="str">
        <f aca="false">IF(J2535="","",E2535*J2535*(E2535-E2534))</f>
        <v/>
      </c>
      <c r="L2535" s="31" t="str">
        <f aca="false">IF(J2535="","",J2535*(E2535-E2534))</f>
        <v/>
      </c>
      <c r="M2535" s="32"/>
    </row>
    <row r="2536" customFormat="false" ht="15" hidden="false" customHeight="false" outlineLevel="0" collapsed="false">
      <c r="E2536" s="30"/>
      <c r="F2536" s="30"/>
      <c r="G2536" s="31" t="str">
        <f aca="false">IF(E2536="","",F2536-$F$2)</f>
        <v/>
      </c>
      <c r="H2536" s="31" t="str">
        <f aca="false">IF(E2536="","",E2536*G2536*(E2536-E2535))</f>
        <v/>
      </c>
      <c r="I2536" s="31" t="str">
        <f aca="false">IF(E2536="","",G2536*(E2536-E2535))</f>
        <v/>
      </c>
      <c r="J2536" s="32" t="str">
        <f aca="false">IF(E2536="","",IF((G2536-$B$14*E2536)&lt;0,"",(G2536-$B$14*E2536)))</f>
        <v/>
      </c>
      <c r="K2536" s="31" t="str">
        <f aca="false">IF(J2536="","",E2536*J2536*(E2536-E2535))</f>
        <v/>
      </c>
      <c r="L2536" s="31" t="str">
        <f aca="false">IF(J2536="","",J2536*(E2536-E2535))</f>
        <v/>
      </c>
      <c r="M2536" s="32"/>
    </row>
    <row r="2537" customFormat="false" ht="15" hidden="false" customHeight="false" outlineLevel="0" collapsed="false">
      <c r="E2537" s="30"/>
      <c r="F2537" s="30"/>
      <c r="G2537" s="31" t="str">
        <f aca="false">IF(E2537="","",F2537-$F$2)</f>
        <v/>
      </c>
      <c r="H2537" s="31" t="str">
        <f aca="false">IF(E2537="","",E2537*G2537*(E2537-E2536))</f>
        <v/>
      </c>
      <c r="I2537" s="31" t="str">
        <f aca="false">IF(E2537="","",G2537*(E2537-E2536))</f>
        <v/>
      </c>
      <c r="J2537" s="32" t="str">
        <f aca="false">IF(E2537="","",IF((G2537-$B$14*E2537)&lt;0,"",(G2537-$B$14*E2537)))</f>
        <v/>
      </c>
      <c r="K2537" s="31" t="str">
        <f aca="false">IF(J2537="","",E2537*J2537*(E2537-E2536))</f>
        <v/>
      </c>
      <c r="L2537" s="31" t="str">
        <f aca="false">IF(J2537="","",J2537*(E2537-E2536))</f>
        <v/>
      </c>
      <c r="M2537" s="32"/>
    </row>
    <row r="2538" customFormat="false" ht="15" hidden="false" customHeight="false" outlineLevel="0" collapsed="false">
      <c r="E2538" s="30"/>
      <c r="F2538" s="30"/>
      <c r="G2538" s="31" t="str">
        <f aca="false">IF(E2538="","",F2538-$F$2)</f>
        <v/>
      </c>
      <c r="H2538" s="31" t="str">
        <f aca="false">IF(E2538="","",E2538*G2538*(E2538-E2537))</f>
        <v/>
      </c>
      <c r="I2538" s="31" t="str">
        <f aca="false">IF(E2538="","",G2538*(E2538-E2537))</f>
        <v/>
      </c>
      <c r="J2538" s="32" t="str">
        <f aca="false">IF(E2538="","",IF((G2538-$B$14*E2538)&lt;0,"",(G2538-$B$14*E2538)))</f>
        <v/>
      </c>
      <c r="K2538" s="31" t="str">
        <f aca="false">IF(J2538="","",E2538*J2538*(E2538-E2537))</f>
        <v/>
      </c>
      <c r="L2538" s="31" t="str">
        <f aca="false">IF(J2538="","",J2538*(E2538-E2537))</f>
        <v/>
      </c>
      <c r="M2538" s="32"/>
    </row>
    <row r="2539" customFormat="false" ht="15" hidden="false" customHeight="false" outlineLevel="0" collapsed="false">
      <c r="E2539" s="30"/>
      <c r="F2539" s="30"/>
      <c r="G2539" s="31" t="str">
        <f aca="false">IF(E2539="","",F2539-$F$2)</f>
        <v/>
      </c>
      <c r="H2539" s="31" t="str">
        <f aca="false">IF(E2539="","",E2539*G2539*(E2539-E2538))</f>
        <v/>
      </c>
      <c r="I2539" s="31" t="str">
        <f aca="false">IF(E2539="","",G2539*(E2539-E2538))</f>
        <v/>
      </c>
      <c r="J2539" s="32" t="str">
        <f aca="false">IF(E2539="","",IF((G2539-$B$14*E2539)&lt;0,"",(G2539-$B$14*E2539)))</f>
        <v/>
      </c>
      <c r="K2539" s="31" t="str">
        <f aca="false">IF(J2539="","",E2539*J2539*(E2539-E2538))</f>
        <v/>
      </c>
      <c r="L2539" s="31" t="str">
        <f aca="false">IF(J2539="","",J2539*(E2539-E2538))</f>
        <v/>
      </c>
      <c r="M2539" s="32"/>
    </row>
    <row r="2540" customFormat="false" ht="15" hidden="false" customHeight="false" outlineLevel="0" collapsed="false">
      <c r="E2540" s="30"/>
      <c r="F2540" s="30"/>
      <c r="G2540" s="31" t="str">
        <f aca="false">IF(E2540="","",F2540-$F$2)</f>
        <v/>
      </c>
      <c r="H2540" s="31" t="str">
        <f aca="false">IF(E2540="","",E2540*G2540*(E2540-E2539))</f>
        <v/>
      </c>
      <c r="I2540" s="31" t="str">
        <f aca="false">IF(E2540="","",G2540*(E2540-E2539))</f>
        <v/>
      </c>
      <c r="J2540" s="32" t="str">
        <f aca="false">IF(E2540="","",IF((G2540-$B$14*E2540)&lt;0,"",(G2540-$B$14*E2540)))</f>
        <v/>
      </c>
      <c r="K2540" s="31" t="str">
        <f aca="false">IF(J2540="","",E2540*J2540*(E2540-E2539))</f>
        <v/>
      </c>
      <c r="L2540" s="31" t="str">
        <f aca="false">IF(J2540="","",J2540*(E2540-E2539))</f>
        <v/>
      </c>
      <c r="M2540" s="32"/>
    </row>
    <row r="2541" customFormat="false" ht="15" hidden="false" customHeight="false" outlineLevel="0" collapsed="false">
      <c r="E2541" s="30"/>
      <c r="F2541" s="30"/>
      <c r="G2541" s="31" t="str">
        <f aca="false">IF(E2541="","",F2541-$F$2)</f>
        <v/>
      </c>
      <c r="H2541" s="31" t="str">
        <f aca="false">IF(E2541="","",E2541*G2541*(E2541-E2540))</f>
        <v/>
      </c>
      <c r="I2541" s="31" t="str">
        <f aca="false">IF(E2541="","",G2541*(E2541-E2540))</f>
        <v/>
      </c>
      <c r="J2541" s="32" t="str">
        <f aca="false">IF(E2541="","",IF((G2541-$B$14*E2541)&lt;0,"",(G2541-$B$14*E2541)))</f>
        <v/>
      </c>
      <c r="K2541" s="31" t="str">
        <f aca="false">IF(J2541="","",E2541*J2541*(E2541-E2540))</f>
        <v/>
      </c>
      <c r="L2541" s="31" t="str">
        <f aca="false">IF(J2541="","",J2541*(E2541-E2540))</f>
        <v/>
      </c>
      <c r="M2541" s="32"/>
    </row>
    <row r="2542" customFormat="false" ht="15" hidden="false" customHeight="false" outlineLevel="0" collapsed="false">
      <c r="E2542" s="30"/>
      <c r="F2542" s="30"/>
      <c r="G2542" s="31" t="str">
        <f aca="false">IF(E2542="","",F2542-$F$2)</f>
        <v/>
      </c>
      <c r="H2542" s="31" t="str">
        <f aca="false">IF(E2542="","",E2542*G2542*(E2542-E2541))</f>
        <v/>
      </c>
      <c r="I2542" s="31" t="str">
        <f aca="false">IF(E2542="","",G2542*(E2542-E2541))</f>
        <v/>
      </c>
      <c r="J2542" s="32" t="str">
        <f aca="false">IF(E2542="","",IF((G2542-$B$14*E2542)&lt;0,"",(G2542-$B$14*E2542)))</f>
        <v/>
      </c>
      <c r="K2542" s="31" t="str">
        <f aca="false">IF(J2542="","",E2542*J2542*(E2542-E2541))</f>
        <v/>
      </c>
      <c r="L2542" s="31" t="str">
        <f aca="false">IF(J2542="","",J2542*(E2542-E2541))</f>
        <v/>
      </c>
      <c r="M2542" s="32"/>
    </row>
    <row r="2543" customFormat="false" ht="15" hidden="false" customHeight="false" outlineLevel="0" collapsed="false">
      <c r="E2543" s="30"/>
      <c r="F2543" s="30"/>
      <c r="G2543" s="31" t="str">
        <f aca="false">IF(E2543="","",F2543-$F$2)</f>
        <v/>
      </c>
      <c r="H2543" s="31" t="str">
        <f aca="false">IF(E2543="","",E2543*G2543*(E2543-E2542))</f>
        <v/>
      </c>
      <c r="I2543" s="31" t="str">
        <f aca="false">IF(E2543="","",G2543*(E2543-E2542))</f>
        <v/>
      </c>
      <c r="J2543" s="32" t="str">
        <f aca="false">IF(E2543="","",IF((G2543-$B$14*E2543)&lt;0,"",(G2543-$B$14*E2543)))</f>
        <v/>
      </c>
      <c r="K2543" s="31" t="str">
        <f aca="false">IF(J2543="","",E2543*J2543*(E2543-E2542))</f>
        <v/>
      </c>
      <c r="L2543" s="31" t="str">
        <f aca="false">IF(J2543="","",J2543*(E2543-E2542))</f>
        <v/>
      </c>
      <c r="M2543" s="32"/>
    </row>
    <row r="2544" customFormat="false" ht="15" hidden="false" customHeight="false" outlineLevel="0" collapsed="false">
      <c r="E2544" s="30"/>
      <c r="F2544" s="30"/>
      <c r="G2544" s="31" t="str">
        <f aca="false">IF(E2544="","",F2544-$F$2)</f>
        <v/>
      </c>
      <c r="H2544" s="31" t="str">
        <f aca="false">IF(E2544="","",E2544*G2544*(E2544-E2543))</f>
        <v/>
      </c>
      <c r="I2544" s="31" t="str">
        <f aca="false">IF(E2544="","",G2544*(E2544-E2543))</f>
        <v/>
      </c>
      <c r="J2544" s="32" t="str">
        <f aca="false">IF(E2544="","",IF((G2544-$B$14*E2544)&lt;0,"",(G2544-$B$14*E2544)))</f>
        <v/>
      </c>
      <c r="K2544" s="31" t="str">
        <f aca="false">IF(J2544="","",E2544*J2544*(E2544-E2543))</f>
        <v/>
      </c>
      <c r="L2544" s="31" t="str">
        <f aca="false">IF(J2544="","",J2544*(E2544-E2543))</f>
        <v/>
      </c>
      <c r="M2544" s="32"/>
    </row>
    <row r="2545" customFormat="false" ht="15" hidden="false" customHeight="false" outlineLevel="0" collapsed="false">
      <c r="E2545" s="30"/>
      <c r="F2545" s="30"/>
      <c r="G2545" s="31" t="str">
        <f aca="false">IF(E2545="","",F2545-$F$2)</f>
        <v/>
      </c>
      <c r="H2545" s="31" t="str">
        <f aca="false">IF(E2545="","",E2545*G2545*(E2545-E2544))</f>
        <v/>
      </c>
      <c r="I2545" s="31" t="str">
        <f aca="false">IF(E2545="","",G2545*(E2545-E2544))</f>
        <v/>
      </c>
      <c r="J2545" s="32" t="str">
        <f aca="false">IF(E2545="","",IF((G2545-$B$14*E2545)&lt;0,"",(G2545-$B$14*E2545)))</f>
        <v/>
      </c>
      <c r="K2545" s="31" t="str">
        <f aca="false">IF(J2545="","",E2545*J2545*(E2545-E2544))</f>
        <v/>
      </c>
      <c r="L2545" s="31" t="str">
        <f aca="false">IF(J2545="","",J2545*(E2545-E2544))</f>
        <v/>
      </c>
      <c r="M2545" s="32"/>
    </row>
    <row r="2546" customFormat="false" ht="15" hidden="false" customHeight="false" outlineLevel="0" collapsed="false">
      <c r="E2546" s="30"/>
      <c r="F2546" s="30"/>
      <c r="G2546" s="31" t="str">
        <f aca="false">IF(E2546="","",F2546-$F$2)</f>
        <v/>
      </c>
      <c r="H2546" s="31" t="str">
        <f aca="false">IF(E2546="","",E2546*G2546*(E2546-E2545))</f>
        <v/>
      </c>
      <c r="I2546" s="31" t="str">
        <f aca="false">IF(E2546="","",G2546*(E2546-E2545))</f>
        <v/>
      </c>
      <c r="J2546" s="32" t="str">
        <f aca="false">IF(E2546="","",IF((G2546-$B$14*E2546)&lt;0,"",(G2546-$B$14*E2546)))</f>
        <v/>
      </c>
      <c r="K2546" s="31" t="str">
        <f aca="false">IF(J2546="","",E2546*J2546*(E2546-E2545))</f>
        <v/>
      </c>
      <c r="L2546" s="31" t="str">
        <f aca="false">IF(J2546="","",J2546*(E2546-E2545))</f>
        <v/>
      </c>
      <c r="M2546" s="32"/>
    </row>
    <row r="2547" customFormat="false" ht="15" hidden="false" customHeight="false" outlineLevel="0" collapsed="false">
      <c r="E2547" s="30"/>
      <c r="F2547" s="30"/>
      <c r="G2547" s="31" t="str">
        <f aca="false">IF(E2547="","",F2547-$F$2)</f>
        <v/>
      </c>
      <c r="H2547" s="31" t="str">
        <f aca="false">IF(E2547="","",E2547*G2547*(E2547-E2546))</f>
        <v/>
      </c>
      <c r="I2547" s="31" t="str">
        <f aca="false">IF(E2547="","",G2547*(E2547-E2546))</f>
        <v/>
      </c>
      <c r="J2547" s="32" t="str">
        <f aca="false">IF(E2547="","",IF((G2547-$B$14*E2547)&lt;0,"",(G2547-$B$14*E2547)))</f>
        <v/>
      </c>
      <c r="K2547" s="31" t="str">
        <f aca="false">IF(J2547="","",E2547*J2547*(E2547-E2546))</f>
        <v/>
      </c>
      <c r="L2547" s="31" t="str">
        <f aca="false">IF(J2547="","",J2547*(E2547-E2546))</f>
        <v/>
      </c>
      <c r="M2547" s="32"/>
    </row>
    <row r="2548" customFormat="false" ht="15" hidden="false" customHeight="false" outlineLevel="0" collapsed="false">
      <c r="E2548" s="30"/>
      <c r="F2548" s="30"/>
      <c r="G2548" s="31" t="str">
        <f aca="false">IF(E2548="","",F2548-$F$2)</f>
        <v/>
      </c>
      <c r="H2548" s="31" t="str">
        <f aca="false">IF(E2548="","",E2548*G2548*(E2548-E2547))</f>
        <v/>
      </c>
      <c r="I2548" s="31" t="str">
        <f aca="false">IF(E2548="","",G2548*(E2548-E2547))</f>
        <v/>
      </c>
      <c r="J2548" s="32" t="str">
        <f aca="false">IF(E2548="","",IF((G2548-$B$14*E2548)&lt;0,"",(G2548-$B$14*E2548)))</f>
        <v/>
      </c>
      <c r="K2548" s="31" t="str">
        <f aca="false">IF(J2548="","",E2548*J2548*(E2548-E2547))</f>
        <v/>
      </c>
      <c r="L2548" s="31" t="str">
        <f aca="false">IF(J2548="","",J2548*(E2548-E2547))</f>
        <v/>
      </c>
      <c r="M2548" s="32"/>
    </row>
    <row r="2549" customFormat="false" ht="15" hidden="false" customHeight="false" outlineLevel="0" collapsed="false">
      <c r="E2549" s="30"/>
      <c r="F2549" s="30"/>
      <c r="G2549" s="31" t="str">
        <f aca="false">IF(E2549="","",F2549-$F$2)</f>
        <v/>
      </c>
      <c r="H2549" s="31" t="str">
        <f aca="false">IF(E2549="","",E2549*G2549*(E2549-E2548))</f>
        <v/>
      </c>
      <c r="I2549" s="31" t="str">
        <f aca="false">IF(E2549="","",G2549*(E2549-E2548))</f>
        <v/>
      </c>
      <c r="J2549" s="32" t="str">
        <f aca="false">IF(E2549="","",IF((G2549-$B$14*E2549)&lt;0,"",(G2549-$B$14*E2549)))</f>
        <v/>
      </c>
      <c r="K2549" s="31" t="str">
        <f aca="false">IF(J2549="","",E2549*J2549*(E2549-E2548))</f>
        <v/>
      </c>
      <c r="L2549" s="31" t="str">
        <f aca="false">IF(J2549="","",J2549*(E2549-E2548))</f>
        <v/>
      </c>
      <c r="M2549" s="32"/>
    </row>
    <row r="2550" customFormat="false" ht="15" hidden="false" customHeight="false" outlineLevel="0" collapsed="false">
      <c r="E2550" s="30"/>
      <c r="F2550" s="30"/>
      <c r="G2550" s="31" t="str">
        <f aca="false">IF(E2550="","",F2550-$F$2)</f>
        <v/>
      </c>
      <c r="H2550" s="31" t="str">
        <f aca="false">IF(E2550="","",E2550*G2550*(E2550-E2549))</f>
        <v/>
      </c>
      <c r="I2550" s="31" t="str">
        <f aca="false">IF(E2550="","",G2550*(E2550-E2549))</f>
        <v/>
      </c>
      <c r="J2550" s="32" t="str">
        <f aca="false">IF(E2550="","",IF((G2550-$B$14*E2550)&lt;0,"",(G2550-$B$14*E2550)))</f>
        <v/>
      </c>
      <c r="K2550" s="31" t="str">
        <f aca="false">IF(J2550="","",E2550*J2550*(E2550-E2549))</f>
        <v/>
      </c>
      <c r="L2550" s="31" t="str">
        <f aca="false">IF(J2550="","",J2550*(E2550-E2549))</f>
        <v/>
      </c>
      <c r="M2550" s="32"/>
    </row>
    <row r="2551" customFormat="false" ht="15" hidden="false" customHeight="false" outlineLevel="0" collapsed="false">
      <c r="E2551" s="30"/>
      <c r="F2551" s="30"/>
      <c r="G2551" s="31" t="str">
        <f aca="false">IF(E2551="","",F2551-$F$2)</f>
        <v/>
      </c>
      <c r="H2551" s="31" t="str">
        <f aca="false">IF(E2551="","",E2551*G2551*(E2551-E2550))</f>
        <v/>
      </c>
      <c r="I2551" s="31" t="str">
        <f aca="false">IF(E2551="","",G2551*(E2551-E2550))</f>
        <v/>
      </c>
      <c r="J2551" s="32" t="str">
        <f aca="false">IF(E2551="","",IF((G2551-$B$14*E2551)&lt;0,"",(G2551-$B$14*E2551)))</f>
        <v/>
      </c>
      <c r="K2551" s="31" t="str">
        <f aca="false">IF(J2551="","",E2551*J2551*(E2551-E2550))</f>
        <v/>
      </c>
      <c r="L2551" s="31" t="str">
        <f aca="false">IF(J2551="","",J2551*(E2551-E2550))</f>
        <v/>
      </c>
      <c r="M2551" s="32"/>
    </row>
    <row r="2552" customFormat="false" ht="15" hidden="false" customHeight="false" outlineLevel="0" collapsed="false">
      <c r="E2552" s="30"/>
      <c r="F2552" s="30"/>
      <c r="G2552" s="31" t="str">
        <f aca="false">IF(E2552="","",F2552-$F$2)</f>
        <v/>
      </c>
      <c r="H2552" s="31" t="str">
        <f aca="false">IF(E2552="","",E2552*G2552*(E2552-E2551))</f>
        <v/>
      </c>
      <c r="I2552" s="31" t="str">
        <f aca="false">IF(E2552="","",G2552*(E2552-E2551))</f>
        <v/>
      </c>
      <c r="J2552" s="32" t="str">
        <f aca="false">IF(E2552="","",IF((G2552-$B$14*E2552)&lt;0,"",(G2552-$B$14*E2552)))</f>
        <v/>
      </c>
      <c r="K2552" s="31" t="str">
        <f aca="false">IF(J2552="","",E2552*J2552*(E2552-E2551))</f>
        <v/>
      </c>
      <c r="L2552" s="31" t="str">
        <f aca="false">IF(J2552="","",J2552*(E2552-E2551))</f>
        <v/>
      </c>
      <c r="M2552" s="32"/>
    </row>
    <row r="2553" customFormat="false" ht="15" hidden="false" customHeight="false" outlineLevel="0" collapsed="false">
      <c r="E2553" s="30"/>
      <c r="F2553" s="30"/>
      <c r="G2553" s="31" t="str">
        <f aca="false">IF(E2553="","",F2553-$F$2)</f>
        <v/>
      </c>
      <c r="H2553" s="31" t="str">
        <f aca="false">IF(E2553="","",E2553*G2553*(E2553-E2552))</f>
        <v/>
      </c>
      <c r="I2553" s="31" t="str">
        <f aca="false">IF(E2553="","",G2553*(E2553-E2552))</f>
        <v/>
      </c>
      <c r="J2553" s="32" t="str">
        <f aca="false">IF(E2553="","",IF((G2553-$B$14*E2553)&lt;0,"",(G2553-$B$14*E2553)))</f>
        <v/>
      </c>
      <c r="K2553" s="31" t="str">
        <f aca="false">IF(J2553="","",E2553*J2553*(E2553-E2552))</f>
        <v/>
      </c>
      <c r="L2553" s="31" t="str">
        <f aca="false">IF(J2553="","",J2553*(E2553-E2552))</f>
        <v/>
      </c>
      <c r="M2553" s="32"/>
    </row>
    <row r="2554" customFormat="false" ht="15" hidden="false" customHeight="false" outlineLevel="0" collapsed="false">
      <c r="E2554" s="30"/>
      <c r="F2554" s="30"/>
      <c r="G2554" s="31" t="str">
        <f aca="false">IF(E2554="","",F2554-$F$2)</f>
        <v/>
      </c>
      <c r="H2554" s="31" t="str">
        <f aca="false">IF(E2554="","",E2554*G2554*(E2554-E2553))</f>
        <v/>
      </c>
      <c r="I2554" s="31" t="str">
        <f aca="false">IF(E2554="","",G2554*(E2554-E2553))</f>
        <v/>
      </c>
      <c r="J2554" s="32" t="str">
        <f aca="false">IF(E2554="","",IF((G2554-$B$14*E2554)&lt;0,"",(G2554-$B$14*E2554)))</f>
        <v/>
      </c>
      <c r="K2554" s="31" t="str">
        <f aca="false">IF(J2554="","",E2554*J2554*(E2554-E2553))</f>
        <v/>
      </c>
      <c r="L2554" s="31" t="str">
        <f aca="false">IF(J2554="","",J2554*(E2554-E2553))</f>
        <v/>
      </c>
      <c r="M2554" s="32"/>
    </row>
    <row r="2555" customFormat="false" ht="15" hidden="false" customHeight="false" outlineLevel="0" collapsed="false">
      <c r="E2555" s="30"/>
      <c r="F2555" s="30"/>
      <c r="G2555" s="31" t="str">
        <f aca="false">IF(E2555="","",F2555-$F$2)</f>
        <v/>
      </c>
      <c r="H2555" s="31" t="str">
        <f aca="false">IF(E2555="","",E2555*G2555*(E2555-E2554))</f>
        <v/>
      </c>
      <c r="I2555" s="31" t="str">
        <f aca="false">IF(E2555="","",G2555*(E2555-E2554))</f>
        <v/>
      </c>
      <c r="J2555" s="32" t="str">
        <f aca="false">IF(E2555="","",IF((G2555-$B$14*E2555)&lt;0,"",(G2555-$B$14*E2555)))</f>
        <v/>
      </c>
      <c r="K2555" s="31" t="str">
        <f aca="false">IF(J2555="","",E2555*J2555*(E2555-E2554))</f>
        <v/>
      </c>
      <c r="L2555" s="31" t="str">
        <f aca="false">IF(J2555="","",J2555*(E2555-E2554))</f>
        <v/>
      </c>
      <c r="M2555" s="32"/>
    </row>
    <row r="2556" customFormat="false" ht="15" hidden="false" customHeight="false" outlineLevel="0" collapsed="false">
      <c r="E2556" s="30"/>
      <c r="F2556" s="30"/>
      <c r="G2556" s="31" t="str">
        <f aca="false">IF(E2556="","",F2556-$F$2)</f>
        <v/>
      </c>
      <c r="H2556" s="31" t="str">
        <f aca="false">IF(E2556="","",E2556*G2556*(E2556-E2555))</f>
        <v/>
      </c>
      <c r="I2556" s="31" t="str">
        <f aca="false">IF(E2556="","",G2556*(E2556-E2555))</f>
        <v/>
      </c>
      <c r="J2556" s="32" t="str">
        <f aca="false">IF(E2556="","",IF((G2556-$B$14*E2556)&lt;0,"",(G2556-$B$14*E2556)))</f>
        <v/>
      </c>
      <c r="K2556" s="31" t="str">
        <f aca="false">IF(J2556="","",E2556*J2556*(E2556-E2555))</f>
        <v/>
      </c>
      <c r="L2556" s="31" t="str">
        <f aca="false">IF(J2556="","",J2556*(E2556-E2555))</f>
        <v/>
      </c>
      <c r="M2556" s="32"/>
    </row>
    <row r="2557" customFormat="false" ht="15" hidden="false" customHeight="false" outlineLevel="0" collapsed="false">
      <c r="E2557" s="30"/>
      <c r="F2557" s="30"/>
      <c r="G2557" s="31" t="str">
        <f aca="false">IF(E2557="","",F2557-$F$2)</f>
        <v/>
      </c>
      <c r="H2557" s="31" t="str">
        <f aca="false">IF(E2557="","",E2557*G2557*(E2557-E2556))</f>
        <v/>
      </c>
      <c r="I2557" s="31" t="str">
        <f aca="false">IF(E2557="","",G2557*(E2557-E2556))</f>
        <v/>
      </c>
      <c r="J2557" s="32" t="str">
        <f aca="false">IF(E2557="","",IF((G2557-$B$14*E2557)&lt;0,"",(G2557-$B$14*E2557)))</f>
        <v/>
      </c>
      <c r="K2557" s="31" t="str">
        <f aca="false">IF(J2557="","",E2557*J2557*(E2557-E2556))</f>
        <v/>
      </c>
      <c r="L2557" s="31" t="str">
        <f aca="false">IF(J2557="","",J2557*(E2557-E2556))</f>
        <v/>
      </c>
      <c r="M2557" s="32"/>
    </row>
    <row r="2558" customFormat="false" ht="15" hidden="false" customHeight="false" outlineLevel="0" collapsed="false">
      <c r="E2558" s="30"/>
      <c r="F2558" s="30"/>
      <c r="G2558" s="31" t="str">
        <f aca="false">IF(E2558="","",F2558-$F$2)</f>
        <v/>
      </c>
      <c r="H2558" s="31" t="str">
        <f aca="false">IF(E2558="","",E2558*G2558*(E2558-E2557))</f>
        <v/>
      </c>
      <c r="I2558" s="31" t="str">
        <f aca="false">IF(E2558="","",G2558*(E2558-E2557))</f>
        <v/>
      </c>
      <c r="J2558" s="32" t="str">
        <f aca="false">IF(E2558="","",IF((G2558-$B$14*E2558)&lt;0,"",(G2558-$B$14*E2558)))</f>
        <v/>
      </c>
      <c r="K2558" s="31" t="str">
        <f aca="false">IF(J2558="","",E2558*J2558*(E2558-E2557))</f>
        <v/>
      </c>
      <c r="L2558" s="31" t="str">
        <f aca="false">IF(J2558="","",J2558*(E2558-E2557))</f>
        <v/>
      </c>
      <c r="M2558" s="32"/>
    </row>
    <row r="2559" customFormat="false" ht="15" hidden="false" customHeight="false" outlineLevel="0" collapsed="false">
      <c r="E2559" s="30"/>
      <c r="F2559" s="30"/>
      <c r="G2559" s="31" t="str">
        <f aca="false">IF(E2559="","",F2559-$F$2)</f>
        <v/>
      </c>
      <c r="H2559" s="31" t="str">
        <f aca="false">IF(E2559="","",E2559*G2559*(E2559-E2558))</f>
        <v/>
      </c>
      <c r="I2559" s="31" t="str">
        <f aca="false">IF(E2559="","",G2559*(E2559-E2558))</f>
        <v/>
      </c>
      <c r="J2559" s="32" t="str">
        <f aca="false">IF(E2559="","",IF((G2559-$B$14*E2559)&lt;0,"",(G2559-$B$14*E2559)))</f>
        <v/>
      </c>
      <c r="K2559" s="31" t="str">
        <f aca="false">IF(J2559="","",E2559*J2559*(E2559-E2558))</f>
        <v/>
      </c>
      <c r="L2559" s="31" t="str">
        <f aca="false">IF(J2559="","",J2559*(E2559-E2558))</f>
        <v/>
      </c>
      <c r="M2559" s="32"/>
    </row>
    <row r="2560" customFormat="false" ht="15" hidden="false" customHeight="false" outlineLevel="0" collapsed="false">
      <c r="E2560" s="30"/>
      <c r="F2560" s="30"/>
      <c r="G2560" s="31" t="str">
        <f aca="false">IF(E2560="","",F2560-$F$2)</f>
        <v/>
      </c>
      <c r="H2560" s="31" t="str">
        <f aca="false">IF(E2560="","",E2560*G2560*(E2560-E2559))</f>
        <v/>
      </c>
      <c r="I2560" s="31" t="str">
        <f aca="false">IF(E2560="","",G2560*(E2560-E2559))</f>
        <v/>
      </c>
      <c r="J2560" s="32" t="str">
        <f aca="false">IF(E2560="","",IF((G2560-$B$14*E2560)&lt;0,"",(G2560-$B$14*E2560)))</f>
        <v/>
      </c>
      <c r="K2560" s="31" t="str">
        <f aca="false">IF(J2560="","",E2560*J2560*(E2560-E2559))</f>
        <v/>
      </c>
      <c r="L2560" s="31" t="str">
        <f aca="false">IF(J2560="","",J2560*(E2560-E2559))</f>
        <v/>
      </c>
      <c r="M2560" s="32"/>
    </row>
    <row r="2561" customFormat="false" ht="15" hidden="false" customHeight="false" outlineLevel="0" collapsed="false">
      <c r="E2561" s="30"/>
      <c r="F2561" s="30"/>
      <c r="G2561" s="31" t="str">
        <f aca="false">IF(E2561="","",F2561-$F$2)</f>
        <v/>
      </c>
      <c r="H2561" s="31" t="str">
        <f aca="false">IF(E2561="","",E2561*G2561*(E2561-E2560))</f>
        <v/>
      </c>
      <c r="I2561" s="31" t="str">
        <f aca="false">IF(E2561="","",G2561*(E2561-E2560))</f>
        <v/>
      </c>
      <c r="J2561" s="32" t="str">
        <f aca="false">IF(E2561="","",IF((G2561-$B$14*E2561)&lt;0,"",(G2561-$B$14*E2561)))</f>
        <v/>
      </c>
      <c r="K2561" s="31" t="str">
        <f aca="false">IF(J2561="","",E2561*J2561*(E2561-E2560))</f>
        <v/>
      </c>
      <c r="L2561" s="31" t="str">
        <f aca="false">IF(J2561="","",J2561*(E2561-E2560))</f>
        <v/>
      </c>
      <c r="M2561" s="32"/>
    </row>
    <row r="2562" customFormat="false" ht="15" hidden="false" customHeight="false" outlineLevel="0" collapsed="false">
      <c r="E2562" s="30"/>
      <c r="F2562" s="30"/>
      <c r="G2562" s="31" t="str">
        <f aca="false">IF(E2562="","",F2562-$F$2)</f>
        <v/>
      </c>
      <c r="H2562" s="31" t="str">
        <f aca="false">IF(E2562="","",E2562*G2562*(E2562-E2561))</f>
        <v/>
      </c>
      <c r="I2562" s="31" t="str">
        <f aca="false">IF(E2562="","",G2562*(E2562-E2561))</f>
        <v/>
      </c>
      <c r="J2562" s="32" t="str">
        <f aca="false">IF(E2562="","",IF((G2562-$B$14*E2562)&lt;0,"",(G2562-$B$14*E2562)))</f>
        <v/>
      </c>
      <c r="K2562" s="31" t="str">
        <f aca="false">IF(J2562="","",E2562*J2562*(E2562-E2561))</f>
        <v/>
      </c>
      <c r="L2562" s="31" t="str">
        <f aca="false">IF(J2562="","",J2562*(E2562-E2561))</f>
        <v/>
      </c>
      <c r="M2562" s="32"/>
    </row>
    <row r="2563" customFormat="false" ht="15" hidden="false" customHeight="false" outlineLevel="0" collapsed="false">
      <c r="E2563" s="30"/>
      <c r="F2563" s="30"/>
      <c r="G2563" s="31" t="str">
        <f aca="false">IF(E2563="","",F2563-$F$2)</f>
        <v/>
      </c>
      <c r="H2563" s="31" t="str">
        <f aca="false">IF(E2563="","",E2563*G2563*(E2563-E2562))</f>
        <v/>
      </c>
      <c r="I2563" s="31" t="str">
        <f aca="false">IF(E2563="","",G2563*(E2563-E2562))</f>
        <v/>
      </c>
      <c r="J2563" s="32" t="str">
        <f aca="false">IF(E2563="","",IF((G2563-$B$14*E2563)&lt;0,"",(G2563-$B$14*E2563)))</f>
        <v/>
      </c>
      <c r="K2563" s="31" t="str">
        <f aca="false">IF(J2563="","",E2563*J2563*(E2563-E2562))</f>
        <v/>
      </c>
      <c r="L2563" s="31" t="str">
        <f aca="false">IF(J2563="","",J2563*(E2563-E2562))</f>
        <v/>
      </c>
      <c r="M2563" s="32"/>
    </row>
    <row r="2564" customFormat="false" ht="15" hidden="false" customHeight="false" outlineLevel="0" collapsed="false">
      <c r="E2564" s="30"/>
      <c r="F2564" s="30"/>
      <c r="G2564" s="31" t="str">
        <f aca="false">IF(E2564="","",F2564-$F$2)</f>
        <v/>
      </c>
      <c r="H2564" s="31" t="str">
        <f aca="false">IF(E2564="","",E2564*G2564*(E2564-E2563))</f>
        <v/>
      </c>
      <c r="I2564" s="31" t="str">
        <f aca="false">IF(E2564="","",G2564*(E2564-E2563))</f>
        <v/>
      </c>
      <c r="J2564" s="32" t="str">
        <f aca="false">IF(E2564="","",IF((G2564-$B$14*E2564)&lt;0,"",(G2564-$B$14*E2564)))</f>
        <v/>
      </c>
      <c r="K2564" s="31" t="str">
        <f aca="false">IF(J2564="","",E2564*J2564*(E2564-E2563))</f>
        <v/>
      </c>
      <c r="L2564" s="31" t="str">
        <f aca="false">IF(J2564="","",J2564*(E2564-E2563))</f>
        <v/>
      </c>
      <c r="M2564" s="32"/>
    </row>
    <row r="2565" customFormat="false" ht="15" hidden="false" customHeight="false" outlineLevel="0" collapsed="false">
      <c r="E2565" s="30"/>
      <c r="F2565" s="30"/>
      <c r="G2565" s="31" t="str">
        <f aca="false">IF(E2565="","",F2565-$F$2)</f>
        <v/>
      </c>
      <c r="H2565" s="31" t="str">
        <f aca="false">IF(E2565="","",E2565*G2565*(E2565-E2564))</f>
        <v/>
      </c>
      <c r="I2565" s="31" t="str">
        <f aca="false">IF(E2565="","",G2565*(E2565-E2564))</f>
        <v/>
      </c>
      <c r="J2565" s="32" t="str">
        <f aca="false">IF(E2565="","",IF((G2565-$B$14*E2565)&lt;0,"",(G2565-$B$14*E2565)))</f>
        <v/>
      </c>
      <c r="K2565" s="31" t="str">
        <f aca="false">IF(J2565="","",E2565*J2565*(E2565-E2564))</f>
        <v/>
      </c>
      <c r="L2565" s="31" t="str">
        <f aca="false">IF(J2565="","",J2565*(E2565-E2564))</f>
        <v/>
      </c>
      <c r="M2565" s="32"/>
    </row>
    <row r="2566" customFormat="false" ht="15" hidden="false" customHeight="false" outlineLevel="0" collapsed="false">
      <c r="E2566" s="30"/>
      <c r="F2566" s="30"/>
      <c r="G2566" s="31" t="str">
        <f aca="false">IF(E2566="","",F2566-$F$2)</f>
        <v/>
      </c>
      <c r="H2566" s="31" t="str">
        <f aca="false">IF(E2566="","",E2566*G2566*(E2566-E2565))</f>
        <v/>
      </c>
      <c r="I2566" s="31" t="str">
        <f aca="false">IF(E2566="","",G2566*(E2566-E2565))</f>
        <v/>
      </c>
      <c r="J2566" s="32" t="str">
        <f aca="false">IF(E2566="","",IF((G2566-$B$14*E2566)&lt;0,"",(G2566-$B$14*E2566)))</f>
        <v/>
      </c>
      <c r="K2566" s="31" t="str">
        <f aca="false">IF(J2566="","",E2566*J2566*(E2566-E2565))</f>
        <v/>
      </c>
      <c r="L2566" s="31" t="str">
        <f aca="false">IF(J2566="","",J2566*(E2566-E2565))</f>
        <v/>
      </c>
      <c r="M2566" s="32"/>
    </row>
    <row r="2567" customFormat="false" ht="15" hidden="false" customHeight="false" outlineLevel="0" collapsed="false">
      <c r="E2567" s="30"/>
      <c r="F2567" s="30"/>
      <c r="G2567" s="31" t="str">
        <f aca="false">IF(E2567="","",F2567-$F$2)</f>
        <v/>
      </c>
      <c r="H2567" s="31" t="str">
        <f aca="false">IF(E2567="","",E2567*G2567*(E2567-E2566))</f>
        <v/>
      </c>
      <c r="I2567" s="31" t="str">
        <f aca="false">IF(E2567="","",G2567*(E2567-E2566))</f>
        <v/>
      </c>
      <c r="J2567" s="32" t="str">
        <f aca="false">IF(E2567="","",IF((G2567-$B$14*E2567)&lt;0,"",(G2567-$B$14*E2567)))</f>
        <v/>
      </c>
      <c r="K2567" s="31" t="str">
        <f aca="false">IF(J2567="","",E2567*J2567*(E2567-E2566))</f>
        <v/>
      </c>
      <c r="L2567" s="31" t="str">
        <f aca="false">IF(J2567="","",J2567*(E2567-E2566))</f>
        <v/>
      </c>
      <c r="M2567" s="32"/>
    </row>
    <row r="2568" customFormat="false" ht="15" hidden="false" customHeight="false" outlineLevel="0" collapsed="false">
      <c r="E2568" s="30"/>
      <c r="F2568" s="30"/>
      <c r="G2568" s="31" t="str">
        <f aca="false">IF(E2568="","",F2568-$F$2)</f>
        <v/>
      </c>
      <c r="H2568" s="31" t="str">
        <f aca="false">IF(E2568="","",E2568*G2568*(E2568-E2567))</f>
        <v/>
      </c>
      <c r="I2568" s="31" t="str">
        <f aca="false">IF(E2568="","",G2568*(E2568-E2567))</f>
        <v/>
      </c>
      <c r="J2568" s="32" t="str">
        <f aca="false">IF(E2568="","",IF((G2568-$B$14*E2568)&lt;0,"",(G2568-$B$14*E2568)))</f>
        <v/>
      </c>
      <c r="K2568" s="31" t="str">
        <f aca="false">IF(J2568="","",E2568*J2568*(E2568-E2567))</f>
        <v/>
      </c>
      <c r="L2568" s="31" t="str">
        <f aca="false">IF(J2568="","",J2568*(E2568-E2567))</f>
        <v/>
      </c>
      <c r="M2568" s="32"/>
    </row>
    <row r="2569" customFormat="false" ht="15" hidden="false" customHeight="false" outlineLevel="0" collapsed="false">
      <c r="E2569" s="30"/>
      <c r="F2569" s="30"/>
      <c r="G2569" s="31" t="str">
        <f aca="false">IF(E2569="","",F2569-$F$2)</f>
        <v/>
      </c>
      <c r="H2569" s="31" t="str">
        <f aca="false">IF(E2569="","",E2569*G2569*(E2569-E2568))</f>
        <v/>
      </c>
      <c r="I2569" s="31" t="str">
        <f aca="false">IF(E2569="","",G2569*(E2569-E2568))</f>
        <v/>
      </c>
      <c r="J2569" s="32" t="str">
        <f aca="false">IF(E2569="","",IF((G2569-$B$14*E2569)&lt;0,"",(G2569-$B$14*E2569)))</f>
        <v/>
      </c>
      <c r="K2569" s="31" t="str">
        <f aca="false">IF(J2569="","",E2569*J2569*(E2569-E2568))</f>
        <v/>
      </c>
      <c r="L2569" s="31" t="str">
        <f aca="false">IF(J2569="","",J2569*(E2569-E2568))</f>
        <v/>
      </c>
      <c r="M2569" s="32"/>
    </row>
    <row r="2570" customFormat="false" ht="15" hidden="false" customHeight="false" outlineLevel="0" collapsed="false">
      <c r="E2570" s="30"/>
      <c r="F2570" s="30"/>
      <c r="G2570" s="31" t="str">
        <f aca="false">IF(E2570="","",F2570-$F$2)</f>
        <v/>
      </c>
      <c r="H2570" s="31" t="str">
        <f aca="false">IF(E2570="","",E2570*G2570*(E2570-E2569))</f>
        <v/>
      </c>
      <c r="I2570" s="31" t="str">
        <f aca="false">IF(E2570="","",G2570*(E2570-E2569))</f>
        <v/>
      </c>
      <c r="J2570" s="32" t="str">
        <f aca="false">IF(E2570="","",IF((G2570-$B$14*E2570)&lt;0,"",(G2570-$B$14*E2570)))</f>
        <v/>
      </c>
      <c r="K2570" s="31" t="str">
        <f aca="false">IF(J2570="","",E2570*J2570*(E2570-E2569))</f>
        <v/>
      </c>
      <c r="L2570" s="31" t="str">
        <f aca="false">IF(J2570="","",J2570*(E2570-E2569))</f>
        <v/>
      </c>
      <c r="M2570" s="32"/>
    </row>
    <row r="2571" customFormat="false" ht="15" hidden="false" customHeight="false" outlineLevel="0" collapsed="false">
      <c r="E2571" s="30"/>
      <c r="F2571" s="30"/>
      <c r="G2571" s="31" t="str">
        <f aca="false">IF(E2571="","",F2571-$F$2)</f>
        <v/>
      </c>
      <c r="H2571" s="31" t="str">
        <f aca="false">IF(E2571="","",E2571*G2571*(E2571-E2570))</f>
        <v/>
      </c>
      <c r="I2571" s="31" t="str">
        <f aca="false">IF(E2571="","",G2571*(E2571-E2570))</f>
        <v/>
      </c>
      <c r="J2571" s="32" t="str">
        <f aca="false">IF(E2571="","",IF((G2571-$B$14*E2571)&lt;0,"",(G2571-$B$14*E2571)))</f>
        <v/>
      </c>
      <c r="K2571" s="31" t="str">
        <f aca="false">IF(J2571="","",E2571*J2571*(E2571-E2570))</f>
        <v/>
      </c>
      <c r="L2571" s="31" t="str">
        <f aca="false">IF(J2571="","",J2571*(E2571-E2570))</f>
        <v/>
      </c>
      <c r="M2571" s="32"/>
    </row>
    <row r="2572" customFormat="false" ht="15" hidden="false" customHeight="false" outlineLevel="0" collapsed="false">
      <c r="E2572" s="30"/>
      <c r="F2572" s="30"/>
      <c r="G2572" s="31" t="str">
        <f aca="false">IF(E2572="","",F2572-$F$2)</f>
        <v/>
      </c>
      <c r="H2572" s="31" t="str">
        <f aca="false">IF(E2572="","",E2572*G2572*(E2572-E2571))</f>
        <v/>
      </c>
      <c r="I2572" s="31" t="str">
        <f aca="false">IF(E2572="","",G2572*(E2572-E2571))</f>
        <v/>
      </c>
      <c r="J2572" s="32" t="str">
        <f aca="false">IF(E2572="","",IF((G2572-$B$14*E2572)&lt;0,"",(G2572-$B$14*E2572)))</f>
        <v/>
      </c>
      <c r="K2572" s="31" t="str">
        <f aca="false">IF(J2572="","",E2572*J2572*(E2572-E2571))</f>
        <v/>
      </c>
      <c r="L2572" s="31" t="str">
        <f aca="false">IF(J2572="","",J2572*(E2572-E2571))</f>
        <v/>
      </c>
      <c r="M2572" s="32"/>
    </row>
    <row r="2573" customFormat="false" ht="15" hidden="false" customHeight="false" outlineLevel="0" collapsed="false">
      <c r="E2573" s="30"/>
      <c r="F2573" s="30"/>
      <c r="G2573" s="31" t="str">
        <f aca="false">IF(E2573="","",F2573-$F$2)</f>
        <v/>
      </c>
      <c r="H2573" s="31" t="str">
        <f aca="false">IF(E2573="","",E2573*G2573*(E2573-E2572))</f>
        <v/>
      </c>
      <c r="I2573" s="31" t="str">
        <f aca="false">IF(E2573="","",G2573*(E2573-E2572))</f>
        <v/>
      </c>
      <c r="J2573" s="32" t="str">
        <f aca="false">IF(E2573="","",IF((G2573-$B$14*E2573)&lt;0,"",(G2573-$B$14*E2573)))</f>
        <v/>
      </c>
      <c r="K2573" s="31" t="str">
        <f aca="false">IF(J2573="","",E2573*J2573*(E2573-E2572))</f>
        <v/>
      </c>
      <c r="L2573" s="31" t="str">
        <f aca="false">IF(J2573="","",J2573*(E2573-E2572))</f>
        <v/>
      </c>
      <c r="M2573" s="32"/>
    </row>
    <row r="2574" customFormat="false" ht="15" hidden="false" customHeight="false" outlineLevel="0" collapsed="false">
      <c r="E2574" s="30"/>
      <c r="F2574" s="30"/>
      <c r="G2574" s="31" t="str">
        <f aca="false">IF(E2574="","",F2574-$F$2)</f>
        <v/>
      </c>
      <c r="H2574" s="31" t="str">
        <f aca="false">IF(E2574="","",E2574*G2574*(E2574-E2573))</f>
        <v/>
      </c>
      <c r="I2574" s="31" t="str">
        <f aca="false">IF(E2574="","",G2574*(E2574-E2573))</f>
        <v/>
      </c>
      <c r="J2574" s="32" t="str">
        <f aca="false">IF(E2574="","",IF((G2574-$B$14*E2574)&lt;0,"",(G2574-$B$14*E2574)))</f>
        <v/>
      </c>
      <c r="K2574" s="31" t="str">
        <f aca="false">IF(J2574="","",E2574*J2574*(E2574-E2573))</f>
        <v/>
      </c>
      <c r="L2574" s="31" t="str">
        <f aca="false">IF(J2574="","",J2574*(E2574-E2573))</f>
        <v/>
      </c>
      <c r="M2574" s="32"/>
    </row>
    <row r="2575" customFormat="false" ht="15" hidden="false" customHeight="false" outlineLevel="0" collapsed="false">
      <c r="E2575" s="30"/>
      <c r="F2575" s="30"/>
      <c r="G2575" s="31" t="str">
        <f aca="false">IF(E2575="","",F2575-$F$2)</f>
        <v/>
      </c>
      <c r="H2575" s="31" t="str">
        <f aca="false">IF(E2575="","",E2575*G2575*(E2575-E2574))</f>
        <v/>
      </c>
      <c r="I2575" s="31" t="str">
        <f aca="false">IF(E2575="","",G2575*(E2575-E2574))</f>
        <v/>
      </c>
      <c r="J2575" s="32" t="str">
        <f aca="false">IF(E2575="","",IF((G2575-$B$14*E2575)&lt;0,"",(G2575-$B$14*E2575)))</f>
        <v/>
      </c>
      <c r="K2575" s="31" t="str">
        <f aca="false">IF(J2575="","",E2575*J2575*(E2575-E2574))</f>
        <v/>
      </c>
      <c r="L2575" s="31" t="str">
        <f aca="false">IF(J2575="","",J2575*(E2575-E2574))</f>
        <v/>
      </c>
      <c r="M2575" s="32"/>
    </row>
    <row r="2576" customFormat="false" ht="15" hidden="false" customHeight="false" outlineLevel="0" collapsed="false">
      <c r="E2576" s="30"/>
      <c r="F2576" s="30"/>
      <c r="G2576" s="31" t="str">
        <f aca="false">IF(E2576="","",F2576-$F$2)</f>
        <v/>
      </c>
      <c r="H2576" s="31" t="str">
        <f aca="false">IF(E2576="","",E2576*G2576*(E2576-E2575))</f>
        <v/>
      </c>
      <c r="I2576" s="31" t="str">
        <f aca="false">IF(E2576="","",G2576*(E2576-E2575))</f>
        <v/>
      </c>
      <c r="J2576" s="32" t="str">
        <f aca="false">IF(E2576="","",IF((G2576-$B$14*E2576)&lt;0,"",(G2576-$B$14*E2576)))</f>
        <v/>
      </c>
      <c r="K2576" s="31" t="str">
        <f aca="false">IF(J2576="","",E2576*J2576*(E2576-E2575))</f>
        <v/>
      </c>
      <c r="L2576" s="31" t="str">
        <f aca="false">IF(J2576="","",J2576*(E2576-E2575))</f>
        <v/>
      </c>
      <c r="M2576" s="32"/>
    </row>
    <row r="2577" customFormat="false" ht="15" hidden="false" customHeight="false" outlineLevel="0" collapsed="false">
      <c r="E2577" s="30"/>
      <c r="F2577" s="30"/>
      <c r="G2577" s="31" t="str">
        <f aca="false">IF(E2577="","",F2577-$F$2)</f>
        <v/>
      </c>
      <c r="H2577" s="31" t="str">
        <f aca="false">IF(E2577="","",E2577*G2577*(E2577-E2576))</f>
        <v/>
      </c>
      <c r="I2577" s="31" t="str">
        <f aca="false">IF(E2577="","",G2577*(E2577-E2576))</f>
        <v/>
      </c>
      <c r="J2577" s="32" t="str">
        <f aca="false">IF(E2577="","",IF((G2577-$B$14*E2577)&lt;0,"",(G2577-$B$14*E2577)))</f>
        <v/>
      </c>
      <c r="K2577" s="31" t="str">
        <f aca="false">IF(J2577="","",E2577*J2577*(E2577-E2576))</f>
        <v/>
      </c>
      <c r="L2577" s="31" t="str">
        <f aca="false">IF(J2577="","",J2577*(E2577-E2576))</f>
        <v/>
      </c>
      <c r="M2577" s="32"/>
    </row>
    <row r="2578" customFormat="false" ht="15" hidden="false" customHeight="false" outlineLevel="0" collapsed="false">
      <c r="E2578" s="30"/>
      <c r="F2578" s="30"/>
      <c r="G2578" s="31" t="str">
        <f aca="false">IF(E2578="","",F2578-$F$2)</f>
        <v/>
      </c>
      <c r="H2578" s="31" t="str">
        <f aca="false">IF(E2578="","",E2578*G2578*(E2578-E2577))</f>
        <v/>
      </c>
      <c r="I2578" s="31" t="str">
        <f aca="false">IF(E2578="","",G2578*(E2578-E2577))</f>
        <v/>
      </c>
      <c r="J2578" s="32" t="str">
        <f aca="false">IF(E2578="","",IF((G2578-$B$14*E2578)&lt;0,"",(G2578-$B$14*E2578)))</f>
        <v/>
      </c>
      <c r="K2578" s="31" t="str">
        <f aca="false">IF(J2578="","",E2578*J2578*(E2578-E2577))</f>
        <v/>
      </c>
      <c r="L2578" s="31" t="str">
        <f aca="false">IF(J2578="","",J2578*(E2578-E2577))</f>
        <v/>
      </c>
      <c r="M2578" s="32"/>
    </row>
    <row r="2579" customFormat="false" ht="15" hidden="false" customHeight="false" outlineLevel="0" collapsed="false">
      <c r="E2579" s="30"/>
      <c r="F2579" s="30"/>
      <c r="G2579" s="31" t="str">
        <f aca="false">IF(E2579="","",F2579-$F$2)</f>
        <v/>
      </c>
      <c r="H2579" s="31" t="str">
        <f aca="false">IF(E2579="","",E2579*G2579*(E2579-E2578))</f>
        <v/>
      </c>
      <c r="I2579" s="31" t="str">
        <f aca="false">IF(E2579="","",G2579*(E2579-E2578))</f>
        <v/>
      </c>
      <c r="J2579" s="32" t="str">
        <f aca="false">IF(E2579="","",IF((G2579-$B$14*E2579)&lt;0,"",(G2579-$B$14*E2579)))</f>
        <v/>
      </c>
      <c r="K2579" s="31" t="str">
        <f aca="false">IF(J2579="","",E2579*J2579*(E2579-E2578))</f>
        <v/>
      </c>
      <c r="L2579" s="31" t="str">
        <f aca="false">IF(J2579="","",J2579*(E2579-E2578))</f>
        <v/>
      </c>
      <c r="M2579" s="32"/>
    </row>
    <row r="2580" customFormat="false" ht="15" hidden="false" customHeight="false" outlineLevel="0" collapsed="false">
      <c r="E2580" s="30"/>
      <c r="F2580" s="30"/>
      <c r="G2580" s="31" t="str">
        <f aca="false">IF(E2580="","",F2580-$F$2)</f>
        <v/>
      </c>
      <c r="H2580" s="31" t="str">
        <f aca="false">IF(E2580="","",E2580*G2580*(E2580-E2579))</f>
        <v/>
      </c>
      <c r="I2580" s="31" t="str">
        <f aca="false">IF(E2580="","",G2580*(E2580-E2579))</f>
        <v/>
      </c>
      <c r="J2580" s="32" t="str">
        <f aca="false">IF(E2580="","",IF((G2580-$B$14*E2580)&lt;0,"",(G2580-$B$14*E2580)))</f>
        <v/>
      </c>
      <c r="K2580" s="31" t="str">
        <f aca="false">IF(J2580="","",E2580*J2580*(E2580-E2579))</f>
        <v/>
      </c>
      <c r="L2580" s="31" t="str">
        <f aca="false">IF(J2580="","",J2580*(E2580-E2579))</f>
        <v/>
      </c>
      <c r="M2580" s="32"/>
    </row>
    <row r="2581" customFormat="false" ht="15" hidden="false" customHeight="false" outlineLevel="0" collapsed="false">
      <c r="E2581" s="30"/>
      <c r="F2581" s="30"/>
      <c r="G2581" s="31" t="str">
        <f aca="false">IF(E2581="","",F2581-$F$2)</f>
        <v/>
      </c>
      <c r="H2581" s="31" t="str">
        <f aca="false">IF(E2581="","",E2581*G2581*(E2581-E2580))</f>
        <v/>
      </c>
      <c r="I2581" s="31" t="str">
        <f aca="false">IF(E2581="","",G2581*(E2581-E2580))</f>
        <v/>
      </c>
      <c r="J2581" s="32" t="str">
        <f aca="false">IF(E2581="","",IF((G2581-$B$14*E2581)&lt;0,"",(G2581-$B$14*E2581)))</f>
        <v/>
      </c>
      <c r="K2581" s="31" t="str">
        <f aca="false">IF(J2581="","",E2581*J2581*(E2581-E2580))</f>
        <v/>
      </c>
      <c r="L2581" s="31" t="str">
        <f aca="false">IF(J2581="","",J2581*(E2581-E2580))</f>
        <v/>
      </c>
      <c r="M2581" s="32"/>
    </row>
    <row r="2582" customFormat="false" ht="15" hidden="false" customHeight="false" outlineLevel="0" collapsed="false">
      <c r="E2582" s="30"/>
      <c r="F2582" s="30"/>
      <c r="G2582" s="31" t="str">
        <f aca="false">IF(E2582="","",F2582-$F$2)</f>
        <v/>
      </c>
      <c r="H2582" s="31" t="str">
        <f aca="false">IF(E2582="","",E2582*G2582*(E2582-E2581))</f>
        <v/>
      </c>
      <c r="I2582" s="31" t="str">
        <f aca="false">IF(E2582="","",G2582*(E2582-E2581))</f>
        <v/>
      </c>
      <c r="J2582" s="32" t="str">
        <f aca="false">IF(E2582="","",IF((G2582-$B$14*E2582)&lt;0,"",(G2582-$B$14*E2582)))</f>
        <v/>
      </c>
      <c r="K2582" s="31" t="str">
        <f aca="false">IF(J2582="","",E2582*J2582*(E2582-E2581))</f>
        <v/>
      </c>
      <c r="L2582" s="31" t="str">
        <f aca="false">IF(J2582="","",J2582*(E2582-E2581))</f>
        <v/>
      </c>
      <c r="M2582" s="32"/>
    </row>
    <row r="2583" customFormat="false" ht="15" hidden="false" customHeight="false" outlineLevel="0" collapsed="false">
      <c r="E2583" s="30"/>
      <c r="F2583" s="30"/>
      <c r="G2583" s="31" t="str">
        <f aca="false">IF(E2583="","",F2583-$F$2)</f>
        <v/>
      </c>
      <c r="H2583" s="31" t="str">
        <f aca="false">IF(E2583="","",E2583*G2583*(E2583-E2582))</f>
        <v/>
      </c>
      <c r="I2583" s="31" t="str">
        <f aca="false">IF(E2583="","",G2583*(E2583-E2582))</f>
        <v/>
      </c>
      <c r="J2583" s="32" t="str">
        <f aca="false">IF(E2583="","",IF((G2583-$B$14*E2583)&lt;0,"",(G2583-$B$14*E2583)))</f>
        <v/>
      </c>
      <c r="K2583" s="31" t="str">
        <f aca="false">IF(J2583="","",E2583*J2583*(E2583-E2582))</f>
        <v/>
      </c>
      <c r="L2583" s="31" t="str">
        <f aca="false">IF(J2583="","",J2583*(E2583-E2582))</f>
        <v/>
      </c>
      <c r="M2583" s="32"/>
    </row>
    <row r="2584" customFormat="false" ht="15" hidden="false" customHeight="false" outlineLevel="0" collapsed="false">
      <c r="E2584" s="30"/>
      <c r="F2584" s="30"/>
      <c r="G2584" s="31" t="str">
        <f aca="false">IF(E2584="","",F2584-$F$2)</f>
        <v/>
      </c>
      <c r="H2584" s="31" t="str">
        <f aca="false">IF(E2584="","",E2584*G2584*(E2584-E2583))</f>
        <v/>
      </c>
      <c r="I2584" s="31" t="str">
        <f aca="false">IF(E2584="","",G2584*(E2584-E2583))</f>
        <v/>
      </c>
      <c r="J2584" s="32" t="str">
        <f aca="false">IF(E2584="","",IF((G2584-$B$14*E2584)&lt;0,"",(G2584-$B$14*E2584)))</f>
        <v/>
      </c>
      <c r="K2584" s="31" t="str">
        <f aca="false">IF(J2584="","",E2584*J2584*(E2584-E2583))</f>
        <v/>
      </c>
      <c r="L2584" s="31" t="str">
        <f aca="false">IF(J2584="","",J2584*(E2584-E2583))</f>
        <v/>
      </c>
      <c r="M2584" s="32"/>
    </row>
    <row r="2585" customFormat="false" ht="15" hidden="false" customHeight="false" outlineLevel="0" collapsed="false">
      <c r="E2585" s="30"/>
      <c r="F2585" s="30"/>
      <c r="G2585" s="31" t="str">
        <f aca="false">IF(E2585="","",F2585-$F$2)</f>
        <v/>
      </c>
      <c r="H2585" s="31" t="str">
        <f aca="false">IF(E2585="","",E2585*G2585*(E2585-E2584))</f>
        <v/>
      </c>
      <c r="I2585" s="31" t="str">
        <f aca="false">IF(E2585="","",G2585*(E2585-E2584))</f>
        <v/>
      </c>
      <c r="J2585" s="32" t="str">
        <f aca="false">IF(E2585="","",IF((G2585-$B$14*E2585)&lt;0,"",(G2585-$B$14*E2585)))</f>
        <v/>
      </c>
      <c r="K2585" s="31" t="str">
        <f aca="false">IF(J2585="","",E2585*J2585*(E2585-E2584))</f>
        <v/>
      </c>
      <c r="L2585" s="31" t="str">
        <f aca="false">IF(J2585="","",J2585*(E2585-E2584))</f>
        <v/>
      </c>
      <c r="M2585" s="32"/>
    </row>
    <row r="2586" customFormat="false" ht="15" hidden="false" customHeight="false" outlineLevel="0" collapsed="false">
      <c r="E2586" s="30"/>
      <c r="F2586" s="30"/>
      <c r="G2586" s="31" t="str">
        <f aca="false">IF(E2586="","",F2586-$F$2)</f>
        <v/>
      </c>
      <c r="H2586" s="31" t="str">
        <f aca="false">IF(E2586="","",E2586*G2586*(E2586-E2585))</f>
        <v/>
      </c>
      <c r="I2586" s="31" t="str">
        <f aca="false">IF(E2586="","",G2586*(E2586-E2585))</f>
        <v/>
      </c>
      <c r="J2586" s="32" t="str">
        <f aca="false">IF(E2586="","",IF((G2586-$B$14*E2586)&lt;0,"",(G2586-$B$14*E2586)))</f>
        <v/>
      </c>
      <c r="K2586" s="31" t="str">
        <f aca="false">IF(J2586="","",E2586*J2586*(E2586-E2585))</f>
        <v/>
      </c>
      <c r="L2586" s="31" t="str">
        <f aca="false">IF(J2586="","",J2586*(E2586-E2585))</f>
        <v/>
      </c>
      <c r="M2586" s="32"/>
    </row>
    <row r="2587" customFormat="false" ht="15" hidden="false" customHeight="false" outlineLevel="0" collapsed="false">
      <c r="E2587" s="30"/>
      <c r="F2587" s="30"/>
      <c r="G2587" s="31" t="str">
        <f aca="false">IF(E2587="","",F2587-$F$2)</f>
        <v/>
      </c>
      <c r="H2587" s="31" t="str">
        <f aca="false">IF(E2587="","",E2587*G2587*(E2587-E2586))</f>
        <v/>
      </c>
      <c r="I2587" s="31" t="str">
        <f aca="false">IF(E2587="","",G2587*(E2587-E2586))</f>
        <v/>
      </c>
      <c r="J2587" s="32" t="str">
        <f aca="false">IF(E2587="","",IF((G2587-$B$14*E2587)&lt;0,"",(G2587-$B$14*E2587)))</f>
        <v/>
      </c>
      <c r="K2587" s="31" t="str">
        <f aca="false">IF(J2587="","",E2587*J2587*(E2587-E2586))</f>
        <v/>
      </c>
      <c r="L2587" s="31" t="str">
        <f aca="false">IF(J2587="","",J2587*(E2587-E2586))</f>
        <v/>
      </c>
      <c r="M2587" s="32"/>
    </row>
    <row r="2588" customFormat="false" ht="15" hidden="false" customHeight="false" outlineLevel="0" collapsed="false">
      <c r="E2588" s="30"/>
      <c r="F2588" s="30"/>
      <c r="G2588" s="31" t="str">
        <f aca="false">IF(E2588="","",F2588-$F$2)</f>
        <v/>
      </c>
      <c r="H2588" s="31" t="str">
        <f aca="false">IF(E2588="","",E2588*G2588*(E2588-E2587))</f>
        <v/>
      </c>
      <c r="I2588" s="31" t="str">
        <f aca="false">IF(E2588="","",G2588*(E2588-E2587))</f>
        <v/>
      </c>
      <c r="J2588" s="32" t="str">
        <f aca="false">IF(E2588="","",IF((G2588-$B$14*E2588)&lt;0,"",(G2588-$B$14*E2588)))</f>
        <v/>
      </c>
      <c r="K2588" s="31" t="str">
        <f aca="false">IF(J2588="","",E2588*J2588*(E2588-E2587))</f>
        <v/>
      </c>
      <c r="L2588" s="31" t="str">
        <f aca="false">IF(J2588="","",J2588*(E2588-E2587))</f>
        <v/>
      </c>
      <c r="M2588" s="32"/>
    </row>
    <row r="2589" customFormat="false" ht="15" hidden="false" customHeight="false" outlineLevel="0" collapsed="false">
      <c r="E2589" s="30"/>
      <c r="F2589" s="30"/>
      <c r="G2589" s="31" t="str">
        <f aca="false">IF(E2589="","",F2589-$F$2)</f>
        <v/>
      </c>
      <c r="H2589" s="31" t="str">
        <f aca="false">IF(E2589="","",E2589*G2589*(E2589-E2588))</f>
        <v/>
      </c>
      <c r="I2589" s="31" t="str">
        <f aca="false">IF(E2589="","",G2589*(E2589-E2588))</f>
        <v/>
      </c>
      <c r="J2589" s="32" t="str">
        <f aca="false">IF(E2589="","",IF((G2589-$B$14*E2589)&lt;0,"",(G2589-$B$14*E2589)))</f>
        <v/>
      </c>
      <c r="K2589" s="31" t="str">
        <f aca="false">IF(J2589="","",E2589*J2589*(E2589-E2588))</f>
        <v/>
      </c>
      <c r="L2589" s="31" t="str">
        <f aca="false">IF(J2589="","",J2589*(E2589-E2588))</f>
        <v/>
      </c>
      <c r="M2589" s="32"/>
    </row>
    <row r="2590" customFormat="false" ht="15" hidden="false" customHeight="false" outlineLevel="0" collapsed="false">
      <c r="E2590" s="30"/>
      <c r="F2590" s="30"/>
      <c r="G2590" s="31" t="str">
        <f aca="false">IF(E2590="","",F2590-$F$2)</f>
        <v/>
      </c>
      <c r="H2590" s="31" t="str">
        <f aca="false">IF(E2590="","",E2590*G2590*(E2590-E2589))</f>
        <v/>
      </c>
      <c r="I2590" s="31" t="str">
        <f aca="false">IF(E2590="","",G2590*(E2590-E2589))</f>
        <v/>
      </c>
      <c r="J2590" s="32" t="str">
        <f aca="false">IF(E2590="","",IF((G2590-$B$14*E2590)&lt;0,"",(G2590-$B$14*E2590)))</f>
        <v/>
      </c>
      <c r="K2590" s="31" t="str">
        <f aca="false">IF(J2590="","",E2590*J2590*(E2590-E2589))</f>
        <v/>
      </c>
      <c r="L2590" s="31" t="str">
        <f aca="false">IF(J2590="","",J2590*(E2590-E2589))</f>
        <v/>
      </c>
      <c r="M2590" s="32"/>
    </row>
    <row r="2591" customFormat="false" ht="15" hidden="false" customHeight="false" outlineLevel="0" collapsed="false">
      <c r="E2591" s="30"/>
      <c r="F2591" s="30"/>
      <c r="G2591" s="31" t="str">
        <f aca="false">IF(E2591="","",F2591-$F$2)</f>
        <v/>
      </c>
      <c r="H2591" s="31" t="str">
        <f aca="false">IF(E2591="","",E2591*G2591*(E2591-E2590))</f>
        <v/>
      </c>
      <c r="I2591" s="31" t="str">
        <f aca="false">IF(E2591="","",G2591*(E2591-E2590))</f>
        <v/>
      </c>
      <c r="J2591" s="32" t="str">
        <f aca="false">IF(E2591="","",IF((G2591-$B$14*E2591)&lt;0,"",(G2591-$B$14*E2591)))</f>
        <v/>
      </c>
      <c r="K2591" s="31" t="str">
        <f aca="false">IF(J2591="","",E2591*J2591*(E2591-E2590))</f>
        <v/>
      </c>
      <c r="L2591" s="31" t="str">
        <f aca="false">IF(J2591="","",J2591*(E2591-E2590))</f>
        <v/>
      </c>
      <c r="M2591" s="32"/>
    </row>
    <row r="2592" customFormat="false" ht="15" hidden="false" customHeight="false" outlineLevel="0" collapsed="false">
      <c r="E2592" s="30"/>
      <c r="F2592" s="30"/>
      <c r="G2592" s="31" t="str">
        <f aca="false">IF(E2592="","",F2592-$F$2)</f>
        <v/>
      </c>
      <c r="H2592" s="31" t="str">
        <f aca="false">IF(E2592="","",E2592*G2592*(E2592-E2591))</f>
        <v/>
      </c>
      <c r="I2592" s="31" t="str">
        <f aca="false">IF(E2592="","",G2592*(E2592-E2591))</f>
        <v/>
      </c>
      <c r="J2592" s="32" t="str">
        <f aca="false">IF(E2592="","",IF((G2592-$B$14*E2592)&lt;0,"",(G2592-$B$14*E2592)))</f>
        <v/>
      </c>
      <c r="K2592" s="31" t="str">
        <f aca="false">IF(J2592="","",E2592*J2592*(E2592-E2591))</f>
        <v/>
      </c>
      <c r="L2592" s="31" t="str">
        <f aca="false">IF(J2592="","",J2592*(E2592-E2591))</f>
        <v/>
      </c>
      <c r="M2592" s="32"/>
    </row>
    <row r="2593" customFormat="false" ht="15" hidden="false" customHeight="false" outlineLevel="0" collapsed="false">
      <c r="E2593" s="30"/>
      <c r="F2593" s="30"/>
      <c r="G2593" s="31" t="str">
        <f aca="false">IF(E2593="","",F2593-$F$2)</f>
        <v/>
      </c>
      <c r="H2593" s="31" t="str">
        <f aca="false">IF(E2593="","",E2593*G2593*(E2593-E2592))</f>
        <v/>
      </c>
      <c r="I2593" s="31" t="str">
        <f aca="false">IF(E2593="","",G2593*(E2593-E2592))</f>
        <v/>
      </c>
      <c r="J2593" s="32" t="str">
        <f aca="false">IF(E2593="","",IF((G2593-$B$14*E2593)&lt;0,"",(G2593-$B$14*E2593)))</f>
        <v/>
      </c>
      <c r="K2593" s="31" t="str">
        <f aca="false">IF(J2593="","",E2593*J2593*(E2593-E2592))</f>
        <v/>
      </c>
      <c r="L2593" s="31" t="str">
        <f aca="false">IF(J2593="","",J2593*(E2593-E2592))</f>
        <v/>
      </c>
      <c r="M2593" s="32"/>
    </row>
    <row r="2594" customFormat="false" ht="15" hidden="false" customHeight="false" outlineLevel="0" collapsed="false">
      <c r="E2594" s="30"/>
      <c r="F2594" s="30"/>
      <c r="G2594" s="31" t="str">
        <f aca="false">IF(E2594="","",F2594-$F$2)</f>
        <v/>
      </c>
      <c r="H2594" s="31" t="str">
        <f aca="false">IF(E2594="","",E2594*G2594*(E2594-E2593))</f>
        <v/>
      </c>
      <c r="I2594" s="31" t="str">
        <f aca="false">IF(E2594="","",G2594*(E2594-E2593))</f>
        <v/>
      </c>
      <c r="J2594" s="32" t="str">
        <f aca="false">IF(E2594="","",IF((G2594-$B$14*E2594)&lt;0,"",(G2594-$B$14*E2594)))</f>
        <v/>
      </c>
      <c r="K2594" s="31" t="str">
        <f aca="false">IF(J2594="","",E2594*J2594*(E2594-E2593))</f>
        <v/>
      </c>
      <c r="L2594" s="31" t="str">
        <f aca="false">IF(J2594="","",J2594*(E2594-E2593))</f>
        <v/>
      </c>
      <c r="M2594" s="32"/>
    </row>
    <row r="2595" customFormat="false" ht="15" hidden="false" customHeight="false" outlineLevel="0" collapsed="false">
      <c r="E2595" s="30"/>
      <c r="F2595" s="30"/>
      <c r="G2595" s="31" t="str">
        <f aca="false">IF(E2595="","",F2595-$F$2)</f>
        <v/>
      </c>
      <c r="H2595" s="31" t="str">
        <f aca="false">IF(E2595="","",E2595*G2595*(E2595-E2594))</f>
        <v/>
      </c>
      <c r="I2595" s="31" t="str">
        <f aca="false">IF(E2595="","",G2595*(E2595-E2594))</f>
        <v/>
      </c>
      <c r="J2595" s="32" t="str">
        <f aca="false">IF(E2595="","",IF((G2595-$B$14*E2595)&lt;0,"",(G2595-$B$14*E2595)))</f>
        <v/>
      </c>
      <c r="K2595" s="31" t="str">
        <f aca="false">IF(J2595="","",E2595*J2595*(E2595-E2594))</f>
        <v/>
      </c>
      <c r="L2595" s="31" t="str">
        <f aca="false">IF(J2595="","",J2595*(E2595-E2594))</f>
        <v/>
      </c>
      <c r="M2595" s="32"/>
    </row>
    <row r="2596" customFormat="false" ht="15" hidden="false" customHeight="false" outlineLevel="0" collapsed="false">
      <c r="E2596" s="30"/>
      <c r="F2596" s="30"/>
      <c r="G2596" s="31" t="str">
        <f aca="false">IF(E2596="","",F2596-$F$2)</f>
        <v/>
      </c>
      <c r="H2596" s="31" t="str">
        <f aca="false">IF(E2596="","",E2596*G2596*(E2596-E2595))</f>
        <v/>
      </c>
      <c r="I2596" s="31" t="str">
        <f aca="false">IF(E2596="","",G2596*(E2596-E2595))</f>
        <v/>
      </c>
      <c r="J2596" s="32" t="str">
        <f aca="false">IF(E2596="","",IF((G2596-$B$14*E2596)&lt;0,"",(G2596-$B$14*E2596)))</f>
        <v/>
      </c>
      <c r="K2596" s="31" t="str">
        <f aca="false">IF(J2596="","",E2596*J2596*(E2596-E2595))</f>
        <v/>
      </c>
      <c r="L2596" s="31" t="str">
        <f aca="false">IF(J2596="","",J2596*(E2596-E2595))</f>
        <v/>
      </c>
      <c r="M2596" s="32"/>
    </row>
    <row r="2597" customFormat="false" ht="15" hidden="false" customHeight="false" outlineLevel="0" collapsed="false">
      <c r="E2597" s="30"/>
      <c r="F2597" s="30"/>
      <c r="G2597" s="31" t="str">
        <f aca="false">IF(E2597="","",F2597-$F$2)</f>
        <v/>
      </c>
      <c r="H2597" s="31" t="str">
        <f aca="false">IF(E2597="","",E2597*G2597*(E2597-E2596))</f>
        <v/>
      </c>
      <c r="I2597" s="31" t="str">
        <f aca="false">IF(E2597="","",G2597*(E2597-E2596))</f>
        <v/>
      </c>
      <c r="J2597" s="32" t="str">
        <f aca="false">IF(E2597="","",IF((G2597-$B$14*E2597)&lt;0,"",(G2597-$B$14*E2597)))</f>
        <v/>
      </c>
      <c r="K2597" s="31" t="str">
        <f aca="false">IF(J2597="","",E2597*J2597*(E2597-E2596))</f>
        <v/>
      </c>
      <c r="L2597" s="31" t="str">
        <f aca="false">IF(J2597="","",J2597*(E2597-E2596))</f>
        <v/>
      </c>
      <c r="M2597" s="32"/>
    </row>
    <row r="2598" customFormat="false" ht="15" hidden="false" customHeight="false" outlineLevel="0" collapsed="false">
      <c r="E2598" s="30"/>
      <c r="F2598" s="30"/>
      <c r="G2598" s="31" t="str">
        <f aca="false">IF(E2598="","",F2598-$F$2)</f>
        <v/>
      </c>
      <c r="H2598" s="31" t="str">
        <f aca="false">IF(E2598="","",E2598*G2598*(E2598-E2597))</f>
        <v/>
      </c>
      <c r="I2598" s="31" t="str">
        <f aca="false">IF(E2598="","",G2598*(E2598-E2597))</f>
        <v/>
      </c>
      <c r="J2598" s="32" t="str">
        <f aca="false">IF(E2598="","",IF((G2598-$B$14*E2598)&lt;0,"",(G2598-$B$14*E2598)))</f>
        <v/>
      </c>
      <c r="K2598" s="31" t="str">
        <f aca="false">IF(J2598="","",E2598*J2598*(E2598-E2597))</f>
        <v/>
      </c>
      <c r="L2598" s="31" t="str">
        <f aca="false">IF(J2598="","",J2598*(E2598-E2597))</f>
        <v/>
      </c>
      <c r="M2598" s="32"/>
    </row>
    <row r="2599" customFormat="false" ht="15" hidden="false" customHeight="false" outlineLevel="0" collapsed="false">
      <c r="E2599" s="30"/>
      <c r="F2599" s="30"/>
      <c r="G2599" s="31" t="str">
        <f aca="false">IF(E2599="","",F2599-$F$2)</f>
        <v/>
      </c>
      <c r="H2599" s="31" t="str">
        <f aca="false">IF(E2599="","",E2599*G2599*(E2599-E2598))</f>
        <v/>
      </c>
      <c r="I2599" s="31" t="str">
        <f aca="false">IF(E2599="","",G2599*(E2599-E2598))</f>
        <v/>
      </c>
      <c r="J2599" s="32" t="str">
        <f aca="false">IF(E2599="","",IF((G2599-$B$14*E2599)&lt;0,"",(G2599-$B$14*E2599)))</f>
        <v/>
      </c>
      <c r="K2599" s="31" t="str">
        <f aca="false">IF(J2599="","",E2599*J2599*(E2599-E2598))</f>
        <v/>
      </c>
      <c r="L2599" s="31" t="str">
        <f aca="false">IF(J2599="","",J2599*(E2599-E2598))</f>
        <v/>
      </c>
      <c r="M2599" s="32"/>
    </row>
    <row r="2600" customFormat="false" ht="15" hidden="false" customHeight="false" outlineLevel="0" collapsed="false">
      <c r="E2600" s="30"/>
      <c r="F2600" s="30"/>
      <c r="G2600" s="31" t="str">
        <f aca="false">IF(E2600="","",F2600-$F$2)</f>
        <v/>
      </c>
      <c r="H2600" s="31" t="str">
        <f aca="false">IF(E2600="","",E2600*G2600*(E2600-E2599))</f>
        <v/>
      </c>
      <c r="I2600" s="31" t="str">
        <f aca="false">IF(E2600="","",G2600*(E2600-E2599))</f>
        <v/>
      </c>
      <c r="J2600" s="32" t="str">
        <f aca="false">IF(E2600="","",IF((G2600-$B$14*E2600)&lt;0,"",(G2600-$B$14*E2600)))</f>
        <v/>
      </c>
      <c r="K2600" s="31" t="str">
        <f aca="false">IF(J2600="","",E2600*J2600*(E2600-E2599))</f>
        <v/>
      </c>
      <c r="L2600" s="31" t="str">
        <f aca="false">IF(J2600="","",J2600*(E2600-E2599))</f>
        <v/>
      </c>
      <c r="M2600" s="32"/>
    </row>
    <row r="2601" customFormat="false" ht="15" hidden="false" customHeight="false" outlineLevel="0" collapsed="false">
      <c r="E2601" s="30"/>
      <c r="F2601" s="30"/>
      <c r="G2601" s="31" t="str">
        <f aca="false">IF(E2601="","",F2601-$F$2)</f>
        <v/>
      </c>
      <c r="H2601" s="31" t="str">
        <f aca="false">IF(E2601="","",E2601*G2601*(E2601-E2600))</f>
        <v/>
      </c>
      <c r="I2601" s="31" t="str">
        <f aca="false">IF(E2601="","",G2601*(E2601-E2600))</f>
        <v/>
      </c>
      <c r="J2601" s="32" t="str">
        <f aca="false">IF(E2601="","",IF((G2601-$B$14*E2601)&lt;0,"",(G2601-$B$14*E2601)))</f>
        <v/>
      </c>
      <c r="K2601" s="31" t="str">
        <f aca="false">IF(J2601="","",E2601*J2601*(E2601-E2600))</f>
        <v/>
      </c>
      <c r="L2601" s="31" t="str">
        <f aca="false">IF(J2601="","",J2601*(E2601-E2600))</f>
        <v/>
      </c>
      <c r="M2601" s="32"/>
    </row>
    <row r="2602" customFormat="false" ht="15" hidden="false" customHeight="false" outlineLevel="0" collapsed="false">
      <c r="E2602" s="30"/>
      <c r="F2602" s="30"/>
      <c r="G2602" s="31" t="str">
        <f aca="false">IF(E2602="","",F2602-$F$2)</f>
        <v/>
      </c>
      <c r="H2602" s="31" t="str">
        <f aca="false">IF(E2602="","",E2602*G2602*(E2602-E2601))</f>
        <v/>
      </c>
      <c r="I2602" s="31" t="str">
        <f aca="false">IF(E2602="","",G2602*(E2602-E2601))</f>
        <v/>
      </c>
      <c r="J2602" s="32" t="str">
        <f aca="false">IF(E2602="","",IF((G2602-$B$14*E2602)&lt;0,"",(G2602-$B$14*E2602)))</f>
        <v/>
      </c>
      <c r="K2602" s="31" t="str">
        <f aca="false">IF(J2602="","",E2602*J2602*(E2602-E2601))</f>
        <v/>
      </c>
      <c r="L2602" s="31" t="str">
        <f aca="false">IF(J2602="","",J2602*(E2602-E2601))</f>
        <v/>
      </c>
      <c r="M2602" s="32"/>
    </row>
    <row r="2603" customFormat="false" ht="15" hidden="false" customHeight="false" outlineLevel="0" collapsed="false">
      <c r="E2603" s="30"/>
      <c r="F2603" s="30"/>
      <c r="G2603" s="31" t="str">
        <f aca="false">IF(E2603="","",F2603-$F$2)</f>
        <v/>
      </c>
      <c r="H2603" s="31" t="str">
        <f aca="false">IF(E2603="","",E2603*G2603*(E2603-E2602))</f>
        <v/>
      </c>
      <c r="I2603" s="31" t="str">
        <f aca="false">IF(E2603="","",G2603*(E2603-E2602))</f>
        <v/>
      </c>
      <c r="J2603" s="32" t="str">
        <f aca="false">IF(E2603="","",IF((G2603-$B$14*E2603)&lt;0,"",(G2603-$B$14*E2603)))</f>
        <v/>
      </c>
      <c r="K2603" s="31" t="str">
        <f aca="false">IF(J2603="","",E2603*J2603*(E2603-E2602))</f>
        <v/>
      </c>
      <c r="L2603" s="31" t="str">
        <f aca="false">IF(J2603="","",J2603*(E2603-E2602))</f>
        <v/>
      </c>
      <c r="M2603" s="32"/>
    </row>
    <row r="2604" customFormat="false" ht="15" hidden="false" customHeight="false" outlineLevel="0" collapsed="false">
      <c r="E2604" s="30"/>
      <c r="F2604" s="30"/>
      <c r="G2604" s="31" t="str">
        <f aca="false">IF(E2604="","",F2604-$F$2)</f>
        <v/>
      </c>
      <c r="H2604" s="31" t="str">
        <f aca="false">IF(E2604="","",E2604*G2604*(E2604-E2603))</f>
        <v/>
      </c>
      <c r="I2604" s="31" t="str">
        <f aca="false">IF(E2604="","",G2604*(E2604-E2603))</f>
        <v/>
      </c>
      <c r="J2604" s="32" t="str">
        <f aca="false">IF(E2604="","",IF((G2604-$B$14*E2604)&lt;0,"",(G2604-$B$14*E2604)))</f>
        <v/>
      </c>
      <c r="K2604" s="31" t="str">
        <f aca="false">IF(J2604="","",E2604*J2604*(E2604-E2603))</f>
        <v/>
      </c>
      <c r="L2604" s="31" t="str">
        <f aca="false">IF(J2604="","",J2604*(E2604-E2603))</f>
        <v/>
      </c>
      <c r="M2604" s="32"/>
    </row>
    <row r="2605" customFormat="false" ht="15" hidden="false" customHeight="false" outlineLevel="0" collapsed="false">
      <c r="E2605" s="30"/>
      <c r="F2605" s="30"/>
      <c r="G2605" s="31" t="str">
        <f aca="false">IF(E2605="","",F2605-$F$2)</f>
        <v/>
      </c>
      <c r="H2605" s="31" t="str">
        <f aca="false">IF(E2605="","",E2605*G2605*(E2605-E2604))</f>
        <v/>
      </c>
      <c r="I2605" s="31" t="str">
        <f aca="false">IF(E2605="","",G2605*(E2605-E2604))</f>
        <v/>
      </c>
      <c r="J2605" s="32" t="str">
        <f aca="false">IF(E2605="","",IF((G2605-$B$14*E2605)&lt;0,"",(G2605-$B$14*E2605)))</f>
        <v/>
      </c>
      <c r="K2605" s="31" t="str">
        <f aca="false">IF(J2605="","",E2605*J2605*(E2605-E2604))</f>
        <v/>
      </c>
      <c r="L2605" s="31" t="str">
        <f aca="false">IF(J2605="","",J2605*(E2605-E2604))</f>
        <v/>
      </c>
      <c r="M2605" s="32"/>
    </row>
    <row r="2606" customFormat="false" ht="15" hidden="false" customHeight="false" outlineLevel="0" collapsed="false">
      <c r="E2606" s="30"/>
      <c r="F2606" s="30"/>
      <c r="G2606" s="31" t="str">
        <f aca="false">IF(E2606="","",F2606-$F$2)</f>
        <v/>
      </c>
      <c r="H2606" s="31" t="str">
        <f aca="false">IF(E2606="","",E2606*G2606*(E2606-E2605))</f>
        <v/>
      </c>
      <c r="I2606" s="31" t="str">
        <f aca="false">IF(E2606="","",G2606*(E2606-E2605))</f>
        <v/>
      </c>
      <c r="J2606" s="32" t="str">
        <f aca="false">IF(E2606="","",IF((G2606-$B$14*E2606)&lt;0,"",(G2606-$B$14*E2606)))</f>
        <v/>
      </c>
      <c r="K2606" s="31" t="str">
        <f aca="false">IF(J2606="","",E2606*J2606*(E2606-E2605))</f>
        <v/>
      </c>
      <c r="L2606" s="31" t="str">
        <f aca="false">IF(J2606="","",J2606*(E2606-E2605))</f>
        <v/>
      </c>
      <c r="M2606" s="32"/>
    </row>
    <row r="2607" customFormat="false" ht="15" hidden="false" customHeight="false" outlineLevel="0" collapsed="false">
      <c r="E2607" s="30"/>
      <c r="F2607" s="30"/>
      <c r="G2607" s="31" t="str">
        <f aca="false">IF(E2607="","",F2607-$F$2)</f>
        <v/>
      </c>
      <c r="H2607" s="31" t="str">
        <f aca="false">IF(E2607="","",E2607*G2607*(E2607-E2606))</f>
        <v/>
      </c>
      <c r="I2607" s="31" t="str">
        <f aca="false">IF(E2607="","",G2607*(E2607-E2606))</f>
        <v/>
      </c>
      <c r="J2607" s="32" t="str">
        <f aca="false">IF(E2607="","",IF((G2607-$B$14*E2607)&lt;0,"",(G2607-$B$14*E2607)))</f>
        <v/>
      </c>
      <c r="K2607" s="31" t="str">
        <f aca="false">IF(J2607="","",E2607*J2607*(E2607-E2606))</f>
        <v/>
      </c>
      <c r="L2607" s="31" t="str">
        <f aca="false">IF(J2607="","",J2607*(E2607-E2606))</f>
        <v/>
      </c>
      <c r="M2607" s="32"/>
    </row>
    <row r="2608" customFormat="false" ht="15" hidden="false" customHeight="false" outlineLevel="0" collapsed="false">
      <c r="E2608" s="30"/>
      <c r="F2608" s="30"/>
      <c r="G2608" s="31" t="str">
        <f aca="false">IF(E2608="","",F2608-$F$2)</f>
        <v/>
      </c>
      <c r="H2608" s="31" t="str">
        <f aca="false">IF(E2608="","",E2608*G2608*(E2608-E2607))</f>
        <v/>
      </c>
      <c r="I2608" s="31" t="str">
        <f aca="false">IF(E2608="","",G2608*(E2608-E2607))</f>
        <v/>
      </c>
      <c r="J2608" s="32" t="str">
        <f aca="false">IF(E2608="","",IF((G2608-$B$14*E2608)&lt;0,"",(G2608-$B$14*E2608)))</f>
        <v/>
      </c>
      <c r="K2608" s="31" t="str">
        <f aca="false">IF(J2608="","",E2608*J2608*(E2608-E2607))</f>
        <v/>
      </c>
      <c r="L2608" s="31" t="str">
        <f aca="false">IF(J2608="","",J2608*(E2608-E2607))</f>
        <v/>
      </c>
      <c r="M2608" s="32"/>
    </row>
    <row r="2609" customFormat="false" ht="15" hidden="false" customHeight="false" outlineLevel="0" collapsed="false">
      <c r="E2609" s="30"/>
      <c r="F2609" s="30"/>
      <c r="G2609" s="31" t="str">
        <f aca="false">IF(E2609="","",F2609-$F$2)</f>
        <v/>
      </c>
      <c r="H2609" s="31" t="str">
        <f aca="false">IF(E2609="","",E2609*G2609*(E2609-E2608))</f>
        <v/>
      </c>
      <c r="I2609" s="31" t="str">
        <f aca="false">IF(E2609="","",G2609*(E2609-E2608))</f>
        <v/>
      </c>
      <c r="J2609" s="32" t="str">
        <f aca="false">IF(E2609="","",IF((G2609-$B$14*E2609)&lt;0,"",(G2609-$B$14*E2609)))</f>
        <v/>
      </c>
      <c r="K2609" s="31" t="str">
        <f aca="false">IF(J2609="","",E2609*J2609*(E2609-E2608))</f>
        <v/>
      </c>
      <c r="L2609" s="31" t="str">
        <f aca="false">IF(J2609="","",J2609*(E2609-E2608))</f>
        <v/>
      </c>
      <c r="M2609" s="32"/>
    </row>
    <row r="2610" customFormat="false" ht="15" hidden="false" customHeight="false" outlineLevel="0" collapsed="false">
      <c r="E2610" s="30"/>
      <c r="F2610" s="30"/>
      <c r="G2610" s="31" t="str">
        <f aca="false">IF(E2610="","",F2610-$F$2)</f>
        <v/>
      </c>
      <c r="H2610" s="31" t="str">
        <f aca="false">IF(E2610="","",E2610*G2610*(E2610-E2609))</f>
        <v/>
      </c>
      <c r="I2610" s="31" t="str">
        <f aca="false">IF(E2610="","",G2610*(E2610-E2609))</f>
        <v/>
      </c>
      <c r="J2610" s="32" t="str">
        <f aca="false">IF(E2610="","",IF((G2610-$B$14*E2610)&lt;0,"",(G2610-$B$14*E2610)))</f>
        <v/>
      </c>
      <c r="K2610" s="31" t="str">
        <f aca="false">IF(J2610="","",E2610*J2610*(E2610-E2609))</f>
        <v/>
      </c>
      <c r="L2610" s="31" t="str">
        <f aca="false">IF(J2610="","",J2610*(E2610-E2609))</f>
        <v/>
      </c>
      <c r="M2610" s="32"/>
    </row>
    <row r="2611" customFormat="false" ht="15" hidden="false" customHeight="false" outlineLevel="0" collapsed="false">
      <c r="E2611" s="30"/>
      <c r="F2611" s="30"/>
      <c r="G2611" s="31" t="str">
        <f aca="false">IF(E2611="","",F2611-$F$2)</f>
        <v/>
      </c>
      <c r="H2611" s="31" t="str">
        <f aca="false">IF(E2611="","",E2611*G2611*(E2611-E2610))</f>
        <v/>
      </c>
      <c r="I2611" s="31" t="str">
        <f aca="false">IF(E2611="","",G2611*(E2611-E2610))</f>
        <v/>
      </c>
      <c r="J2611" s="32" t="str">
        <f aca="false">IF(E2611="","",IF((G2611-$B$14*E2611)&lt;0,"",(G2611-$B$14*E2611)))</f>
        <v/>
      </c>
      <c r="K2611" s="31" t="str">
        <f aca="false">IF(J2611="","",E2611*J2611*(E2611-E2610))</f>
        <v/>
      </c>
      <c r="L2611" s="31" t="str">
        <f aca="false">IF(J2611="","",J2611*(E2611-E2610))</f>
        <v/>
      </c>
      <c r="M2611" s="32"/>
    </row>
    <row r="2612" customFormat="false" ht="15" hidden="false" customHeight="false" outlineLevel="0" collapsed="false">
      <c r="E2612" s="30"/>
      <c r="F2612" s="30"/>
      <c r="G2612" s="31" t="str">
        <f aca="false">IF(E2612="","",F2612-$F$2)</f>
        <v/>
      </c>
      <c r="H2612" s="31" t="str">
        <f aca="false">IF(E2612="","",E2612*G2612*(E2612-E2611))</f>
        <v/>
      </c>
      <c r="I2612" s="31" t="str">
        <f aca="false">IF(E2612="","",G2612*(E2612-E2611))</f>
        <v/>
      </c>
      <c r="J2612" s="32" t="str">
        <f aca="false">IF(E2612="","",IF((G2612-$B$14*E2612)&lt;0,"",(G2612-$B$14*E2612)))</f>
        <v/>
      </c>
      <c r="K2612" s="31" t="str">
        <f aca="false">IF(J2612="","",E2612*J2612*(E2612-E2611))</f>
        <v/>
      </c>
      <c r="L2612" s="31" t="str">
        <f aca="false">IF(J2612="","",J2612*(E2612-E2611))</f>
        <v/>
      </c>
      <c r="M2612" s="32"/>
    </row>
    <row r="2613" customFormat="false" ht="15" hidden="false" customHeight="false" outlineLevel="0" collapsed="false">
      <c r="E2613" s="30"/>
      <c r="F2613" s="30"/>
      <c r="G2613" s="31" t="str">
        <f aca="false">IF(E2613="","",F2613-$F$2)</f>
        <v/>
      </c>
      <c r="H2613" s="31" t="str">
        <f aca="false">IF(E2613="","",E2613*G2613*(E2613-E2612))</f>
        <v/>
      </c>
      <c r="I2613" s="31" t="str">
        <f aca="false">IF(E2613="","",G2613*(E2613-E2612))</f>
        <v/>
      </c>
      <c r="J2613" s="32" t="str">
        <f aca="false">IF(E2613="","",IF((G2613-$B$14*E2613)&lt;0,"",(G2613-$B$14*E2613)))</f>
        <v/>
      </c>
      <c r="K2613" s="31" t="str">
        <f aca="false">IF(J2613="","",E2613*J2613*(E2613-E2612))</f>
        <v/>
      </c>
      <c r="L2613" s="31" t="str">
        <f aca="false">IF(J2613="","",J2613*(E2613-E2612))</f>
        <v/>
      </c>
      <c r="M2613" s="32"/>
    </row>
    <row r="2614" customFormat="false" ht="15" hidden="false" customHeight="false" outlineLevel="0" collapsed="false">
      <c r="E2614" s="30"/>
      <c r="F2614" s="30"/>
      <c r="G2614" s="31" t="str">
        <f aca="false">IF(E2614="","",F2614-$F$2)</f>
        <v/>
      </c>
      <c r="H2614" s="31" t="str">
        <f aca="false">IF(E2614="","",E2614*G2614*(E2614-E2613))</f>
        <v/>
      </c>
      <c r="I2614" s="31" t="str">
        <f aca="false">IF(E2614="","",G2614*(E2614-E2613))</f>
        <v/>
      </c>
      <c r="J2614" s="32" t="str">
        <f aca="false">IF(E2614="","",IF((G2614-$B$14*E2614)&lt;0,"",(G2614-$B$14*E2614)))</f>
        <v/>
      </c>
      <c r="K2614" s="31" t="str">
        <f aca="false">IF(J2614="","",E2614*J2614*(E2614-E2613))</f>
        <v/>
      </c>
      <c r="L2614" s="31" t="str">
        <f aca="false">IF(J2614="","",J2614*(E2614-E2613))</f>
        <v/>
      </c>
      <c r="M2614" s="32"/>
    </row>
    <row r="2615" customFormat="false" ht="15" hidden="false" customHeight="false" outlineLevel="0" collapsed="false">
      <c r="E2615" s="30"/>
      <c r="F2615" s="30"/>
      <c r="G2615" s="31" t="str">
        <f aca="false">IF(E2615="","",F2615-$F$2)</f>
        <v/>
      </c>
      <c r="H2615" s="31" t="str">
        <f aca="false">IF(E2615="","",E2615*G2615*(E2615-E2614))</f>
        <v/>
      </c>
      <c r="I2615" s="31" t="str">
        <f aca="false">IF(E2615="","",G2615*(E2615-E2614))</f>
        <v/>
      </c>
      <c r="J2615" s="32" t="str">
        <f aca="false">IF(E2615="","",IF((G2615-$B$14*E2615)&lt;0,"",(G2615-$B$14*E2615)))</f>
        <v/>
      </c>
      <c r="K2615" s="31" t="str">
        <f aca="false">IF(J2615="","",E2615*J2615*(E2615-E2614))</f>
        <v/>
      </c>
      <c r="L2615" s="31" t="str">
        <f aca="false">IF(J2615="","",J2615*(E2615-E2614))</f>
        <v/>
      </c>
      <c r="M2615" s="32"/>
    </row>
    <row r="2616" customFormat="false" ht="15" hidden="false" customHeight="false" outlineLevel="0" collapsed="false">
      <c r="E2616" s="30"/>
      <c r="F2616" s="30"/>
      <c r="G2616" s="31" t="str">
        <f aca="false">IF(E2616="","",F2616-$F$2)</f>
        <v/>
      </c>
      <c r="H2616" s="31" t="str">
        <f aca="false">IF(E2616="","",E2616*G2616*(E2616-E2615))</f>
        <v/>
      </c>
      <c r="I2616" s="31" t="str">
        <f aca="false">IF(E2616="","",G2616*(E2616-E2615))</f>
        <v/>
      </c>
      <c r="J2616" s="32" t="str">
        <f aca="false">IF(E2616="","",IF((G2616-$B$14*E2616)&lt;0,"",(G2616-$B$14*E2616)))</f>
        <v/>
      </c>
      <c r="K2616" s="31" t="str">
        <f aca="false">IF(J2616="","",E2616*J2616*(E2616-E2615))</f>
        <v/>
      </c>
      <c r="L2616" s="31" t="str">
        <f aca="false">IF(J2616="","",J2616*(E2616-E2615))</f>
        <v/>
      </c>
      <c r="M2616" s="32"/>
    </row>
    <row r="2617" customFormat="false" ht="15" hidden="false" customHeight="false" outlineLevel="0" collapsed="false">
      <c r="E2617" s="30"/>
      <c r="F2617" s="30"/>
      <c r="G2617" s="31" t="str">
        <f aca="false">IF(E2617="","",F2617-$F$2)</f>
        <v/>
      </c>
      <c r="H2617" s="31" t="str">
        <f aca="false">IF(E2617="","",E2617*G2617*(E2617-E2616))</f>
        <v/>
      </c>
      <c r="I2617" s="31" t="str">
        <f aca="false">IF(E2617="","",G2617*(E2617-E2616))</f>
        <v/>
      </c>
      <c r="J2617" s="32" t="str">
        <f aca="false">IF(E2617="","",IF((G2617-$B$14*E2617)&lt;0,"",(G2617-$B$14*E2617)))</f>
        <v/>
      </c>
      <c r="K2617" s="31" t="str">
        <f aca="false">IF(J2617="","",E2617*J2617*(E2617-E2616))</f>
        <v/>
      </c>
      <c r="L2617" s="31" t="str">
        <f aca="false">IF(J2617="","",J2617*(E2617-E2616))</f>
        <v/>
      </c>
      <c r="M2617" s="32"/>
    </row>
    <row r="2618" customFormat="false" ht="15" hidden="false" customHeight="false" outlineLevel="0" collapsed="false">
      <c r="E2618" s="30"/>
      <c r="F2618" s="30"/>
      <c r="G2618" s="31" t="str">
        <f aca="false">IF(E2618="","",F2618-$F$2)</f>
        <v/>
      </c>
      <c r="H2618" s="31" t="str">
        <f aca="false">IF(E2618="","",E2618*G2618*(E2618-E2617))</f>
        <v/>
      </c>
      <c r="I2618" s="31" t="str">
        <f aca="false">IF(E2618="","",G2618*(E2618-E2617))</f>
        <v/>
      </c>
      <c r="J2618" s="32" t="str">
        <f aca="false">IF(E2618="","",IF((G2618-$B$14*E2618)&lt;0,"",(G2618-$B$14*E2618)))</f>
        <v/>
      </c>
      <c r="K2618" s="31" t="str">
        <f aca="false">IF(J2618="","",E2618*J2618*(E2618-E2617))</f>
        <v/>
      </c>
      <c r="L2618" s="31" t="str">
        <f aca="false">IF(J2618="","",J2618*(E2618-E2617))</f>
        <v/>
      </c>
      <c r="M2618" s="32"/>
    </row>
    <row r="2619" customFormat="false" ht="15" hidden="false" customHeight="false" outlineLevel="0" collapsed="false">
      <c r="E2619" s="30"/>
      <c r="F2619" s="30"/>
      <c r="G2619" s="31" t="str">
        <f aca="false">IF(E2619="","",F2619-$F$2)</f>
        <v/>
      </c>
      <c r="H2619" s="31" t="str">
        <f aca="false">IF(E2619="","",E2619*G2619*(E2619-E2618))</f>
        <v/>
      </c>
      <c r="I2619" s="31" t="str">
        <f aca="false">IF(E2619="","",G2619*(E2619-E2618))</f>
        <v/>
      </c>
      <c r="J2619" s="32" t="str">
        <f aca="false">IF(E2619="","",IF((G2619-$B$14*E2619)&lt;0,"",(G2619-$B$14*E2619)))</f>
        <v/>
      </c>
      <c r="K2619" s="31" t="str">
        <f aca="false">IF(J2619="","",E2619*J2619*(E2619-E2618))</f>
        <v/>
      </c>
      <c r="L2619" s="31" t="str">
        <f aca="false">IF(J2619="","",J2619*(E2619-E2618))</f>
        <v/>
      </c>
      <c r="M2619" s="32"/>
    </row>
    <row r="2620" customFormat="false" ht="15" hidden="false" customHeight="false" outlineLevel="0" collapsed="false">
      <c r="E2620" s="30"/>
      <c r="F2620" s="30"/>
      <c r="G2620" s="31" t="str">
        <f aca="false">IF(E2620="","",F2620-$F$2)</f>
        <v/>
      </c>
      <c r="H2620" s="31" t="str">
        <f aca="false">IF(E2620="","",E2620*G2620*(E2620-E2619))</f>
        <v/>
      </c>
      <c r="I2620" s="31" t="str">
        <f aca="false">IF(E2620="","",G2620*(E2620-E2619))</f>
        <v/>
      </c>
      <c r="J2620" s="32" t="str">
        <f aca="false">IF(E2620="","",IF((G2620-$B$14*E2620)&lt;0,"",(G2620-$B$14*E2620)))</f>
        <v/>
      </c>
      <c r="K2620" s="31" t="str">
        <f aca="false">IF(J2620="","",E2620*J2620*(E2620-E2619))</f>
        <v/>
      </c>
      <c r="L2620" s="31" t="str">
        <f aca="false">IF(J2620="","",J2620*(E2620-E2619))</f>
        <v/>
      </c>
      <c r="M2620" s="32"/>
    </row>
    <row r="2621" customFormat="false" ht="15" hidden="false" customHeight="false" outlineLevel="0" collapsed="false">
      <c r="E2621" s="30"/>
      <c r="F2621" s="30"/>
      <c r="G2621" s="31" t="str">
        <f aca="false">IF(E2621="","",F2621-$F$2)</f>
        <v/>
      </c>
      <c r="H2621" s="31" t="str">
        <f aca="false">IF(E2621="","",E2621*G2621*(E2621-E2620))</f>
        <v/>
      </c>
      <c r="I2621" s="31" t="str">
        <f aca="false">IF(E2621="","",G2621*(E2621-E2620))</f>
        <v/>
      </c>
      <c r="J2621" s="32" t="str">
        <f aca="false">IF(E2621="","",IF((G2621-$B$14*E2621)&lt;0,"",(G2621-$B$14*E2621)))</f>
        <v/>
      </c>
      <c r="K2621" s="31" t="str">
        <f aca="false">IF(J2621="","",E2621*J2621*(E2621-E2620))</f>
        <v/>
      </c>
      <c r="L2621" s="31" t="str">
        <f aca="false">IF(J2621="","",J2621*(E2621-E2620))</f>
        <v/>
      </c>
      <c r="M2621" s="32"/>
    </row>
    <row r="2622" customFormat="false" ht="15" hidden="false" customHeight="false" outlineLevel="0" collapsed="false">
      <c r="E2622" s="30"/>
      <c r="F2622" s="30"/>
      <c r="G2622" s="31" t="str">
        <f aca="false">IF(E2622="","",F2622-$F$2)</f>
        <v/>
      </c>
      <c r="H2622" s="31" t="str">
        <f aca="false">IF(E2622="","",E2622*G2622*(E2622-E2621))</f>
        <v/>
      </c>
      <c r="I2622" s="31" t="str">
        <f aca="false">IF(E2622="","",G2622*(E2622-E2621))</f>
        <v/>
      </c>
      <c r="J2622" s="32" t="str">
        <f aca="false">IF(E2622="","",IF((G2622-$B$14*E2622)&lt;0,"",(G2622-$B$14*E2622)))</f>
        <v/>
      </c>
      <c r="K2622" s="31" t="str">
        <f aca="false">IF(J2622="","",E2622*J2622*(E2622-E2621))</f>
        <v/>
      </c>
      <c r="L2622" s="31" t="str">
        <f aca="false">IF(J2622="","",J2622*(E2622-E2621))</f>
        <v/>
      </c>
      <c r="M2622" s="32"/>
    </row>
    <row r="2623" customFormat="false" ht="15" hidden="false" customHeight="false" outlineLevel="0" collapsed="false">
      <c r="E2623" s="30"/>
      <c r="F2623" s="30"/>
      <c r="G2623" s="31" t="str">
        <f aca="false">IF(E2623="","",F2623-$F$2)</f>
        <v/>
      </c>
      <c r="H2623" s="31" t="str">
        <f aca="false">IF(E2623="","",E2623*G2623*(E2623-E2622))</f>
        <v/>
      </c>
      <c r="I2623" s="31" t="str">
        <f aca="false">IF(E2623="","",G2623*(E2623-E2622))</f>
        <v/>
      </c>
      <c r="J2623" s="32" t="str">
        <f aca="false">IF(E2623="","",IF((G2623-$B$14*E2623)&lt;0,"",(G2623-$B$14*E2623)))</f>
        <v/>
      </c>
      <c r="K2623" s="31" t="str">
        <f aca="false">IF(J2623="","",E2623*J2623*(E2623-E2622))</f>
        <v/>
      </c>
      <c r="L2623" s="31" t="str">
        <f aca="false">IF(J2623="","",J2623*(E2623-E2622))</f>
        <v/>
      </c>
      <c r="M2623" s="32"/>
    </row>
    <row r="2624" customFormat="false" ht="15" hidden="false" customHeight="false" outlineLevel="0" collapsed="false">
      <c r="E2624" s="30"/>
      <c r="F2624" s="30"/>
      <c r="G2624" s="31" t="str">
        <f aca="false">IF(E2624="","",F2624-$F$2)</f>
        <v/>
      </c>
      <c r="H2624" s="31" t="str">
        <f aca="false">IF(E2624="","",E2624*G2624*(E2624-E2623))</f>
        <v/>
      </c>
      <c r="I2624" s="31" t="str">
        <f aca="false">IF(E2624="","",G2624*(E2624-E2623))</f>
        <v/>
      </c>
      <c r="J2624" s="32" t="str">
        <f aca="false">IF(E2624="","",IF((G2624-$B$14*E2624)&lt;0,"",(G2624-$B$14*E2624)))</f>
        <v/>
      </c>
      <c r="K2624" s="31" t="str">
        <f aca="false">IF(J2624="","",E2624*J2624*(E2624-E2623))</f>
        <v/>
      </c>
      <c r="L2624" s="31" t="str">
        <f aca="false">IF(J2624="","",J2624*(E2624-E2623))</f>
        <v/>
      </c>
      <c r="M2624" s="32"/>
    </row>
    <row r="2625" customFormat="false" ht="15" hidden="false" customHeight="false" outlineLevel="0" collapsed="false">
      <c r="E2625" s="30"/>
      <c r="F2625" s="30"/>
      <c r="G2625" s="31" t="str">
        <f aca="false">IF(E2625="","",F2625-$F$2)</f>
        <v/>
      </c>
      <c r="H2625" s="31" t="str">
        <f aca="false">IF(E2625="","",E2625*G2625*(E2625-E2624))</f>
        <v/>
      </c>
      <c r="I2625" s="31" t="str">
        <f aca="false">IF(E2625="","",G2625*(E2625-E2624))</f>
        <v/>
      </c>
      <c r="J2625" s="32" t="str">
        <f aca="false">IF(E2625="","",IF((G2625-$B$14*E2625)&lt;0,"",(G2625-$B$14*E2625)))</f>
        <v/>
      </c>
      <c r="K2625" s="31" t="str">
        <f aca="false">IF(J2625="","",E2625*J2625*(E2625-E2624))</f>
        <v/>
      </c>
      <c r="L2625" s="31" t="str">
        <f aca="false">IF(J2625="","",J2625*(E2625-E2624))</f>
        <v/>
      </c>
      <c r="M2625" s="32"/>
    </row>
    <row r="2626" customFormat="false" ht="15" hidden="false" customHeight="false" outlineLevel="0" collapsed="false">
      <c r="E2626" s="30"/>
      <c r="F2626" s="30"/>
      <c r="G2626" s="31" t="str">
        <f aca="false">IF(E2626="","",F2626-$F$2)</f>
        <v/>
      </c>
      <c r="H2626" s="31" t="str">
        <f aca="false">IF(E2626="","",E2626*G2626*(E2626-E2625))</f>
        <v/>
      </c>
      <c r="I2626" s="31" t="str">
        <f aca="false">IF(E2626="","",G2626*(E2626-E2625))</f>
        <v/>
      </c>
      <c r="J2626" s="32" t="str">
        <f aca="false">IF(E2626="","",IF((G2626-$B$14*E2626)&lt;0,"",(G2626-$B$14*E2626)))</f>
        <v/>
      </c>
      <c r="K2626" s="31" t="str">
        <f aca="false">IF(J2626="","",E2626*J2626*(E2626-E2625))</f>
        <v/>
      </c>
      <c r="L2626" s="31" t="str">
        <f aca="false">IF(J2626="","",J2626*(E2626-E2625))</f>
        <v/>
      </c>
      <c r="M2626" s="32"/>
    </row>
    <row r="2627" customFormat="false" ht="15" hidden="false" customHeight="false" outlineLevel="0" collapsed="false">
      <c r="E2627" s="30"/>
      <c r="F2627" s="30"/>
      <c r="G2627" s="31" t="str">
        <f aca="false">IF(E2627="","",F2627-$F$2)</f>
        <v/>
      </c>
      <c r="H2627" s="31" t="str">
        <f aca="false">IF(E2627="","",E2627*G2627*(E2627-E2626))</f>
        <v/>
      </c>
      <c r="I2627" s="31" t="str">
        <f aca="false">IF(E2627="","",G2627*(E2627-E2626))</f>
        <v/>
      </c>
      <c r="J2627" s="32" t="str">
        <f aca="false">IF(E2627="","",IF((G2627-$B$14*E2627)&lt;0,"",(G2627-$B$14*E2627)))</f>
        <v/>
      </c>
      <c r="K2627" s="31" t="str">
        <f aca="false">IF(J2627="","",E2627*J2627*(E2627-E2626))</f>
        <v/>
      </c>
      <c r="L2627" s="31" t="str">
        <f aca="false">IF(J2627="","",J2627*(E2627-E2626))</f>
        <v/>
      </c>
      <c r="M2627" s="32"/>
    </row>
    <row r="2628" customFormat="false" ht="15" hidden="false" customHeight="false" outlineLevel="0" collapsed="false">
      <c r="E2628" s="30"/>
      <c r="F2628" s="30"/>
      <c r="G2628" s="31" t="str">
        <f aca="false">IF(E2628="","",F2628-$F$2)</f>
        <v/>
      </c>
      <c r="H2628" s="31" t="str">
        <f aca="false">IF(E2628="","",E2628*G2628*(E2628-E2627))</f>
        <v/>
      </c>
      <c r="I2628" s="31" t="str">
        <f aca="false">IF(E2628="","",G2628*(E2628-E2627))</f>
        <v/>
      </c>
      <c r="J2628" s="32" t="str">
        <f aca="false">IF(E2628="","",IF((G2628-$B$14*E2628)&lt;0,"",(G2628-$B$14*E2628)))</f>
        <v/>
      </c>
      <c r="K2628" s="31" t="str">
        <f aca="false">IF(J2628="","",E2628*J2628*(E2628-E2627))</f>
        <v/>
      </c>
      <c r="L2628" s="31" t="str">
        <f aca="false">IF(J2628="","",J2628*(E2628-E2627))</f>
        <v/>
      </c>
      <c r="M2628" s="32"/>
    </row>
    <row r="2629" customFormat="false" ht="15" hidden="false" customHeight="false" outlineLevel="0" collapsed="false">
      <c r="E2629" s="30"/>
      <c r="F2629" s="30"/>
      <c r="G2629" s="31" t="str">
        <f aca="false">IF(E2629="","",F2629-$F$2)</f>
        <v/>
      </c>
      <c r="H2629" s="31" t="str">
        <f aca="false">IF(E2629="","",E2629*G2629*(E2629-E2628))</f>
        <v/>
      </c>
      <c r="I2629" s="31" t="str">
        <f aca="false">IF(E2629="","",G2629*(E2629-E2628))</f>
        <v/>
      </c>
      <c r="J2629" s="32" t="str">
        <f aca="false">IF(E2629="","",IF((G2629-$B$14*E2629)&lt;0,"",(G2629-$B$14*E2629)))</f>
        <v/>
      </c>
      <c r="K2629" s="31" t="str">
        <f aca="false">IF(J2629="","",E2629*J2629*(E2629-E2628))</f>
        <v/>
      </c>
      <c r="L2629" s="31" t="str">
        <f aca="false">IF(J2629="","",J2629*(E2629-E2628))</f>
        <v/>
      </c>
      <c r="M2629" s="32"/>
    </row>
    <row r="2630" customFormat="false" ht="15" hidden="false" customHeight="false" outlineLevel="0" collapsed="false">
      <c r="E2630" s="30"/>
      <c r="F2630" s="30"/>
      <c r="G2630" s="31" t="str">
        <f aca="false">IF(E2630="","",F2630-$F$2)</f>
        <v/>
      </c>
      <c r="H2630" s="31" t="str">
        <f aca="false">IF(E2630="","",E2630*G2630*(E2630-E2629))</f>
        <v/>
      </c>
      <c r="I2630" s="31" t="str">
        <f aca="false">IF(E2630="","",G2630*(E2630-E2629))</f>
        <v/>
      </c>
      <c r="J2630" s="32" t="str">
        <f aca="false">IF(E2630="","",IF((G2630-$B$14*E2630)&lt;0,"",(G2630-$B$14*E2630)))</f>
        <v/>
      </c>
      <c r="K2630" s="31" t="str">
        <f aca="false">IF(J2630="","",E2630*J2630*(E2630-E2629))</f>
        <v/>
      </c>
      <c r="L2630" s="31" t="str">
        <f aca="false">IF(J2630="","",J2630*(E2630-E2629))</f>
        <v/>
      </c>
      <c r="M2630" s="32"/>
    </row>
    <row r="2631" customFormat="false" ht="15" hidden="false" customHeight="false" outlineLevel="0" collapsed="false">
      <c r="E2631" s="30"/>
      <c r="F2631" s="30"/>
      <c r="G2631" s="31" t="str">
        <f aca="false">IF(E2631="","",F2631-$F$2)</f>
        <v/>
      </c>
      <c r="H2631" s="31" t="str">
        <f aca="false">IF(E2631="","",E2631*G2631*(E2631-E2630))</f>
        <v/>
      </c>
      <c r="I2631" s="31" t="str">
        <f aca="false">IF(E2631="","",G2631*(E2631-E2630))</f>
        <v/>
      </c>
      <c r="J2631" s="32" t="str">
        <f aca="false">IF(E2631="","",IF((G2631-$B$14*E2631)&lt;0,"",(G2631-$B$14*E2631)))</f>
        <v/>
      </c>
      <c r="K2631" s="31" t="str">
        <f aca="false">IF(J2631="","",E2631*J2631*(E2631-E2630))</f>
        <v/>
      </c>
      <c r="L2631" s="31" t="str">
        <f aca="false">IF(J2631="","",J2631*(E2631-E2630))</f>
        <v/>
      </c>
      <c r="M2631" s="32"/>
    </row>
    <row r="2632" customFormat="false" ht="15" hidden="false" customHeight="false" outlineLevel="0" collapsed="false">
      <c r="E2632" s="30"/>
      <c r="F2632" s="30"/>
      <c r="G2632" s="31" t="str">
        <f aca="false">IF(E2632="","",F2632-$F$2)</f>
        <v/>
      </c>
      <c r="H2632" s="31" t="str">
        <f aca="false">IF(E2632="","",E2632*G2632*(E2632-E2631))</f>
        <v/>
      </c>
      <c r="I2632" s="31" t="str">
        <f aca="false">IF(E2632="","",G2632*(E2632-E2631))</f>
        <v/>
      </c>
      <c r="J2632" s="32" t="str">
        <f aca="false">IF(E2632="","",IF((G2632-$B$14*E2632)&lt;0,"",(G2632-$B$14*E2632)))</f>
        <v/>
      </c>
      <c r="K2632" s="31" t="str">
        <f aca="false">IF(J2632="","",E2632*J2632*(E2632-E2631))</f>
        <v/>
      </c>
      <c r="L2632" s="31" t="str">
        <f aca="false">IF(J2632="","",J2632*(E2632-E2631))</f>
        <v/>
      </c>
      <c r="M2632" s="32"/>
    </row>
    <row r="2633" customFormat="false" ht="15" hidden="false" customHeight="false" outlineLevel="0" collapsed="false">
      <c r="E2633" s="30"/>
      <c r="F2633" s="30"/>
      <c r="G2633" s="31" t="str">
        <f aca="false">IF(E2633="","",F2633-$F$2)</f>
        <v/>
      </c>
      <c r="H2633" s="31" t="str">
        <f aca="false">IF(E2633="","",E2633*G2633*(E2633-E2632))</f>
        <v/>
      </c>
      <c r="I2633" s="31" t="str">
        <f aca="false">IF(E2633="","",G2633*(E2633-E2632))</f>
        <v/>
      </c>
      <c r="J2633" s="32" t="str">
        <f aca="false">IF(E2633="","",IF((G2633-$B$14*E2633)&lt;0,"",(G2633-$B$14*E2633)))</f>
        <v/>
      </c>
      <c r="K2633" s="31" t="str">
        <f aca="false">IF(J2633="","",E2633*J2633*(E2633-E2632))</f>
        <v/>
      </c>
      <c r="L2633" s="31" t="str">
        <f aca="false">IF(J2633="","",J2633*(E2633-E2632))</f>
        <v/>
      </c>
      <c r="M2633" s="32"/>
    </row>
    <row r="2634" customFormat="false" ht="15" hidden="false" customHeight="false" outlineLevel="0" collapsed="false">
      <c r="E2634" s="30"/>
      <c r="F2634" s="30"/>
      <c r="G2634" s="31" t="str">
        <f aca="false">IF(E2634="","",F2634-$F$2)</f>
        <v/>
      </c>
      <c r="H2634" s="31" t="str">
        <f aca="false">IF(E2634="","",E2634*G2634*(E2634-E2633))</f>
        <v/>
      </c>
      <c r="I2634" s="31" t="str">
        <f aca="false">IF(E2634="","",G2634*(E2634-E2633))</f>
        <v/>
      </c>
      <c r="J2634" s="32" t="str">
        <f aca="false">IF(E2634="","",IF((G2634-$B$14*E2634)&lt;0,"",(G2634-$B$14*E2634)))</f>
        <v/>
      </c>
      <c r="K2634" s="31" t="str">
        <f aca="false">IF(J2634="","",E2634*J2634*(E2634-E2633))</f>
        <v/>
      </c>
      <c r="L2634" s="31" t="str">
        <f aca="false">IF(J2634="","",J2634*(E2634-E2633))</f>
        <v/>
      </c>
      <c r="M2634" s="32"/>
    </row>
    <row r="2635" customFormat="false" ht="15" hidden="false" customHeight="false" outlineLevel="0" collapsed="false">
      <c r="E2635" s="30"/>
      <c r="F2635" s="30"/>
      <c r="G2635" s="31" t="str">
        <f aca="false">IF(E2635="","",F2635-$F$2)</f>
        <v/>
      </c>
      <c r="H2635" s="31" t="str">
        <f aca="false">IF(E2635="","",E2635*G2635*(E2635-E2634))</f>
        <v/>
      </c>
      <c r="I2635" s="31" t="str">
        <f aca="false">IF(E2635="","",G2635*(E2635-E2634))</f>
        <v/>
      </c>
      <c r="J2635" s="32" t="str">
        <f aca="false">IF(E2635="","",IF((G2635-$B$14*E2635)&lt;0,"",(G2635-$B$14*E2635)))</f>
        <v/>
      </c>
      <c r="K2635" s="31" t="str">
        <f aca="false">IF(J2635="","",E2635*J2635*(E2635-E2634))</f>
        <v/>
      </c>
      <c r="L2635" s="31" t="str">
        <f aca="false">IF(J2635="","",J2635*(E2635-E2634))</f>
        <v/>
      </c>
      <c r="M2635" s="32"/>
    </row>
    <row r="2636" customFormat="false" ht="15" hidden="false" customHeight="false" outlineLevel="0" collapsed="false">
      <c r="E2636" s="30"/>
      <c r="F2636" s="30"/>
      <c r="G2636" s="31" t="str">
        <f aca="false">IF(E2636="","",F2636-$F$2)</f>
        <v/>
      </c>
      <c r="H2636" s="31" t="str">
        <f aca="false">IF(E2636="","",E2636*G2636*(E2636-E2635))</f>
        <v/>
      </c>
      <c r="I2636" s="31" t="str">
        <f aca="false">IF(E2636="","",G2636*(E2636-E2635))</f>
        <v/>
      </c>
      <c r="J2636" s="32" t="str">
        <f aca="false">IF(E2636="","",IF((G2636-$B$14*E2636)&lt;0,"",(G2636-$B$14*E2636)))</f>
        <v/>
      </c>
      <c r="K2636" s="31" t="str">
        <f aca="false">IF(J2636="","",E2636*J2636*(E2636-E2635))</f>
        <v/>
      </c>
      <c r="L2636" s="31" t="str">
        <f aca="false">IF(J2636="","",J2636*(E2636-E2635))</f>
        <v/>
      </c>
      <c r="M2636" s="32"/>
    </row>
    <row r="2637" customFormat="false" ht="15" hidden="false" customHeight="false" outlineLevel="0" collapsed="false">
      <c r="E2637" s="30"/>
      <c r="F2637" s="30"/>
      <c r="G2637" s="31" t="str">
        <f aca="false">IF(E2637="","",F2637-$F$2)</f>
        <v/>
      </c>
      <c r="H2637" s="31" t="str">
        <f aca="false">IF(E2637="","",E2637*G2637*(E2637-E2636))</f>
        <v/>
      </c>
      <c r="I2637" s="31" t="str">
        <f aca="false">IF(E2637="","",G2637*(E2637-E2636))</f>
        <v/>
      </c>
      <c r="J2637" s="32" t="str">
        <f aca="false">IF(E2637="","",IF((G2637-$B$14*E2637)&lt;0,"",(G2637-$B$14*E2637)))</f>
        <v/>
      </c>
      <c r="K2637" s="31" t="str">
        <f aca="false">IF(J2637="","",E2637*J2637*(E2637-E2636))</f>
        <v/>
      </c>
      <c r="L2637" s="31" t="str">
        <f aca="false">IF(J2637="","",J2637*(E2637-E2636))</f>
        <v/>
      </c>
      <c r="M2637" s="32"/>
    </row>
    <row r="2638" customFormat="false" ht="15" hidden="false" customHeight="false" outlineLevel="0" collapsed="false">
      <c r="E2638" s="30"/>
      <c r="F2638" s="30"/>
      <c r="G2638" s="31" t="str">
        <f aca="false">IF(E2638="","",F2638-$F$2)</f>
        <v/>
      </c>
      <c r="H2638" s="31" t="str">
        <f aca="false">IF(E2638="","",E2638*G2638*(E2638-E2637))</f>
        <v/>
      </c>
      <c r="I2638" s="31" t="str">
        <f aca="false">IF(E2638="","",G2638*(E2638-E2637))</f>
        <v/>
      </c>
      <c r="J2638" s="32" t="str">
        <f aca="false">IF(E2638="","",IF((G2638-$B$14*E2638)&lt;0,"",(G2638-$B$14*E2638)))</f>
        <v/>
      </c>
      <c r="K2638" s="31" t="str">
        <f aca="false">IF(J2638="","",E2638*J2638*(E2638-E2637))</f>
        <v/>
      </c>
      <c r="L2638" s="31" t="str">
        <f aca="false">IF(J2638="","",J2638*(E2638-E2637))</f>
        <v/>
      </c>
      <c r="M2638" s="32"/>
    </row>
    <row r="2639" customFormat="false" ht="15" hidden="false" customHeight="false" outlineLevel="0" collapsed="false">
      <c r="E2639" s="30"/>
      <c r="F2639" s="30"/>
      <c r="G2639" s="31" t="str">
        <f aca="false">IF(E2639="","",F2639-$F$2)</f>
        <v/>
      </c>
      <c r="H2639" s="31" t="str">
        <f aca="false">IF(E2639="","",E2639*G2639*(E2639-E2638))</f>
        <v/>
      </c>
      <c r="I2639" s="31" t="str">
        <f aca="false">IF(E2639="","",G2639*(E2639-E2638))</f>
        <v/>
      </c>
      <c r="J2639" s="32" t="str">
        <f aca="false">IF(E2639="","",IF((G2639-$B$14*E2639)&lt;0,"",(G2639-$B$14*E2639)))</f>
        <v/>
      </c>
      <c r="K2639" s="31" t="str">
        <f aca="false">IF(J2639="","",E2639*J2639*(E2639-E2638))</f>
        <v/>
      </c>
      <c r="L2639" s="31" t="str">
        <f aca="false">IF(J2639="","",J2639*(E2639-E2638))</f>
        <v/>
      </c>
      <c r="M2639" s="32"/>
    </row>
    <row r="2640" customFormat="false" ht="15" hidden="false" customHeight="false" outlineLevel="0" collapsed="false">
      <c r="E2640" s="30"/>
      <c r="F2640" s="30"/>
      <c r="G2640" s="31" t="str">
        <f aca="false">IF(E2640="","",F2640-$F$2)</f>
        <v/>
      </c>
      <c r="H2640" s="31" t="str">
        <f aca="false">IF(E2640="","",E2640*G2640*(E2640-E2639))</f>
        <v/>
      </c>
      <c r="I2640" s="31" t="str">
        <f aca="false">IF(E2640="","",G2640*(E2640-E2639))</f>
        <v/>
      </c>
      <c r="J2640" s="32" t="str">
        <f aca="false">IF(E2640="","",IF((G2640-$B$14*E2640)&lt;0,"",(G2640-$B$14*E2640)))</f>
        <v/>
      </c>
      <c r="K2640" s="31" t="str">
        <f aca="false">IF(J2640="","",E2640*J2640*(E2640-E2639))</f>
        <v/>
      </c>
      <c r="L2640" s="31" t="str">
        <f aca="false">IF(J2640="","",J2640*(E2640-E2639))</f>
        <v/>
      </c>
      <c r="M2640" s="32"/>
    </row>
    <row r="2641" customFormat="false" ht="15" hidden="false" customHeight="false" outlineLevel="0" collapsed="false">
      <c r="E2641" s="30"/>
      <c r="F2641" s="30"/>
      <c r="G2641" s="31" t="str">
        <f aca="false">IF(E2641="","",F2641-$F$2)</f>
        <v/>
      </c>
      <c r="H2641" s="31" t="str">
        <f aca="false">IF(E2641="","",E2641*G2641*(E2641-E2640))</f>
        <v/>
      </c>
      <c r="I2641" s="31" t="str">
        <f aca="false">IF(E2641="","",G2641*(E2641-E2640))</f>
        <v/>
      </c>
      <c r="J2641" s="32" t="str">
        <f aca="false">IF(E2641="","",IF((G2641-$B$14*E2641)&lt;0,"",(G2641-$B$14*E2641)))</f>
        <v/>
      </c>
      <c r="K2641" s="31" t="str">
        <f aca="false">IF(J2641="","",E2641*J2641*(E2641-E2640))</f>
        <v/>
      </c>
      <c r="L2641" s="31" t="str">
        <f aca="false">IF(J2641="","",J2641*(E2641-E2640))</f>
        <v/>
      </c>
      <c r="M2641" s="32"/>
    </row>
    <row r="2642" customFormat="false" ht="15" hidden="false" customHeight="false" outlineLevel="0" collapsed="false">
      <c r="E2642" s="30"/>
      <c r="F2642" s="30"/>
      <c r="G2642" s="31" t="str">
        <f aca="false">IF(E2642="","",F2642-$F$2)</f>
        <v/>
      </c>
      <c r="H2642" s="31" t="str">
        <f aca="false">IF(E2642="","",E2642*G2642*(E2642-E2641))</f>
        <v/>
      </c>
      <c r="I2642" s="31" t="str">
        <f aca="false">IF(E2642="","",G2642*(E2642-E2641))</f>
        <v/>
      </c>
      <c r="J2642" s="32" t="str">
        <f aca="false">IF(E2642="","",IF((G2642-$B$14*E2642)&lt;0,"",(G2642-$B$14*E2642)))</f>
        <v/>
      </c>
      <c r="K2642" s="31" t="str">
        <f aca="false">IF(J2642="","",E2642*J2642*(E2642-E2641))</f>
        <v/>
      </c>
      <c r="L2642" s="31" t="str">
        <f aca="false">IF(J2642="","",J2642*(E2642-E2641))</f>
        <v/>
      </c>
      <c r="M2642" s="32"/>
    </row>
    <row r="2643" customFormat="false" ht="15" hidden="false" customHeight="false" outlineLevel="0" collapsed="false">
      <c r="E2643" s="30"/>
      <c r="F2643" s="30"/>
      <c r="G2643" s="31" t="str">
        <f aca="false">IF(E2643="","",F2643-$F$2)</f>
        <v/>
      </c>
      <c r="H2643" s="31" t="str">
        <f aca="false">IF(E2643="","",E2643*G2643*(E2643-E2642))</f>
        <v/>
      </c>
      <c r="I2643" s="31" t="str">
        <f aca="false">IF(E2643="","",G2643*(E2643-E2642))</f>
        <v/>
      </c>
      <c r="J2643" s="32" t="str">
        <f aca="false">IF(E2643="","",IF((G2643-$B$14*E2643)&lt;0,"",(G2643-$B$14*E2643)))</f>
        <v/>
      </c>
      <c r="K2643" s="31" t="str">
        <f aca="false">IF(J2643="","",E2643*J2643*(E2643-E2642))</f>
        <v/>
      </c>
      <c r="L2643" s="31" t="str">
        <f aca="false">IF(J2643="","",J2643*(E2643-E2642))</f>
        <v/>
      </c>
      <c r="M2643" s="32"/>
    </row>
    <row r="2644" customFormat="false" ht="15" hidden="false" customHeight="false" outlineLevel="0" collapsed="false">
      <c r="E2644" s="30"/>
      <c r="F2644" s="30"/>
      <c r="G2644" s="31" t="str">
        <f aca="false">IF(E2644="","",F2644-$F$2)</f>
        <v/>
      </c>
      <c r="H2644" s="31" t="str">
        <f aca="false">IF(E2644="","",E2644*G2644*(E2644-E2643))</f>
        <v/>
      </c>
      <c r="I2644" s="31" t="str">
        <f aca="false">IF(E2644="","",G2644*(E2644-E2643))</f>
        <v/>
      </c>
      <c r="J2644" s="32" t="str">
        <f aca="false">IF(E2644="","",IF((G2644-$B$14*E2644)&lt;0,"",(G2644-$B$14*E2644)))</f>
        <v/>
      </c>
      <c r="K2644" s="31" t="str">
        <f aca="false">IF(J2644="","",E2644*J2644*(E2644-E2643))</f>
        <v/>
      </c>
      <c r="L2644" s="31" t="str">
        <f aca="false">IF(J2644="","",J2644*(E2644-E2643))</f>
        <v/>
      </c>
      <c r="M2644" s="32"/>
    </row>
    <row r="2645" customFormat="false" ht="15" hidden="false" customHeight="false" outlineLevel="0" collapsed="false">
      <c r="E2645" s="30"/>
      <c r="F2645" s="30"/>
      <c r="G2645" s="31" t="str">
        <f aca="false">IF(E2645="","",F2645-$F$2)</f>
        <v/>
      </c>
      <c r="H2645" s="31" t="str">
        <f aca="false">IF(E2645="","",E2645*G2645*(E2645-E2644))</f>
        <v/>
      </c>
      <c r="I2645" s="31" t="str">
        <f aca="false">IF(E2645="","",G2645*(E2645-E2644))</f>
        <v/>
      </c>
      <c r="J2645" s="32" t="str">
        <f aca="false">IF(E2645="","",IF((G2645-$B$14*E2645)&lt;0,"",(G2645-$B$14*E2645)))</f>
        <v/>
      </c>
      <c r="K2645" s="31" t="str">
        <f aca="false">IF(J2645="","",E2645*J2645*(E2645-E2644))</f>
        <v/>
      </c>
      <c r="L2645" s="31" t="str">
        <f aca="false">IF(J2645="","",J2645*(E2645-E2644))</f>
        <v/>
      </c>
      <c r="M2645" s="32"/>
    </row>
    <row r="2646" customFormat="false" ht="15" hidden="false" customHeight="false" outlineLevel="0" collapsed="false">
      <c r="E2646" s="30"/>
      <c r="F2646" s="30"/>
      <c r="G2646" s="31" t="str">
        <f aca="false">IF(E2646="","",F2646-$F$2)</f>
        <v/>
      </c>
      <c r="H2646" s="31" t="str">
        <f aca="false">IF(E2646="","",E2646*G2646*(E2646-E2645))</f>
        <v/>
      </c>
      <c r="I2646" s="31" t="str">
        <f aca="false">IF(E2646="","",G2646*(E2646-E2645))</f>
        <v/>
      </c>
      <c r="J2646" s="32" t="str">
        <f aca="false">IF(E2646="","",IF((G2646-$B$14*E2646)&lt;0,"",(G2646-$B$14*E2646)))</f>
        <v/>
      </c>
      <c r="K2646" s="31" t="str">
        <f aca="false">IF(J2646="","",E2646*J2646*(E2646-E2645))</f>
        <v/>
      </c>
      <c r="L2646" s="31" t="str">
        <f aca="false">IF(J2646="","",J2646*(E2646-E2645))</f>
        <v/>
      </c>
      <c r="M2646" s="32"/>
    </row>
    <row r="2647" customFormat="false" ht="15" hidden="false" customHeight="false" outlineLevel="0" collapsed="false">
      <c r="E2647" s="30"/>
      <c r="F2647" s="30"/>
      <c r="G2647" s="31" t="str">
        <f aca="false">IF(E2647="","",F2647-$F$2)</f>
        <v/>
      </c>
      <c r="H2647" s="31" t="str">
        <f aca="false">IF(E2647="","",E2647*G2647*(E2647-E2646))</f>
        <v/>
      </c>
      <c r="I2647" s="31" t="str">
        <f aca="false">IF(E2647="","",G2647*(E2647-E2646))</f>
        <v/>
      </c>
      <c r="J2647" s="32" t="str">
        <f aca="false">IF(E2647="","",IF((G2647-$B$14*E2647)&lt;0,"",(G2647-$B$14*E2647)))</f>
        <v/>
      </c>
      <c r="K2647" s="31" t="str">
        <f aca="false">IF(J2647="","",E2647*J2647*(E2647-E2646))</f>
        <v/>
      </c>
      <c r="L2647" s="31" t="str">
        <f aca="false">IF(J2647="","",J2647*(E2647-E2646))</f>
        <v/>
      </c>
      <c r="M2647" s="32"/>
    </row>
    <row r="2648" customFormat="false" ht="15" hidden="false" customHeight="false" outlineLevel="0" collapsed="false">
      <c r="E2648" s="30"/>
      <c r="F2648" s="30"/>
      <c r="G2648" s="31" t="str">
        <f aca="false">IF(E2648="","",F2648-$F$2)</f>
        <v/>
      </c>
      <c r="H2648" s="31" t="str">
        <f aca="false">IF(E2648="","",E2648*G2648*(E2648-E2647))</f>
        <v/>
      </c>
      <c r="I2648" s="31" t="str">
        <f aca="false">IF(E2648="","",G2648*(E2648-E2647))</f>
        <v/>
      </c>
      <c r="J2648" s="32" t="str">
        <f aca="false">IF(E2648="","",IF((G2648-$B$14*E2648)&lt;0,"",(G2648-$B$14*E2648)))</f>
        <v/>
      </c>
      <c r="K2648" s="31" t="str">
        <f aca="false">IF(J2648="","",E2648*J2648*(E2648-E2647))</f>
        <v/>
      </c>
      <c r="L2648" s="31" t="str">
        <f aca="false">IF(J2648="","",J2648*(E2648-E2647))</f>
        <v/>
      </c>
      <c r="M2648" s="32"/>
    </row>
    <row r="2649" customFormat="false" ht="15" hidden="false" customHeight="false" outlineLevel="0" collapsed="false">
      <c r="E2649" s="30"/>
      <c r="F2649" s="30"/>
      <c r="G2649" s="31" t="str">
        <f aca="false">IF(E2649="","",F2649-$F$2)</f>
        <v/>
      </c>
      <c r="H2649" s="31" t="str">
        <f aca="false">IF(E2649="","",E2649*G2649*(E2649-E2648))</f>
        <v/>
      </c>
      <c r="I2649" s="31" t="str">
        <f aca="false">IF(E2649="","",G2649*(E2649-E2648))</f>
        <v/>
      </c>
      <c r="J2649" s="32" t="str">
        <f aca="false">IF(E2649="","",IF((G2649-$B$14*E2649)&lt;0,"",(G2649-$B$14*E2649)))</f>
        <v/>
      </c>
      <c r="K2649" s="31" t="str">
        <f aca="false">IF(J2649="","",E2649*J2649*(E2649-E2648))</f>
        <v/>
      </c>
      <c r="L2649" s="31" t="str">
        <f aca="false">IF(J2649="","",J2649*(E2649-E2648))</f>
        <v/>
      </c>
      <c r="M2649" s="32"/>
    </row>
    <row r="2650" customFormat="false" ht="15" hidden="false" customHeight="false" outlineLevel="0" collapsed="false">
      <c r="E2650" s="30"/>
      <c r="F2650" s="30"/>
      <c r="G2650" s="31" t="str">
        <f aca="false">IF(E2650="","",F2650-$F$2)</f>
        <v/>
      </c>
      <c r="H2650" s="31" t="str">
        <f aca="false">IF(E2650="","",E2650*G2650*(E2650-E2649))</f>
        <v/>
      </c>
      <c r="I2650" s="31" t="str">
        <f aca="false">IF(E2650="","",G2650*(E2650-E2649))</f>
        <v/>
      </c>
      <c r="J2650" s="32" t="str">
        <f aca="false">IF(E2650="","",IF((G2650-$B$14*E2650)&lt;0,"",(G2650-$B$14*E2650)))</f>
        <v/>
      </c>
      <c r="K2650" s="31" t="str">
        <f aca="false">IF(J2650="","",E2650*J2650*(E2650-E2649))</f>
        <v/>
      </c>
      <c r="L2650" s="31" t="str">
        <f aca="false">IF(J2650="","",J2650*(E2650-E2649))</f>
        <v/>
      </c>
      <c r="M2650" s="32"/>
    </row>
    <row r="2651" customFormat="false" ht="15" hidden="false" customHeight="false" outlineLevel="0" collapsed="false">
      <c r="E2651" s="30"/>
      <c r="F2651" s="30"/>
      <c r="G2651" s="31" t="str">
        <f aca="false">IF(E2651="","",F2651-$F$2)</f>
        <v/>
      </c>
      <c r="H2651" s="31" t="str">
        <f aca="false">IF(E2651="","",E2651*G2651*(E2651-E2650))</f>
        <v/>
      </c>
      <c r="I2651" s="31" t="str">
        <f aca="false">IF(E2651="","",G2651*(E2651-E2650))</f>
        <v/>
      </c>
      <c r="J2651" s="32" t="str">
        <f aca="false">IF(E2651="","",IF((G2651-$B$14*E2651)&lt;0,"",(G2651-$B$14*E2651)))</f>
        <v/>
      </c>
      <c r="K2651" s="31" t="str">
        <f aca="false">IF(J2651="","",E2651*J2651*(E2651-E2650))</f>
        <v/>
      </c>
      <c r="L2651" s="31" t="str">
        <f aca="false">IF(J2651="","",J2651*(E2651-E2650))</f>
        <v/>
      </c>
      <c r="M2651" s="32"/>
    </row>
    <row r="2652" customFormat="false" ht="15" hidden="false" customHeight="false" outlineLevel="0" collapsed="false">
      <c r="E2652" s="30"/>
      <c r="F2652" s="30"/>
      <c r="G2652" s="31" t="str">
        <f aca="false">IF(E2652="","",F2652-$F$2)</f>
        <v/>
      </c>
      <c r="H2652" s="31" t="str">
        <f aca="false">IF(E2652="","",E2652*G2652*(E2652-E2651))</f>
        <v/>
      </c>
      <c r="I2652" s="31" t="str">
        <f aca="false">IF(E2652="","",G2652*(E2652-E2651))</f>
        <v/>
      </c>
      <c r="J2652" s="32" t="str">
        <f aca="false">IF(E2652="","",IF((G2652-$B$14*E2652)&lt;0,"",(G2652-$B$14*E2652)))</f>
        <v/>
      </c>
      <c r="K2652" s="31" t="str">
        <f aca="false">IF(J2652="","",E2652*J2652*(E2652-E2651))</f>
        <v/>
      </c>
      <c r="L2652" s="31" t="str">
        <f aca="false">IF(J2652="","",J2652*(E2652-E2651))</f>
        <v/>
      </c>
      <c r="M2652" s="32"/>
    </row>
    <row r="2653" customFormat="false" ht="15" hidden="false" customHeight="false" outlineLevel="0" collapsed="false">
      <c r="E2653" s="30"/>
      <c r="F2653" s="30"/>
      <c r="G2653" s="31" t="str">
        <f aca="false">IF(E2653="","",F2653-$F$2)</f>
        <v/>
      </c>
      <c r="H2653" s="31" t="str">
        <f aca="false">IF(E2653="","",E2653*G2653*(E2653-E2652))</f>
        <v/>
      </c>
      <c r="I2653" s="31" t="str">
        <f aca="false">IF(E2653="","",G2653*(E2653-E2652))</f>
        <v/>
      </c>
      <c r="J2653" s="32" t="str">
        <f aca="false">IF(E2653="","",IF((G2653-$B$14*E2653)&lt;0,"",(G2653-$B$14*E2653)))</f>
        <v/>
      </c>
      <c r="K2653" s="31" t="str">
        <f aca="false">IF(J2653="","",E2653*J2653*(E2653-E2652))</f>
        <v/>
      </c>
      <c r="L2653" s="31" t="str">
        <f aca="false">IF(J2653="","",J2653*(E2653-E2652))</f>
        <v/>
      </c>
      <c r="M2653" s="32"/>
    </row>
    <row r="2654" customFormat="false" ht="15" hidden="false" customHeight="false" outlineLevel="0" collapsed="false">
      <c r="E2654" s="30"/>
      <c r="F2654" s="30"/>
      <c r="G2654" s="31" t="str">
        <f aca="false">IF(E2654="","",F2654-$F$2)</f>
        <v/>
      </c>
      <c r="H2654" s="31" t="str">
        <f aca="false">IF(E2654="","",E2654*G2654*(E2654-E2653))</f>
        <v/>
      </c>
      <c r="I2654" s="31" t="str">
        <f aca="false">IF(E2654="","",G2654*(E2654-E2653))</f>
        <v/>
      </c>
      <c r="J2654" s="32" t="str">
        <f aca="false">IF(E2654="","",IF((G2654-$B$14*E2654)&lt;0,"",(G2654-$B$14*E2654)))</f>
        <v/>
      </c>
      <c r="K2654" s="31" t="str">
        <f aca="false">IF(J2654="","",E2654*J2654*(E2654-E2653))</f>
        <v/>
      </c>
      <c r="L2654" s="31" t="str">
        <f aca="false">IF(J2654="","",J2654*(E2654-E2653))</f>
        <v/>
      </c>
      <c r="M2654" s="32"/>
    </row>
    <row r="2655" customFormat="false" ht="15" hidden="false" customHeight="false" outlineLevel="0" collapsed="false">
      <c r="E2655" s="30"/>
      <c r="F2655" s="30"/>
      <c r="G2655" s="31" t="str">
        <f aca="false">IF(E2655="","",F2655-$F$2)</f>
        <v/>
      </c>
      <c r="H2655" s="31" t="str">
        <f aca="false">IF(E2655="","",E2655*G2655*(E2655-E2654))</f>
        <v/>
      </c>
      <c r="I2655" s="31" t="str">
        <f aca="false">IF(E2655="","",G2655*(E2655-E2654))</f>
        <v/>
      </c>
      <c r="J2655" s="32" t="str">
        <f aca="false">IF(E2655="","",IF((G2655-$B$14*E2655)&lt;0,"",(G2655-$B$14*E2655)))</f>
        <v/>
      </c>
      <c r="K2655" s="31" t="str">
        <f aca="false">IF(J2655="","",E2655*J2655*(E2655-E2654))</f>
        <v/>
      </c>
      <c r="L2655" s="31" t="str">
        <f aca="false">IF(J2655="","",J2655*(E2655-E2654))</f>
        <v/>
      </c>
      <c r="M2655" s="32"/>
    </row>
    <row r="2656" customFormat="false" ht="15" hidden="false" customHeight="false" outlineLevel="0" collapsed="false">
      <c r="E2656" s="30"/>
      <c r="F2656" s="30"/>
      <c r="G2656" s="31" t="str">
        <f aca="false">IF(E2656="","",F2656-$F$2)</f>
        <v/>
      </c>
      <c r="H2656" s="31" t="str">
        <f aca="false">IF(E2656="","",E2656*G2656*(E2656-E2655))</f>
        <v/>
      </c>
      <c r="I2656" s="31" t="str">
        <f aca="false">IF(E2656="","",G2656*(E2656-E2655))</f>
        <v/>
      </c>
      <c r="J2656" s="32" t="str">
        <f aca="false">IF(E2656="","",IF((G2656-$B$14*E2656)&lt;0,"",(G2656-$B$14*E2656)))</f>
        <v/>
      </c>
      <c r="K2656" s="31" t="str">
        <f aca="false">IF(J2656="","",E2656*J2656*(E2656-E2655))</f>
        <v/>
      </c>
      <c r="L2656" s="31" t="str">
        <f aca="false">IF(J2656="","",J2656*(E2656-E2655))</f>
        <v/>
      </c>
      <c r="M2656" s="32"/>
    </row>
    <row r="2657" customFormat="false" ht="15" hidden="false" customHeight="false" outlineLevel="0" collapsed="false">
      <c r="E2657" s="30"/>
      <c r="F2657" s="30"/>
      <c r="G2657" s="31" t="str">
        <f aca="false">IF(E2657="","",F2657-$F$2)</f>
        <v/>
      </c>
      <c r="H2657" s="31" t="str">
        <f aca="false">IF(E2657="","",E2657*G2657*(E2657-E2656))</f>
        <v/>
      </c>
      <c r="I2657" s="31" t="str">
        <f aca="false">IF(E2657="","",G2657*(E2657-E2656))</f>
        <v/>
      </c>
      <c r="J2657" s="32" t="str">
        <f aca="false">IF(E2657="","",IF((G2657-$B$14*E2657)&lt;0,"",(G2657-$B$14*E2657)))</f>
        <v/>
      </c>
      <c r="K2657" s="31" t="str">
        <f aca="false">IF(J2657="","",E2657*J2657*(E2657-E2656))</f>
        <v/>
      </c>
      <c r="L2657" s="31" t="str">
        <f aca="false">IF(J2657="","",J2657*(E2657-E2656))</f>
        <v/>
      </c>
      <c r="M2657" s="32"/>
    </row>
    <row r="2658" customFormat="false" ht="15" hidden="false" customHeight="false" outlineLevel="0" collapsed="false">
      <c r="E2658" s="30"/>
      <c r="F2658" s="30"/>
      <c r="G2658" s="31" t="str">
        <f aca="false">IF(E2658="","",F2658-$F$2)</f>
        <v/>
      </c>
      <c r="H2658" s="31" t="str">
        <f aca="false">IF(E2658="","",E2658*G2658*(E2658-E2657))</f>
        <v/>
      </c>
      <c r="I2658" s="31" t="str">
        <f aca="false">IF(E2658="","",G2658*(E2658-E2657))</f>
        <v/>
      </c>
      <c r="J2658" s="32" t="str">
        <f aca="false">IF(E2658="","",IF((G2658-$B$14*E2658)&lt;0,"",(G2658-$B$14*E2658)))</f>
        <v/>
      </c>
      <c r="K2658" s="31" t="str">
        <f aca="false">IF(J2658="","",E2658*J2658*(E2658-E2657))</f>
        <v/>
      </c>
      <c r="L2658" s="31" t="str">
        <f aca="false">IF(J2658="","",J2658*(E2658-E2657))</f>
        <v/>
      </c>
      <c r="M2658" s="32"/>
    </row>
    <row r="2659" customFormat="false" ht="15" hidden="false" customHeight="false" outlineLevel="0" collapsed="false">
      <c r="E2659" s="30"/>
      <c r="F2659" s="30"/>
      <c r="G2659" s="31" t="str">
        <f aca="false">IF(E2659="","",F2659-$F$2)</f>
        <v/>
      </c>
      <c r="H2659" s="31" t="str">
        <f aca="false">IF(E2659="","",E2659*G2659*(E2659-E2658))</f>
        <v/>
      </c>
      <c r="I2659" s="31" t="str">
        <f aca="false">IF(E2659="","",G2659*(E2659-E2658))</f>
        <v/>
      </c>
      <c r="J2659" s="32" t="str">
        <f aca="false">IF(E2659="","",IF((G2659-$B$14*E2659)&lt;0,"",(G2659-$B$14*E2659)))</f>
        <v/>
      </c>
      <c r="K2659" s="31" t="str">
        <f aca="false">IF(J2659="","",E2659*J2659*(E2659-E2658))</f>
        <v/>
      </c>
      <c r="L2659" s="31" t="str">
        <f aca="false">IF(J2659="","",J2659*(E2659-E2658))</f>
        <v/>
      </c>
      <c r="M2659" s="32"/>
    </row>
    <row r="2660" customFormat="false" ht="15" hidden="false" customHeight="false" outlineLevel="0" collapsed="false">
      <c r="E2660" s="30"/>
      <c r="F2660" s="30"/>
      <c r="G2660" s="31" t="str">
        <f aca="false">IF(E2660="","",F2660-$F$2)</f>
        <v/>
      </c>
      <c r="H2660" s="31" t="str">
        <f aca="false">IF(E2660="","",E2660*G2660*(E2660-E2659))</f>
        <v/>
      </c>
      <c r="I2660" s="31" t="str">
        <f aca="false">IF(E2660="","",G2660*(E2660-E2659))</f>
        <v/>
      </c>
      <c r="J2660" s="32" t="str">
        <f aca="false">IF(E2660="","",IF((G2660-$B$14*E2660)&lt;0,"",(G2660-$B$14*E2660)))</f>
        <v/>
      </c>
      <c r="K2660" s="31" t="str">
        <f aca="false">IF(J2660="","",E2660*J2660*(E2660-E2659))</f>
        <v/>
      </c>
      <c r="L2660" s="31" t="str">
        <f aca="false">IF(J2660="","",J2660*(E2660-E2659))</f>
        <v/>
      </c>
      <c r="M2660" s="32"/>
    </row>
    <row r="2661" customFormat="false" ht="15" hidden="false" customHeight="false" outlineLevel="0" collapsed="false">
      <c r="E2661" s="30"/>
      <c r="F2661" s="30"/>
      <c r="G2661" s="31" t="str">
        <f aca="false">IF(E2661="","",F2661-$F$2)</f>
        <v/>
      </c>
      <c r="H2661" s="31" t="str">
        <f aca="false">IF(E2661="","",E2661*G2661*(E2661-E2660))</f>
        <v/>
      </c>
      <c r="I2661" s="31" t="str">
        <f aca="false">IF(E2661="","",G2661*(E2661-E2660))</f>
        <v/>
      </c>
      <c r="J2661" s="32" t="str">
        <f aca="false">IF(E2661="","",IF((G2661-$B$14*E2661)&lt;0,"",(G2661-$B$14*E2661)))</f>
        <v/>
      </c>
      <c r="K2661" s="31" t="str">
        <f aca="false">IF(J2661="","",E2661*J2661*(E2661-E2660))</f>
        <v/>
      </c>
      <c r="L2661" s="31" t="str">
        <f aca="false">IF(J2661="","",J2661*(E2661-E2660))</f>
        <v/>
      </c>
      <c r="M2661" s="32"/>
    </row>
    <row r="2662" customFormat="false" ht="15" hidden="false" customHeight="false" outlineLevel="0" collapsed="false">
      <c r="E2662" s="30"/>
      <c r="F2662" s="30"/>
      <c r="G2662" s="31" t="str">
        <f aca="false">IF(E2662="","",F2662-$F$2)</f>
        <v/>
      </c>
      <c r="H2662" s="31" t="str">
        <f aca="false">IF(E2662="","",E2662*G2662*(E2662-E2661))</f>
        <v/>
      </c>
      <c r="I2662" s="31" t="str">
        <f aca="false">IF(E2662="","",G2662*(E2662-E2661))</f>
        <v/>
      </c>
      <c r="J2662" s="32" t="str">
        <f aca="false">IF(E2662="","",IF((G2662-$B$14*E2662)&lt;0,"",(G2662-$B$14*E2662)))</f>
        <v/>
      </c>
      <c r="K2662" s="31" t="str">
        <f aca="false">IF(J2662="","",E2662*J2662*(E2662-E2661))</f>
        <v/>
      </c>
      <c r="L2662" s="31" t="str">
        <f aca="false">IF(J2662="","",J2662*(E2662-E2661))</f>
        <v/>
      </c>
      <c r="M2662" s="32"/>
    </row>
    <row r="2663" customFormat="false" ht="15" hidden="false" customHeight="false" outlineLevel="0" collapsed="false">
      <c r="E2663" s="30"/>
      <c r="F2663" s="30"/>
      <c r="G2663" s="31" t="str">
        <f aca="false">IF(E2663="","",F2663-$F$2)</f>
        <v/>
      </c>
      <c r="H2663" s="31" t="str">
        <f aca="false">IF(E2663="","",E2663*G2663*(E2663-E2662))</f>
        <v/>
      </c>
      <c r="I2663" s="31" t="str">
        <f aca="false">IF(E2663="","",G2663*(E2663-E2662))</f>
        <v/>
      </c>
      <c r="J2663" s="32" t="str">
        <f aca="false">IF(E2663="","",IF((G2663-$B$14*E2663)&lt;0,"",(G2663-$B$14*E2663)))</f>
        <v/>
      </c>
      <c r="K2663" s="31" t="str">
        <f aca="false">IF(J2663="","",E2663*J2663*(E2663-E2662))</f>
        <v/>
      </c>
      <c r="L2663" s="31" t="str">
        <f aca="false">IF(J2663="","",J2663*(E2663-E2662))</f>
        <v/>
      </c>
      <c r="M2663" s="32"/>
    </row>
    <row r="2664" customFormat="false" ht="15" hidden="false" customHeight="false" outlineLevel="0" collapsed="false">
      <c r="E2664" s="30"/>
      <c r="F2664" s="30"/>
      <c r="G2664" s="31" t="str">
        <f aca="false">IF(E2664="","",F2664-$F$2)</f>
        <v/>
      </c>
      <c r="H2664" s="31" t="str">
        <f aca="false">IF(E2664="","",E2664*G2664*(E2664-E2663))</f>
        <v/>
      </c>
      <c r="I2664" s="31" t="str">
        <f aca="false">IF(E2664="","",G2664*(E2664-E2663))</f>
        <v/>
      </c>
      <c r="J2664" s="32" t="str">
        <f aca="false">IF(E2664="","",IF((G2664-$B$14*E2664)&lt;0,"",(G2664-$B$14*E2664)))</f>
        <v/>
      </c>
      <c r="K2664" s="31" t="str">
        <f aca="false">IF(J2664="","",E2664*J2664*(E2664-E2663))</f>
        <v/>
      </c>
      <c r="L2664" s="31" t="str">
        <f aca="false">IF(J2664="","",J2664*(E2664-E2663))</f>
        <v/>
      </c>
      <c r="M2664" s="32"/>
    </row>
    <row r="2665" customFormat="false" ht="15" hidden="false" customHeight="false" outlineLevel="0" collapsed="false">
      <c r="E2665" s="30"/>
      <c r="F2665" s="30"/>
      <c r="G2665" s="31" t="str">
        <f aca="false">IF(E2665="","",F2665-$F$2)</f>
        <v/>
      </c>
      <c r="H2665" s="31" t="str">
        <f aca="false">IF(E2665="","",E2665*G2665*(E2665-E2664))</f>
        <v/>
      </c>
      <c r="I2665" s="31" t="str">
        <f aca="false">IF(E2665="","",G2665*(E2665-E2664))</f>
        <v/>
      </c>
      <c r="J2665" s="32" t="str">
        <f aca="false">IF(E2665="","",IF((G2665-$B$14*E2665)&lt;0,"",(G2665-$B$14*E2665)))</f>
        <v/>
      </c>
      <c r="K2665" s="31" t="str">
        <f aca="false">IF(J2665="","",E2665*J2665*(E2665-E2664))</f>
        <v/>
      </c>
      <c r="L2665" s="31" t="str">
        <f aca="false">IF(J2665="","",J2665*(E2665-E2664))</f>
        <v/>
      </c>
      <c r="M2665" s="32"/>
    </row>
    <row r="2666" customFormat="false" ht="15" hidden="false" customHeight="false" outlineLevel="0" collapsed="false">
      <c r="E2666" s="30"/>
      <c r="F2666" s="30"/>
      <c r="G2666" s="31" t="str">
        <f aca="false">IF(E2666="","",F2666-$F$2)</f>
        <v/>
      </c>
      <c r="H2666" s="31" t="str">
        <f aca="false">IF(E2666="","",E2666*G2666*(E2666-E2665))</f>
        <v/>
      </c>
      <c r="I2666" s="31" t="str">
        <f aca="false">IF(E2666="","",G2666*(E2666-E2665))</f>
        <v/>
      </c>
      <c r="J2666" s="32" t="str">
        <f aca="false">IF(E2666="","",IF((G2666-$B$14*E2666)&lt;0,"",(G2666-$B$14*E2666)))</f>
        <v/>
      </c>
      <c r="K2666" s="31" t="str">
        <f aca="false">IF(J2666="","",E2666*J2666*(E2666-E2665))</f>
        <v/>
      </c>
      <c r="L2666" s="31" t="str">
        <f aca="false">IF(J2666="","",J2666*(E2666-E2665))</f>
        <v/>
      </c>
      <c r="M2666" s="32"/>
    </row>
    <row r="2667" customFormat="false" ht="15" hidden="false" customHeight="false" outlineLevel="0" collapsed="false">
      <c r="E2667" s="30"/>
      <c r="F2667" s="30"/>
      <c r="G2667" s="31" t="str">
        <f aca="false">IF(E2667="","",F2667-$F$2)</f>
        <v/>
      </c>
      <c r="H2667" s="31" t="str">
        <f aca="false">IF(E2667="","",E2667*G2667*(E2667-E2666))</f>
        <v/>
      </c>
      <c r="I2667" s="31" t="str">
        <f aca="false">IF(E2667="","",G2667*(E2667-E2666))</f>
        <v/>
      </c>
      <c r="J2667" s="32" t="str">
        <f aca="false">IF(E2667="","",IF((G2667-$B$14*E2667)&lt;0,"",(G2667-$B$14*E2667)))</f>
        <v/>
      </c>
      <c r="K2667" s="31" t="str">
        <f aca="false">IF(J2667="","",E2667*J2667*(E2667-E2666))</f>
        <v/>
      </c>
      <c r="L2667" s="31" t="str">
        <f aca="false">IF(J2667="","",J2667*(E2667-E2666))</f>
        <v/>
      </c>
      <c r="M2667" s="32"/>
    </row>
    <row r="2668" customFormat="false" ht="15" hidden="false" customHeight="false" outlineLevel="0" collapsed="false">
      <c r="E2668" s="30"/>
      <c r="F2668" s="30"/>
      <c r="G2668" s="31" t="str">
        <f aca="false">IF(E2668="","",F2668-$F$2)</f>
        <v/>
      </c>
      <c r="H2668" s="31" t="str">
        <f aca="false">IF(E2668="","",E2668*G2668*(E2668-E2667))</f>
        <v/>
      </c>
      <c r="I2668" s="31" t="str">
        <f aca="false">IF(E2668="","",G2668*(E2668-E2667))</f>
        <v/>
      </c>
      <c r="J2668" s="32" t="str">
        <f aca="false">IF(E2668="","",IF((G2668-$B$14*E2668)&lt;0,"",(G2668-$B$14*E2668)))</f>
        <v/>
      </c>
      <c r="K2668" s="31" t="str">
        <f aca="false">IF(J2668="","",E2668*J2668*(E2668-E2667))</f>
        <v/>
      </c>
      <c r="L2668" s="31" t="str">
        <f aca="false">IF(J2668="","",J2668*(E2668-E2667))</f>
        <v/>
      </c>
      <c r="M2668" s="32"/>
    </row>
    <row r="2669" customFormat="false" ht="15" hidden="false" customHeight="false" outlineLevel="0" collapsed="false">
      <c r="E2669" s="30"/>
      <c r="F2669" s="30"/>
      <c r="G2669" s="31" t="str">
        <f aca="false">IF(E2669="","",F2669-$F$2)</f>
        <v/>
      </c>
      <c r="H2669" s="31" t="str">
        <f aca="false">IF(E2669="","",E2669*G2669*(E2669-E2668))</f>
        <v/>
      </c>
      <c r="I2669" s="31" t="str">
        <f aca="false">IF(E2669="","",G2669*(E2669-E2668))</f>
        <v/>
      </c>
      <c r="J2669" s="32" t="str">
        <f aca="false">IF(E2669="","",IF((G2669-$B$14*E2669)&lt;0,"",(G2669-$B$14*E2669)))</f>
        <v/>
      </c>
      <c r="K2669" s="31" t="str">
        <f aca="false">IF(J2669="","",E2669*J2669*(E2669-E2668))</f>
        <v/>
      </c>
      <c r="L2669" s="31" t="str">
        <f aca="false">IF(J2669="","",J2669*(E2669-E2668))</f>
        <v/>
      </c>
      <c r="M2669" s="32"/>
    </row>
    <row r="2670" customFormat="false" ht="15" hidden="false" customHeight="false" outlineLevel="0" collapsed="false">
      <c r="E2670" s="30"/>
      <c r="F2670" s="30"/>
      <c r="G2670" s="31" t="str">
        <f aca="false">IF(E2670="","",F2670-$F$2)</f>
        <v/>
      </c>
      <c r="H2670" s="31" t="str">
        <f aca="false">IF(E2670="","",E2670*G2670*(E2670-E2669))</f>
        <v/>
      </c>
      <c r="I2670" s="31" t="str">
        <f aca="false">IF(E2670="","",G2670*(E2670-E2669))</f>
        <v/>
      </c>
      <c r="J2670" s="32" t="str">
        <f aca="false">IF(E2670="","",IF((G2670-$B$14*E2670)&lt;0,"",(G2670-$B$14*E2670)))</f>
        <v/>
      </c>
      <c r="K2670" s="31" t="str">
        <f aca="false">IF(J2670="","",E2670*J2670*(E2670-E2669))</f>
        <v/>
      </c>
      <c r="L2670" s="31" t="str">
        <f aca="false">IF(J2670="","",J2670*(E2670-E2669))</f>
        <v/>
      </c>
      <c r="M2670" s="32"/>
    </row>
    <row r="2671" customFormat="false" ht="15" hidden="false" customHeight="false" outlineLevel="0" collapsed="false">
      <c r="E2671" s="30"/>
      <c r="F2671" s="30"/>
      <c r="G2671" s="31" t="str">
        <f aca="false">IF(E2671="","",F2671-$F$2)</f>
        <v/>
      </c>
      <c r="H2671" s="31" t="str">
        <f aca="false">IF(E2671="","",E2671*G2671*(E2671-E2670))</f>
        <v/>
      </c>
      <c r="I2671" s="31" t="str">
        <f aca="false">IF(E2671="","",G2671*(E2671-E2670))</f>
        <v/>
      </c>
      <c r="J2671" s="32" t="str">
        <f aca="false">IF(E2671="","",IF((G2671-$B$14*E2671)&lt;0,"",(G2671-$B$14*E2671)))</f>
        <v/>
      </c>
      <c r="K2671" s="31" t="str">
        <f aca="false">IF(J2671="","",E2671*J2671*(E2671-E2670))</f>
        <v/>
      </c>
      <c r="L2671" s="31" t="str">
        <f aca="false">IF(J2671="","",J2671*(E2671-E2670))</f>
        <v/>
      </c>
      <c r="M2671" s="32"/>
    </row>
    <row r="2672" customFormat="false" ht="15" hidden="false" customHeight="false" outlineLevel="0" collapsed="false">
      <c r="E2672" s="30"/>
      <c r="F2672" s="30"/>
      <c r="G2672" s="31" t="str">
        <f aca="false">IF(E2672="","",F2672-$F$2)</f>
        <v/>
      </c>
      <c r="H2672" s="31" t="str">
        <f aca="false">IF(E2672="","",E2672*G2672*(E2672-E2671))</f>
        <v/>
      </c>
      <c r="I2672" s="31" t="str">
        <f aca="false">IF(E2672="","",G2672*(E2672-E2671))</f>
        <v/>
      </c>
      <c r="J2672" s="32" t="str">
        <f aca="false">IF(E2672="","",IF((G2672-$B$14*E2672)&lt;0,"",(G2672-$B$14*E2672)))</f>
        <v/>
      </c>
      <c r="K2672" s="31" t="str">
        <f aca="false">IF(J2672="","",E2672*J2672*(E2672-E2671))</f>
        <v/>
      </c>
      <c r="L2672" s="31" t="str">
        <f aca="false">IF(J2672="","",J2672*(E2672-E2671))</f>
        <v/>
      </c>
      <c r="M2672" s="32"/>
    </row>
    <row r="2673" customFormat="false" ht="15" hidden="false" customHeight="false" outlineLevel="0" collapsed="false">
      <c r="E2673" s="30"/>
      <c r="F2673" s="30"/>
      <c r="G2673" s="31" t="str">
        <f aca="false">IF(E2673="","",F2673-$F$2)</f>
        <v/>
      </c>
      <c r="H2673" s="31" t="str">
        <f aca="false">IF(E2673="","",E2673*G2673*(E2673-E2672))</f>
        <v/>
      </c>
      <c r="I2673" s="31" t="str">
        <f aca="false">IF(E2673="","",G2673*(E2673-E2672))</f>
        <v/>
      </c>
      <c r="J2673" s="32" t="str">
        <f aca="false">IF(E2673="","",IF((G2673-$B$14*E2673)&lt;0,"",(G2673-$B$14*E2673)))</f>
        <v/>
      </c>
      <c r="K2673" s="31" t="str">
        <f aca="false">IF(J2673="","",E2673*J2673*(E2673-E2672))</f>
        <v/>
      </c>
      <c r="L2673" s="31" t="str">
        <f aca="false">IF(J2673="","",J2673*(E2673-E2672))</f>
        <v/>
      </c>
      <c r="M2673" s="32"/>
    </row>
    <row r="2674" customFormat="false" ht="15" hidden="false" customHeight="false" outlineLevel="0" collapsed="false">
      <c r="E2674" s="30"/>
      <c r="F2674" s="30"/>
      <c r="G2674" s="31" t="str">
        <f aca="false">IF(E2674="","",F2674-$F$2)</f>
        <v/>
      </c>
      <c r="H2674" s="31" t="str">
        <f aca="false">IF(E2674="","",E2674*G2674*(E2674-E2673))</f>
        <v/>
      </c>
      <c r="I2674" s="31" t="str">
        <f aca="false">IF(E2674="","",G2674*(E2674-E2673))</f>
        <v/>
      </c>
      <c r="J2674" s="32" t="str">
        <f aca="false">IF(E2674="","",IF((G2674-$B$14*E2674)&lt;0,"",(G2674-$B$14*E2674)))</f>
        <v/>
      </c>
      <c r="K2674" s="31" t="str">
        <f aca="false">IF(J2674="","",E2674*J2674*(E2674-E2673))</f>
        <v/>
      </c>
      <c r="L2674" s="31" t="str">
        <f aca="false">IF(J2674="","",J2674*(E2674-E2673))</f>
        <v/>
      </c>
      <c r="M2674" s="32"/>
    </row>
    <row r="2675" customFormat="false" ht="15" hidden="false" customHeight="false" outlineLevel="0" collapsed="false">
      <c r="E2675" s="30"/>
      <c r="F2675" s="30"/>
      <c r="G2675" s="31" t="str">
        <f aca="false">IF(E2675="","",F2675-$F$2)</f>
        <v/>
      </c>
      <c r="H2675" s="31" t="str">
        <f aca="false">IF(E2675="","",E2675*G2675*(E2675-E2674))</f>
        <v/>
      </c>
      <c r="I2675" s="31" t="str">
        <f aca="false">IF(E2675="","",G2675*(E2675-E2674))</f>
        <v/>
      </c>
      <c r="J2675" s="32" t="str">
        <f aca="false">IF(E2675="","",IF((G2675-$B$14*E2675)&lt;0,"",(G2675-$B$14*E2675)))</f>
        <v/>
      </c>
      <c r="K2675" s="31" t="str">
        <f aca="false">IF(J2675="","",E2675*J2675*(E2675-E2674))</f>
        <v/>
      </c>
      <c r="L2675" s="31" t="str">
        <f aca="false">IF(J2675="","",J2675*(E2675-E2674))</f>
        <v/>
      </c>
      <c r="M2675" s="32"/>
    </row>
    <row r="2676" customFormat="false" ht="15" hidden="false" customHeight="false" outlineLevel="0" collapsed="false">
      <c r="E2676" s="30"/>
      <c r="F2676" s="30"/>
      <c r="G2676" s="31" t="str">
        <f aca="false">IF(E2676="","",F2676-$F$2)</f>
        <v/>
      </c>
      <c r="H2676" s="31" t="str">
        <f aca="false">IF(E2676="","",E2676*G2676*(E2676-E2675))</f>
        <v/>
      </c>
      <c r="I2676" s="31" t="str">
        <f aca="false">IF(E2676="","",G2676*(E2676-E2675))</f>
        <v/>
      </c>
      <c r="J2676" s="32" t="str">
        <f aca="false">IF(E2676="","",IF((G2676-$B$14*E2676)&lt;0,"",(G2676-$B$14*E2676)))</f>
        <v/>
      </c>
      <c r="K2676" s="31" t="str">
        <f aca="false">IF(J2676="","",E2676*J2676*(E2676-E2675))</f>
        <v/>
      </c>
      <c r="L2676" s="31" t="str">
        <f aca="false">IF(J2676="","",J2676*(E2676-E2675))</f>
        <v/>
      </c>
      <c r="M2676" s="32"/>
    </row>
    <row r="2677" customFormat="false" ht="15" hidden="false" customHeight="false" outlineLevel="0" collapsed="false">
      <c r="E2677" s="30"/>
      <c r="F2677" s="30"/>
      <c r="G2677" s="31" t="str">
        <f aca="false">IF(E2677="","",F2677-$F$2)</f>
        <v/>
      </c>
      <c r="H2677" s="31" t="str">
        <f aca="false">IF(E2677="","",E2677*G2677*(E2677-E2676))</f>
        <v/>
      </c>
      <c r="I2677" s="31" t="str">
        <f aca="false">IF(E2677="","",G2677*(E2677-E2676))</f>
        <v/>
      </c>
      <c r="J2677" s="32" t="str">
        <f aca="false">IF(E2677="","",IF((G2677-$B$14*E2677)&lt;0,"",(G2677-$B$14*E2677)))</f>
        <v/>
      </c>
      <c r="K2677" s="31" t="str">
        <f aca="false">IF(J2677="","",E2677*J2677*(E2677-E2676))</f>
        <v/>
      </c>
      <c r="L2677" s="31" t="str">
        <f aca="false">IF(J2677="","",J2677*(E2677-E2676))</f>
        <v/>
      </c>
      <c r="M2677" s="32"/>
    </row>
    <row r="2678" customFormat="false" ht="15" hidden="false" customHeight="false" outlineLevel="0" collapsed="false">
      <c r="E2678" s="30"/>
      <c r="F2678" s="30"/>
      <c r="G2678" s="31" t="str">
        <f aca="false">IF(E2678="","",F2678-$F$2)</f>
        <v/>
      </c>
      <c r="H2678" s="31" t="str">
        <f aca="false">IF(E2678="","",E2678*G2678*(E2678-E2677))</f>
        <v/>
      </c>
      <c r="I2678" s="31" t="str">
        <f aca="false">IF(E2678="","",G2678*(E2678-E2677))</f>
        <v/>
      </c>
      <c r="J2678" s="32" t="str">
        <f aca="false">IF(E2678="","",IF((G2678-$B$14*E2678)&lt;0,"",(G2678-$B$14*E2678)))</f>
        <v/>
      </c>
      <c r="K2678" s="31" t="str">
        <f aca="false">IF(J2678="","",E2678*J2678*(E2678-E2677))</f>
        <v/>
      </c>
      <c r="L2678" s="31" t="str">
        <f aca="false">IF(J2678="","",J2678*(E2678-E2677))</f>
        <v/>
      </c>
      <c r="M2678" s="32"/>
    </row>
    <row r="2679" customFormat="false" ht="15" hidden="false" customHeight="false" outlineLevel="0" collapsed="false">
      <c r="E2679" s="30"/>
      <c r="F2679" s="30"/>
      <c r="G2679" s="31" t="str">
        <f aca="false">IF(E2679="","",F2679-$F$2)</f>
        <v/>
      </c>
      <c r="H2679" s="31" t="str">
        <f aca="false">IF(E2679="","",E2679*G2679*(E2679-E2678))</f>
        <v/>
      </c>
      <c r="I2679" s="31" t="str">
        <f aca="false">IF(E2679="","",G2679*(E2679-E2678))</f>
        <v/>
      </c>
      <c r="J2679" s="32" t="str">
        <f aca="false">IF(E2679="","",IF((G2679-$B$14*E2679)&lt;0,"",(G2679-$B$14*E2679)))</f>
        <v/>
      </c>
      <c r="K2679" s="31" t="str">
        <f aca="false">IF(J2679="","",E2679*J2679*(E2679-E2678))</f>
        <v/>
      </c>
      <c r="L2679" s="31" t="str">
        <f aca="false">IF(J2679="","",J2679*(E2679-E2678))</f>
        <v/>
      </c>
      <c r="M2679" s="32"/>
    </row>
    <row r="2680" customFormat="false" ht="15" hidden="false" customHeight="false" outlineLevel="0" collapsed="false">
      <c r="E2680" s="30"/>
      <c r="F2680" s="30"/>
      <c r="G2680" s="31" t="str">
        <f aca="false">IF(E2680="","",F2680-$F$2)</f>
        <v/>
      </c>
      <c r="H2680" s="31" t="str">
        <f aca="false">IF(E2680="","",E2680*G2680*(E2680-E2679))</f>
        <v/>
      </c>
      <c r="I2680" s="31" t="str">
        <f aca="false">IF(E2680="","",G2680*(E2680-E2679))</f>
        <v/>
      </c>
      <c r="J2680" s="32" t="str">
        <f aca="false">IF(E2680="","",IF((G2680-$B$14*E2680)&lt;0,"",(G2680-$B$14*E2680)))</f>
        <v/>
      </c>
      <c r="K2680" s="31" t="str">
        <f aca="false">IF(J2680="","",E2680*J2680*(E2680-E2679))</f>
        <v/>
      </c>
      <c r="L2680" s="31" t="str">
        <f aca="false">IF(J2680="","",J2680*(E2680-E2679))</f>
        <v/>
      </c>
      <c r="M2680" s="32"/>
    </row>
    <row r="2681" customFormat="false" ht="15" hidden="false" customHeight="false" outlineLevel="0" collapsed="false">
      <c r="E2681" s="30"/>
      <c r="F2681" s="30"/>
      <c r="G2681" s="31" t="str">
        <f aca="false">IF(E2681="","",F2681-$F$2)</f>
        <v/>
      </c>
      <c r="H2681" s="31" t="str">
        <f aca="false">IF(E2681="","",E2681*G2681*(E2681-E2680))</f>
        <v/>
      </c>
      <c r="I2681" s="31" t="str">
        <f aca="false">IF(E2681="","",G2681*(E2681-E2680))</f>
        <v/>
      </c>
      <c r="J2681" s="32" t="str">
        <f aca="false">IF(E2681="","",IF((G2681-$B$14*E2681)&lt;0,"",(G2681-$B$14*E2681)))</f>
        <v/>
      </c>
      <c r="K2681" s="31" t="str">
        <f aca="false">IF(J2681="","",E2681*J2681*(E2681-E2680))</f>
        <v/>
      </c>
      <c r="L2681" s="31" t="str">
        <f aca="false">IF(J2681="","",J2681*(E2681-E2680))</f>
        <v/>
      </c>
      <c r="M2681" s="32"/>
    </row>
    <row r="2682" customFormat="false" ht="15" hidden="false" customHeight="false" outlineLevel="0" collapsed="false">
      <c r="E2682" s="30"/>
      <c r="F2682" s="30"/>
      <c r="G2682" s="31" t="str">
        <f aca="false">IF(E2682="","",F2682-$F$2)</f>
        <v/>
      </c>
      <c r="H2682" s="31" t="str">
        <f aca="false">IF(E2682="","",E2682*G2682*(E2682-E2681))</f>
        <v/>
      </c>
      <c r="I2682" s="31" t="str">
        <f aca="false">IF(E2682="","",G2682*(E2682-E2681))</f>
        <v/>
      </c>
      <c r="J2682" s="32" t="str">
        <f aca="false">IF(E2682="","",IF((G2682-$B$14*E2682)&lt;0,"",(G2682-$B$14*E2682)))</f>
        <v/>
      </c>
      <c r="K2682" s="31" t="str">
        <f aca="false">IF(J2682="","",E2682*J2682*(E2682-E2681))</f>
        <v/>
      </c>
      <c r="L2682" s="31" t="str">
        <f aca="false">IF(J2682="","",J2682*(E2682-E2681))</f>
        <v/>
      </c>
      <c r="M2682" s="32"/>
    </row>
    <row r="2683" customFormat="false" ht="15" hidden="false" customHeight="false" outlineLevel="0" collapsed="false">
      <c r="E2683" s="30"/>
      <c r="F2683" s="30"/>
      <c r="G2683" s="31" t="str">
        <f aca="false">IF(E2683="","",F2683-$F$2)</f>
        <v/>
      </c>
      <c r="H2683" s="31" t="str">
        <f aca="false">IF(E2683="","",E2683*G2683*(E2683-E2682))</f>
        <v/>
      </c>
      <c r="I2683" s="31" t="str">
        <f aca="false">IF(E2683="","",G2683*(E2683-E2682))</f>
        <v/>
      </c>
      <c r="J2683" s="32" t="str">
        <f aca="false">IF(E2683="","",IF((G2683-$B$14*E2683)&lt;0,"",(G2683-$B$14*E2683)))</f>
        <v/>
      </c>
      <c r="K2683" s="31" t="str">
        <f aca="false">IF(J2683="","",E2683*J2683*(E2683-E2682))</f>
        <v/>
      </c>
      <c r="L2683" s="31" t="str">
        <f aca="false">IF(J2683="","",J2683*(E2683-E2682))</f>
        <v/>
      </c>
      <c r="M2683" s="32"/>
    </row>
    <row r="2684" customFormat="false" ht="15" hidden="false" customHeight="false" outlineLevel="0" collapsed="false">
      <c r="E2684" s="30"/>
      <c r="F2684" s="30"/>
      <c r="G2684" s="31" t="str">
        <f aca="false">IF(E2684="","",F2684-$F$2)</f>
        <v/>
      </c>
      <c r="H2684" s="31" t="str">
        <f aca="false">IF(E2684="","",E2684*G2684*(E2684-E2683))</f>
        <v/>
      </c>
      <c r="I2684" s="31" t="str">
        <f aca="false">IF(E2684="","",G2684*(E2684-E2683))</f>
        <v/>
      </c>
      <c r="J2684" s="32" t="str">
        <f aca="false">IF(E2684="","",IF((G2684-$B$14*E2684)&lt;0,"",(G2684-$B$14*E2684)))</f>
        <v/>
      </c>
      <c r="K2684" s="31" t="str">
        <f aca="false">IF(J2684="","",E2684*J2684*(E2684-E2683))</f>
        <v/>
      </c>
      <c r="L2684" s="31" t="str">
        <f aca="false">IF(J2684="","",J2684*(E2684-E2683))</f>
        <v/>
      </c>
      <c r="M2684" s="32"/>
    </row>
    <row r="2685" customFormat="false" ht="15" hidden="false" customHeight="false" outlineLevel="0" collapsed="false">
      <c r="E2685" s="30"/>
      <c r="F2685" s="30"/>
      <c r="G2685" s="31" t="str">
        <f aca="false">IF(E2685="","",F2685-$F$2)</f>
        <v/>
      </c>
      <c r="H2685" s="31" t="str">
        <f aca="false">IF(E2685="","",E2685*G2685*(E2685-E2684))</f>
        <v/>
      </c>
      <c r="I2685" s="31" t="str">
        <f aca="false">IF(E2685="","",G2685*(E2685-E2684))</f>
        <v/>
      </c>
      <c r="J2685" s="32" t="str">
        <f aca="false">IF(E2685="","",IF((G2685-$B$14*E2685)&lt;0,"",(G2685-$B$14*E2685)))</f>
        <v/>
      </c>
      <c r="K2685" s="31" t="str">
        <f aca="false">IF(J2685="","",E2685*J2685*(E2685-E2684))</f>
        <v/>
      </c>
      <c r="L2685" s="31" t="str">
        <f aca="false">IF(J2685="","",J2685*(E2685-E2684))</f>
        <v/>
      </c>
      <c r="M2685" s="32"/>
    </row>
    <row r="2686" customFormat="false" ht="15" hidden="false" customHeight="false" outlineLevel="0" collapsed="false">
      <c r="E2686" s="30"/>
      <c r="F2686" s="30"/>
      <c r="G2686" s="31" t="str">
        <f aca="false">IF(E2686="","",F2686-$F$2)</f>
        <v/>
      </c>
      <c r="H2686" s="31" t="str">
        <f aca="false">IF(E2686="","",E2686*G2686*(E2686-E2685))</f>
        <v/>
      </c>
      <c r="I2686" s="31" t="str">
        <f aca="false">IF(E2686="","",G2686*(E2686-E2685))</f>
        <v/>
      </c>
      <c r="J2686" s="32" t="str">
        <f aca="false">IF(E2686="","",IF((G2686-$B$14*E2686)&lt;0,"",(G2686-$B$14*E2686)))</f>
        <v/>
      </c>
      <c r="K2686" s="31" t="str">
        <f aca="false">IF(J2686="","",E2686*J2686*(E2686-E2685))</f>
        <v/>
      </c>
      <c r="L2686" s="31" t="str">
        <f aca="false">IF(J2686="","",J2686*(E2686-E2685))</f>
        <v/>
      </c>
      <c r="M2686" s="32"/>
    </row>
    <row r="2687" customFormat="false" ht="15" hidden="false" customHeight="false" outlineLevel="0" collapsed="false">
      <c r="E2687" s="30"/>
      <c r="F2687" s="30"/>
      <c r="G2687" s="31" t="str">
        <f aca="false">IF(E2687="","",F2687-$F$2)</f>
        <v/>
      </c>
      <c r="H2687" s="31" t="str">
        <f aca="false">IF(E2687="","",E2687*G2687*(E2687-E2686))</f>
        <v/>
      </c>
      <c r="I2687" s="31" t="str">
        <f aca="false">IF(E2687="","",G2687*(E2687-E2686))</f>
        <v/>
      </c>
      <c r="J2687" s="32" t="str">
        <f aca="false">IF(E2687="","",IF((G2687-$B$14*E2687)&lt;0,"",(G2687-$B$14*E2687)))</f>
        <v/>
      </c>
      <c r="K2687" s="31" t="str">
        <f aca="false">IF(J2687="","",E2687*J2687*(E2687-E2686))</f>
        <v/>
      </c>
      <c r="L2687" s="31" t="str">
        <f aca="false">IF(J2687="","",J2687*(E2687-E2686))</f>
        <v/>
      </c>
      <c r="M2687" s="32"/>
    </row>
    <row r="2688" customFormat="false" ht="15" hidden="false" customHeight="false" outlineLevel="0" collapsed="false">
      <c r="E2688" s="30"/>
      <c r="F2688" s="30"/>
      <c r="G2688" s="31" t="str">
        <f aca="false">IF(E2688="","",F2688-$F$2)</f>
        <v/>
      </c>
      <c r="H2688" s="31" t="str">
        <f aca="false">IF(E2688="","",E2688*G2688*(E2688-E2687))</f>
        <v/>
      </c>
      <c r="I2688" s="31" t="str">
        <f aca="false">IF(E2688="","",G2688*(E2688-E2687))</f>
        <v/>
      </c>
      <c r="J2688" s="32" t="str">
        <f aca="false">IF(E2688="","",IF((G2688-$B$14*E2688)&lt;0,"",(G2688-$B$14*E2688)))</f>
        <v/>
      </c>
      <c r="K2688" s="31" t="str">
        <f aca="false">IF(J2688="","",E2688*J2688*(E2688-E2687))</f>
        <v/>
      </c>
      <c r="L2688" s="31" t="str">
        <f aca="false">IF(J2688="","",J2688*(E2688-E2687))</f>
        <v/>
      </c>
      <c r="M2688" s="32"/>
    </row>
    <row r="2689" customFormat="false" ht="15" hidden="false" customHeight="false" outlineLevel="0" collapsed="false">
      <c r="E2689" s="30"/>
      <c r="F2689" s="30"/>
      <c r="G2689" s="31" t="str">
        <f aca="false">IF(E2689="","",F2689-$F$2)</f>
        <v/>
      </c>
      <c r="H2689" s="31" t="str">
        <f aca="false">IF(E2689="","",E2689*G2689*(E2689-E2688))</f>
        <v/>
      </c>
      <c r="I2689" s="31" t="str">
        <f aca="false">IF(E2689="","",G2689*(E2689-E2688))</f>
        <v/>
      </c>
      <c r="J2689" s="32" t="str">
        <f aca="false">IF(E2689="","",IF((G2689-$B$14*E2689)&lt;0,"",(G2689-$B$14*E2689)))</f>
        <v/>
      </c>
      <c r="K2689" s="31" t="str">
        <f aca="false">IF(J2689="","",E2689*J2689*(E2689-E2688))</f>
        <v/>
      </c>
      <c r="L2689" s="31" t="str">
        <f aca="false">IF(J2689="","",J2689*(E2689-E2688))</f>
        <v/>
      </c>
      <c r="M2689" s="32"/>
    </row>
    <row r="2690" customFormat="false" ht="15" hidden="false" customHeight="false" outlineLevel="0" collapsed="false">
      <c r="E2690" s="30"/>
      <c r="F2690" s="30"/>
      <c r="G2690" s="31" t="str">
        <f aca="false">IF(E2690="","",F2690-$F$2)</f>
        <v/>
      </c>
      <c r="H2690" s="31" t="str">
        <f aca="false">IF(E2690="","",E2690*G2690*(E2690-E2689))</f>
        <v/>
      </c>
      <c r="I2690" s="31" t="str">
        <f aca="false">IF(E2690="","",G2690*(E2690-E2689))</f>
        <v/>
      </c>
      <c r="J2690" s="32" t="str">
        <f aca="false">IF(E2690="","",IF((G2690-$B$14*E2690)&lt;0,"",(G2690-$B$14*E2690)))</f>
        <v/>
      </c>
      <c r="K2690" s="31" t="str">
        <f aca="false">IF(J2690="","",E2690*J2690*(E2690-E2689))</f>
        <v/>
      </c>
      <c r="L2690" s="31" t="str">
        <f aca="false">IF(J2690="","",J2690*(E2690-E2689))</f>
        <v/>
      </c>
      <c r="M2690" s="32"/>
    </row>
    <row r="2691" customFormat="false" ht="15" hidden="false" customHeight="false" outlineLevel="0" collapsed="false">
      <c r="E2691" s="30"/>
      <c r="F2691" s="30"/>
      <c r="G2691" s="31" t="str">
        <f aca="false">IF(E2691="","",F2691-$F$2)</f>
        <v/>
      </c>
      <c r="H2691" s="31" t="str">
        <f aca="false">IF(E2691="","",E2691*G2691*(E2691-E2690))</f>
        <v/>
      </c>
      <c r="I2691" s="31" t="str">
        <f aca="false">IF(E2691="","",G2691*(E2691-E2690))</f>
        <v/>
      </c>
      <c r="J2691" s="32" t="str">
        <f aca="false">IF(E2691="","",IF((G2691-$B$14*E2691)&lt;0,"",(G2691-$B$14*E2691)))</f>
        <v/>
      </c>
      <c r="K2691" s="31" t="str">
        <f aca="false">IF(J2691="","",E2691*J2691*(E2691-E2690))</f>
        <v/>
      </c>
      <c r="L2691" s="31" t="str">
        <f aca="false">IF(J2691="","",J2691*(E2691-E2690))</f>
        <v/>
      </c>
      <c r="M2691" s="32"/>
    </row>
    <row r="2692" customFormat="false" ht="15" hidden="false" customHeight="false" outlineLevel="0" collapsed="false">
      <c r="E2692" s="30"/>
      <c r="F2692" s="30"/>
      <c r="G2692" s="31" t="str">
        <f aca="false">IF(E2692="","",F2692-$F$2)</f>
        <v/>
      </c>
      <c r="H2692" s="31" t="str">
        <f aca="false">IF(E2692="","",E2692*G2692*(E2692-E2691))</f>
        <v/>
      </c>
      <c r="I2692" s="31" t="str">
        <f aca="false">IF(E2692="","",G2692*(E2692-E2691))</f>
        <v/>
      </c>
      <c r="J2692" s="32" t="str">
        <f aca="false">IF(E2692="","",IF((G2692-$B$14*E2692)&lt;0,"",(G2692-$B$14*E2692)))</f>
        <v/>
      </c>
      <c r="K2692" s="31" t="str">
        <f aca="false">IF(J2692="","",E2692*J2692*(E2692-E2691))</f>
        <v/>
      </c>
      <c r="L2692" s="31" t="str">
        <f aca="false">IF(J2692="","",J2692*(E2692-E2691))</f>
        <v/>
      </c>
      <c r="M2692" s="32"/>
    </row>
    <row r="2693" customFormat="false" ht="15" hidden="false" customHeight="false" outlineLevel="0" collapsed="false">
      <c r="E2693" s="30"/>
      <c r="F2693" s="30"/>
      <c r="G2693" s="31" t="str">
        <f aca="false">IF(E2693="","",F2693-$F$2)</f>
        <v/>
      </c>
      <c r="H2693" s="31" t="str">
        <f aca="false">IF(E2693="","",E2693*G2693*(E2693-E2692))</f>
        <v/>
      </c>
      <c r="I2693" s="31" t="str">
        <f aca="false">IF(E2693="","",G2693*(E2693-E2692))</f>
        <v/>
      </c>
      <c r="J2693" s="32" t="str">
        <f aca="false">IF(E2693="","",IF((G2693-$B$14*E2693)&lt;0,"",(G2693-$B$14*E2693)))</f>
        <v/>
      </c>
      <c r="K2693" s="31" t="str">
        <f aca="false">IF(J2693="","",E2693*J2693*(E2693-E2692))</f>
        <v/>
      </c>
      <c r="L2693" s="31" t="str">
        <f aca="false">IF(J2693="","",J2693*(E2693-E2692))</f>
        <v/>
      </c>
      <c r="M2693" s="32"/>
    </row>
    <row r="2694" customFormat="false" ht="15" hidden="false" customHeight="false" outlineLevel="0" collapsed="false">
      <c r="E2694" s="30"/>
      <c r="F2694" s="30"/>
      <c r="G2694" s="31" t="str">
        <f aca="false">IF(E2694="","",F2694-$F$2)</f>
        <v/>
      </c>
      <c r="H2694" s="31" t="str">
        <f aca="false">IF(E2694="","",E2694*G2694*(E2694-E2693))</f>
        <v/>
      </c>
      <c r="I2694" s="31" t="str">
        <f aca="false">IF(E2694="","",G2694*(E2694-E2693))</f>
        <v/>
      </c>
      <c r="J2694" s="32" t="str">
        <f aca="false">IF(E2694="","",IF((G2694-$B$14*E2694)&lt;0,"",(G2694-$B$14*E2694)))</f>
        <v/>
      </c>
      <c r="K2694" s="31" t="str">
        <f aca="false">IF(J2694="","",E2694*J2694*(E2694-E2693))</f>
        <v/>
      </c>
      <c r="L2694" s="31" t="str">
        <f aca="false">IF(J2694="","",J2694*(E2694-E2693))</f>
        <v/>
      </c>
      <c r="M2694" s="32"/>
    </row>
    <row r="2695" customFormat="false" ht="15" hidden="false" customHeight="false" outlineLevel="0" collapsed="false">
      <c r="E2695" s="30"/>
      <c r="F2695" s="30"/>
      <c r="G2695" s="31" t="str">
        <f aca="false">IF(E2695="","",F2695-$F$2)</f>
        <v/>
      </c>
      <c r="H2695" s="31" t="str">
        <f aca="false">IF(E2695="","",E2695*G2695*(E2695-E2694))</f>
        <v/>
      </c>
      <c r="I2695" s="31" t="str">
        <f aca="false">IF(E2695="","",G2695*(E2695-E2694))</f>
        <v/>
      </c>
      <c r="J2695" s="32" t="str">
        <f aca="false">IF(E2695="","",IF((G2695-$B$14*E2695)&lt;0,"",(G2695-$B$14*E2695)))</f>
        <v/>
      </c>
      <c r="K2695" s="31" t="str">
        <f aca="false">IF(J2695="","",E2695*J2695*(E2695-E2694))</f>
        <v/>
      </c>
      <c r="L2695" s="31" t="str">
        <f aca="false">IF(J2695="","",J2695*(E2695-E2694))</f>
        <v/>
      </c>
      <c r="M2695" s="32"/>
    </row>
    <row r="2696" customFormat="false" ht="15" hidden="false" customHeight="false" outlineLevel="0" collapsed="false">
      <c r="E2696" s="30"/>
      <c r="F2696" s="30"/>
      <c r="G2696" s="31" t="str">
        <f aca="false">IF(E2696="","",F2696-$F$2)</f>
        <v/>
      </c>
      <c r="H2696" s="31" t="str">
        <f aca="false">IF(E2696="","",E2696*G2696*(E2696-E2695))</f>
        <v/>
      </c>
      <c r="I2696" s="31" t="str">
        <f aca="false">IF(E2696="","",G2696*(E2696-E2695))</f>
        <v/>
      </c>
      <c r="J2696" s="32" t="str">
        <f aca="false">IF(E2696="","",IF((G2696-$B$14*E2696)&lt;0,"",(G2696-$B$14*E2696)))</f>
        <v/>
      </c>
      <c r="K2696" s="31" t="str">
        <f aca="false">IF(J2696="","",E2696*J2696*(E2696-E2695))</f>
        <v/>
      </c>
      <c r="L2696" s="31" t="str">
        <f aca="false">IF(J2696="","",J2696*(E2696-E2695))</f>
        <v/>
      </c>
      <c r="M2696" s="32"/>
    </row>
    <row r="2697" customFormat="false" ht="15" hidden="false" customHeight="false" outlineLevel="0" collapsed="false">
      <c r="E2697" s="30"/>
      <c r="F2697" s="30"/>
      <c r="G2697" s="31" t="str">
        <f aca="false">IF(E2697="","",F2697-$F$2)</f>
        <v/>
      </c>
      <c r="H2697" s="31" t="str">
        <f aca="false">IF(E2697="","",E2697*G2697*(E2697-E2696))</f>
        <v/>
      </c>
      <c r="I2697" s="31" t="str">
        <f aca="false">IF(E2697="","",G2697*(E2697-E2696))</f>
        <v/>
      </c>
      <c r="J2697" s="32" t="str">
        <f aca="false">IF(E2697="","",IF((G2697-$B$14*E2697)&lt;0,"",(G2697-$B$14*E2697)))</f>
        <v/>
      </c>
      <c r="K2697" s="31" t="str">
        <f aca="false">IF(J2697="","",E2697*J2697*(E2697-E2696))</f>
        <v/>
      </c>
      <c r="L2697" s="31" t="str">
        <f aca="false">IF(J2697="","",J2697*(E2697-E2696))</f>
        <v/>
      </c>
      <c r="M2697" s="32"/>
    </row>
    <row r="2698" customFormat="false" ht="15" hidden="false" customHeight="false" outlineLevel="0" collapsed="false">
      <c r="E2698" s="30"/>
      <c r="F2698" s="30"/>
      <c r="G2698" s="31" t="str">
        <f aca="false">IF(E2698="","",F2698-$F$2)</f>
        <v/>
      </c>
      <c r="H2698" s="31" t="str">
        <f aca="false">IF(E2698="","",E2698*G2698*(E2698-E2697))</f>
        <v/>
      </c>
      <c r="I2698" s="31" t="str">
        <f aca="false">IF(E2698="","",G2698*(E2698-E2697))</f>
        <v/>
      </c>
      <c r="J2698" s="32" t="str">
        <f aca="false">IF(E2698="","",IF((G2698-$B$14*E2698)&lt;0,"",(G2698-$B$14*E2698)))</f>
        <v/>
      </c>
      <c r="K2698" s="31" t="str">
        <f aca="false">IF(J2698="","",E2698*J2698*(E2698-E2697))</f>
        <v/>
      </c>
      <c r="L2698" s="31" t="str">
        <f aca="false">IF(J2698="","",J2698*(E2698-E2697))</f>
        <v/>
      </c>
      <c r="M2698" s="32"/>
    </row>
    <row r="2699" customFormat="false" ht="15" hidden="false" customHeight="false" outlineLevel="0" collapsed="false">
      <c r="E2699" s="30"/>
      <c r="F2699" s="30"/>
      <c r="G2699" s="31" t="str">
        <f aca="false">IF(E2699="","",F2699-$F$2)</f>
        <v/>
      </c>
      <c r="H2699" s="31" t="str">
        <f aca="false">IF(E2699="","",E2699*G2699*(E2699-E2698))</f>
        <v/>
      </c>
      <c r="I2699" s="31" t="str">
        <f aca="false">IF(E2699="","",G2699*(E2699-E2698))</f>
        <v/>
      </c>
      <c r="J2699" s="32" t="str">
        <f aca="false">IF(E2699="","",IF((G2699-$B$14*E2699)&lt;0,"",(G2699-$B$14*E2699)))</f>
        <v/>
      </c>
      <c r="K2699" s="31" t="str">
        <f aca="false">IF(J2699="","",E2699*J2699*(E2699-E2698))</f>
        <v/>
      </c>
      <c r="L2699" s="31" t="str">
        <f aca="false">IF(J2699="","",J2699*(E2699-E2698))</f>
        <v/>
      </c>
      <c r="M2699" s="32"/>
    </row>
    <row r="2700" customFormat="false" ht="15" hidden="false" customHeight="false" outlineLevel="0" collapsed="false">
      <c r="E2700" s="30"/>
      <c r="F2700" s="30"/>
      <c r="G2700" s="31" t="str">
        <f aca="false">IF(E2700="","",F2700-$F$2)</f>
        <v/>
      </c>
      <c r="H2700" s="31" t="str">
        <f aca="false">IF(E2700="","",E2700*G2700*(E2700-E2699))</f>
        <v/>
      </c>
      <c r="I2700" s="31" t="str">
        <f aca="false">IF(E2700="","",G2700*(E2700-E2699))</f>
        <v/>
      </c>
      <c r="J2700" s="32" t="str">
        <f aca="false">IF(E2700="","",IF((G2700-$B$14*E2700)&lt;0,"",(G2700-$B$14*E2700)))</f>
        <v/>
      </c>
      <c r="K2700" s="31" t="str">
        <f aca="false">IF(J2700="","",E2700*J2700*(E2700-E2699))</f>
        <v/>
      </c>
      <c r="L2700" s="31" t="str">
        <f aca="false">IF(J2700="","",J2700*(E2700-E2699))</f>
        <v/>
      </c>
      <c r="M2700" s="32"/>
    </row>
    <row r="2701" customFormat="false" ht="15" hidden="false" customHeight="false" outlineLevel="0" collapsed="false">
      <c r="E2701" s="30"/>
      <c r="F2701" s="30"/>
      <c r="G2701" s="31" t="str">
        <f aca="false">IF(E2701="","",F2701-$F$2)</f>
        <v/>
      </c>
      <c r="H2701" s="31" t="str">
        <f aca="false">IF(E2701="","",E2701*G2701*(E2701-E2700))</f>
        <v/>
      </c>
      <c r="I2701" s="31" t="str">
        <f aca="false">IF(E2701="","",G2701*(E2701-E2700))</f>
        <v/>
      </c>
      <c r="J2701" s="32" t="str">
        <f aca="false">IF(E2701="","",IF((G2701-$B$14*E2701)&lt;0,"",(G2701-$B$14*E2701)))</f>
        <v/>
      </c>
      <c r="K2701" s="31" t="str">
        <f aca="false">IF(J2701="","",E2701*J2701*(E2701-E2700))</f>
        <v/>
      </c>
      <c r="L2701" s="31" t="str">
        <f aca="false">IF(J2701="","",J2701*(E2701-E2700))</f>
        <v/>
      </c>
      <c r="M2701" s="32"/>
    </row>
    <row r="2702" customFormat="false" ht="15" hidden="false" customHeight="false" outlineLevel="0" collapsed="false">
      <c r="E2702" s="30"/>
      <c r="F2702" s="30"/>
      <c r="G2702" s="31" t="str">
        <f aca="false">IF(E2702="","",F2702-$F$2)</f>
        <v/>
      </c>
      <c r="H2702" s="31" t="str">
        <f aca="false">IF(E2702="","",E2702*G2702*(E2702-E2701))</f>
        <v/>
      </c>
      <c r="I2702" s="31" t="str">
        <f aca="false">IF(E2702="","",G2702*(E2702-E2701))</f>
        <v/>
      </c>
      <c r="J2702" s="32" t="str">
        <f aca="false">IF(E2702="","",IF((G2702-$B$14*E2702)&lt;0,"",(G2702-$B$14*E2702)))</f>
        <v/>
      </c>
      <c r="K2702" s="31" t="str">
        <f aca="false">IF(J2702="","",E2702*J2702*(E2702-E2701))</f>
        <v/>
      </c>
      <c r="L2702" s="31" t="str">
        <f aca="false">IF(J2702="","",J2702*(E2702-E2701))</f>
        <v/>
      </c>
      <c r="M2702" s="32"/>
    </row>
    <row r="2703" customFormat="false" ht="15" hidden="false" customHeight="false" outlineLevel="0" collapsed="false">
      <c r="E2703" s="30"/>
      <c r="F2703" s="30"/>
      <c r="G2703" s="31" t="str">
        <f aca="false">IF(E2703="","",F2703-$F$2)</f>
        <v/>
      </c>
      <c r="H2703" s="31" t="str">
        <f aca="false">IF(E2703="","",E2703*G2703*(E2703-E2702))</f>
        <v/>
      </c>
      <c r="I2703" s="31" t="str">
        <f aca="false">IF(E2703="","",G2703*(E2703-E2702))</f>
        <v/>
      </c>
      <c r="J2703" s="32" t="str">
        <f aca="false">IF(E2703="","",IF((G2703-$B$14*E2703)&lt;0,"",(G2703-$B$14*E2703)))</f>
        <v/>
      </c>
      <c r="K2703" s="31" t="str">
        <f aca="false">IF(J2703="","",E2703*J2703*(E2703-E2702))</f>
        <v/>
      </c>
      <c r="L2703" s="31" t="str">
        <f aca="false">IF(J2703="","",J2703*(E2703-E2702))</f>
        <v/>
      </c>
      <c r="M2703" s="32"/>
    </row>
    <row r="2704" customFormat="false" ht="15" hidden="false" customHeight="false" outlineLevel="0" collapsed="false">
      <c r="E2704" s="30"/>
      <c r="F2704" s="30"/>
      <c r="G2704" s="31" t="str">
        <f aca="false">IF(E2704="","",F2704-$F$2)</f>
        <v/>
      </c>
      <c r="H2704" s="31" t="str">
        <f aca="false">IF(E2704="","",E2704*G2704*(E2704-E2703))</f>
        <v/>
      </c>
      <c r="I2704" s="31" t="str">
        <f aca="false">IF(E2704="","",G2704*(E2704-E2703))</f>
        <v/>
      </c>
      <c r="J2704" s="32" t="str">
        <f aca="false">IF(E2704="","",IF((G2704-$B$14*E2704)&lt;0,"",(G2704-$B$14*E2704)))</f>
        <v/>
      </c>
      <c r="K2704" s="31" t="str">
        <f aca="false">IF(J2704="","",E2704*J2704*(E2704-E2703))</f>
        <v/>
      </c>
      <c r="L2704" s="31" t="str">
        <f aca="false">IF(J2704="","",J2704*(E2704-E2703))</f>
        <v/>
      </c>
      <c r="M2704" s="32"/>
    </row>
    <row r="2705" customFormat="false" ht="15" hidden="false" customHeight="false" outlineLevel="0" collapsed="false">
      <c r="E2705" s="30"/>
      <c r="F2705" s="30"/>
      <c r="G2705" s="31" t="str">
        <f aca="false">IF(E2705="","",F2705-$F$2)</f>
        <v/>
      </c>
      <c r="H2705" s="31" t="str">
        <f aca="false">IF(E2705="","",E2705*G2705*(E2705-E2704))</f>
        <v/>
      </c>
      <c r="I2705" s="31" t="str">
        <f aca="false">IF(E2705="","",G2705*(E2705-E2704))</f>
        <v/>
      </c>
      <c r="J2705" s="32" t="str">
        <f aca="false">IF(E2705="","",IF((G2705-$B$14*E2705)&lt;0,"",(G2705-$B$14*E2705)))</f>
        <v/>
      </c>
      <c r="K2705" s="31" t="str">
        <f aca="false">IF(J2705="","",E2705*J2705*(E2705-E2704))</f>
        <v/>
      </c>
      <c r="L2705" s="31" t="str">
        <f aca="false">IF(J2705="","",J2705*(E2705-E2704))</f>
        <v/>
      </c>
      <c r="M2705" s="32"/>
    </row>
    <row r="2706" customFormat="false" ht="15" hidden="false" customHeight="false" outlineLevel="0" collapsed="false">
      <c r="E2706" s="30"/>
      <c r="F2706" s="30"/>
      <c r="G2706" s="31" t="str">
        <f aca="false">IF(E2706="","",F2706-$F$2)</f>
        <v/>
      </c>
      <c r="H2706" s="31" t="str">
        <f aca="false">IF(E2706="","",E2706*G2706*(E2706-E2705))</f>
        <v/>
      </c>
      <c r="I2706" s="31" t="str">
        <f aca="false">IF(E2706="","",G2706*(E2706-E2705))</f>
        <v/>
      </c>
      <c r="J2706" s="32" t="str">
        <f aca="false">IF(E2706="","",IF((G2706-$B$14*E2706)&lt;0,"",(G2706-$B$14*E2706)))</f>
        <v/>
      </c>
      <c r="K2706" s="31" t="str">
        <f aca="false">IF(J2706="","",E2706*J2706*(E2706-E2705))</f>
        <v/>
      </c>
      <c r="L2706" s="31" t="str">
        <f aca="false">IF(J2706="","",J2706*(E2706-E2705))</f>
        <v/>
      </c>
      <c r="M2706" s="32"/>
    </row>
    <row r="2707" customFormat="false" ht="15" hidden="false" customHeight="false" outlineLevel="0" collapsed="false">
      <c r="E2707" s="30"/>
      <c r="F2707" s="30"/>
      <c r="G2707" s="31" t="str">
        <f aca="false">IF(E2707="","",F2707-$F$2)</f>
        <v/>
      </c>
      <c r="H2707" s="31" t="str">
        <f aca="false">IF(E2707="","",E2707*G2707*(E2707-E2706))</f>
        <v/>
      </c>
      <c r="I2707" s="31" t="str">
        <f aca="false">IF(E2707="","",G2707*(E2707-E2706))</f>
        <v/>
      </c>
      <c r="J2707" s="32" t="str">
        <f aca="false">IF(E2707="","",IF((G2707-$B$14*E2707)&lt;0,"",(G2707-$B$14*E2707)))</f>
        <v/>
      </c>
      <c r="K2707" s="31" t="str">
        <f aca="false">IF(J2707="","",E2707*J2707*(E2707-E2706))</f>
        <v/>
      </c>
      <c r="L2707" s="31" t="str">
        <f aca="false">IF(J2707="","",J2707*(E2707-E2706))</f>
        <v/>
      </c>
      <c r="M2707" s="32"/>
    </row>
    <row r="2708" customFormat="false" ht="15" hidden="false" customHeight="false" outlineLevel="0" collapsed="false">
      <c r="E2708" s="30"/>
      <c r="F2708" s="30"/>
      <c r="G2708" s="31" t="str">
        <f aca="false">IF(E2708="","",F2708-$F$2)</f>
        <v/>
      </c>
      <c r="H2708" s="31" t="str">
        <f aca="false">IF(E2708="","",E2708*G2708*(E2708-E2707))</f>
        <v/>
      </c>
      <c r="I2708" s="31" t="str">
        <f aca="false">IF(E2708="","",G2708*(E2708-E2707))</f>
        <v/>
      </c>
      <c r="J2708" s="32" t="str">
        <f aca="false">IF(E2708="","",IF((G2708-$B$14*E2708)&lt;0,"",(G2708-$B$14*E2708)))</f>
        <v/>
      </c>
      <c r="K2708" s="31" t="str">
        <f aca="false">IF(J2708="","",E2708*J2708*(E2708-E2707))</f>
        <v/>
      </c>
      <c r="L2708" s="31" t="str">
        <f aca="false">IF(J2708="","",J2708*(E2708-E2707))</f>
        <v/>
      </c>
      <c r="M2708" s="32"/>
    </row>
    <row r="2709" customFormat="false" ht="15" hidden="false" customHeight="false" outlineLevel="0" collapsed="false">
      <c r="E2709" s="30"/>
      <c r="F2709" s="30"/>
      <c r="G2709" s="31" t="str">
        <f aca="false">IF(E2709="","",F2709-$F$2)</f>
        <v/>
      </c>
      <c r="H2709" s="31" t="str">
        <f aca="false">IF(E2709="","",E2709*G2709*(E2709-E2708))</f>
        <v/>
      </c>
      <c r="I2709" s="31" t="str">
        <f aca="false">IF(E2709="","",G2709*(E2709-E2708))</f>
        <v/>
      </c>
      <c r="J2709" s="32" t="str">
        <f aca="false">IF(E2709="","",IF((G2709-$B$14*E2709)&lt;0,"",(G2709-$B$14*E2709)))</f>
        <v/>
      </c>
      <c r="K2709" s="31" t="str">
        <f aca="false">IF(J2709="","",E2709*J2709*(E2709-E2708))</f>
        <v/>
      </c>
      <c r="L2709" s="31" t="str">
        <f aca="false">IF(J2709="","",J2709*(E2709-E2708))</f>
        <v/>
      </c>
      <c r="M2709" s="32"/>
    </row>
    <row r="2710" customFormat="false" ht="15" hidden="false" customHeight="false" outlineLevel="0" collapsed="false">
      <c r="E2710" s="30"/>
      <c r="F2710" s="30"/>
      <c r="G2710" s="31" t="str">
        <f aca="false">IF(E2710="","",F2710-$F$2)</f>
        <v/>
      </c>
      <c r="H2710" s="31" t="str">
        <f aca="false">IF(E2710="","",E2710*G2710*(E2710-E2709))</f>
        <v/>
      </c>
      <c r="I2710" s="31" t="str">
        <f aca="false">IF(E2710="","",G2710*(E2710-E2709))</f>
        <v/>
      </c>
      <c r="J2710" s="32" t="str">
        <f aca="false">IF(E2710="","",IF((G2710-$B$14*E2710)&lt;0,"",(G2710-$B$14*E2710)))</f>
        <v/>
      </c>
      <c r="K2710" s="31" t="str">
        <f aca="false">IF(J2710="","",E2710*J2710*(E2710-E2709))</f>
        <v/>
      </c>
      <c r="L2710" s="31" t="str">
        <f aca="false">IF(J2710="","",J2710*(E2710-E2709))</f>
        <v/>
      </c>
      <c r="M2710" s="32"/>
    </row>
    <row r="2711" customFormat="false" ht="15" hidden="false" customHeight="false" outlineLevel="0" collapsed="false">
      <c r="E2711" s="30"/>
      <c r="F2711" s="30"/>
      <c r="G2711" s="31" t="str">
        <f aca="false">IF(E2711="","",F2711-$F$2)</f>
        <v/>
      </c>
      <c r="H2711" s="31" t="str">
        <f aca="false">IF(E2711="","",E2711*G2711*(E2711-E2710))</f>
        <v/>
      </c>
      <c r="I2711" s="31" t="str">
        <f aca="false">IF(E2711="","",G2711*(E2711-E2710))</f>
        <v/>
      </c>
      <c r="J2711" s="32" t="str">
        <f aca="false">IF(E2711="","",IF((G2711-$B$14*E2711)&lt;0,"",(G2711-$B$14*E2711)))</f>
        <v/>
      </c>
      <c r="K2711" s="31" t="str">
        <f aca="false">IF(J2711="","",E2711*J2711*(E2711-E2710))</f>
        <v/>
      </c>
      <c r="L2711" s="31" t="str">
        <f aca="false">IF(J2711="","",J2711*(E2711-E2710))</f>
        <v/>
      </c>
      <c r="M2711" s="32"/>
    </row>
    <row r="2712" customFormat="false" ht="15" hidden="false" customHeight="false" outlineLevel="0" collapsed="false">
      <c r="E2712" s="30"/>
      <c r="F2712" s="30"/>
      <c r="G2712" s="31" t="str">
        <f aca="false">IF(E2712="","",F2712-$F$2)</f>
        <v/>
      </c>
      <c r="H2712" s="31" t="str">
        <f aca="false">IF(E2712="","",E2712*G2712*(E2712-E2711))</f>
        <v/>
      </c>
      <c r="I2712" s="31" t="str">
        <f aca="false">IF(E2712="","",G2712*(E2712-E2711))</f>
        <v/>
      </c>
      <c r="J2712" s="32" t="str">
        <f aca="false">IF(E2712="","",IF((G2712-$B$14*E2712)&lt;0,"",(G2712-$B$14*E2712)))</f>
        <v/>
      </c>
      <c r="K2712" s="31" t="str">
        <f aca="false">IF(J2712="","",E2712*J2712*(E2712-E2711))</f>
        <v/>
      </c>
      <c r="L2712" s="31" t="str">
        <f aca="false">IF(J2712="","",J2712*(E2712-E2711))</f>
        <v/>
      </c>
      <c r="M2712" s="32"/>
    </row>
    <row r="2713" customFormat="false" ht="15" hidden="false" customHeight="false" outlineLevel="0" collapsed="false">
      <c r="E2713" s="30"/>
      <c r="F2713" s="30"/>
      <c r="G2713" s="31" t="str">
        <f aca="false">IF(E2713="","",F2713-$F$2)</f>
        <v/>
      </c>
      <c r="H2713" s="31" t="str">
        <f aca="false">IF(E2713="","",E2713*G2713*(E2713-E2712))</f>
        <v/>
      </c>
      <c r="I2713" s="31" t="str">
        <f aca="false">IF(E2713="","",G2713*(E2713-E2712))</f>
        <v/>
      </c>
      <c r="J2713" s="32" t="str">
        <f aca="false">IF(E2713="","",IF((G2713-$B$14*E2713)&lt;0,"",(G2713-$B$14*E2713)))</f>
        <v/>
      </c>
      <c r="K2713" s="31" t="str">
        <f aca="false">IF(J2713="","",E2713*J2713*(E2713-E2712))</f>
        <v/>
      </c>
      <c r="L2713" s="31" t="str">
        <f aca="false">IF(J2713="","",J2713*(E2713-E2712))</f>
        <v/>
      </c>
      <c r="M2713" s="32"/>
    </row>
    <row r="2714" customFormat="false" ht="15" hidden="false" customHeight="false" outlineLevel="0" collapsed="false">
      <c r="E2714" s="30"/>
      <c r="F2714" s="30"/>
      <c r="G2714" s="31" t="str">
        <f aca="false">IF(E2714="","",F2714-$F$2)</f>
        <v/>
      </c>
      <c r="H2714" s="31" t="str">
        <f aca="false">IF(E2714="","",E2714*G2714*(E2714-E2713))</f>
        <v/>
      </c>
      <c r="I2714" s="31" t="str">
        <f aca="false">IF(E2714="","",G2714*(E2714-E2713))</f>
        <v/>
      </c>
      <c r="J2714" s="32" t="str">
        <f aca="false">IF(E2714="","",IF((G2714-$B$14*E2714)&lt;0,"",(G2714-$B$14*E2714)))</f>
        <v/>
      </c>
      <c r="K2714" s="31" t="str">
        <f aca="false">IF(J2714="","",E2714*J2714*(E2714-E2713))</f>
        <v/>
      </c>
      <c r="L2714" s="31" t="str">
        <f aca="false">IF(J2714="","",J2714*(E2714-E2713))</f>
        <v/>
      </c>
      <c r="M2714" s="32"/>
    </row>
    <row r="2715" customFormat="false" ht="15" hidden="false" customHeight="false" outlineLevel="0" collapsed="false">
      <c r="E2715" s="30"/>
      <c r="F2715" s="30"/>
      <c r="G2715" s="31" t="str">
        <f aca="false">IF(E2715="","",F2715-$F$2)</f>
        <v/>
      </c>
      <c r="H2715" s="31" t="str">
        <f aca="false">IF(E2715="","",E2715*G2715*(E2715-E2714))</f>
        <v/>
      </c>
      <c r="I2715" s="31" t="str">
        <f aca="false">IF(E2715="","",G2715*(E2715-E2714))</f>
        <v/>
      </c>
      <c r="J2715" s="32" t="str">
        <f aca="false">IF(E2715="","",IF((G2715-$B$14*E2715)&lt;0,"",(G2715-$B$14*E2715)))</f>
        <v/>
      </c>
      <c r="K2715" s="31" t="str">
        <f aca="false">IF(J2715="","",E2715*J2715*(E2715-E2714))</f>
        <v/>
      </c>
      <c r="L2715" s="31" t="str">
        <f aca="false">IF(J2715="","",J2715*(E2715-E2714))</f>
        <v/>
      </c>
      <c r="M2715" s="32"/>
    </row>
    <row r="2716" customFormat="false" ht="15" hidden="false" customHeight="false" outlineLevel="0" collapsed="false">
      <c r="E2716" s="30"/>
      <c r="F2716" s="30"/>
      <c r="G2716" s="31" t="str">
        <f aca="false">IF(E2716="","",F2716-$F$2)</f>
        <v/>
      </c>
      <c r="H2716" s="31" t="str">
        <f aca="false">IF(E2716="","",E2716*G2716*(E2716-E2715))</f>
        <v/>
      </c>
      <c r="I2716" s="31" t="str">
        <f aca="false">IF(E2716="","",G2716*(E2716-E2715))</f>
        <v/>
      </c>
      <c r="J2716" s="32" t="str">
        <f aca="false">IF(E2716="","",IF((G2716-$B$14*E2716)&lt;0,"",(G2716-$B$14*E2716)))</f>
        <v/>
      </c>
      <c r="K2716" s="31" t="str">
        <f aca="false">IF(J2716="","",E2716*J2716*(E2716-E2715))</f>
        <v/>
      </c>
      <c r="L2716" s="31" t="str">
        <f aca="false">IF(J2716="","",J2716*(E2716-E2715))</f>
        <v/>
      </c>
      <c r="M2716" s="32"/>
    </row>
    <row r="2717" customFormat="false" ht="15" hidden="false" customHeight="false" outlineLevel="0" collapsed="false">
      <c r="E2717" s="30"/>
      <c r="F2717" s="30"/>
      <c r="G2717" s="31" t="str">
        <f aca="false">IF(E2717="","",F2717-$F$2)</f>
        <v/>
      </c>
      <c r="H2717" s="31" t="str">
        <f aca="false">IF(E2717="","",E2717*G2717*(E2717-E2716))</f>
        <v/>
      </c>
      <c r="I2717" s="31" t="str">
        <f aca="false">IF(E2717="","",G2717*(E2717-E2716))</f>
        <v/>
      </c>
      <c r="J2717" s="32" t="str">
        <f aca="false">IF(E2717="","",IF((G2717-$B$14*E2717)&lt;0,"",(G2717-$B$14*E2717)))</f>
        <v/>
      </c>
      <c r="K2717" s="31" t="str">
        <f aca="false">IF(J2717="","",E2717*J2717*(E2717-E2716))</f>
        <v/>
      </c>
      <c r="L2717" s="31" t="str">
        <f aca="false">IF(J2717="","",J2717*(E2717-E2716))</f>
        <v/>
      </c>
      <c r="M2717" s="32"/>
    </row>
    <row r="2718" customFormat="false" ht="15" hidden="false" customHeight="false" outlineLevel="0" collapsed="false">
      <c r="E2718" s="30"/>
      <c r="F2718" s="30"/>
      <c r="G2718" s="31" t="str">
        <f aca="false">IF(E2718="","",F2718-$F$2)</f>
        <v/>
      </c>
      <c r="H2718" s="31" t="str">
        <f aca="false">IF(E2718="","",E2718*G2718*(E2718-E2717))</f>
        <v/>
      </c>
      <c r="I2718" s="31" t="str">
        <f aca="false">IF(E2718="","",G2718*(E2718-E2717))</f>
        <v/>
      </c>
      <c r="J2718" s="32" t="str">
        <f aca="false">IF(E2718="","",IF((G2718-$B$14*E2718)&lt;0,"",(G2718-$B$14*E2718)))</f>
        <v/>
      </c>
      <c r="K2718" s="31" t="str">
        <f aca="false">IF(J2718="","",E2718*J2718*(E2718-E2717))</f>
        <v/>
      </c>
      <c r="L2718" s="31" t="str">
        <f aca="false">IF(J2718="","",J2718*(E2718-E2717))</f>
        <v/>
      </c>
      <c r="M2718" s="32"/>
    </row>
    <row r="2719" customFormat="false" ht="15" hidden="false" customHeight="false" outlineLevel="0" collapsed="false">
      <c r="E2719" s="30"/>
      <c r="F2719" s="30"/>
      <c r="G2719" s="31" t="str">
        <f aca="false">IF(E2719="","",F2719-$F$2)</f>
        <v/>
      </c>
      <c r="H2719" s="31" t="str">
        <f aca="false">IF(E2719="","",E2719*G2719*(E2719-E2718))</f>
        <v/>
      </c>
      <c r="I2719" s="31" t="str">
        <f aca="false">IF(E2719="","",G2719*(E2719-E2718))</f>
        <v/>
      </c>
      <c r="J2719" s="32" t="str">
        <f aca="false">IF(E2719="","",IF((G2719-$B$14*E2719)&lt;0,"",(G2719-$B$14*E2719)))</f>
        <v/>
      </c>
      <c r="K2719" s="31" t="str">
        <f aca="false">IF(J2719="","",E2719*J2719*(E2719-E2718))</f>
        <v/>
      </c>
      <c r="L2719" s="31" t="str">
        <f aca="false">IF(J2719="","",J2719*(E2719-E2718))</f>
        <v/>
      </c>
      <c r="M2719" s="32"/>
    </row>
    <row r="2720" customFormat="false" ht="15" hidden="false" customHeight="false" outlineLevel="0" collapsed="false">
      <c r="E2720" s="30"/>
      <c r="F2720" s="30"/>
      <c r="G2720" s="31" t="str">
        <f aca="false">IF(E2720="","",F2720-$F$2)</f>
        <v/>
      </c>
      <c r="H2720" s="31" t="str">
        <f aca="false">IF(E2720="","",E2720*G2720*(E2720-E2719))</f>
        <v/>
      </c>
      <c r="I2720" s="31" t="str">
        <f aca="false">IF(E2720="","",G2720*(E2720-E2719))</f>
        <v/>
      </c>
      <c r="J2720" s="32" t="str">
        <f aca="false">IF(E2720="","",IF((G2720-$B$14*E2720)&lt;0,"",(G2720-$B$14*E2720)))</f>
        <v/>
      </c>
      <c r="K2720" s="31" t="str">
        <f aca="false">IF(J2720="","",E2720*J2720*(E2720-E2719))</f>
        <v/>
      </c>
      <c r="L2720" s="31" t="str">
        <f aca="false">IF(J2720="","",J2720*(E2720-E2719))</f>
        <v/>
      </c>
      <c r="M2720" s="32"/>
    </row>
    <row r="2721" customFormat="false" ht="15" hidden="false" customHeight="false" outlineLevel="0" collapsed="false">
      <c r="E2721" s="30"/>
      <c r="F2721" s="30"/>
      <c r="G2721" s="31" t="str">
        <f aca="false">IF(E2721="","",F2721-$F$2)</f>
        <v/>
      </c>
      <c r="H2721" s="31" t="str">
        <f aca="false">IF(E2721="","",E2721*G2721*(E2721-E2720))</f>
        <v/>
      </c>
      <c r="I2721" s="31" t="str">
        <f aca="false">IF(E2721="","",G2721*(E2721-E2720))</f>
        <v/>
      </c>
      <c r="J2721" s="32" t="str">
        <f aca="false">IF(E2721="","",IF((G2721-$B$14*E2721)&lt;0,"",(G2721-$B$14*E2721)))</f>
        <v/>
      </c>
      <c r="K2721" s="31" t="str">
        <f aca="false">IF(J2721="","",E2721*J2721*(E2721-E2720))</f>
        <v/>
      </c>
      <c r="L2721" s="31" t="str">
        <f aca="false">IF(J2721="","",J2721*(E2721-E2720))</f>
        <v/>
      </c>
      <c r="M2721" s="32"/>
    </row>
    <row r="2722" customFormat="false" ht="15" hidden="false" customHeight="false" outlineLevel="0" collapsed="false">
      <c r="E2722" s="30"/>
      <c r="F2722" s="30"/>
      <c r="G2722" s="31" t="str">
        <f aca="false">IF(E2722="","",F2722-$F$2)</f>
        <v/>
      </c>
      <c r="H2722" s="31" t="str">
        <f aca="false">IF(E2722="","",E2722*G2722*(E2722-E2721))</f>
        <v/>
      </c>
      <c r="I2722" s="31" t="str">
        <f aca="false">IF(E2722="","",G2722*(E2722-E2721))</f>
        <v/>
      </c>
      <c r="J2722" s="32" t="str">
        <f aca="false">IF(E2722="","",IF((G2722-$B$14*E2722)&lt;0,"",(G2722-$B$14*E2722)))</f>
        <v/>
      </c>
      <c r="K2722" s="31" t="str">
        <f aca="false">IF(J2722="","",E2722*J2722*(E2722-E2721))</f>
        <v/>
      </c>
      <c r="L2722" s="31" t="str">
        <f aca="false">IF(J2722="","",J2722*(E2722-E2721))</f>
        <v/>
      </c>
      <c r="M2722" s="32"/>
    </row>
    <row r="2723" customFormat="false" ht="15" hidden="false" customHeight="false" outlineLevel="0" collapsed="false">
      <c r="E2723" s="30"/>
      <c r="F2723" s="30"/>
      <c r="G2723" s="31" t="str">
        <f aca="false">IF(E2723="","",F2723-$F$2)</f>
        <v/>
      </c>
      <c r="H2723" s="31" t="str">
        <f aca="false">IF(E2723="","",E2723*G2723*(E2723-E2722))</f>
        <v/>
      </c>
      <c r="I2723" s="31" t="str">
        <f aca="false">IF(E2723="","",G2723*(E2723-E2722))</f>
        <v/>
      </c>
      <c r="J2723" s="32" t="str">
        <f aca="false">IF(E2723="","",IF((G2723-$B$14*E2723)&lt;0,"",(G2723-$B$14*E2723)))</f>
        <v/>
      </c>
      <c r="K2723" s="31" t="str">
        <f aca="false">IF(J2723="","",E2723*J2723*(E2723-E2722))</f>
        <v/>
      </c>
      <c r="L2723" s="31" t="str">
        <f aca="false">IF(J2723="","",J2723*(E2723-E2722))</f>
        <v/>
      </c>
      <c r="M2723" s="32"/>
    </row>
    <row r="2724" customFormat="false" ht="15" hidden="false" customHeight="false" outlineLevel="0" collapsed="false">
      <c r="E2724" s="30"/>
      <c r="F2724" s="30"/>
      <c r="G2724" s="31" t="str">
        <f aca="false">IF(E2724="","",F2724-$F$2)</f>
        <v/>
      </c>
      <c r="H2724" s="31" t="str">
        <f aca="false">IF(E2724="","",E2724*G2724*(E2724-E2723))</f>
        <v/>
      </c>
      <c r="I2724" s="31" t="str">
        <f aca="false">IF(E2724="","",G2724*(E2724-E2723))</f>
        <v/>
      </c>
      <c r="J2724" s="32" t="str">
        <f aca="false">IF(E2724="","",IF((G2724-$B$14*E2724)&lt;0,"",(G2724-$B$14*E2724)))</f>
        <v/>
      </c>
      <c r="K2724" s="31" t="str">
        <f aca="false">IF(J2724="","",E2724*J2724*(E2724-E2723))</f>
        <v/>
      </c>
      <c r="L2724" s="31" t="str">
        <f aca="false">IF(J2724="","",J2724*(E2724-E2723))</f>
        <v/>
      </c>
      <c r="M2724" s="32"/>
    </row>
    <row r="2725" customFormat="false" ht="15" hidden="false" customHeight="false" outlineLevel="0" collapsed="false">
      <c r="E2725" s="30"/>
      <c r="F2725" s="30"/>
      <c r="G2725" s="31" t="str">
        <f aca="false">IF(E2725="","",F2725-$F$2)</f>
        <v/>
      </c>
      <c r="H2725" s="31" t="str">
        <f aca="false">IF(E2725="","",E2725*G2725*(E2725-E2724))</f>
        <v/>
      </c>
      <c r="I2725" s="31" t="str">
        <f aca="false">IF(E2725="","",G2725*(E2725-E2724))</f>
        <v/>
      </c>
      <c r="J2725" s="32" t="str">
        <f aca="false">IF(E2725="","",IF((G2725-$B$14*E2725)&lt;0,"",(G2725-$B$14*E2725)))</f>
        <v/>
      </c>
      <c r="K2725" s="31" t="str">
        <f aca="false">IF(J2725="","",E2725*J2725*(E2725-E2724))</f>
        <v/>
      </c>
      <c r="L2725" s="31" t="str">
        <f aca="false">IF(J2725="","",J2725*(E2725-E2724))</f>
        <v/>
      </c>
      <c r="M2725" s="32"/>
    </row>
    <row r="2726" customFormat="false" ht="15" hidden="false" customHeight="false" outlineLevel="0" collapsed="false">
      <c r="E2726" s="30"/>
      <c r="F2726" s="30"/>
      <c r="G2726" s="31" t="str">
        <f aca="false">IF(E2726="","",F2726-$F$2)</f>
        <v/>
      </c>
      <c r="H2726" s="31" t="str">
        <f aca="false">IF(E2726="","",E2726*G2726*(E2726-E2725))</f>
        <v/>
      </c>
      <c r="I2726" s="31" t="str">
        <f aca="false">IF(E2726="","",G2726*(E2726-E2725))</f>
        <v/>
      </c>
      <c r="J2726" s="32" t="str">
        <f aca="false">IF(E2726="","",IF((G2726-$B$14*E2726)&lt;0,"",(G2726-$B$14*E2726)))</f>
        <v/>
      </c>
      <c r="K2726" s="31" t="str">
        <f aca="false">IF(J2726="","",E2726*J2726*(E2726-E2725))</f>
        <v/>
      </c>
      <c r="L2726" s="31" t="str">
        <f aca="false">IF(J2726="","",J2726*(E2726-E2725))</f>
        <v/>
      </c>
      <c r="M2726" s="32"/>
    </row>
    <row r="2727" customFormat="false" ht="15" hidden="false" customHeight="false" outlineLevel="0" collapsed="false">
      <c r="E2727" s="30"/>
      <c r="F2727" s="30"/>
      <c r="G2727" s="31" t="str">
        <f aca="false">IF(E2727="","",F2727-$F$2)</f>
        <v/>
      </c>
      <c r="H2727" s="31" t="str">
        <f aca="false">IF(E2727="","",E2727*G2727*(E2727-E2726))</f>
        <v/>
      </c>
      <c r="I2727" s="31" t="str">
        <f aca="false">IF(E2727="","",G2727*(E2727-E2726))</f>
        <v/>
      </c>
      <c r="J2727" s="32" t="str">
        <f aca="false">IF(E2727="","",IF((G2727-$B$14*E2727)&lt;0,"",(G2727-$B$14*E2727)))</f>
        <v/>
      </c>
      <c r="K2727" s="31" t="str">
        <f aca="false">IF(J2727="","",E2727*J2727*(E2727-E2726))</f>
        <v/>
      </c>
      <c r="L2727" s="31" t="str">
        <f aca="false">IF(J2727="","",J2727*(E2727-E2726))</f>
        <v/>
      </c>
      <c r="M2727" s="32"/>
    </row>
    <row r="2728" customFormat="false" ht="15" hidden="false" customHeight="false" outlineLevel="0" collapsed="false">
      <c r="E2728" s="30"/>
      <c r="F2728" s="30"/>
      <c r="G2728" s="31" t="str">
        <f aca="false">IF(E2728="","",F2728-$F$2)</f>
        <v/>
      </c>
      <c r="H2728" s="31" t="str">
        <f aca="false">IF(E2728="","",E2728*G2728*(E2728-E2727))</f>
        <v/>
      </c>
      <c r="I2728" s="31" t="str">
        <f aca="false">IF(E2728="","",G2728*(E2728-E2727))</f>
        <v/>
      </c>
      <c r="J2728" s="32" t="str">
        <f aca="false">IF(E2728="","",IF((G2728-$B$14*E2728)&lt;0,"",(G2728-$B$14*E2728)))</f>
        <v/>
      </c>
      <c r="K2728" s="31" t="str">
        <f aca="false">IF(J2728="","",E2728*J2728*(E2728-E2727))</f>
        <v/>
      </c>
      <c r="L2728" s="31" t="str">
        <f aca="false">IF(J2728="","",J2728*(E2728-E2727))</f>
        <v/>
      </c>
      <c r="M2728" s="32"/>
    </row>
    <row r="2729" customFormat="false" ht="15" hidden="false" customHeight="false" outlineLevel="0" collapsed="false">
      <c r="E2729" s="30"/>
      <c r="F2729" s="30"/>
      <c r="G2729" s="31" t="str">
        <f aca="false">IF(E2729="","",F2729-$F$2)</f>
        <v/>
      </c>
      <c r="H2729" s="31" t="str">
        <f aca="false">IF(E2729="","",E2729*G2729*(E2729-E2728))</f>
        <v/>
      </c>
      <c r="I2729" s="31" t="str">
        <f aca="false">IF(E2729="","",G2729*(E2729-E2728))</f>
        <v/>
      </c>
      <c r="J2729" s="32" t="str">
        <f aca="false">IF(E2729="","",IF((G2729-$B$14*E2729)&lt;0,"",(G2729-$B$14*E2729)))</f>
        <v/>
      </c>
      <c r="K2729" s="31" t="str">
        <f aca="false">IF(J2729="","",E2729*J2729*(E2729-E2728))</f>
        <v/>
      </c>
      <c r="L2729" s="31" t="str">
        <f aca="false">IF(J2729="","",J2729*(E2729-E2728))</f>
        <v/>
      </c>
      <c r="M2729" s="32"/>
    </row>
    <row r="2730" customFormat="false" ht="15" hidden="false" customHeight="false" outlineLevel="0" collapsed="false">
      <c r="E2730" s="30"/>
      <c r="F2730" s="30"/>
      <c r="G2730" s="31" t="str">
        <f aca="false">IF(E2730="","",F2730-$F$2)</f>
        <v/>
      </c>
      <c r="H2730" s="31" t="str">
        <f aca="false">IF(E2730="","",E2730*G2730*(E2730-E2729))</f>
        <v/>
      </c>
      <c r="I2730" s="31" t="str">
        <f aca="false">IF(E2730="","",G2730*(E2730-E2729))</f>
        <v/>
      </c>
      <c r="J2730" s="32" t="str">
        <f aca="false">IF(E2730="","",IF((G2730-$B$14*E2730)&lt;0,"",(G2730-$B$14*E2730)))</f>
        <v/>
      </c>
      <c r="K2730" s="31" t="str">
        <f aca="false">IF(J2730="","",E2730*J2730*(E2730-E2729))</f>
        <v/>
      </c>
      <c r="L2730" s="31" t="str">
        <f aca="false">IF(J2730="","",J2730*(E2730-E2729))</f>
        <v/>
      </c>
      <c r="M2730" s="32"/>
    </row>
    <row r="2731" customFormat="false" ht="15" hidden="false" customHeight="false" outlineLevel="0" collapsed="false">
      <c r="E2731" s="30"/>
      <c r="F2731" s="30"/>
      <c r="G2731" s="31" t="str">
        <f aca="false">IF(E2731="","",F2731-$F$2)</f>
        <v/>
      </c>
      <c r="H2731" s="31" t="str">
        <f aca="false">IF(E2731="","",E2731*G2731*(E2731-E2730))</f>
        <v/>
      </c>
      <c r="I2731" s="31" t="str">
        <f aca="false">IF(E2731="","",G2731*(E2731-E2730))</f>
        <v/>
      </c>
      <c r="J2731" s="32" t="str">
        <f aca="false">IF(E2731="","",IF((G2731-$B$14*E2731)&lt;0,"",(G2731-$B$14*E2731)))</f>
        <v/>
      </c>
      <c r="K2731" s="31" t="str">
        <f aca="false">IF(J2731="","",E2731*J2731*(E2731-E2730))</f>
        <v/>
      </c>
      <c r="L2731" s="31" t="str">
        <f aca="false">IF(J2731="","",J2731*(E2731-E2730))</f>
        <v/>
      </c>
      <c r="M2731" s="32"/>
    </row>
    <row r="2732" customFormat="false" ht="15" hidden="false" customHeight="false" outlineLevel="0" collapsed="false">
      <c r="E2732" s="30"/>
      <c r="F2732" s="30"/>
      <c r="G2732" s="31" t="str">
        <f aca="false">IF(E2732="","",F2732-$F$2)</f>
        <v/>
      </c>
      <c r="H2732" s="31" t="str">
        <f aca="false">IF(E2732="","",E2732*G2732*(E2732-E2731))</f>
        <v/>
      </c>
      <c r="I2732" s="31" t="str">
        <f aca="false">IF(E2732="","",G2732*(E2732-E2731))</f>
        <v/>
      </c>
      <c r="J2732" s="32" t="str">
        <f aca="false">IF(E2732="","",IF((G2732-$B$14*E2732)&lt;0,"",(G2732-$B$14*E2732)))</f>
        <v/>
      </c>
      <c r="K2732" s="31" t="str">
        <f aca="false">IF(J2732="","",E2732*J2732*(E2732-E2731))</f>
        <v/>
      </c>
      <c r="L2732" s="31" t="str">
        <f aca="false">IF(J2732="","",J2732*(E2732-E2731))</f>
        <v/>
      </c>
      <c r="M2732" s="32"/>
    </row>
    <row r="2733" customFormat="false" ht="15" hidden="false" customHeight="false" outlineLevel="0" collapsed="false">
      <c r="E2733" s="30"/>
      <c r="F2733" s="30"/>
      <c r="G2733" s="31" t="str">
        <f aca="false">IF(E2733="","",F2733-$F$2)</f>
        <v/>
      </c>
      <c r="H2733" s="31" t="str">
        <f aca="false">IF(E2733="","",E2733*G2733*(E2733-E2732))</f>
        <v/>
      </c>
      <c r="I2733" s="31" t="str">
        <f aca="false">IF(E2733="","",G2733*(E2733-E2732))</f>
        <v/>
      </c>
      <c r="J2733" s="32" t="str">
        <f aca="false">IF(E2733="","",IF((G2733-$B$14*E2733)&lt;0,"",(G2733-$B$14*E2733)))</f>
        <v/>
      </c>
      <c r="K2733" s="31" t="str">
        <f aca="false">IF(J2733="","",E2733*J2733*(E2733-E2732))</f>
        <v/>
      </c>
      <c r="L2733" s="31" t="str">
        <f aca="false">IF(J2733="","",J2733*(E2733-E2732))</f>
        <v/>
      </c>
      <c r="M2733" s="32"/>
    </row>
    <row r="2734" customFormat="false" ht="15" hidden="false" customHeight="false" outlineLevel="0" collapsed="false">
      <c r="E2734" s="30"/>
      <c r="F2734" s="30"/>
      <c r="G2734" s="31" t="str">
        <f aca="false">IF(E2734="","",F2734-$F$2)</f>
        <v/>
      </c>
      <c r="H2734" s="31" t="str">
        <f aca="false">IF(E2734="","",E2734*G2734*(E2734-E2733))</f>
        <v/>
      </c>
      <c r="I2734" s="31" t="str">
        <f aca="false">IF(E2734="","",G2734*(E2734-E2733))</f>
        <v/>
      </c>
      <c r="J2734" s="32" t="str">
        <f aca="false">IF(E2734="","",IF((G2734-$B$14*E2734)&lt;0,"",(G2734-$B$14*E2734)))</f>
        <v/>
      </c>
      <c r="K2734" s="31" t="str">
        <f aca="false">IF(J2734="","",E2734*J2734*(E2734-E2733))</f>
        <v/>
      </c>
      <c r="L2734" s="31" t="str">
        <f aca="false">IF(J2734="","",J2734*(E2734-E2733))</f>
        <v/>
      </c>
      <c r="M2734" s="32"/>
    </row>
    <row r="2735" customFormat="false" ht="15" hidden="false" customHeight="false" outlineLevel="0" collapsed="false">
      <c r="E2735" s="30"/>
      <c r="F2735" s="30"/>
      <c r="G2735" s="31" t="str">
        <f aca="false">IF(E2735="","",F2735-$F$2)</f>
        <v/>
      </c>
      <c r="H2735" s="31" t="str">
        <f aca="false">IF(E2735="","",E2735*G2735*(E2735-E2734))</f>
        <v/>
      </c>
      <c r="I2735" s="31" t="str">
        <f aca="false">IF(E2735="","",G2735*(E2735-E2734))</f>
        <v/>
      </c>
      <c r="J2735" s="32" t="str">
        <f aca="false">IF(E2735="","",IF((G2735-$B$14*E2735)&lt;0,"",(G2735-$B$14*E2735)))</f>
        <v/>
      </c>
      <c r="K2735" s="31" t="str">
        <f aca="false">IF(J2735="","",E2735*J2735*(E2735-E2734))</f>
        <v/>
      </c>
      <c r="L2735" s="31" t="str">
        <f aca="false">IF(J2735="","",J2735*(E2735-E2734))</f>
        <v/>
      </c>
      <c r="M2735" s="32"/>
    </row>
    <row r="2736" customFormat="false" ht="15" hidden="false" customHeight="false" outlineLevel="0" collapsed="false">
      <c r="E2736" s="30"/>
      <c r="F2736" s="30"/>
      <c r="G2736" s="31" t="str">
        <f aca="false">IF(E2736="","",F2736-$F$2)</f>
        <v/>
      </c>
      <c r="H2736" s="31" t="str">
        <f aca="false">IF(E2736="","",E2736*G2736*(E2736-E2735))</f>
        <v/>
      </c>
      <c r="I2736" s="31" t="str">
        <f aca="false">IF(E2736="","",G2736*(E2736-E2735))</f>
        <v/>
      </c>
      <c r="J2736" s="32" t="str">
        <f aca="false">IF(E2736="","",IF((G2736-$B$14*E2736)&lt;0,"",(G2736-$B$14*E2736)))</f>
        <v/>
      </c>
      <c r="K2736" s="31" t="str">
        <f aca="false">IF(J2736="","",E2736*J2736*(E2736-E2735))</f>
        <v/>
      </c>
      <c r="L2736" s="31" t="str">
        <f aca="false">IF(J2736="","",J2736*(E2736-E2735))</f>
        <v/>
      </c>
      <c r="M2736" s="32"/>
    </row>
    <row r="2737" customFormat="false" ht="15" hidden="false" customHeight="false" outlineLevel="0" collapsed="false">
      <c r="E2737" s="30"/>
      <c r="F2737" s="30"/>
      <c r="G2737" s="31" t="str">
        <f aca="false">IF(E2737="","",F2737-$F$2)</f>
        <v/>
      </c>
      <c r="H2737" s="31" t="str">
        <f aca="false">IF(E2737="","",E2737*G2737*(E2737-E2736))</f>
        <v/>
      </c>
      <c r="I2737" s="31" t="str">
        <f aca="false">IF(E2737="","",G2737*(E2737-E2736))</f>
        <v/>
      </c>
      <c r="J2737" s="32" t="str">
        <f aca="false">IF(E2737="","",IF((G2737-$B$14*E2737)&lt;0,"",(G2737-$B$14*E2737)))</f>
        <v/>
      </c>
      <c r="K2737" s="31" t="str">
        <f aca="false">IF(J2737="","",E2737*J2737*(E2737-E2736))</f>
        <v/>
      </c>
      <c r="L2737" s="31" t="str">
        <f aca="false">IF(J2737="","",J2737*(E2737-E2736))</f>
        <v/>
      </c>
      <c r="M2737" s="32"/>
    </row>
    <row r="2738" customFormat="false" ht="15" hidden="false" customHeight="false" outlineLevel="0" collapsed="false">
      <c r="E2738" s="30"/>
      <c r="F2738" s="30"/>
      <c r="G2738" s="31" t="str">
        <f aca="false">IF(E2738="","",F2738-$F$2)</f>
        <v/>
      </c>
      <c r="H2738" s="31" t="str">
        <f aca="false">IF(E2738="","",E2738*G2738*(E2738-E2737))</f>
        <v/>
      </c>
      <c r="I2738" s="31" t="str">
        <f aca="false">IF(E2738="","",G2738*(E2738-E2737))</f>
        <v/>
      </c>
      <c r="J2738" s="32" t="str">
        <f aca="false">IF(E2738="","",IF((G2738-$B$14*E2738)&lt;0,"",(G2738-$B$14*E2738)))</f>
        <v/>
      </c>
      <c r="K2738" s="31" t="str">
        <f aca="false">IF(J2738="","",E2738*J2738*(E2738-E2737))</f>
        <v/>
      </c>
      <c r="L2738" s="31" t="str">
        <f aca="false">IF(J2738="","",J2738*(E2738-E2737))</f>
        <v/>
      </c>
      <c r="M2738" s="32"/>
    </row>
    <row r="2739" customFormat="false" ht="15" hidden="false" customHeight="false" outlineLevel="0" collapsed="false">
      <c r="E2739" s="30"/>
      <c r="F2739" s="30"/>
      <c r="G2739" s="31" t="str">
        <f aca="false">IF(E2739="","",F2739-$F$2)</f>
        <v/>
      </c>
      <c r="H2739" s="31" t="str">
        <f aca="false">IF(E2739="","",E2739*G2739*(E2739-E2738))</f>
        <v/>
      </c>
      <c r="I2739" s="31" t="str">
        <f aca="false">IF(E2739="","",G2739*(E2739-E2738))</f>
        <v/>
      </c>
      <c r="J2739" s="32" t="str">
        <f aca="false">IF(E2739="","",IF((G2739-$B$14*E2739)&lt;0,"",(G2739-$B$14*E2739)))</f>
        <v/>
      </c>
      <c r="K2739" s="31" t="str">
        <f aca="false">IF(J2739="","",E2739*J2739*(E2739-E2738))</f>
        <v/>
      </c>
      <c r="L2739" s="31" t="str">
        <f aca="false">IF(J2739="","",J2739*(E2739-E2738))</f>
        <v/>
      </c>
      <c r="M2739" s="32"/>
    </row>
    <row r="2740" customFormat="false" ht="15" hidden="false" customHeight="false" outlineLevel="0" collapsed="false">
      <c r="E2740" s="30"/>
      <c r="F2740" s="30"/>
      <c r="G2740" s="31" t="str">
        <f aca="false">IF(E2740="","",F2740-$F$2)</f>
        <v/>
      </c>
      <c r="H2740" s="31" t="str">
        <f aca="false">IF(E2740="","",E2740*G2740*(E2740-E2739))</f>
        <v/>
      </c>
      <c r="I2740" s="31" t="str">
        <f aca="false">IF(E2740="","",G2740*(E2740-E2739))</f>
        <v/>
      </c>
      <c r="J2740" s="32" t="str">
        <f aca="false">IF(E2740="","",IF((G2740-$B$14*E2740)&lt;0,"",(G2740-$B$14*E2740)))</f>
        <v/>
      </c>
      <c r="K2740" s="31" t="str">
        <f aca="false">IF(J2740="","",E2740*J2740*(E2740-E2739))</f>
        <v/>
      </c>
      <c r="L2740" s="31" t="str">
        <f aca="false">IF(J2740="","",J2740*(E2740-E2739))</f>
        <v/>
      </c>
      <c r="M2740" s="32"/>
    </row>
    <row r="2741" customFormat="false" ht="15" hidden="false" customHeight="false" outlineLevel="0" collapsed="false">
      <c r="E2741" s="30"/>
      <c r="F2741" s="30"/>
      <c r="G2741" s="31" t="str">
        <f aca="false">IF(E2741="","",F2741-$F$2)</f>
        <v/>
      </c>
      <c r="H2741" s="31" t="str">
        <f aca="false">IF(E2741="","",E2741*G2741*(E2741-E2740))</f>
        <v/>
      </c>
      <c r="I2741" s="31" t="str">
        <f aca="false">IF(E2741="","",G2741*(E2741-E2740))</f>
        <v/>
      </c>
      <c r="J2741" s="32" t="str">
        <f aca="false">IF(E2741="","",IF((G2741-$B$14*E2741)&lt;0,"",(G2741-$B$14*E2741)))</f>
        <v/>
      </c>
      <c r="K2741" s="31" t="str">
        <f aca="false">IF(J2741="","",E2741*J2741*(E2741-E2740))</f>
        <v/>
      </c>
      <c r="L2741" s="31" t="str">
        <f aca="false">IF(J2741="","",J2741*(E2741-E2740))</f>
        <v/>
      </c>
      <c r="M2741" s="32"/>
    </row>
    <row r="2742" customFormat="false" ht="15" hidden="false" customHeight="false" outlineLevel="0" collapsed="false">
      <c r="E2742" s="30"/>
      <c r="F2742" s="30"/>
      <c r="G2742" s="31" t="str">
        <f aca="false">IF(E2742="","",F2742-$F$2)</f>
        <v/>
      </c>
      <c r="H2742" s="31" t="str">
        <f aca="false">IF(E2742="","",E2742*G2742*(E2742-E2741))</f>
        <v/>
      </c>
      <c r="I2742" s="31" t="str">
        <f aca="false">IF(E2742="","",G2742*(E2742-E2741))</f>
        <v/>
      </c>
      <c r="J2742" s="32" t="str">
        <f aca="false">IF(E2742="","",IF((G2742-$B$14*E2742)&lt;0,"",(G2742-$B$14*E2742)))</f>
        <v/>
      </c>
      <c r="K2742" s="31" t="str">
        <f aca="false">IF(J2742="","",E2742*J2742*(E2742-E2741))</f>
        <v/>
      </c>
      <c r="L2742" s="31" t="str">
        <f aca="false">IF(J2742="","",J2742*(E2742-E2741))</f>
        <v/>
      </c>
      <c r="M2742" s="32"/>
    </row>
    <row r="2743" customFormat="false" ht="15" hidden="false" customHeight="false" outlineLevel="0" collapsed="false">
      <c r="E2743" s="30"/>
      <c r="F2743" s="30"/>
      <c r="G2743" s="31" t="str">
        <f aca="false">IF(E2743="","",F2743-$F$2)</f>
        <v/>
      </c>
      <c r="H2743" s="31" t="str">
        <f aca="false">IF(E2743="","",E2743*G2743*(E2743-E2742))</f>
        <v/>
      </c>
      <c r="I2743" s="31" t="str">
        <f aca="false">IF(E2743="","",G2743*(E2743-E2742))</f>
        <v/>
      </c>
      <c r="J2743" s="32" t="str">
        <f aca="false">IF(E2743="","",IF((G2743-$B$14*E2743)&lt;0,"",(G2743-$B$14*E2743)))</f>
        <v/>
      </c>
      <c r="K2743" s="31" t="str">
        <f aca="false">IF(J2743="","",E2743*J2743*(E2743-E2742))</f>
        <v/>
      </c>
      <c r="L2743" s="31" t="str">
        <f aca="false">IF(J2743="","",J2743*(E2743-E2742))</f>
        <v/>
      </c>
      <c r="M2743" s="32"/>
    </row>
    <row r="2744" customFormat="false" ht="15" hidden="false" customHeight="false" outlineLevel="0" collapsed="false">
      <c r="E2744" s="30"/>
      <c r="F2744" s="30"/>
      <c r="G2744" s="31" t="str">
        <f aca="false">IF(E2744="","",F2744-$F$2)</f>
        <v/>
      </c>
      <c r="H2744" s="31" t="str">
        <f aca="false">IF(E2744="","",E2744*G2744*(E2744-E2743))</f>
        <v/>
      </c>
      <c r="I2744" s="31" t="str">
        <f aca="false">IF(E2744="","",G2744*(E2744-E2743))</f>
        <v/>
      </c>
      <c r="J2744" s="32" t="str">
        <f aca="false">IF(E2744="","",IF((G2744-$B$14*E2744)&lt;0,"",(G2744-$B$14*E2744)))</f>
        <v/>
      </c>
      <c r="K2744" s="31" t="str">
        <f aca="false">IF(J2744="","",E2744*J2744*(E2744-E2743))</f>
        <v/>
      </c>
      <c r="L2744" s="31" t="str">
        <f aca="false">IF(J2744="","",J2744*(E2744-E2743))</f>
        <v/>
      </c>
      <c r="M2744" s="32"/>
    </row>
    <row r="2745" customFormat="false" ht="15" hidden="false" customHeight="false" outlineLevel="0" collapsed="false">
      <c r="E2745" s="30"/>
      <c r="F2745" s="30"/>
      <c r="G2745" s="31" t="str">
        <f aca="false">IF(E2745="","",F2745-$F$2)</f>
        <v/>
      </c>
      <c r="H2745" s="31" t="str">
        <f aca="false">IF(E2745="","",E2745*G2745*(E2745-E2744))</f>
        <v/>
      </c>
      <c r="I2745" s="31" t="str">
        <f aca="false">IF(E2745="","",G2745*(E2745-E2744))</f>
        <v/>
      </c>
      <c r="J2745" s="32" t="str">
        <f aca="false">IF(E2745="","",IF((G2745-$B$14*E2745)&lt;0,"",(G2745-$B$14*E2745)))</f>
        <v/>
      </c>
      <c r="K2745" s="31" t="str">
        <f aca="false">IF(J2745="","",E2745*J2745*(E2745-E2744))</f>
        <v/>
      </c>
      <c r="L2745" s="31" t="str">
        <f aca="false">IF(J2745="","",J2745*(E2745-E2744))</f>
        <v/>
      </c>
      <c r="M2745" s="32"/>
    </row>
    <row r="2746" customFormat="false" ht="15" hidden="false" customHeight="false" outlineLevel="0" collapsed="false">
      <c r="E2746" s="30"/>
      <c r="F2746" s="30"/>
      <c r="G2746" s="31" t="str">
        <f aca="false">IF(E2746="","",F2746-$F$2)</f>
        <v/>
      </c>
      <c r="H2746" s="31" t="str">
        <f aca="false">IF(E2746="","",E2746*G2746*(E2746-E2745))</f>
        <v/>
      </c>
      <c r="I2746" s="31" t="str">
        <f aca="false">IF(E2746="","",G2746*(E2746-E2745))</f>
        <v/>
      </c>
      <c r="J2746" s="32" t="str">
        <f aca="false">IF(E2746="","",IF((G2746-$B$14*E2746)&lt;0,"",(G2746-$B$14*E2746)))</f>
        <v/>
      </c>
      <c r="K2746" s="31" t="str">
        <f aca="false">IF(J2746="","",E2746*J2746*(E2746-E2745))</f>
        <v/>
      </c>
      <c r="L2746" s="31" t="str">
        <f aca="false">IF(J2746="","",J2746*(E2746-E2745))</f>
        <v/>
      </c>
      <c r="M2746" s="32"/>
    </row>
    <row r="2747" customFormat="false" ht="15" hidden="false" customHeight="false" outlineLevel="0" collapsed="false">
      <c r="E2747" s="30"/>
      <c r="F2747" s="30"/>
      <c r="G2747" s="31" t="str">
        <f aca="false">IF(E2747="","",F2747-$F$2)</f>
        <v/>
      </c>
      <c r="H2747" s="31" t="str">
        <f aca="false">IF(E2747="","",E2747*G2747*(E2747-E2746))</f>
        <v/>
      </c>
      <c r="I2747" s="31" t="str">
        <f aca="false">IF(E2747="","",G2747*(E2747-E2746))</f>
        <v/>
      </c>
      <c r="J2747" s="32" t="str">
        <f aca="false">IF(E2747="","",IF((G2747-$B$14*E2747)&lt;0,"",(G2747-$B$14*E2747)))</f>
        <v/>
      </c>
      <c r="K2747" s="31" t="str">
        <f aca="false">IF(J2747="","",E2747*J2747*(E2747-E2746))</f>
        <v/>
      </c>
      <c r="L2747" s="31" t="str">
        <f aca="false">IF(J2747="","",J2747*(E2747-E2746))</f>
        <v/>
      </c>
      <c r="M2747" s="32"/>
    </row>
    <row r="2748" customFormat="false" ht="15" hidden="false" customHeight="false" outlineLevel="0" collapsed="false">
      <c r="E2748" s="30"/>
      <c r="F2748" s="30"/>
      <c r="G2748" s="31" t="str">
        <f aca="false">IF(E2748="","",F2748-$F$2)</f>
        <v/>
      </c>
      <c r="H2748" s="31" t="str">
        <f aca="false">IF(E2748="","",E2748*G2748*(E2748-E2747))</f>
        <v/>
      </c>
      <c r="I2748" s="31" t="str">
        <f aca="false">IF(E2748="","",G2748*(E2748-E2747))</f>
        <v/>
      </c>
      <c r="J2748" s="32" t="str">
        <f aca="false">IF(E2748="","",IF((G2748-$B$14*E2748)&lt;0,"",(G2748-$B$14*E2748)))</f>
        <v/>
      </c>
      <c r="K2748" s="31" t="str">
        <f aca="false">IF(J2748="","",E2748*J2748*(E2748-E2747))</f>
        <v/>
      </c>
      <c r="L2748" s="31" t="str">
        <f aca="false">IF(J2748="","",J2748*(E2748-E2747))</f>
        <v/>
      </c>
      <c r="M2748" s="32"/>
    </row>
    <row r="2749" customFormat="false" ht="15" hidden="false" customHeight="false" outlineLevel="0" collapsed="false">
      <c r="E2749" s="30"/>
      <c r="F2749" s="30"/>
      <c r="G2749" s="31" t="str">
        <f aca="false">IF(E2749="","",F2749-$F$2)</f>
        <v/>
      </c>
      <c r="H2749" s="31" t="str">
        <f aca="false">IF(E2749="","",E2749*G2749*(E2749-E2748))</f>
        <v/>
      </c>
      <c r="I2749" s="31" t="str">
        <f aca="false">IF(E2749="","",G2749*(E2749-E2748))</f>
        <v/>
      </c>
      <c r="J2749" s="32" t="str">
        <f aca="false">IF(E2749="","",IF((G2749-$B$14*E2749)&lt;0,"",(G2749-$B$14*E2749)))</f>
        <v/>
      </c>
      <c r="K2749" s="31" t="str">
        <f aca="false">IF(J2749="","",E2749*J2749*(E2749-E2748))</f>
        <v/>
      </c>
      <c r="L2749" s="31" t="str">
        <f aca="false">IF(J2749="","",J2749*(E2749-E2748))</f>
        <v/>
      </c>
      <c r="M2749" s="32"/>
    </row>
    <row r="2750" customFormat="false" ht="15" hidden="false" customHeight="false" outlineLevel="0" collapsed="false">
      <c r="E2750" s="30"/>
      <c r="F2750" s="30"/>
      <c r="G2750" s="31" t="str">
        <f aca="false">IF(E2750="","",F2750-$F$2)</f>
        <v/>
      </c>
      <c r="H2750" s="31" t="str">
        <f aca="false">IF(E2750="","",E2750*G2750*(E2750-E2749))</f>
        <v/>
      </c>
      <c r="I2750" s="31" t="str">
        <f aca="false">IF(E2750="","",G2750*(E2750-E2749))</f>
        <v/>
      </c>
      <c r="J2750" s="32" t="str">
        <f aca="false">IF(E2750="","",IF((G2750-$B$14*E2750)&lt;0,"",(G2750-$B$14*E2750)))</f>
        <v/>
      </c>
      <c r="K2750" s="31" t="str">
        <f aca="false">IF(J2750="","",E2750*J2750*(E2750-E2749))</f>
        <v/>
      </c>
      <c r="L2750" s="31" t="str">
        <f aca="false">IF(J2750="","",J2750*(E2750-E2749))</f>
        <v/>
      </c>
      <c r="M2750" s="32"/>
    </row>
    <row r="2751" customFormat="false" ht="15" hidden="false" customHeight="false" outlineLevel="0" collapsed="false">
      <c r="E2751" s="30"/>
      <c r="F2751" s="30"/>
      <c r="G2751" s="31" t="str">
        <f aca="false">IF(E2751="","",F2751-$F$2)</f>
        <v/>
      </c>
      <c r="H2751" s="31" t="str">
        <f aca="false">IF(E2751="","",E2751*G2751*(E2751-E2750))</f>
        <v/>
      </c>
      <c r="I2751" s="31" t="str">
        <f aca="false">IF(E2751="","",G2751*(E2751-E2750))</f>
        <v/>
      </c>
      <c r="J2751" s="32" t="str">
        <f aca="false">IF(E2751="","",IF((G2751-$B$14*E2751)&lt;0,"",(G2751-$B$14*E2751)))</f>
        <v/>
      </c>
      <c r="K2751" s="31" t="str">
        <f aca="false">IF(J2751="","",E2751*J2751*(E2751-E2750))</f>
        <v/>
      </c>
      <c r="L2751" s="31" t="str">
        <f aca="false">IF(J2751="","",J2751*(E2751-E2750))</f>
        <v/>
      </c>
      <c r="M2751" s="32"/>
    </row>
    <row r="2752" customFormat="false" ht="15" hidden="false" customHeight="false" outlineLevel="0" collapsed="false">
      <c r="E2752" s="30"/>
      <c r="F2752" s="30"/>
      <c r="G2752" s="31" t="str">
        <f aca="false">IF(E2752="","",F2752-$F$2)</f>
        <v/>
      </c>
      <c r="H2752" s="31" t="str">
        <f aca="false">IF(E2752="","",E2752*G2752*(E2752-E2751))</f>
        <v/>
      </c>
      <c r="I2752" s="31" t="str">
        <f aca="false">IF(E2752="","",G2752*(E2752-E2751))</f>
        <v/>
      </c>
      <c r="J2752" s="32" t="str">
        <f aca="false">IF(E2752="","",IF((G2752-$B$14*E2752)&lt;0,"",(G2752-$B$14*E2752)))</f>
        <v/>
      </c>
      <c r="K2752" s="31" t="str">
        <f aca="false">IF(J2752="","",E2752*J2752*(E2752-E2751))</f>
        <v/>
      </c>
      <c r="L2752" s="31" t="str">
        <f aca="false">IF(J2752="","",J2752*(E2752-E2751))</f>
        <v/>
      </c>
      <c r="M2752" s="32"/>
    </row>
    <row r="2753" customFormat="false" ht="15" hidden="false" customHeight="false" outlineLevel="0" collapsed="false">
      <c r="E2753" s="30"/>
      <c r="F2753" s="30"/>
      <c r="G2753" s="31" t="str">
        <f aca="false">IF(E2753="","",F2753-$F$2)</f>
        <v/>
      </c>
      <c r="H2753" s="31" t="str">
        <f aca="false">IF(E2753="","",E2753*G2753*(E2753-E2752))</f>
        <v/>
      </c>
      <c r="I2753" s="31" t="str">
        <f aca="false">IF(E2753="","",G2753*(E2753-E2752))</f>
        <v/>
      </c>
      <c r="J2753" s="32" t="str">
        <f aca="false">IF(E2753="","",IF((G2753-$B$14*E2753)&lt;0,"",(G2753-$B$14*E2753)))</f>
        <v/>
      </c>
      <c r="K2753" s="31" t="str">
        <f aca="false">IF(J2753="","",E2753*J2753*(E2753-E2752))</f>
        <v/>
      </c>
      <c r="L2753" s="31" t="str">
        <f aca="false">IF(J2753="","",J2753*(E2753-E2752))</f>
        <v/>
      </c>
      <c r="M2753" s="32"/>
    </row>
    <row r="2754" customFormat="false" ht="15" hidden="false" customHeight="false" outlineLevel="0" collapsed="false">
      <c r="E2754" s="30"/>
      <c r="F2754" s="30"/>
      <c r="G2754" s="31" t="str">
        <f aca="false">IF(E2754="","",F2754-$F$2)</f>
        <v/>
      </c>
      <c r="H2754" s="31" t="str">
        <f aca="false">IF(E2754="","",E2754*G2754*(E2754-E2753))</f>
        <v/>
      </c>
      <c r="I2754" s="31" t="str">
        <f aca="false">IF(E2754="","",G2754*(E2754-E2753))</f>
        <v/>
      </c>
      <c r="J2754" s="32" t="str">
        <f aca="false">IF(E2754="","",IF((G2754-$B$14*E2754)&lt;0,"",(G2754-$B$14*E2754)))</f>
        <v/>
      </c>
      <c r="K2754" s="31" t="str">
        <f aca="false">IF(J2754="","",E2754*J2754*(E2754-E2753))</f>
        <v/>
      </c>
      <c r="L2754" s="31" t="str">
        <f aca="false">IF(J2754="","",J2754*(E2754-E2753))</f>
        <v/>
      </c>
      <c r="M2754" s="32"/>
    </row>
    <row r="2755" customFormat="false" ht="15" hidden="false" customHeight="false" outlineLevel="0" collapsed="false">
      <c r="E2755" s="30"/>
      <c r="F2755" s="30"/>
      <c r="G2755" s="31" t="str">
        <f aca="false">IF(E2755="","",F2755-$F$2)</f>
        <v/>
      </c>
      <c r="H2755" s="31" t="str">
        <f aca="false">IF(E2755="","",E2755*G2755*(E2755-E2754))</f>
        <v/>
      </c>
      <c r="I2755" s="31" t="str">
        <f aca="false">IF(E2755="","",G2755*(E2755-E2754))</f>
        <v/>
      </c>
      <c r="J2755" s="32" t="str">
        <f aca="false">IF(E2755="","",IF((G2755-$B$14*E2755)&lt;0,"",(G2755-$B$14*E2755)))</f>
        <v/>
      </c>
      <c r="K2755" s="31" t="str">
        <f aca="false">IF(J2755="","",E2755*J2755*(E2755-E2754))</f>
        <v/>
      </c>
      <c r="L2755" s="31" t="str">
        <f aca="false">IF(J2755="","",J2755*(E2755-E2754))</f>
        <v/>
      </c>
      <c r="M2755" s="32"/>
    </row>
    <row r="2756" customFormat="false" ht="15" hidden="false" customHeight="false" outlineLevel="0" collapsed="false">
      <c r="E2756" s="30"/>
      <c r="F2756" s="30"/>
      <c r="G2756" s="31" t="str">
        <f aca="false">IF(E2756="","",F2756-$F$2)</f>
        <v/>
      </c>
      <c r="H2756" s="31" t="str">
        <f aca="false">IF(E2756="","",E2756*G2756*(E2756-E2755))</f>
        <v/>
      </c>
      <c r="I2756" s="31" t="str">
        <f aca="false">IF(E2756="","",G2756*(E2756-E2755))</f>
        <v/>
      </c>
      <c r="J2756" s="32" t="str">
        <f aca="false">IF(E2756="","",IF((G2756-$B$14*E2756)&lt;0,"",(G2756-$B$14*E2756)))</f>
        <v/>
      </c>
      <c r="K2756" s="31" t="str">
        <f aca="false">IF(J2756="","",E2756*J2756*(E2756-E2755))</f>
        <v/>
      </c>
      <c r="L2756" s="31" t="str">
        <f aca="false">IF(J2756="","",J2756*(E2756-E2755))</f>
        <v/>
      </c>
      <c r="M2756" s="32"/>
    </row>
    <row r="2757" customFormat="false" ht="15" hidden="false" customHeight="false" outlineLevel="0" collapsed="false">
      <c r="E2757" s="30"/>
      <c r="F2757" s="30"/>
      <c r="G2757" s="31" t="str">
        <f aca="false">IF(E2757="","",F2757-$F$2)</f>
        <v/>
      </c>
      <c r="H2757" s="31" t="str">
        <f aca="false">IF(E2757="","",E2757*G2757*(E2757-E2756))</f>
        <v/>
      </c>
      <c r="I2757" s="31" t="str">
        <f aca="false">IF(E2757="","",G2757*(E2757-E2756))</f>
        <v/>
      </c>
      <c r="J2757" s="32" t="str">
        <f aca="false">IF(E2757="","",IF((G2757-$B$14*E2757)&lt;0,"",(G2757-$B$14*E2757)))</f>
        <v/>
      </c>
      <c r="K2757" s="31" t="str">
        <f aca="false">IF(J2757="","",E2757*J2757*(E2757-E2756))</f>
        <v/>
      </c>
      <c r="L2757" s="31" t="str">
        <f aca="false">IF(J2757="","",J2757*(E2757-E2756))</f>
        <v/>
      </c>
      <c r="M2757" s="32"/>
    </row>
    <row r="2758" customFormat="false" ht="15" hidden="false" customHeight="false" outlineLevel="0" collapsed="false">
      <c r="E2758" s="30"/>
      <c r="F2758" s="30"/>
      <c r="G2758" s="31" t="str">
        <f aca="false">IF(E2758="","",F2758-$F$2)</f>
        <v/>
      </c>
      <c r="H2758" s="31" t="str">
        <f aca="false">IF(E2758="","",E2758*G2758*(E2758-E2757))</f>
        <v/>
      </c>
      <c r="I2758" s="31" t="str">
        <f aca="false">IF(E2758="","",G2758*(E2758-E2757))</f>
        <v/>
      </c>
      <c r="J2758" s="32" t="str">
        <f aca="false">IF(E2758="","",IF((G2758-$B$14*E2758)&lt;0,"",(G2758-$B$14*E2758)))</f>
        <v/>
      </c>
      <c r="K2758" s="31" t="str">
        <f aca="false">IF(J2758="","",E2758*J2758*(E2758-E2757))</f>
        <v/>
      </c>
      <c r="L2758" s="31" t="str">
        <f aca="false">IF(J2758="","",J2758*(E2758-E2757))</f>
        <v/>
      </c>
      <c r="M2758" s="32"/>
    </row>
    <row r="2759" customFormat="false" ht="15" hidden="false" customHeight="false" outlineLevel="0" collapsed="false">
      <c r="E2759" s="30"/>
      <c r="F2759" s="30"/>
      <c r="G2759" s="31" t="str">
        <f aca="false">IF(E2759="","",F2759-$F$2)</f>
        <v/>
      </c>
      <c r="H2759" s="31" t="str">
        <f aca="false">IF(E2759="","",E2759*G2759*(E2759-E2758))</f>
        <v/>
      </c>
      <c r="I2759" s="31" t="str">
        <f aca="false">IF(E2759="","",G2759*(E2759-E2758))</f>
        <v/>
      </c>
      <c r="J2759" s="32" t="str">
        <f aca="false">IF(E2759="","",IF((G2759-$B$14*E2759)&lt;0,"",(G2759-$B$14*E2759)))</f>
        <v/>
      </c>
      <c r="K2759" s="31" t="str">
        <f aca="false">IF(J2759="","",E2759*J2759*(E2759-E2758))</f>
        <v/>
      </c>
      <c r="L2759" s="31" t="str">
        <f aca="false">IF(J2759="","",J2759*(E2759-E2758))</f>
        <v/>
      </c>
      <c r="M2759" s="32"/>
    </row>
    <row r="2760" customFormat="false" ht="15" hidden="false" customHeight="false" outlineLevel="0" collapsed="false">
      <c r="E2760" s="30"/>
      <c r="F2760" s="30"/>
      <c r="G2760" s="31" t="str">
        <f aca="false">IF(E2760="","",F2760-$F$2)</f>
        <v/>
      </c>
      <c r="H2760" s="31" t="str">
        <f aca="false">IF(E2760="","",E2760*G2760*(E2760-E2759))</f>
        <v/>
      </c>
      <c r="I2760" s="31" t="str">
        <f aca="false">IF(E2760="","",G2760*(E2760-E2759))</f>
        <v/>
      </c>
      <c r="J2760" s="32" t="str">
        <f aca="false">IF(E2760="","",IF((G2760-$B$14*E2760)&lt;0,"",(G2760-$B$14*E2760)))</f>
        <v/>
      </c>
      <c r="K2760" s="31" t="str">
        <f aca="false">IF(J2760="","",E2760*J2760*(E2760-E2759))</f>
        <v/>
      </c>
      <c r="L2760" s="31" t="str">
        <f aca="false">IF(J2760="","",J2760*(E2760-E2759))</f>
        <v/>
      </c>
      <c r="M2760" s="32"/>
    </row>
    <row r="2761" customFormat="false" ht="15" hidden="false" customHeight="false" outlineLevel="0" collapsed="false">
      <c r="E2761" s="30"/>
      <c r="F2761" s="30"/>
      <c r="G2761" s="31" t="str">
        <f aca="false">IF(E2761="","",F2761-$F$2)</f>
        <v/>
      </c>
      <c r="H2761" s="31" t="str">
        <f aca="false">IF(E2761="","",E2761*G2761*(E2761-E2760))</f>
        <v/>
      </c>
      <c r="I2761" s="31" t="str">
        <f aca="false">IF(E2761="","",G2761*(E2761-E2760))</f>
        <v/>
      </c>
      <c r="J2761" s="32" t="str">
        <f aca="false">IF(E2761="","",IF((G2761-$B$14*E2761)&lt;0,"",(G2761-$B$14*E2761)))</f>
        <v/>
      </c>
      <c r="K2761" s="31" t="str">
        <f aca="false">IF(J2761="","",E2761*J2761*(E2761-E2760))</f>
        <v/>
      </c>
      <c r="L2761" s="31" t="str">
        <f aca="false">IF(J2761="","",J2761*(E2761-E2760))</f>
        <v/>
      </c>
      <c r="M2761" s="32"/>
    </row>
    <row r="2762" customFormat="false" ht="15" hidden="false" customHeight="false" outlineLevel="0" collapsed="false">
      <c r="E2762" s="30"/>
      <c r="F2762" s="30"/>
      <c r="G2762" s="31" t="str">
        <f aca="false">IF(E2762="","",F2762-$F$2)</f>
        <v/>
      </c>
      <c r="H2762" s="31" t="str">
        <f aca="false">IF(E2762="","",E2762*G2762*(E2762-E2761))</f>
        <v/>
      </c>
      <c r="I2762" s="31" t="str">
        <f aca="false">IF(E2762="","",G2762*(E2762-E2761))</f>
        <v/>
      </c>
      <c r="J2762" s="32" t="str">
        <f aca="false">IF(E2762="","",IF((G2762-$B$14*E2762)&lt;0,"",(G2762-$B$14*E2762)))</f>
        <v/>
      </c>
      <c r="K2762" s="31" t="str">
        <f aca="false">IF(J2762="","",E2762*J2762*(E2762-E2761))</f>
        <v/>
      </c>
      <c r="L2762" s="31" t="str">
        <f aca="false">IF(J2762="","",J2762*(E2762-E2761))</f>
        <v/>
      </c>
      <c r="M2762" s="32"/>
    </row>
    <row r="2763" customFormat="false" ht="15" hidden="false" customHeight="false" outlineLevel="0" collapsed="false">
      <c r="E2763" s="30"/>
      <c r="F2763" s="30"/>
      <c r="G2763" s="31" t="str">
        <f aca="false">IF(E2763="","",F2763-$F$2)</f>
        <v/>
      </c>
      <c r="H2763" s="31" t="str">
        <f aca="false">IF(E2763="","",E2763*G2763*(E2763-E2762))</f>
        <v/>
      </c>
      <c r="I2763" s="31" t="str">
        <f aca="false">IF(E2763="","",G2763*(E2763-E2762))</f>
        <v/>
      </c>
      <c r="J2763" s="32" t="str">
        <f aca="false">IF(E2763="","",IF((G2763-$B$14*E2763)&lt;0,"",(G2763-$B$14*E2763)))</f>
        <v/>
      </c>
      <c r="K2763" s="31" t="str">
        <f aca="false">IF(J2763="","",E2763*J2763*(E2763-E2762))</f>
        <v/>
      </c>
      <c r="L2763" s="31" t="str">
        <f aca="false">IF(J2763="","",J2763*(E2763-E2762))</f>
        <v/>
      </c>
      <c r="M2763" s="32"/>
    </row>
    <row r="2764" customFormat="false" ht="15" hidden="false" customHeight="false" outlineLevel="0" collapsed="false">
      <c r="E2764" s="30"/>
      <c r="F2764" s="30"/>
      <c r="G2764" s="31" t="str">
        <f aca="false">IF(E2764="","",F2764-$F$2)</f>
        <v/>
      </c>
      <c r="H2764" s="31" t="str">
        <f aca="false">IF(E2764="","",E2764*G2764*(E2764-E2763))</f>
        <v/>
      </c>
      <c r="I2764" s="31" t="str">
        <f aca="false">IF(E2764="","",G2764*(E2764-E2763))</f>
        <v/>
      </c>
      <c r="J2764" s="32" t="str">
        <f aca="false">IF(E2764="","",IF((G2764-$B$14*E2764)&lt;0,"",(G2764-$B$14*E2764)))</f>
        <v/>
      </c>
      <c r="K2764" s="31" t="str">
        <f aca="false">IF(J2764="","",E2764*J2764*(E2764-E2763))</f>
        <v/>
      </c>
      <c r="L2764" s="31" t="str">
        <f aca="false">IF(J2764="","",J2764*(E2764-E2763))</f>
        <v/>
      </c>
      <c r="M2764" s="32"/>
    </row>
    <row r="2765" customFormat="false" ht="15" hidden="false" customHeight="false" outlineLevel="0" collapsed="false">
      <c r="E2765" s="30"/>
      <c r="F2765" s="30"/>
      <c r="G2765" s="31" t="str">
        <f aca="false">IF(E2765="","",F2765-$F$2)</f>
        <v/>
      </c>
      <c r="H2765" s="31" t="str">
        <f aca="false">IF(E2765="","",E2765*G2765*(E2765-E2764))</f>
        <v/>
      </c>
      <c r="I2765" s="31" t="str">
        <f aca="false">IF(E2765="","",G2765*(E2765-E2764))</f>
        <v/>
      </c>
      <c r="J2765" s="32" t="str">
        <f aca="false">IF(E2765="","",IF((G2765-$B$14*E2765)&lt;0,"",(G2765-$B$14*E2765)))</f>
        <v/>
      </c>
      <c r="K2765" s="31" t="str">
        <f aca="false">IF(J2765="","",E2765*J2765*(E2765-E2764))</f>
        <v/>
      </c>
      <c r="L2765" s="31" t="str">
        <f aca="false">IF(J2765="","",J2765*(E2765-E2764))</f>
        <v/>
      </c>
      <c r="M2765" s="32"/>
    </row>
    <row r="2766" customFormat="false" ht="15" hidden="false" customHeight="false" outlineLevel="0" collapsed="false">
      <c r="E2766" s="30"/>
      <c r="F2766" s="30"/>
      <c r="G2766" s="31" t="str">
        <f aca="false">IF(E2766="","",F2766-$F$2)</f>
        <v/>
      </c>
      <c r="H2766" s="31" t="str">
        <f aca="false">IF(E2766="","",E2766*G2766*(E2766-E2765))</f>
        <v/>
      </c>
      <c r="I2766" s="31" t="str">
        <f aca="false">IF(E2766="","",G2766*(E2766-E2765))</f>
        <v/>
      </c>
      <c r="J2766" s="32" t="str">
        <f aca="false">IF(E2766="","",IF((G2766-$B$14*E2766)&lt;0,"",(G2766-$B$14*E2766)))</f>
        <v/>
      </c>
      <c r="K2766" s="31" t="str">
        <f aca="false">IF(J2766="","",E2766*J2766*(E2766-E2765))</f>
        <v/>
      </c>
      <c r="L2766" s="31" t="str">
        <f aca="false">IF(J2766="","",J2766*(E2766-E2765))</f>
        <v/>
      </c>
      <c r="M2766" s="32"/>
    </row>
    <row r="2767" customFormat="false" ht="15" hidden="false" customHeight="false" outlineLevel="0" collapsed="false">
      <c r="E2767" s="30"/>
      <c r="F2767" s="30"/>
      <c r="G2767" s="31" t="str">
        <f aca="false">IF(E2767="","",F2767-$F$2)</f>
        <v/>
      </c>
      <c r="H2767" s="31" t="str">
        <f aca="false">IF(E2767="","",E2767*G2767*(E2767-E2766))</f>
        <v/>
      </c>
      <c r="I2767" s="31" t="str">
        <f aca="false">IF(E2767="","",G2767*(E2767-E2766))</f>
        <v/>
      </c>
      <c r="J2767" s="32" t="str">
        <f aca="false">IF(E2767="","",IF((G2767-$B$14*E2767)&lt;0,"",(G2767-$B$14*E2767)))</f>
        <v/>
      </c>
      <c r="K2767" s="31" t="str">
        <f aca="false">IF(J2767="","",E2767*J2767*(E2767-E2766))</f>
        <v/>
      </c>
      <c r="L2767" s="31" t="str">
        <f aca="false">IF(J2767="","",J2767*(E2767-E2766))</f>
        <v/>
      </c>
      <c r="M2767" s="32"/>
    </row>
    <row r="2768" customFormat="false" ht="15" hidden="false" customHeight="false" outlineLevel="0" collapsed="false">
      <c r="E2768" s="30"/>
      <c r="F2768" s="30"/>
      <c r="G2768" s="31" t="str">
        <f aca="false">IF(E2768="","",F2768-$F$2)</f>
        <v/>
      </c>
      <c r="H2768" s="31" t="str">
        <f aca="false">IF(E2768="","",E2768*G2768*(E2768-E2767))</f>
        <v/>
      </c>
      <c r="I2768" s="31" t="str">
        <f aca="false">IF(E2768="","",G2768*(E2768-E2767))</f>
        <v/>
      </c>
      <c r="J2768" s="32" t="str">
        <f aca="false">IF(E2768="","",IF((G2768-$B$14*E2768)&lt;0,"",(G2768-$B$14*E2768)))</f>
        <v/>
      </c>
      <c r="K2768" s="31" t="str">
        <f aca="false">IF(J2768="","",E2768*J2768*(E2768-E2767))</f>
        <v/>
      </c>
      <c r="L2768" s="31" t="str">
        <f aca="false">IF(J2768="","",J2768*(E2768-E2767))</f>
        <v/>
      </c>
      <c r="M2768" s="32"/>
    </row>
    <row r="2769" customFormat="false" ht="15" hidden="false" customHeight="false" outlineLevel="0" collapsed="false">
      <c r="E2769" s="30"/>
      <c r="F2769" s="30"/>
      <c r="G2769" s="31" t="str">
        <f aca="false">IF(E2769="","",F2769-$F$2)</f>
        <v/>
      </c>
      <c r="H2769" s="31" t="str">
        <f aca="false">IF(E2769="","",E2769*G2769*(E2769-E2768))</f>
        <v/>
      </c>
      <c r="I2769" s="31" t="str">
        <f aca="false">IF(E2769="","",G2769*(E2769-E2768))</f>
        <v/>
      </c>
      <c r="J2769" s="32" t="str">
        <f aca="false">IF(E2769="","",IF((G2769-$B$14*E2769)&lt;0,"",(G2769-$B$14*E2769)))</f>
        <v/>
      </c>
      <c r="K2769" s="31" t="str">
        <f aca="false">IF(J2769="","",E2769*J2769*(E2769-E2768))</f>
        <v/>
      </c>
      <c r="L2769" s="31" t="str">
        <f aca="false">IF(J2769="","",J2769*(E2769-E2768))</f>
        <v/>
      </c>
      <c r="M2769" s="32"/>
    </row>
    <row r="2770" customFormat="false" ht="15" hidden="false" customHeight="false" outlineLevel="0" collapsed="false">
      <c r="E2770" s="30"/>
      <c r="F2770" s="30"/>
      <c r="G2770" s="31" t="str">
        <f aca="false">IF(E2770="","",F2770-$F$2)</f>
        <v/>
      </c>
      <c r="H2770" s="31" t="str">
        <f aca="false">IF(E2770="","",E2770*G2770*(E2770-E2769))</f>
        <v/>
      </c>
      <c r="I2770" s="31" t="str">
        <f aca="false">IF(E2770="","",G2770*(E2770-E2769))</f>
        <v/>
      </c>
      <c r="J2770" s="32" t="str">
        <f aca="false">IF(E2770="","",IF((G2770-$B$14*E2770)&lt;0,"",(G2770-$B$14*E2770)))</f>
        <v/>
      </c>
      <c r="K2770" s="31" t="str">
        <f aca="false">IF(J2770="","",E2770*J2770*(E2770-E2769))</f>
        <v/>
      </c>
      <c r="L2770" s="31" t="str">
        <f aca="false">IF(J2770="","",J2770*(E2770-E2769))</f>
        <v/>
      </c>
      <c r="M2770" s="32"/>
    </row>
    <row r="2771" customFormat="false" ht="15" hidden="false" customHeight="false" outlineLevel="0" collapsed="false">
      <c r="E2771" s="30"/>
      <c r="F2771" s="30"/>
      <c r="G2771" s="31" t="str">
        <f aca="false">IF(E2771="","",F2771-$F$2)</f>
        <v/>
      </c>
      <c r="H2771" s="31" t="str">
        <f aca="false">IF(E2771="","",E2771*G2771*(E2771-E2770))</f>
        <v/>
      </c>
      <c r="I2771" s="31" t="str">
        <f aca="false">IF(E2771="","",G2771*(E2771-E2770))</f>
        <v/>
      </c>
      <c r="J2771" s="32" t="str">
        <f aca="false">IF(E2771="","",IF((G2771-$B$14*E2771)&lt;0,"",(G2771-$B$14*E2771)))</f>
        <v/>
      </c>
      <c r="K2771" s="31" t="str">
        <f aca="false">IF(J2771="","",E2771*J2771*(E2771-E2770))</f>
        <v/>
      </c>
      <c r="L2771" s="31" t="str">
        <f aca="false">IF(J2771="","",J2771*(E2771-E2770))</f>
        <v/>
      </c>
      <c r="M2771" s="32"/>
    </row>
    <row r="2772" customFormat="false" ht="15" hidden="false" customHeight="false" outlineLevel="0" collapsed="false">
      <c r="E2772" s="30"/>
      <c r="F2772" s="30"/>
      <c r="G2772" s="31" t="str">
        <f aca="false">IF(E2772="","",F2772-$F$2)</f>
        <v/>
      </c>
      <c r="H2772" s="31" t="str">
        <f aca="false">IF(E2772="","",E2772*G2772*(E2772-E2771))</f>
        <v/>
      </c>
      <c r="I2772" s="31" t="str">
        <f aca="false">IF(E2772="","",G2772*(E2772-E2771))</f>
        <v/>
      </c>
      <c r="J2772" s="32" t="str">
        <f aca="false">IF(E2772="","",IF((G2772-$B$14*E2772)&lt;0,"",(G2772-$B$14*E2772)))</f>
        <v/>
      </c>
      <c r="K2772" s="31" t="str">
        <f aca="false">IF(J2772="","",E2772*J2772*(E2772-E2771))</f>
        <v/>
      </c>
      <c r="L2772" s="31" t="str">
        <f aca="false">IF(J2772="","",J2772*(E2772-E2771))</f>
        <v/>
      </c>
      <c r="M2772" s="32"/>
    </row>
    <row r="2773" customFormat="false" ht="15" hidden="false" customHeight="false" outlineLevel="0" collapsed="false">
      <c r="E2773" s="30"/>
      <c r="F2773" s="30"/>
      <c r="G2773" s="31" t="str">
        <f aca="false">IF(E2773="","",F2773-$F$2)</f>
        <v/>
      </c>
      <c r="H2773" s="31" t="str">
        <f aca="false">IF(E2773="","",E2773*G2773*(E2773-E2772))</f>
        <v/>
      </c>
      <c r="I2773" s="31" t="str">
        <f aca="false">IF(E2773="","",G2773*(E2773-E2772))</f>
        <v/>
      </c>
      <c r="J2773" s="32" t="str">
        <f aca="false">IF(E2773="","",IF((G2773-$B$14*E2773)&lt;0,"",(G2773-$B$14*E2773)))</f>
        <v/>
      </c>
      <c r="K2773" s="31" t="str">
        <f aca="false">IF(J2773="","",E2773*J2773*(E2773-E2772))</f>
        <v/>
      </c>
      <c r="L2773" s="31" t="str">
        <f aca="false">IF(J2773="","",J2773*(E2773-E2772))</f>
        <v/>
      </c>
      <c r="M2773" s="32"/>
    </row>
    <row r="2774" customFormat="false" ht="15" hidden="false" customHeight="false" outlineLevel="0" collapsed="false">
      <c r="E2774" s="30"/>
      <c r="F2774" s="30"/>
      <c r="G2774" s="31" t="str">
        <f aca="false">IF(E2774="","",F2774-$F$2)</f>
        <v/>
      </c>
      <c r="H2774" s="31" t="str">
        <f aca="false">IF(E2774="","",E2774*G2774*(E2774-E2773))</f>
        <v/>
      </c>
      <c r="I2774" s="31" t="str">
        <f aca="false">IF(E2774="","",G2774*(E2774-E2773))</f>
        <v/>
      </c>
      <c r="J2774" s="32" t="str">
        <f aca="false">IF(E2774="","",IF((G2774-$B$14*E2774)&lt;0,"",(G2774-$B$14*E2774)))</f>
        <v/>
      </c>
      <c r="K2774" s="31" t="str">
        <f aca="false">IF(J2774="","",E2774*J2774*(E2774-E2773))</f>
        <v/>
      </c>
      <c r="L2774" s="31" t="str">
        <f aca="false">IF(J2774="","",J2774*(E2774-E2773))</f>
        <v/>
      </c>
      <c r="M2774" s="32"/>
    </row>
    <row r="2775" customFormat="false" ht="15" hidden="false" customHeight="false" outlineLevel="0" collapsed="false">
      <c r="E2775" s="30"/>
      <c r="F2775" s="30"/>
      <c r="G2775" s="31" t="str">
        <f aca="false">IF(E2775="","",F2775-$F$2)</f>
        <v/>
      </c>
      <c r="H2775" s="31" t="str">
        <f aca="false">IF(E2775="","",E2775*G2775*(E2775-E2774))</f>
        <v/>
      </c>
      <c r="I2775" s="31" t="str">
        <f aca="false">IF(E2775="","",G2775*(E2775-E2774))</f>
        <v/>
      </c>
      <c r="J2775" s="32" t="str">
        <f aca="false">IF(E2775="","",IF((G2775-$B$14*E2775)&lt;0,"",(G2775-$B$14*E2775)))</f>
        <v/>
      </c>
      <c r="K2775" s="31" t="str">
        <f aca="false">IF(J2775="","",E2775*J2775*(E2775-E2774))</f>
        <v/>
      </c>
      <c r="L2775" s="31" t="str">
        <f aca="false">IF(J2775="","",J2775*(E2775-E2774))</f>
        <v/>
      </c>
      <c r="M2775" s="32"/>
    </row>
    <row r="2776" customFormat="false" ht="15" hidden="false" customHeight="false" outlineLevel="0" collapsed="false">
      <c r="E2776" s="30"/>
      <c r="F2776" s="30"/>
      <c r="G2776" s="31" t="str">
        <f aca="false">IF(E2776="","",F2776-$F$2)</f>
        <v/>
      </c>
      <c r="H2776" s="31" t="str">
        <f aca="false">IF(E2776="","",E2776*G2776*(E2776-E2775))</f>
        <v/>
      </c>
      <c r="I2776" s="31" t="str">
        <f aca="false">IF(E2776="","",G2776*(E2776-E2775))</f>
        <v/>
      </c>
      <c r="J2776" s="32" t="str">
        <f aca="false">IF(E2776="","",IF((G2776-$B$14*E2776)&lt;0,"",(G2776-$B$14*E2776)))</f>
        <v/>
      </c>
      <c r="K2776" s="31" t="str">
        <f aca="false">IF(J2776="","",E2776*J2776*(E2776-E2775))</f>
        <v/>
      </c>
      <c r="L2776" s="31" t="str">
        <f aca="false">IF(J2776="","",J2776*(E2776-E2775))</f>
        <v/>
      </c>
      <c r="M2776" s="32"/>
    </row>
    <row r="2777" customFormat="false" ht="15" hidden="false" customHeight="false" outlineLevel="0" collapsed="false">
      <c r="E2777" s="30"/>
      <c r="F2777" s="30"/>
      <c r="G2777" s="31" t="str">
        <f aca="false">IF(E2777="","",F2777-$F$2)</f>
        <v/>
      </c>
      <c r="H2777" s="31" t="str">
        <f aca="false">IF(E2777="","",E2777*G2777*(E2777-E2776))</f>
        <v/>
      </c>
      <c r="I2777" s="31" t="str">
        <f aca="false">IF(E2777="","",G2777*(E2777-E2776))</f>
        <v/>
      </c>
      <c r="J2777" s="32" t="str">
        <f aca="false">IF(E2777="","",IF((G2777-$B$14*E2777)&lt;0,"",(G2777-$B$14*E2777)))</f>
        <v/>
      </c>
      <c r="K2777" s="31" t="str">
        <f aca="false">IF(J2777="","",E2777*J2777*(E2777-E2776))</f>
        <v/>
      </c>
      <c r="L2777" s="31" t="str">
        <f aca="false">IF(J2777="","",J2777*(E2777-E2776))</f>
        <v/>
      </c>
      <c r="M2777" s="32"/>
    </row>
    <row r="2778" customFormat="false" ht="15" hidden="false" customHeight="false" outlineLevel="0" collapsed="false">
      <c r="E2778" s="30"/>
      <c r="F2778" s="30"/>
      <c r="G2778" s="31" t="str">
        <f aca="false">IF(E2778="","",F2778-$F$2)</f>
        <v/>
      </c>
      <c r="H2778" s="31" t="str">
        <f aca="false">IF(E2778="","",E2778*G2778*(E2778-E2777))</f>
        <v/>
      </c>
      <c r="I2778" s="31" t="str">
        <f aca="false">IF(E2778="","",G2778*(E2778-E2777))</f>
        <v/>
      </c>
      <c r="J2778" s="32" t="str">
        <f aca="false">IF(E2778="","",IF((G2778-$B$14*E2778)&lt;0,"",(G2778-$B$14*E2778)))</f>
        <v/>
      </c>
      <c r="K2778" s="31" t="str">
        <f aca="false">IF(J2778="","",E2778*J2778*(E2778-E2777))</f>
        <v/>
      </c>
      <c r="L2778" s="31" t="str">
        <f aca="false">IF(J2778="","",J2778*(E2778-E2777))</f>
        <v/>
      </c>
      <c r="M2778" s="32"/>
    </row>
    <row r="2779" customFormat="false" ht="15" hidden="false" customHeight="false" outlineLevel="0" collapsed="false">
      <c r="E2779" s="30"/>
      <c r="F2779" s="30"/>
      <c r="G2779" s="31" t="str">
        <f aca="false">IF(E2779="","",F2779-$F$2)</f>
        <v/>
      </c>
      <c r="H2779" s="31" t="str">
        <f aca="false">IF(E2779="","",E2779*G2779*(E2779-E2778))</f>
        <v/>
      </c>
      <c r="I2779" s="31" t="str">
        <f aca="false">IF(E2779="","",G2779*(E2779-E2778))</f>
        <v/>
      </c>
      <c r="J2779" s="32" t="str">
        <f aca="false">IF(E2779="","",IF((G2779-$B$14*E2779)&lt;0,"",(G2779-$B$14*E2779)))</f>
        <v/>
      </c>
      <c r="K2779" s="31" t="str">
        <f aca="false">IF(J2779="","",E2779*J2779*(E2779-E2778))</f>
        <v/>
      </c>
      <c r="L2779" s="31" t="str">
        <f aca="false">IF(J2779="","",J2779*(E2779-E2778))</f>
        <v/>
      </c>
      <c r="M2779" s="32"/>
    </row>
    <row r="2780" customFormat="false" ht="15" hidden="false" customHeight="false" outlineLevel="0" collapsed="false">
      <c r="E2780" s="30"/>
      <c r="F2780" s="30"/>
      <c r="G2780" s="31" t="str">
        <f aca="false">IF(E2780="","",F2780-$F$2)</f>
        <v/>
      </c>
      <c r="H2780" s="31" t="str">
        <f aca="false">IF(E2780="","",E2780*G2780*(E2780-E2779))</f>
        <v/>
      </c>
      <c r="I2780" s="31" t="str">
        <f aca="false">IF(E2780="","",G2780*(E2780-E2779))</f>
        <v/>
      </c>
      <c r="J2780" s="32" t="str">
        <f aca="false">IF(E2780="","",IF((G2780-$B$14*E2780)&lt;0,"",(G2780-$B$14*E2780)))</f>
        <v/>
      </c>
      <c r="K2780" s="31" t="str">
        <f aca="false">IF(J2780="","",E2780*J2780*(E2780-E2779))</f>
        <v/>
      </c>
      <c r="L2780" s="31" t="str">
        <f aca="false">IF(J2780="","",J2780*(E2780-E2779))</f>
        <v/>
      </c>
      <c r="M2780" s="32"/>
    </row>
    <row r="2781" customFormat="false" ht="15" hidden="false" customHeight="false" outlineLevel="0" collapsed="false">
      <c r="E2781" s="30"/>
      <c r="F2781" s="30"/>
      <c r="G2781" s="31" t="str">
        <f aca="false">IF(E2781="","",F2781-$F$2)</f>
        <v/>
      </c>
      <c r="H2781" s="31" t="str">
        <f aca="false">IF(E2781="","",E2781*G2781*(E2781-E2780))</f>
        <v/>
      </c>
      <c r="I2781" s="31" t="str">
        <f aca="false">IF(E2781="","",G2781*(E2781-E2780))</f>
        <v/>
      </c>
      <c r="J2781" s="32" t="str">
        <f aca="false">IF(E2781="","",IF((G2781-$B$14*E2781)&lt;0,"",(G2781-$B$14*E2781)))</f>
        <v/>
      </c>
      <c r="K2781" s="31" t="str">
        <f aca="false">IF(J2781="","",E2781*J2781*(E2781-E2780))</f>
        <v/>
      </c>
      <c r="L2781" s="31" t="str">
        <f aca="false">IF(J2781="","",J2781*(E2781-E2780))</f>
        <v/>
      </c>
      <c r="M2781" s="32"/>
    </row>
    <row r="2782" customFormat="false" ht="15" hidden="false" customHeight="false" outlineLevel="0" collapsed="false">
      <c r="E2782" s="30"/>
      <c r="F2782" s="30"/>
      <c r="G2782" s="31" t="str">
        <f aca="false">IF(E2782="","",F2782-$F$2)</f>
        <v/>
      </c>
      <c r="H2782" s="31" t="str">
        <f aca="false">IF(E2782="","",E2782*G2782*(E2782-E2781))</f>
        <v/>
      </c>
      <c r="I2782" s="31" t="str">
        <f aca="false">IF(E2782="","",G2782*(E2782-E2781))</f>
        <v/>
      </c>
      <c r="J2782" s="32" t="str">
        <f aca="false">IF(E2782="","",IF((G2782-$B$14*E2782)&lt;0,"",(G2782-$B$14*E2782)))</f>
        <v/>
      </c>
      <c r="K2782" s="31" t="str">
        <f aca="false">IF(J2782="","",E2782*J2782*(E2782-E2781))</f>
        <v/>
      </c>
      <c r="L2782" s="31" t="str">
        <f aca="false">IF(J2782="","",J2782*(E2782-E2781))</f>
        <v/>
      </c>
      <c r="M2782" s="32"/>
    </row>
    <row r="2783" customFormat="false" ht="15" hidden="false" customHeight="false" outlineLevel="0" collapsed="false">
      <c r="E2783" s="30"/>
      <c r="F2783" s="30"/>
      <c r="G2783" s="31" t="str">
        <f aca="false">IF(E2783="","",F2783-$F$2)</f>
        <v/>
      </c>
      <c r="H2783" s="31" t="str">
        <f aca="false">IF(E2783="","",E2783*G2783*(E2783-E2782))</f>
        <v/>
      </c>
      <c r="I2783" s="31" t="str">
        <f aca="false">IF(E2783="","",G2783*(E2783-E2782))</f>
        <v/>
      </c>
      <c r="J2783" s="32" t="str">
        <f aca="false">IF(E2783="","",IF((G2783-$B$14*E2783)&lt;0,"",(G2783-$B$14*E2783)))</f>
        <v/>
      </c>
      <c r="K2783" s="31" t="str">
        <f aca="false">IF(J2783="","",E2783*J2783*(E2783-E2782))</f>
        <v/>
      </c>
      <c r="L2783" s="31" t="str">
        <f aca="false">IF(J2783="","",J2783*(E2783-E2782))</f>
        <v/>
      </c>
      <c r="M2783" s="32"/>
    </row>
    <row r="2784" customFormat="false" ht="15" hidden="false" customHeight="false" outlineLevel="0" collapsed="false">
      <c r="E2784" s="30"/>
      <c r="F2784" s="30"/>
      <c r="G2784" s="31" t="str">
        <f aca="false">IF(E2784="","",F2784-$F$2)</f>
        <v/>
      </c>
      <c r="H2784" s="31" t="str">
        <f aca="false">IF(E2784="","",E2784*G2784*(E2784-E2783))</f>
        <v/>
      </c>
      <c r="I2784" s="31" t="str">
        <f aca="false">IF(E2784="","",G2784*(E2784-E2783))</f>
        <v/>
      </c>
      <c r="J2784" s="32" t="str">
        <f aca="false">IF(E2784="","",IF((G2784-$B$14*E2784)&lt;0,"",(G2784-$B$14*E2784)))</f>
        <v/>
      </c>
      <c r="K2784" s="31" t="str">
        <f aca="false">IF(J2784="","",E2784*J2784*(E2784-E2783))</f>
        <v/>
      </c>
      <c r="L2784" s="31" t="str">
        <f aca="false">IF(J2784="","",J2784*(E2784-E2783))</f>
        <v/>
      </c>
      <c r="M2784" s="32"/>
    </row>
    <row r="2785" customFormat="false" ht="15" hidden="false" customHeight="false" outlineLevel="0" collapsed="false">
      <c r="E2785" s="30"/>
      <c r="F2785" s="30"/>
      <c r="G2785" s="31" t="str">
        <f aca="false">IF(E2785="","",F2785-$F$2)</f>
        <v/>
      </c>
      <c r="H2785" s="31" t="str">
        <f aca="false">IF(E2785="","",E2785*G2785*(E2785-E2784))</f>
        <v/>
      </c>
      <c r="I2785" s="31" t="str">
        <f aca="false">IF(E2785="","",G2785*(E2785-E2784))</f>
        <v/>
      </c>
      <c r="J2785" s="32" t="str">
        <f aca="false">IF(E2785="","",IF((G2785-$B$14*E2785)&lt;0,"",(G2785-$B$14*E2785)))</f>
        <v/>
      </c>
      <c r="K2785" s="31" t="str">
        <f aca="false">IF(J2785="","",E2785*J2785*(E2785-E2784))</f>
        <v/>
      </c>
      <c r="L2785" s="31" t="str">
        <f aca="false">IF(J2785="","",J2785*(E2785-E2784))</f>
        <v/>
      </c>
      <c r="M2785" s="32"/>
    </row>
    <row r="2786" customFormat="false" ht="15" hidden="false" customHeight="false" outlineLevel="0" collapsed="false">
      <c r="E2786" s="30"/>
      <c r="F2786" s="30"/>
      <c r="G2786" s="31" t="str">
        <f aca="false">IF(E2786="","",F2786-$F$2)</f>
        <v/>
      </c>
      <c r="H2786" s="31" t="str">
        <f aca="false">IF(E2786="","",E2786*G2786*(E2786-E2785))</f>
        <v/>
      </c>
      <c r="I2786" s="31" t="str">
        <f aca="false">IF(E2786="","",G2786*(E2786-E2785))</f>
        <v/>
      </c>
      <c r="J2786" s="32" t="str">
        <f aca="false">IF(E2786="","",IF((G2786-$B$14*E2786)&lt;0,"",(G2786-$B$14*E2786)))</f>
        <v/>
      </c>
      <c r="K2786" s="31" t="str">
        <f aca="false">IF(J2786="","",E2786*J2786*(E2786-E2785))</f>
        <v/>
      </c>
      <c r="L2786" s="31" t="str">
        <f aca="false">IF(J2786="","",J2786*(E2786-E2785))</f>
        <v/>
      </c>
      <c r="M2786" s="32"/>
    </row>
    <row r="2787" customFormat="false" ht="15" hidden="false" customHeight="false" outlineLevel="0" collapsed="false">
      <c r="E2787" s="30"/>
      <c r="F2787" s="30"/>
      <c r="G2787" s="31" t="str">
        <f aca="false">IF(E2787="","",F2787-$F$2)</f>
        <v/>
      </c>
      <c r="H2787" s="31" t="str">
        <f aca="false">IF(E2787="","",E2787*G2787*(E2787-E2786))</f>
        <v/>
      </c>
      <c r="I2787" s="31" t="str">
        <f aca="false">IF(E2787="","",G2787*(E2787-E2786))</f>
        <v/>
      </c>
      <c r="J2787" s="32" t="str">
        <f aca="false">IF(E2787="","",IF((G2787-$B$14*E2787)&lt;0,"",(G2787-$B$14*E2787)))</f>
        <v/>
      </c>
      <c r="K2787" s="31" t="str">
        <f aca="false">IF(J2787="","",E2787*J2787*(E2787-E2786))</f>
        <v/>
      </c>
      <c r="L2787" s="31" t="str">
        <f aca="false">IF(J2787="","",J2787*(E2787-E2786))</f>
        <v/>
      </c>
      <c r="M2787" s="32"/>
    </row>
    <row r="2788" customFormat="false" ht="15" hidden="false" customHeight="false" outlineLevel="0" collapsed="false">
      <c r="E2788" s="30"/>
      <c r="F2788" s="30"/>
      <c r="G2788" s="31" t="str">
        <f aca="false">IF(E2788="","",F2788-$F$2)</f>
        <v/>
      </c>
      <c r="H2788" s="31" t="str">
        <f aca="false">IF(E2788="","",E2788*G2788*(E2788-E2787))</f>
        <v/>
      </c>
      <c r="I2788" s="31" t="str">
        <f aca="false">IF(E2788="","",G2788*(E2788-E2787))</f>
        <v/>
      </c>
      <c r="J2788" s="32" t="str">
        <f aca="false">IF(E2788="","",IF((G2788-$B$14*E2788)&lt;0,"",(G2788-$B$14*E2788)))</f>
        <v/>
      </c>
      <c r="K2788" s="31" t="str">
        <f aca="false">IF(J2788="","",E2788*J2788*(E2788-E2787))</f>
        <v/>
      </c>
      <c r="L2788" s="31" t="str">
        <f aca="false">IF(J2788="","",J2788*(E2788-E2787))</f>
        <v/>
      </c>
      <c r="M2788" s="32"/>
    </row>
    <row r="2789" customFormat="false" ht="15" hidden="false" customHeight="false" outlineLevel="0" collapsed="false">
      <c r="E2789" s="30"/>
      <c r="F2789" s="30"/>
      <c r="G2789" s="31" t="str">
        <f aca="false">IF(E2789="","",F2789-$F$2)</f>
        <v/>
      </c>
      <c r="H2789" s="31" t="str">
        <f aca="false">IF(E2789="","",E2789*G2789*(E2789-E2788))</f>
        <v/>
      </c>
      <c r="I2789" s="31" t="str">
        <f aca="false">IF(E2789="","",G2789*(E2789-E2788))</f>
        <v/>
      </c>
      <c r="J2789" s="32" t="str">
        <f aca="false">IF(E2789="","",IF((G2789-$B$14*E2789)&lt;0,"",(G2789-$B$14*E2789)))</f>
        <v/>
      </c>
      <c r="K2789" s="31" t="str">
        <f aca="false">IF(J2789="","",E2789*J2789*(E2789-E2788))</f>
        <v/>
      </c>
      <c r="L2789" s="31" t="str">
        <f aca="false">IF(J2789="","",J2789*(E2789-E2788))</f>
        <v/>
      </c>
      <c r="M2789" s="32"/>
    </row>
    <row r="2790" customFormat="false" ht="15" hidden="false" customHeight="false" outlineLevel="0" collapsed="false">
      <c r="E2790" s="30"/>
      <c r="F2790" s="30"/>
      <c r="G2790" s="31" t="str">
        <f aca="false">IF(E2790="","",F2790-$F$2)</f>
        <v/>
      </c>
      <c r="H2790" s="31" t="str">
        <f aca="false">IF(E2790="","",E2790*G2790*(E2790-E2789))</f>
        <v/>
      </c>
      <c r="I2790" s="31" t="str">
        <f aca="false">IF(E2790="","",G2790*(E2790-E2789))</f>
        <v/>
      </c>
      <c r="J2790" s="32" t="str">
        <f aca="false">IF(E2790="","",IF((G2790-$B$14*E2790)&lt;0,"",(G2790-$B$14*E2790)))</f>
        <v/>
      </c>
      <c r="K2790" s="31" t="str">
        <f aca="false">IF(J2790="","",E2790*J2790*(E2790-E2789))</f>
        <v/>
      </c>
      <c r="L2790" s="31" t="str">
        <f aca="false">IF(J2790="","",J2790*(E2790-E2789))</f>
        <v/>
      </c>
      <c r="M2790" s="32"/>
    </row>
    <row r="2791" customFormat="false" ht="15" hidden="false" customHeight="false" outlineLevel="0" collapsed="false">
      <c r="E2791" s="30"/>
      <c r="F2791" s="30"/>
      <c r="G2791" s="31" t="str">
        <f aca="false">IF(E2791="","",F2791-$F$2)</f>
        <v/>
      </c>
      <c r="H2791" s="31" t="str">
        <f aca="false">IF(E2791="","",E2791*G2791*(E2791-E2790))</f>
        <v/>
      </c>
      <c r="I2791" s="31" t="str">
        <f aca="false">IF(E2791="","",G2791*(E2791-E2790))</f>
        <v/>
      </c>
      <c r="J2791" s="32" t="str">
        <f aca="false">IF(E2791="","",IF((G2791-$B$14*E2791)&lt;0,"",(G2791-$B$14*E2791)))</f>
        <v/>
      </c>
      <c r="K2791" s="31" t="str">
        <f aca="false">IF(J2791="","",E2791*J2791*(E2791-E2790))</f>
        <v/>
      </c>
      <c r="L2791" s="31" t="str">
        <f aca="false">IF(J2791="","",J2791*(E2791-E2790))</f>
        <v/>
      </c>
      <c r="M2791" s="32"/>
    </row>
    <row r="2792" customFormat="false" ht="15" hidden="false" customHeight="false" outlineLevel="0" collapsed="false">
      <c r="E2792" s="30"/>
      <c r="F2792" s="30"/>
      <c r="G2792" s="31" t="str">
        <f aca="false">IF(E2792="","",F2792-$F$2)</f>
        <v/>
      </c>
      <c r="H2792" s="31" t="str">
        <f aca="false">IF(E2792="","",E2792*G2792*(E2792-E2791))</f>
        <v/>
      </c>
      <c r="I2792" s="31" t="str">
        <f aca="false">IF(E2792="","",G2792*(E2792-E2791))</f>
        <v/>
      </c>
      <c r="J2792" s="32" t="str">
        <f aca="false">IF(E2792="","",IF((G2792-$B$14*E2792)&lt;0,"",(G2792-$B$14*E2792)))</f>
        <v/>
      </c>
      <c r="K2792" s="31" t="str">
        <f aca="false">IF(J2792="","",E2792*J2792*(E2792-E2791))</f>
        <v/>
      </c>
      <c r="L2792" s="31" t="str">
        <f aca="false">IF(J2792="","",J2792*(E2792-E2791))</f>
        <v/>
      </c>
      <c r="M2792" s="32"/>
    </row>
    <row r="2793" customFormat="false" ht="15" hidden="false" customHeight="false" outlineLevel="0" collapsed="false">
      <c r="E2793" s="30"/>
      <c r="F2793" s="30"/>
      <c r="G2793" s="31" t="str">
        <f aca="false">IF(E2793="","",F2793-$F$2)</f>
        <v/>
      </c>
      <c r="H2793" s="31" t="str">
        <f aca="false">IF(E2793="","",E2793*G2793*(E2793-E2792))</f>
        <v/>
      </c>
      <c r="I2793" s="31" t="str">
        <f aca="false">IF(E2793="","",G2793*(E2793-E2792))</f>
        <v/>
      </c>
      <c r="J2793" s="32" t="str">
        <f aca="false">IF(E2793="","",IF((G2793-$B$14*E2793)&lt;0,"",(G2793-$B$14*E2793)))</f>
        <v/>
      </c>
      <c r="K2793" s="31" t="str">
        <f aca="false">IF(J2793="","",E2793*J2793*(E2793-E2792))</f>
        <v/>
      </c>
      <c r="L2793" s="31" t="str">
        <f aca="false">IF(J2793="","",J2793*(E2793-E2792))</f>
        <v/>
      </c>
      <c r="M2793" s="32"/>
    </row>
    <row r="2794" customFormat="false" ht="15" hidden="false" customHeight="false" outlineLevel="0" collapsed="false">
      <c r="E2794" s="30"/>
      <c r="F2794" s="30"/>
      <c r="G2794" s="31" t="str">
        <f aca="false">IF(E2794="","",F2794-$F$2)</f>
        <v/>
      </c>
      <c r="H2794" s="31" t="str">
        <f aca="false">IF(E2794="","",E2794*G2794*(E2794-E2793))</f>
        <v/>
      </c>
      <c r="I2794" s="31" t="str">
        <f aca="false">IF(E2794="","",G2794*(E2794-E2793))</f>
        <v/>
      </c>
      <c r="J2794" s="32" t="str">
        <f aca="false">IF(E2794="","",IF((G2794-$B$14*E2794)&lt;0,"",(G2794-$B$14*E2794)))</f>
        <v/>
      </c>
      <c r="K2794" s="31" t="str">
        <f aca="false">IF(J2794="","",E2794*J2794*(E2794-E2793))</f>
        <v/>
      </c>
      <c r="L2794" s="31" t="str">
        <f aca="false">IF(J2794="","",J2794*(E2794-E2793))</f>
        <v/>
      </c>
      <c r="M2794" s="32"/>
    </row>
    <row r="2795" customFormat="false" ht="15" hidden="false" customHeight="false" outlineLevel="0" collapsed="false">
      <c r="E2795" s="30"/>
      <c r="F2795" s="30"/>
      <c r="G2795" s="31" t="str">
        <f aca="false">IF(E2795="","",F2795-$F$2)</f>
        <v/>
      </c>
      <c r="H2795" s="31" t="str">
        <f aca="false">IF(E2795="","",E2795*G2795*(E2795-E2794))</f>
        <v/>
      </c>
      <c r="I2795" s="31" t="str">
        <f aca="false">IF(E2795="","",G2795*(E2795-E2794))</f>
        <v/>
      </c>
      <c r="J2795" s="32" t="str">
        <f aca="false">IF(E2795="","",IF((G2795-$B$14*E2795)&lt;0,"",(G2795-$B$14*E2795)))</f>
        <v/>
      </c>
      <c r="K2795" s="31" t="str">
        <f aca="false">IF(J2795="","",E2795*J2795*(E2795-E2794))</f>
        <v/>
      </c>
      <c r="L2795" s="31" t="str">
        <f aca="false">IF(J2795="","",J2795*(E2795-E2794))</f>
        <v/>
      </c>
      <c r="M2795" s="32"/>
    </row>
    <row r="2796" customFormat="false" ht="15" hidden="false" customHeight="false" outlineLevel="0" collapsed="false">
      <c r="E2796" s="30"/>
      <c r="F2796" s="30"/>
      <c r="G2796" s="31" t="str">
        <f aca="false">IF(E2796="","",F2796-$F$2)</f>
        <v/>
      </c>
      <c r="H2796" s="31" t="str">
        <f aca="false">IF(E2796="","",E2796*G2796*(E2796-E2795))</f>
        <v/>
      </c>
      <c r="I2796" s="31" t="str">
        <f aca="false">IF(E2796="","",G2796*(E2796-E2795))</f>
        <v/>
      </c>
      <c r="J2796" s="32" t="str">
        <f aca="false">IF(E2796="","",IF((G2796-$B$14*E2796)&lt;0,"",(G2796-$B$14*E2796)))</f>
        <v/>
      </c>
      <c r="K2796" s="31" t="str">
        <f aca="false">IF(J2796="","",E2796*J2796*(E2796-E2795))</f>
        <v/>
      </c>
      <c r="L2796" s="31" t="str">
        <f aca="false">IF(J2796="","",J2796*(E2796-E2795))</f>
        <v/>
      </c>
      <c r="M2796" s="32"/>
    </row>
    <row r="2797" customFormat="false" ht="15" hidden="false" customHeight="false" outlineLevel="0" collapsed="false">
      <c r="E2797" s="30"/>
      <c r="F2797" s="30"/>
      <c r="G2797" s="31" t="str">
        <f aca="false">IF(E2797="","",F2797-$F$2)</f>
        <v/>
      </c>
      <c r="H2797" s="31" t="str">
        <f aca="false">IF(E2797="","",E2797*G2797*(E2797-E2796))</f>
        <v/>
      </c>
      <c r="I2797" s="31" t="str">
        <f aca="false">IF(E2797="","",G2797*(E2797-E2796))</f>
        <v/>
      </c>
      <c r="J2797" s="32" t="str">
        <f aca="false">IF(E2797="","",IF((G2797-$B$14*E2797)&lt;0,"",(G2797-$B$14*E2797)))</f>
        <v/>
      </c>
      <c r="K2797" s="31" t="str">
        <f aca="false">IF(J2797="","",E2797*J2797*(E2797-E2796))</f>
        <v/>
      </c>
      <c r="L2797" s="31" t="str">
        <f aca="false">IF(J2797="","",J2797*(E2797-E2796))</f>
        <v/>
      </c>
      <c r="M2797" s="32"/>
    </row>
    <row r="2798" customFormat="false" ht="15" hidden="false" customHeight="false" outlineLevel="0" collapsed="false">
      <c r="E2798" s="30"/>
      <c r="F2798" s="30"/>
      <c r="G2798" s="31" t="str">
        <f aca="false">IF(E2798="","",F2798-$F$2)</f>
        <v/>
      </c>
      <c r="H2798" s="31" t="str">
        <f aca="false">IF(E2798="","",E2798*G2798*(E2798-E2797))</f>
        <v/>
      </c>
      <c r="I2798" s="31" t="str">
        <f aca="false">IF(E2798="","",G2798*(E2798-E2797))</f>
        <v/>
      </c>
      <c r="J2798" s="32" t="str">
        <f aca="false">IF(E2798="","",IF((G2798-$B$14*E2798)&lt;0,"",(G2798-$B$14*E2798)))</f>
        <v/>
      </c>
      <c r="K2798" s="31" t="str">
        <f aca="false">IF(J2798="","",E2798*J2798*(E2798-E2797))</f>
        <v/>
      </c>
      <c r="L2798" s="31" t="str">
        <f aca="false">IF(J2798="","",J2798*(E2798-E2797))</f>
        <v/>
      </c>
      <c r="M2798" s="32"/>
    </row>
    <row r="2799" customFormat="false" ht="15" hidden="false" customHeight="false" outlineLevel="0" collapsed="false">
      <c r="E2799" s="30"/>
      <c r="F2799" s="30"/>
      <c r="G2799" s="31" t="str">
        <f aca="false">IF(E2799="","",F2799-$F$2)</f>
        <v/>
      </c>
      <c r="H2799" s="31" t="str">
        <f aca="false">IF(E2799="","",E2799*G2799*(E2799-E2798))</f>
        <v/>
      </c>
      <c r="I2799" s="31" t="str">
        <f aca="false">IF(E2799="","",G2799*(E2799-E2798))</f>
        <v/>
      </c>
      <c r="J2799" s="32" t="str">
        <f aca="false">IF(E2799="","",IF((G2799-$B$14*E2799)&lt;0,"",(G2799-$B$14*E2799)))</f>
        <v/>
      </c>
      <c r="K2799" s="31" t="str">
        <f aca="false">IF(J2799="","",E2799*J2799*(E2799-E2798))</f>
        <v/>
      </c>
      <c r="L2799" s="31" t="str">
        <f aca="false">IF(J2799="","",J2799*(E2799-E2798))</f>
        <v/>
      </c>
      <c r="M2799" s="32"/>
    </row>
    <row r="2800" customFormat="false" ht="15" hidden="false" customHeight="false" outlineLevel="0" collapsed="false">
      <c r="E2800" s="30"/>
      <c r="F2800" s="30"/>
      <c r="G2800" s="31" t="str">
        <f aca="false">IF(E2800="","",F2800-$F$2)</f>
        <v/>
      </c>
      <c r="H2800" s="31" t="str">
        <f aca="false">IF(E2800="","",E2800*G2800*(E2800-E2799))</f>
        <v/>
      </c>
      <c r="I2800" s="31" t="str">
        <f aca="false">IF(E2800="","",G2800*(E2800-E2799))</f>
        <v/>
      </c>
      <c r="J2800" s="32" t="str">
        <f aca="false">IF(E2800="","",IF((G2800-$B$14*E2800)&lt;0,"",(G2800-$B$14*E2800)))</f>
        <v/>
      </c>
      <c r="K2800" s="31" t="str">
        <f aca="false">IF(J2800="","",E2800*J2800*(E2800-E2799))</f>
        <v/>
      </c>
      <c r="L2800" s="31" t="str">
        <f aca="false">IF(J2800="","",J2800*(E2800-E2799))</f>
        <v/>
      </c>
      <c r="M2800" s="32"/>
    </row>
    <row r="2801" customFormat="false" ht="15" hidden="false" customHeight="false" outlineLevel="0" collapsed="false">
      <c r="E2801" s="30"/>
      <c r="F2801" s="30"/>
      <c r="G2801" s="31" t="str">
        <f aca="false">IF(E2801="","",F2801-$F$2)</f>
        <v/>
      </c>
      <c r="H2801" s="31" t="str">
        <f aca="false">IF(E2801="","",E2801*G2801*(E2801-E2800))</f>
        <v/>
      </c>
      <c r="I2801" s="31" t="str">
        <f aca="false">IF(E2801="","",G2801*(E2801-E2800))</f>
        <v/>
      </c>
      <c r="J2801" s="32" t="str">
        <f aca="false">IF(E2801="","",IF((G2801-$B$14*E2801)&lt;0,"",(G2801-$B$14*E2801)))</f>
        <v/>
      </c>
      <c r="K2801" s="31" t="str">
        <f aca="false">IF(J2801="","",E2801*J2801*(E2801-E2800))</f>
        <v/>
      </c>
      <c r="L2801" s="31" t="str">
        <f aca="false">IF(J2801="","",J2801*(E2801-E2800))</f>
        <v/>
      </c>
      <c r="M2801" s="32"/>
    </row>
    <row r="2802" customFormat="false" ht="15" hidden="false" customHeight="false" outlineLevel="0" collapsed="false">
      <c r="E2802" s="30"/>
      <c r="F2802" s="30"/>
      <c r="G2802" s="31" t="str">
        <f aca="false">IF(E2802="","",F2802-$F$2)</f>
        <v/>
      </c>
      <c r="H2802" s="31" t="str">
        <f aca="false">IF(E2802="","",E2802*G2802*(E2802-E2801))</f>
        <v/>
      </c>
      <c r="I2802" s="31" t="str">
        <f aca="false">IF(E2802="","",G2802*(E2802-E2801))</f>
        <v/>
      </c>
      <c r="J2802" s="32" t="str">
        <f aca="false">IF(E2802="","",IF((G2802-$B$14*E2802)&lt;0,"",(G2802-$B$14*E2802)))</f>
        <v/>
      </c>
      <c r="K2802" s="31" t="str">
        <f aca="false">IF(J2802="","",E2802*J2802*(E2802-E2801))</f>
        <v/>
      </c>
      <c r="L2802" s="31" t="str">
        <f aca="false">IF(J2802="","",J2802*(E2802-E2801))</f>
        <v/>
      </c>
      <c r="M2802" s="32"/>
    </row>
    <row r="2803" customFormat="false" ht="15" hidden="false" customHeight="false" outlineLevel="0" collapsed="false">
      <c r="E2803" s="30"/>
      <c r="F2803" s="30"/>
      <c r="G2803" s="31" t="str">
        <f aca="false">IF(E2803="","",F2803-$F$2)</f>
        <v/>
      </c>
      <c r="H2803" s="31" t="str">
        <f aca="false">IF(E2803="","",E2803*G2803*(E2803-E2802))</f>
        <v/>
      </c>
      <c r="I2803" s="31" t="str">
        <f aca="false">IF(E2803="","",G2803*(E2803-E2802))</f>
        <v/>
      </c>
      <c r="J2803" s="32" t="str">
        <f aca="false">IF(E2803="","",IF((G2803-$B$14*E2803)&lt;0,"",(G2803-$B$14*E2803)))</f>
        <v/>
      </c>
      <c r="K2803" s="31" t="str">
        <f aca="false">IF(J2803="","",E2803*J2803*(E2803-E2802))</f>
        <v/>
      </c>
      <c r="L2803" s="31" t="str">
        <f aca="false">IF(J2803="","",J2803*(E2803-E2802))</f>
        <v/>
      </c>
      <c r="M2803" s="32"/>
    </row>
    <row r="2804" customFormat="false" ht="15" hidden="false" customHeight="false" outlineLevel="0" collapsed="false">
      <c r="E2804" s="30"/>
      <c r="F2804" s="30"/>
      <c r="G2804" s="31" t="str">
        <f aca="false">IF(E2804="","",F2804-$F$2)</f>
        <v/>
      </c>
      <c r="H2804" s="31" t="str">
        <f aca="false">IF(E2804="","",E2804*G2804*(E2804-E2803))</f>
        <v/>
      </c>
      <c r="I2804" s="31" t="str">
        <f aca="false">IF(E2804="","",G2804*(E2804-E2803))</f>
        <v/>
      </c>
      <c r="J2804" s="32" t="str">
        <f aca="false">IF(E2804="","",IF((G2804-$B$14*E2804)&lt;0,"",(G2804-$B$14*E2804)))</f>
        <v/>
      </c>
      <c r="K2804" s="31" t="str">
        <f aca="false">IF(J2804="","",E2804*J2804*(E2804-E2803))</f>
        <v/>
      </c>
      <c r="L2804" s="31" t="str">
        <f aca="false">IF(J2804="","",J2804*(E2804-E2803))</f>
        <v/>
      </c>
      <c r="M2804" s="32"/>
    </row>
    <row r="2805" customFormat="false" ht="15" hidden="false" customHeight="false" outlineLevel="0" collapsed="false">
      <c r="E2805" s="30"/>
      <c r="F2805" s="30"/>
      <c r="G2805" s="31" t="str">
        <f aca="false">IF(E2805="","",F2805-$F$2)</f>
        <v/>
      </c>
      <c r="H2805" s="31" t="str">
        <f aca="false">IF(E2805="","",E2805*G2805*(E2805-E2804))</f>
        <v/>
      </c>
      <c r="I2805" s="31" t="str">
        <f aca="false">IF(E2805="","",G2805*(E2805-E2804))</f>
        <v/>
      </c>
      <c r="J2805" s="32" t="str">
        <f aca="false">IF(E2805="","",IF((G2805-$B$14*E2805)&lt;0,"",(G2805-$B$14*E2805)))</f>
        <v/>
      </c>
      <c r="K2805" s="31" t="str">
        <f aca="false">IF(J2805="","",E2805*J2805*(E2805-E2804))</f>
        <v/>
      </c>
      <c r="L2805" s="31" t="str">
        <f aca="false">IF(J2805="","",J2805*(E2805-E2804))</f>
        <v/>
      </c>
      <c r="M2805" s="32"/>
    </row>
    <row r="2806" customFormat="false" ht="15" hidden="false" customHeight="false" outlineLevel="0" collapsed="false">
      <c r="E2806" s="30"/>
      <c r="F2806" s="30"/>
      <c r="G2806" s="31" t="str">
        <f aca="false">IF(E2806="","",F2806-$F$2)</f>
        <v/>
      </c>
      <c r="H2806" s="31" t="str">
        <f aca="false">IF(E2806="","",E2806*G2806*(E2806-E2805))</f>
        <v/>
      </c>
      <c r="I2806" s="31" t="str">
        <f aca="false">IF(E2806="","",G2806*(E2806-E2805))</f>
        <v/>
      </c>
      <c r="J2806" s="32" t="str">
        <f aca="false">IF(E2806="","",IF((G2806-$B$14*E2806)&lt;0,"",(G2806-$B$14*E2806)))</f>
        <v/>
      </c>
      <c r="K2806" s="31" t="str">
        <f aca="false">IF(J2806="","",E2806*J2806*(E2806-E2805))</f>
        <v/>
      </c>
      <c r="L2806" s="31" t="str">
        <f aca="false">IF(J2806="","",J2806*(E2806-E2805))</f>
        <v/>
      </c>
      <c r="M2806" s="32"/>
    </row>
    <row r="2807" customFormat="false" ht="15" hidden="false" customHeight="false" outlineLevel="0" collapsed="false">
      <c r="E2807" s="30"/>
      <c r="F2807" s="30"/>
      <c r="G2807" s="31" t="str">
        <f aca="false">IF(E2807="","",F2807-$F$2)</f>
        <v/>
      </c>
      <c r="H2807" s="31" t="str">
        <f aca="false">IF(E2807="","",E2807*G2807*(E2807-E2806))</f>
        <v/>
      </c>
      <c r="I2807" s="31" t="str">
        <f aca="false">IF(E2807="","",G2807*(E2807-E2806))</f>
        <v/>
      </c>
      <c r="J2807" s="32" t="str">
        <f aca="false">IF(E2807="","",IF((G2807-$B$14*E2807)&lt;0,"",(G2807-$B$14*E2807)))</f>
        <v/>
      </c>
      <c r="K2807" s="31" t="str">
        <f aca="false">IF(J2807="","",E2807*J2807*(E2807-E2806))</f>
        <v/>
      </c>
      <c r="L2807" s="31" t="str">
        <f aca="false">IF(J2807="","",J2807*(E2807-E2806))</f>
        <v/>
      </c>
      <c r="M2807" s="32"/>
    </row>
    <row r="2808" customFormat="false" ht="15" hidden="false" customHeight="false" outlineLevel="0" collapsed="false">
      <c r="E2808" s="30"/>
      <c r="F2808" s="30"/>
      <c r="G2808" s="31" t="str">
        <f aca="false">IF(E2808="","",F2808-$F$2)</f>
        <v/>
      </c>
      <c r="H2808" s="31" t="str">
        <f aca="false">IF(E2808="","",E2808*G2808*(E2808-E2807))</f>
        <v/>
      </c>
      <c r="I2808" s="31" t="str">
        <f aca="false">IF(E2808="","",G2808*(E2808-E2807))</f>
        <v/>
      </c>
      <c r="J2808" s="32" t="str">
        <f aca="false">IF(E2808="","",IF((G2808-$B$14*E2808)&lt;0,"",(G2808-$B$14*E2808)))</f>
        <v/>
      </c>
      <c r="K2808" s="31" t="str">
        <f aca="false">IF(J2808="","",E2808*J2808*(E2808-E2807))</f>
        <v/>
      </c>
      <c r="L2808" s="31" t="str">
        <f aca="false">IF(J2808="","",J2808*(E2808-E2807))</f>
        <v/>
      </c>
      <c r="M2808" s="32"/>
    </row>
    <row r="2809" customFormat="false" ht="15" hidden="false" customHeight="false" outlineLevel="0" collapsed="false">
      <c r="E2809" s="30"/>
      <c r="F2809" s="30"/>
      <c r="G2809" s="31" t="str">
        <f aca="false">IF(E2809="","",F2809-$F$2)</f>
        <v/>
      </c>
      <c r="H2809" s="31" t="str">
        <f aca="false">IF(E2809="","",E2809*G2809*(E2809-E2808))</f>
        <v/>
      </c>
      <c r="I2809" s="31" t="str">
        <f aca="false">IF(E2809="","",G2809*(E2809-E2808))</f>
        <v/>
      </c>
      <c r="J2809" s="32" t="str">
        <f aca="false">IF(E2809="","",IF((G2809-$B$14*E2809)&lt;0,"",(G2809-$B$14*E2809)))</f>
        <v/>
      </c>
      <c r="K2809" s="31" t="str">
        <f aca="false">IF(J2809="","",E2809*J2809*(E2809-E2808))</f>
        <v/>
      </c>
      <c r="L2809" s="31" t="str">
        <f aca="false">IF(J2809="","",J2809*(E2809-E2808))</f>
        <v/>
      </c>
      <c r="M2809" s="32"/>
    </row>
    <row r="2810" customFormat="false" ht="15" hidden="false" customHeight="false" outlineLevel="0" collapsed="false">
      <c r="E2810" s="30"/>
      <c r="F2810" s="30"/>
      <c r="G2810" s="31" t="str">
        <f aca="false">IF(E2810="","",F2810-$F$2)</f>
        <v/>
      </c>
      <c r="H2810" s="31" t="str">
        <f aca="false">IF(E2810="","",E2810*G2810*(E2810-E2809))</f>
        <v/>
      </c>
      <c r="I2810" s="31" t="str">
        <f aca="false">IF(E2810="","",G2810*(E2810-E2809))</f>
        <v/>
      </c>
      <c r="J2810" s="32" t="str">
        <f aca="false">IF(E2810="","",IF((G2810-$B$14*E2810)&lt;0,"",(G2810-$B$14*E2810)))</f>
        <v/>
      </c>
      <c r="K2810" s="31" t="str">
        <f aca="false">IF(J2810="","",E2810*J2810*(E2810-E2809))</f>
        <v/>
      </c>
      <c r="L2810" s="31" t="str">
        <f aca="false">IF(J2810="","",J2810*(E2810-E2809))</f>
        <v/>
      </c>
      <c r="M2810" s="32"/>
    </row>
    <row r="2811" customFormat="false" ht="15" hidden="false" customHeight="false" outlineLevel="0" collapsed="false">
      <c r="E2811" s="30"/>
      <c r="F2811" s="30"/>
      <c r="G2811" s="31" t="str">
        <f aca="false">IF(E2811="","",F2811-$F$2)</f>
        <v/>
      </c>
      <c r="H2811" s="31" t="str">
        <f aca="false">IF(E2811="","",E2811*G2811*(E2811-E2810))</f>
        <v/>
      </c>
      <c r="I2811" s="31" t="str">
        <f aca="false">IF(E2811="","",G2811*(E2811-E2810))</f>
        <v/>
      </c>
      <c r="J2811" s="32" t="str">
        <f aca="false">IF(E2811="","",IF((G2811-$B$14*E2811)&lt;0,"",(G2811-$B$14*E2811)))</f>
        <v/>
      </c>
      <c r="K2811" s="31" t="str">
        <f aca="false">IF(J2811="","",E2811*J2811*(E2811-E2810))</f>
        <v/>
      </c>
      <c r="L2811" s="31" t="str">
        <f aca="false">IF(J2811="","",J2811*(E2811-E2810))</f>
        <v/>
      </c>
      <c r="M2811" s="32"/>
    </row>
    <row r="2812" customFormat="false" ht="15" hidden="false" customHeight="false" outlineLevel="0" collapsed="false">
      <c r="E2812" s="30"/>
      <c r="F2812" s="30"/>
      <c r="G2812" s="31" t="str">
        <f aca="false">IF(E2812="","",F2812-$F$2)</f>
        <v/>
      </c>
      <c r="H2812" s="31" t="str">
        <f aca="false">IF(E2812="","",E2812*G2812*(E2812-E2811))</f>
        <v/>
      </c>
      <c r="I2812" s="31" t="str">
        <f aca="false">IF(E2812="","",G2812*(E2812-E2811))</f>
        <v/>
      </c>
      <c r="J2812" s="32" t="str">
        <f aca="false">IF(E2812="","",IF((G2812-$B$14*E2812)&lt;0,"",(G2812-$B$14*E2812)))</f>
        <v/>
      </c>
      <c r="K2812" s="31" t="str">
        <f aca="false">IF(J2812="","",E2812*J2812*(E2812-E2811))</f>
        <v/>
      </c>
      <c r="L2812" s="31" t="str">
        <f aca="false">IF(J2812="","",J2812*(E2812-E2811))</f>
        <v/>
      </c>
      <c r="M2812" s="32"/>
    </row>
    <row r="2813" customFormat="false" ht="15" hidden="false" customHeight="false" outlineLevel="0" collapsed="false">
      <c r="E2813" s="30"/>
      <c r="F2813" s="30"/>
      <c r="G2813" s="31" t="str">
        <f aca="false">IF(E2813="","",F2813-$F$2)</f>
        <v/>
      </c>
      <c r="H2813" s="31" t="str">
        <f aca="false">IF(E2813="","",E2813*G2813*(E2813-E2812))</f>
        <v/>
      </c>
      <c r="I2813" s="31" t="str">
        <f aca="false">IF(E2813="","",G2813*(E2813-E2812))</f>
        <v/>
      </c>
      <c r="J2813" s="32" t="str">
        <f aca="false">IF(E2813="","",IF((G2813-$B$14*E2813)&lt;0,"",(G2813-$B$14*E2813)))</f>
        <v/>
      </c>
      <c r="K2813" s="31" t="str">
        <f aca="false">IF(J2813="","",E2813*J2813*(E2813-E2812))</f>
        <v/>
      </c>
      <c r="L2813" s="31" t="str">
        <f aca="false">IF(J2813="","",J2813*(E2813-E2812))</f>
        <v/>
      </c>
      <c r="M2813" s="32"/>
    </row>
    <row r="2814" customFormat="false" ht="15" hidden="false" customHeight="false" outlineLevel="0" collapsed="false">
      <c r="E2814" s="30"/>
      <c r="F2814" s="30"/>
      <c r="G2814" s="31" t="str">
        <f aca="false">IF(E2814="","",F2814-$F$2)</f>
        <v/>
      </c>
      <c r="H2814" s="31" t="str">
        <f aca="false">IF(E2814="","",E2814*G2814*(E2814-E2813))</f>
        <v/>
      </c>
      <c r="I2814" s="31" t="str">
        <f aca="false">IF(E2814="","",G2814*(E2814-E2813))</f>
        <v/>
      </c>
      <c r="J2814" s="32" t="str">
        <f aca="false">IF(E2814="","",IF((G2814-$B$14*E2814)&lt;0,"",(G2814-$B$14*E2814)))</f>
        <v/>
      </c>
      <c r="K2814" s="31" t="str">
        <f aca="false">IF(J2814="","",E2814*J2814*(E2814-E2813))</f>
        <v/>
      </c>
      <c r="L2814" s="31" t="str">
        <f aca="false">IF(J2814="","",J2814*(E2814-E2813))</f>
        <v/>
      </c>
      <c r="M2814" s="32"/>
    </row>
    <row r="2815" customFormat="false" ht="15" hidden="false" customHeight="false" outlineLevel="0" collapsed="false">
      <c r="E2815" s="30"/>
      <c r="F2815" s="30"/>
      <c r="G2815" s="31" t="str">
        <f aca="false">IF(E2815="","",F2815-$F$2)</f>
        <v/>
      </c>
      <c r="H2815" s="31" t="str">
        <f aca="false">IF(E2815="","",E2815*G2815*(E2815-E2814))</f>
        <v/>
      </c>
      <c r="I2815" s="31" t="str">
        <f aca="false">IF(E2815="","",G2815*(E2815-E2814))</f>
        <v/>
      </c>
      <c r="J2815" s="32" t="str">
        <f aca="false">IF(E2815="","",IF((G2815-$B$14*E2815)&lt;0,"",(G2815-$B$14*E2815)))</f>
        <v/>
      </c>
      <c r="K2815" s="31" t="str">
        <f aca="false">IF(J2815="","",E2815*J2815*(E2815-E2814))</f>
        <v/>
      </c>
      <c r="L2815" s="31" t="str">
        <f aca="false">IF(J2815="","",J2815*(E2815-E2814))</f>
        <v/>
      </c>
      <c r="M2815" s="32"/>
    </row>
    <row r="2816" customFormat="false" ht="15" hidden="false" customHeight="false" outlineLevel="0" collapsed="false">
      <c r="E2816" s="30"/>
      <c r="F2816" s="30"/>
      <c r="G2816" s="31" t="str">
        <f aca="false">IF(E2816="","",F2816-$F$2)</f>
        <v/>
      </c>
      <c r="H2816" s="31" t="str">
        <f aca="false">IF(E2816="","",E2816*G2816*(E2816-E2815))</f>
        <v/>
      </c>
      <c r="I2816" s="31" t="str">
        <f aca="false">IF(E2816="","",G2816*(E2816-E2815))</f>
        <v/>
      </c>
      <c r="J2816" s="32" t="str">
        <f aca="false">IF(E2816="","",IF((G2816-$B$14*E2816)&lt;0,"",(G2816-$B$14*E2816)))</f>
        <v/>
      </c>
      <c r="K2816" s="31" t="str">
        <f aca="false">IF(J2816="","",E2816*J2816*(E2816-E2815))</f>
        <v/>
      </c>
      <c r="L2816" s="31" t="str">
        <f aca="false">IF(J2816="","",J2816*(E2816-E2815))</f>
        <v/>
      </c>
      <c r="M2816" s="32"/>
    </row>
    <row r="2817" customFormat="false" ht="15" hidden="false" customHeight="false" outlineLevel="0" collapsed="false">
      <c r="E2817" s="30"/>
      <c r="F2817" s="30"/>
      <c r="G2817" s="31" t="str">
        <f aca="false">IF(E2817="","",F2817-$F$2)</f>
        <v/>
      </c>
      <c r="H2817" s="31" t="str">
        <f aca="false">IF(E2817="","",E2817*G2817*(E2817-E2816))</f>
        <v/>
      </c>
      <c r="I2817" s="31" t="str">
        <f aca="false">IF(E2817="","",G2817*(E2817-E2816))</f>
        <v/>
      </c>
      <c r="J2817" s="32" t="str">
        <f aca="false">IF(E2817="","",IF((G2817-$B$14*E2817)&lt;0,"",(G2817-$B$14*E2817)))</f>
        <v/>
      </c>
      <c r="K2817" s="31" t="str">
        <f aca="false">IF(J2817="","",E2817*J2817*(E2817-E2816))</f>
        <v/>
      </c>
      <c r="L2817" s="31" t="str">
        <f aca="false">IF(J2817="","",J2817*(E2817-E2816))</f>
        <v/>
      </c>
      <c r="M2817" s="32"/>
    </row>
    <row r="2818" customFormat="false" ht="15" hidden="false" customHeight="false" outlineLevel="0" collapsed="false">
      <c r="E2818" s="30"/>
      <c r="F2818" s="30"/>
      <c r="G2818" s="31" t="str">
        <f aca="false">IF(E2818="","",F2818-$F$2)</f>
        <v/>
      </c>
      <c r="H2818" s="31" t="str">
        <f aca="false">IF(E2818="","",E2818*G2818*(E2818-E2817))</f>
        <v/>
      </c>
      <c r="I2818" s="31" t="str">
        <f aca="false">IF(E2818="","",G2818*(E2818-E2817))</f>
        <v/>
      </c>
      <c r="J2818" s="32" t="str">
        <f aca="false">IF(E2818="","",IF((G2818-$B$14*E2818)&lt;0,"",(G2818-$B$14*E2818)))</f>
        <v/>
      </c>
      <c r="K2818" s="31" t="str">
        <f aca="false">IF(J2818="","",E2818*J2818*(E2818-E2817))</f>
        <v/>
      </c>
      <c r="L2818" s="31" t="str">
        <f aca="false">IF(J2818="","",J2818*(E2818-E2817))</f>
        <v/>
      </c>
      <c r="M2818" s="32"/>
    </row>
    <row r="2819" customFormat="false" ht="15" hidden="false" customHeight="false" outlineLevel="0" collapsed="false">
      <c r="E2819" s="30"/>
      <c r="F2819" s="30"/>
      <c r="G2819" s="31" t="str">
        <f aca="false">IF(E2819="","",F2819-$F$2)</f>
        <v/>
      </c>
      <c r="H2819" s="31" t="str">
        <f aca="false">IF(E2819="","",E2819*G2819*(E2819-E2818))</f>
        <v/>
      </c>
      <c r="I2819" s="31" t="str">
        <f aca="false">IF(E2819="","",G2819*(E2819-E2818))</f>
        <v/>
      </c>
      <c r="J2819" s="32" t="str">
        <f aca="false">IF(E2819="","",IF((G2819-$B$14*E2819)&lt;0,"",(G2819-$B$14*E2819)))</f>
        <v/>
      </c>
      <c r="K2819" s="31" t="str">
        <f aca="false">IF(J2819="","",E2819*J2819*(E2819-E2818))</f>
        <v/>
      </c>
      <c r="L2819" s="31" t="str">
        <f aca="false">IF(J2819="","",J2819*(E2819-E2818))</f>
        <v/>
      </c>
      <c r="M2819" s="32"/>
    </row>
    <row r="2820" customFormat="false" ht="15" hidden="false" customHeight="false" outlineLevel="0" collapsed="false">
      <c r="E2820" s="30"/>
      <c r="F2820" s="30"/>
      <c r="G2820" s="31" t="str">
        <f aca="false">IF(E2820="","",F2820-$F$2)</f>
        <v/>
      </c>
      <c r="H2820" s="31" t="str">
        <f aca="false">IF(E2820="","",E2820*G2820*(E2820-E2819))</f>
        <v/>
      </c>
      <c r="I2820" s="31" t="str">
        <f aca="false">IF(E2820="","",G2820*(E2820-E2819))</f>
        <v/>
      </c>
      <c r="J2820" s="32" t="str">
        <f aca="false">IF(E2820="","",IF((G2820-$B$14*E2820)&lt;0,"",(G2820-$B$14*E2820)))</f>
        <v/>
      </c>
      <c r="K2820" s="31" t="str">
        <f aca="false">IF(J2820="","",E2820*J2820*(E2820-E2819))</f>
        <v/>
      </c>
      <c r="L2820" s="31" t="str">
        <f aca="false">IF(J2820="","",J2820*(E2820-E2819))</f>
        <v/>
      </c>
      <c r="M2820" s="32"/>
    </row>
    <row r="2821" customFormat="false" ht="15" hidden="false" customHeight="false" outlineLevel="0" collapsed="false">
      <c r="E2821" s="30"/>
      <c r="F2821" s="30"/>
      <c r="G2821" s="31" t="str">
        <f aca="false">IF(E2821="","",F2821-$F$2)</f>
        <v/>
      </c>
      <c r="H2821" s="31" t="str">
        <f aca="false">IF(E2821="","",E2821*G2821*(E2821-E2820))</f>
        <v/>
      </c>
      <c r="I2821" s="31" t="str">
        <f aca="false">IF(E2821="","",G2821*(E2821-E2820))</f>
        <v/>
      </c>
      <c r="J2821" s="32" t="str">
        <f aca="false">IF(E2821="","",IF((G2821-$B$14*E2821)&lt;0,"",(G2821-$B$14*E2821)))</f>
        <v/>
      </c>
      <c r="K2821" s="31" t="str">
        <f aca="false">IF(J2821="","",E2821*J2821*(E2821-E2820))</f>
        <v/>
      </c>
      <c r="L2821" s="31" t="str">
        <f aca="false">IF(J2821="","",J2821*(E2821-E2820))</f>
        <v/>
      </c>
      <c r="M2821" s="32"/>
    </row>
    <row r="2822" customFormat="false" ht="15" hidden="false" customHeight="false" outlineLevel="0" collapsed="false">
      <c r="E2822" s="30"/>
      <c r="F2822" s="30"/>
      <c r="G2822" s="31" t="str">
        <f aca="false">IF(E2822="","",F2822-$F$2)</f>
        <v/>
      </c>
      <c r="H2822" s="31" t="str">
        <f aca="false">IF(E2822="","",E2822*G2822*(E2822-E2821))</f>
        <v/>
      </c>
      <c r="I2822" s="31" t="str">
        <f aca="false">IF(E2822="","",G2822*(E2822-E2821))</f>
        <v/>
      </c>
      <c r="J2822" s="32" t="str">
        <f aca="false">IF(E2822="","",IF((G2822-$B$14*E2822)&lt;0,"",(G2822-$B$14*E2822)))</f>
        <v/>
      </c>
      <c r="K2822" s="31" t="str">
        <f aca="false">IF(J2822="","",E2822*J2822*(E2822-E2821))</f>
        <v/>
      </c>
      <c r="L2822" s="31" t="str">
        <f aca="false">IF(J2822="","",J2822*(E2822-E2821))</f>
        <v/>
      </c>
      <c r="M2822" s="32"/>
    </row>
    <row r="2823" customFormat="false" ht="15" hidden="false" customHeight="false" outlineLevel="0" collapsed="false">
      <c r="E2823" s="30"/>
      <c r="F2823" s="30"/>
      <c r="G2823" s="31" t="str">
        <f aca="false">IF(E2823="","",F2823-$F$2)</f>
        <v/>
      </c>
      <c r="H2823" s="31" t="str">
        <f aca="false">IF(E2823="","",E2823*G2823*(E2823-E2822))</f>
        <v/>
      </c>
      <c r="I2823" s="31" t="str">
        <f aca="false">IF(E2823="","",G2823*(E2823-E2822))</f>
        <v/>
      </c>
      <c r="J2823" s="32" t="str">
        <f aca="false">IF(E2823="","",IF((G2823-$B$14*E2823)&lt;0,"",(G2823-$B$14*E2823)))</f>
        <v/>
      </c>
      <c r="K2823" s="31" t="str">
        <f aca="false">IF(J2823="","",E2823*J2823*(E2823-E2822))</f>
        <v/>
      </c>
      <c r="L2823" s="31" t="str">
        <f aca="false">IF(J2823="","",J2823*(E2823-E2822))</f>
        <v/>
      </c>
      <c r="M2823" s="32"/>
    </row>
    <row r="2824" customFormat="false" ht="15" hidden="false" customHeight="false" outlineLevel="0" collapsed="false">
      <c r="E2824" s="30"/>
      <c r="F2824" s="30"/>
      <c r="G2824" s="31" t="str">
        <f aca="false">IF(E2824="","",F2824-$F$2)</f>
        <v/>
      </c>
      <c r="H2824" s="31" t="str">
        <f aca="false">IF(E2824="","",E2824*G2824*(E2824-E2823))</f>
        <v/>
      </c>
      <c r="I2824" s="31" t="str">
        <f aca="false">IF(E2824="","",G2824*(E2824-E2823))</f>
        <v/>
      </c>
      <c r="J2824" s="32" t="str">
        <f aca="false">IF(E2824="","",IF((G2824-$B$14*E2824)&lt;0,"",(G2824-$B$14*E2824)))</f>
        <v/>
      </c>
      <c r="K2824" s="31" t="str">
        <f aca="false">IF(J2824="","",E2824*J2824*(E2824-E2823))</f>
        <v/>
      </c>
      <c r="L2824" s="31" t="str">
        <f aca="false">IF(J2824="","",J2824*(E2824-E2823))</f>
        <v/>
      </c>
      <c r="M2824" s="32"/>
    </row>
    <row r="2825" customFormat="false" ht="15" hidden="false" customHeight="false" outlineLevel="0" collapsed="false">
      <c r="E2825" s="30"/>
      <c r="F2825" s="30"/>
      <c r="G2825" s="31" t="str">
        <f aca="false">IF(E2825="","",F2825-$F$2)</f>
        <v/>
      </c>
      <c r="H2825" s="31" t="str">
        <f aca="false">IF(E2825="","",E2825*G2825*(E2825-E2824))</f>
        <v/>
      </c>
      <c r="I2825" s="31" t="str">
        <f aca="false">IF(E2825="","",G2825*(E2825-E2824))</f>
        <v/>
      </c>
      <c r="J2825" s="32" t="str">
        <f aca="false">IF(E2825="","",IF((G2825-$B$14*E2825)&lt;0,"",(G2825-$B$14*E2825)))</f>
        <v/>
      </c>
      <c r="K2825" s="31" t="str">
        <f aca="false">IF(J2825="","",E2825*J2825*(E2825-E2824))</f>
        <v/>
      </c>
      <c r="L2825" s="31" t="str">
        <f aca="false">IF(J2825="","",J2825*(E2825-E2824))</f>
        <v/>
      </c>
      <c r="M2825" s="32"/>
    </row>
    <row r="2826" customFormat="false" ht="15" hidden="false" customHeight="false" outlineLevel="0" collapsed="false">
      <c r="E2826" s="30"/>
      <c r="F2826" s="30"/>
      <c r="G2826" s="31" t="str">
        <f aca="false">IF(E2826="","",F2826-$F$2)</f>
        <v/>
      </c>
      <c r="H2826" s="31" t="str">
        <f aca="false">IF(E2826="","",E2826*G2826*(E2826-E2825))</f>
        <v/>
      </c>
      <c r="I2826" s="31" t="str">
        <f aca="false">IF(E2826="","",G2826*(E2826-E2825))</f>
        <v/>
      </c>
      <c r="J2826" s="32" t="str">
        <f aca="false">IF(E2826="","",IF((G2826-$B$14*E2826)&lt;0,"",(G2826-$B$14*E2826)))</f>
        <v/>
      </c>
      <c r="K2826" s="31" t="str">
        <f aca="false">IF(J2826="","",E2826*J2826*(E2826-E2825))</f>
        <v/>
      </c>
      <c r="L2826" s="31" t="str">
        <f aca="false">IF(J2826="","",J2826*(E2826-E2825))</f>
        <v/>
      </c>
      <c r="M2826" s="32"/>
    </row>
    <row r="2827" customFormat="false" ht="15" hidden="false" customHeight="false" outlineLevel="0" collapsed="false">
      <c r="E2827" s="30"/>
      <c r="F2827" s="30"/>
      <c r="G2827" s="31" t="str">
        <f aca="false">IF(E2827="","",F2827-$F$2)</f>
        <v/>
      </c>
      <c r="H2827" s="31" t="str">
        <f aca="false">IF(E2827="","",E2827*G2827*(E2827-E2826))</f>
        <v/>
      </c>
      <c r="I2827" s="31" t="str">
        <f aca="false">IF(E2827="","",G2827*(E2827-E2826))</f>
        <v/>
      </c>
      <c r="J2827" s="32" t="str">
        <f aca="false">IF(E2827="","",IF((G2827-$B$14*E2827)&lt;0,"",(G2827-$B$14*E2827)))</f>
        <v/>
      </c>
      <c r="K2827" s="31" t="str">
        <f aca="false">IF(J2827="","",E2827*J2827*(E2827-E2826))</f>
        <v/>
      </c>
      <c r="L2827" s="31" t="str">
        <f aca="false">IF(J2827="","",J2827*(E2827-E2826))</f>
        <v/>
      </c>
      <c r="M2827" s="32"/>
    </row>
    <row r="2828" customFormat="false" ht="15" hidden="false" customHeight="false" outlineLevel="0" collapsed="false">
      <c r="E2828" s="30"/>
      <c r="F2828" s="30"/>
      <c r="G2828" s="31" t="str">
        <f aca="false">IF(E2828="","",F2828-$F$2)</f>
        <v/>
      </c>
      <c r="H2828" s="31" t="str">
        <f aca="false">IF(E2828="","",E2828*G2828*(E2828-E2827))</f>
        <v/>
      </c>
      <c r="I2828" s="31" t="str">
        <f aca="false">IF(E2828="","",G2828*(E2828-E2827))</f>
        <v/>
      </c>
      <c r="J2828" s="32" t="str">
        <f aca="false">IF(E2828="","",IF((G2828-$B$14*E2828)&lt;0,"",(G2828-$B$14*E2828)))</f>
        <v/>
      </c>
      <c r="K2828" s="31" t="str">
        <f aca="false">IF(J2828="","",E2828*J2828*(E2828-E2827))</f>
        <v/>
      </c>
      <c r="L2828" s="31" t="str">
        <f aca="false">IF(J2828="","",J2828*(E2828-E2827))</f>
        <v/>
      </c>
      <c r="M2828" s="32"/>
    </row>
    <row r="2829" customFormat="false" ht="15" hidden="false" customHeight="false" outlineLevel="0" collapsed="false">
      <c r="E2829" s="30"/>
      <c r="F2829" s="30"/>
      <c r="G2829" s="31" t="str">
        <f aca="false">IF(E2829="","",F2829-$F$2)</f>
        <v/>
      </c>
      <c r="H2829" s="31" t="str">
        <f aca="false">IF(E2829="","",E2829*G2829*(E2829-E2828))</f>
        <v/>
      </c>
      <c r="I2829" s="31" t="str">
        <f aca="false">IF(E2829="","",G2829*(E2829-E2828))</f>
        <v/>
      </c>
      <c r="J2829" s="32" t="str">
        <f aca="false">IF(E2829="","",IF((G2829-$B$14*E2829)&lt;0,"",(G2829-$B$14*E2829)))</f>
        <v/>
      </c>
      <c r="K2829" s="31" t="str">
        <f aca="false">IF(J2829="","",E2829*J2829*(E2829-E2828))</f>
        <v/>
      </c>
      <c r="L2829" s="31" t="str">
        <f aca="false">IF(J2829="","",J2829*(E2829-E2828))</f>
        <v/>
      </c>
      <c r="M2829" s="32"/>
    </row>
    <row r="2830" customFormat="false" ht="15" hidden="false" customHeight="false" outlineLevel="0" collapsed="false">
      <c r="E2830" s="30"/>
      <c r="F2830" s="30"/>
      <c r="G2830" s="31" t="str">
        <f aca="false">IF(E2830="","",F2830-$F$2)</f>
        <v/>
      </c>
      <c r="H2830" s="31" t="str">
        <f aca="false">IF(E2830="","",E2830*G2830*(E2830-E2829))</f>
        <v/>
      </c>
      <c r="I2830" s="31" t="str">
        <f aca="false">IF(E2830="","",G2830*(E2830-E2829))</f>
        <v/>
      </c>
      <c r="J2830" s="32" t="str">
        <f aca="false">IF(E2830="","",IF((G2830-$B$14*E2830)&lt;0,"",(G2830-$B$14*E2830)))</f>
        <v/>
      </c>
      <c r="K2830" s="31" t="str">
        <f aca="false">IF(J2830="","",E2830*J2830*(E2830-E2829))</f>
        <v/>
      </c>
      <c r="L2830" s="31" t="str">
        <f aca="false">IF(J2830="","",J2830*(E2830-E2829))</f>
        <v/>
      </c>
      <c r="M2830" s="32"/>
    </row>
    <row r="2831" customFormat="false" ht="15" hidden="false" customHeight="false" outlineLevel="0" collapsed="false">
      <c r="E2831" s="30"/>
      <c r="F2831" s="30"/>
      <c r="G2831" s="31" t="str">
        <f aca="false">IF(E2831="","",F2831-$F$2)</f>
        <v/>
      </c>
      <c r="H2831" s="31" t="str">
        <f aca="false">IF(E2831="","",E2831*G2831*(E2831-E2830))</f>
        <v/>
      </c>
      <c r="I2831" s="31" t="str">
        <f aca="false">IF(E2831="","",G2831*(E2831-E2830))</f>
        <v/>
      </c>
      <c r="J2831" s="32" t="str">
        <f aca="false">IF(E2831="","",IF((G2831-$B$14*E2831)&lt;0,"",(G2831-$B$14*E2831)))</f>
        <v/>
      </c>
      <c r="K2831" s="31" t="str">
        <f aca="false">IF(J2831="","",E2831*J2831*(E2831-E2830))</f>
        <v/>
      </c>
      <c r="L2831" s="31" t="str">
        <f aca="false">IF(J2831="","",J2831*(E2831-E2830))</f>
        <v/>
      </c>
      <c r="M2831" s="32"/>
    </row>
    <row r="2832" customFormat="false" ht="15" hidden="false" customHeight="false" outlineLevel="0" collapsed="false">
      <c r="E2832" s="30"/>
      <c r="F2832" s="30"/>
      <c r="G2832" s="31" t="str">
        <f aca="false">IF(E2832="","",F2832-$F$2)</f>
        <v/>
      </c>
      <c r="H2832" s="31" t="str">
        <f aca="false">IF(E2832="","",E2832*G2832*(E2832-E2831))</f>
        <v/>
      </c>
      <c r="I2832" s="31" t="str">
        <f aca="false">IF(E2832="","",G2832*(E2832-E2831))</f>
        <v/>
      </c>
      <c r="J2832" s="32" t="str">
        <f aca="false">IF(E2832="","",IF((G2832-$B$14*E2832)&lt;0,"",(G2832-$B$14*E2832)))</f>
        <v/>
      </c>
      <c r="K2832" s="31" t="str">
        <f aca="false">IF(J2832="","",E2832*J2832*(E2832-E2831))</f>
        <v/>
      </c>
      <c r="L2832" s="31" t="str">
        <f aca="false">IF(J2832="","",J2832*(E2832-E2831))</f>
        <v/>
      </c>
      <c r="M2832" s="32"/>
    </row>
    <row r="2833" customFormat="false" ht="15" hidden="false" customHeight="false" outlineLevel="0" collapsed="false">
      <c r="E2833" s="30"/>
      <c r="F2833" s="30"/>
      <c r="G2833" s="31" t="str">
        <f aca="false">IF(E2833="","",F2833-$F$2)</f>
        <v/>
      </c>
      <c r="H2833" s="31" t="str">
        <f aca="false">IF(E2833="","",E2833*G2833*(E2833-E2832))</f>
        <v/>
      </c>
      <c r="I2833" s="31" t="str">
        <f aca="false">IF(E2833="","",G2833*(E2833-E2832))</f>
        <v/>
      </c>
      <c r="J2833" s="32" t="str">
        <f aca="false">IF(E2833="","",IF((G2833-$B$14*E2833)&lt;0,"",(G2833-$B$14*E2833)))</f>
        <v/>
      </c>
      <c r="K2833" s="31" t="str">
        <f aca="false">IF(J2833="","",E2833*J2833*(E2833-E2832))</f>
        <v/>
      </c>
      <c r="L2833" s="31" t="str">
        <f aca="false">IF(J2833="","",J2833*(E2833-E2832))</f>
        <v/>
      </c>
      <c r="M2833" s="32"/>
    </row>
    <row r="2834" customFormat="false" ht="15" hidden="false" customHeight="false" outlineLevel="0" collapsed="false">
      <c r="E2834" s="30"/>
      <c r="F2834" s="30"/>
      <c r="G2834" s="31" t="str">
        <f aca="false">IF(E2834="","",F2834-$F$2)</f>
        <v/>
      </c>
      <c r="H2834" s="31" t="str">
        <f aca="false">IF(E2834="","",E2834*G2834*(E2834-E2833))</f>
        <v/>
      </c>
      <c r="I2834" s="31" t="str">
        <f aca="false">IF(E2834="","",G2834*(E2834-E2833))</f>
        <v/>
      </c>
      <c r="J2834" s="32" t="str">
        <f aca="false">IF(E2834="","",IF((G2834-$B$14*E2834)&lt;0,"",(G2834-$B$14*E2834)))</f>
        <v/>
      </c>
      <c r="K2834" s="31" t="str">
        <f aca="false">IF(J2834="","",E2834*J2834*(E2834-E2833))</f>
        <v/>
      </c>
      <c r="L2834" s="31" t="str">
        <f aca="false">IF(J2834="","",J2834*(E2834-E2833))</f>
        <v/>
      </c>
      <c r="M2834" s="32"/>
    </row>
    <row r="2835" customFormat="false" ht="15" hidden="false" customHeight="false" outlineLevel="0" collapsed="false">
      <c r="E2835" s="30"/>
      <c r="F2835" s="30"/>
      <c r="G2835" s="31" t="str">
        <f aca="false">IF(E2835="","",F2835-$F$2)</f>
        <v/>
      </c>
      <c r="H2835" s="31" t="str">
        <f aca="false">IF(E2835="","",E2835*G2835*(E2835-E2834))</f>
        <v/>
      </c>
      <c r="I2835" s="31" t="str">
        <f aca="false">IF(E2835="","",G2835*(E2835-E2834))</f>
        <v/>
      </c>
      <c r="J2835" s="32" t="str">
        <f aca="false">IF(E2835="","",IF((G2835-$B$14*E2835)&lt;0,"",(G2835-$B$14*E2835)))</f>
        <v/>
      </c>
      <c r="K2835" s="31" t="str">
        <f aca="false">IF(J2835="","",E2835*J2835*(E2835-E2834))</f>
        <v/>
      </c>
      <c r="L2835" s="31" t="str">
        <f aca="false">IF(J2835="","",J2835*(E2835-E2834))</f>
        <v/>
      </c>
      <c r="M2835" s="32"/>
    </row>
    <row r="2836" customFormat="false" ht="15" hidden="false" customHeight="false" outlineLevel="0" collapsed="false">
      <c r="E2836" s="30"/>
      <c r="F2836" s="30"/>
      <c r="G2836" s="31" t="str">
        <f aca="false">IF(E2836="","",F2836-$F$2)</f>
        <v/>
      </c>
      <c r="H2836" s="31" t="str">
        <f aca="false">IF(E2836="","",E2836*G2836*(E2836-E2835))</f>
        <v/>
      </c>
      <c r="I2836" s="31" t="str">
        <f aca="false">IF(E2836="","",G2836*(E2836-E2835))</f>
        <v/>
      </c>
      <c r="J2836" s="32" t="str">
        <f aca="false">IF(E2836="","",IF((G2836-$B$14*E2836)&lt;0,"",(G2836-$B$14*E2836)))</f>
        <v/>
      </c>
      <c r="K2836" s="31" t="str">
        <f aca="false">IF(J2836="","",E2836*J2836*(E2836-E2835))</f>
        <v/>
      </c>
      <c r="L2836" s="31" t="str">
        <f aca="false">IF(J2836="","",J2836*(E2836-E2835))</f>
        <v/>
      </c>
      <c r="M2836" s="32"/>
    </row>
    <row r="2837" customFormat="false" ht="15" hidden="false" customHeight="false" outlineLevel="0" collapsed="false">
      <c r="E2837" s="30"/>
      <c r="F2837" s="30"/>
      <c r="G2837" s="31" t="str">
        <f aca="false">IF(E2837="","",F2837-$F$2)</f>
        <v/>
      </c>
      <c r="H2837" s="31" t="str">
        <f aca="false">IF(E2837="","",E2837*G2837*(E2837-E2836))</f>
        <v/>
      </c>
      <c r="I2837" s="31" t="str">
        <f aca="false">IF(E2837="","",G2837*(E2837-E2836))</f>
        <v/>
      </c>
      <c r="J2837" s="32" t="str">
        <f aca="false">IF(E2837="","",IF((G2837-$B$14*E2837)&lt;0,"",(G2837-$B$14*E2837)))</f>
        <v/>
      </c>
      <c r="K2837" s="31" t="str">
        <f aca="false">IF(J2837="","",E2837*J2837*(E2837-E2836))</f>
        <v/>
      </c>
      <c r="L2837" s="31" t="str">
        <f aca="false">IF(J2837="","",J2837*(E2837-E2836))</f>
        <v/>
      </c>
      <c r="M2837" s="32"/>
    </row>
    <row r="2838" customFormat="false" ht="15" hidden="false" customHeight="false" outlineLevel="0" collapsed="false">
      <c r="E2838" s="30"/>
      <c r="F2838" s="30"/>
      <c r="G2838" s="31" t="str">
        <f aca="false">IF(E2838="","",F2838-$F$2)</f>
        <v/>
      </c>
      <c r="H2838" s="31" t="str">
        <f aca="false">IF(E2838="","",E2838*G2838*(E2838-E2837))</f>
        <v/>
      </c>
      <c r="I2838" s="31" t="str">
        <f aca="false">IF(E2838="","",G2838*(E2838-E2837))</f>
        <v/>
      </c>
      <c r="J2838" s="32" t="str">
        <f aca="false">IF(E2838="","",IF((G2838-$B$14*E2838)&lt;0,"",(G2838-$B$14*E2838)))</f>
        <v/>
      </c>
      <c r="K2838" s="31" t="str">
        <f aca="false">IF(J2838="","",E2838*J2838*(E2838-E2837))</f>
        <v/>
      </c>
      <c r="L2838" s="31" t="str">
        <f aca="false">IF(J2838="","",J2838*(E2838-E2837))</f>
        <v/>
      </c>
      <c r="M2838" s="32"/>
    </row>
    <row r="2839" customFormat="false" ht="15" hidden="false" customHeight="false" outlineLevel="0" collapsed="false">
      <c r="E2839" s="30"/>
      <c r="F2839" s="30"/>
      <c r="G2839" s="31" t="str">
        <f aca="false">IF(E2839="","",F2839-$F$2)</f>
        <v/>
      </c>
      <c r="H2839" s="31" t="str">
        <f aca="false">IF(E2839="","",E2839*G2839*(E2839-E2838))</f>
        <v/>
      </c>
      <c r="I2839" s="31" t="str">
        <f aca="false">IF(E2839="","",G2839*(E2839-E2838))</f>
        <v/>
      </c>
      <c r="J2839" s="32" t="str">
        <f aca="false">IF(E2839="","",IF((G2839-$B$14*E2839)&lt;0,"",(G2839-$B$14*E2839)))</f>
        <v/>
      </c>
      <c r="K2839" s="31" t="str">
        <f aca="false">IF(J2839="","",E2839*J2839*(E2839-E2838))</f>
        <v/>
      </c>
      <c r="L2839" s="31" t="str">
        <f aca="false">IF(J2839="","",J2839*(E2839-E2838))</f>
        <v/>
      </c>
      <c r="M2839" s="32"/>
    </row>
    <row r="2840" customFormat="false" ht="15" hidden="false" customHeight="false" outlineLevel="0" collapsed="false">
      <c r="E2840" s="30"/>
      <c r="F2840" s="30"/>
      <c r="G2840" s="31" t="str">
        <f aca="false">IF(E2840="","",F2840-$F$2)</f>
        <v/>
      </c>
      <c r="H2840" s="31" t="str">
        <f aca="false">IF(E2840="","",E2840*G2840*(E2840-E2839))</f>
        <v/>
      </c>
      <c r="I2840" s="31" t="str">
        <f aca="false">IF(E2840="","",G2840*(E2840-E2839))</f>
        <v/>
      </c>
      <c r="J2840" s="32" t="str">
        <f aca="false">IF(E2840="","",IF((G2840-$B$14*E2840)&lt;0,"",(G2840-$B$14*E2840)))</f>
        <v/>
      </c>
      <c r="K2840" s="31" t="str">
        <f aca="false">IF(J2840="","",E2840*J2840*(E2840-E2839))</f>
        <v/>
      </c>
      <c r="L2840" s="31" t="str">
        <f aca="false">IF(J2840="","",J2840*(E2840-E2839))</f>
        <v/>
      </c>
      <c r="M2840" s="32"/>
    </row>
    <row r="2841" customFormat="false" ht="15" hidden="false" customHeight="false" outlineLevel="0" collapsed="false">
      <c r="E2841" s="30"/>
      <c r="F2841" s="30"/>
      <c r="G2841" s="31" t="str">
        <f aca="false">IF(E2841="","",F2841-$F$2)</f>
        <v/>
      </c>
      <c r="H2841" s="31" t="str">
        <f aca="false">IF(E2841="","",E2841*G2841*(E2841-E2840))</f>
        <v/>
      </c>
      <c r="I2841" s="31" t="str">
        <f aca="false">IF(E2841="","",G2841*(E2841-E2840))</f>
        <v/>
      </c>
      <c r="J2841" s="32" t="str">
        <f aca="false">IF(E2841="","",IF((G2841-$B$14*E2841)&lt;0,"",(G2841-$B$14*E2841)))</f>
        <v/>
      </c>
      <c r="K2841" s="31" t="str">
        <f aca="false">IF(J2841="","",E2841*J2841*(E2841-E2840))</f>
        <v/>
      </c>
      <c r="L2841" s="31" t="str">
        <f aca="false">IF(J2841="","",J2841*(E2841-E2840))</f>
        <v/>
      </c>
      <c r="M2841" s="32"/>
    </row>
    <row r="2842" customFormat="false" ht="15" hidden="false" customHeight="false" outlineLevel="0" collapsed="false">
      <c r="E2842" s="30"/>
      <c r="F2842" s="30"/>
      <c r="G2842" s="31" t="str">
        <f aca="false">IF(E2842="","",F2842-$F$2)</f>
        <v/>
      </c>
      <c r="H2842" s="31" t="str">
        <f aca="false">IF(E2842="","",E2842*G2842*(E2842-E2841))</f>
        <v/>
      </c>
      <c r="I2842" s="31" t="str">
        <f aca="false">IF(E2842="","",G2842*(E2842-E2841))</f>
        <v/>
      </c>
      <c r="J2842" s="32" t="str">
        <f aca="false">IF(E2842="","",IF((G2842-$B$14*E2842)&lt;0,"",(G2842-$B$14*E2842)))</f>
        <v/>
      </c>
      <c r="K2842" s="31" t="str">
        <f aca="false">IF(J2842="","",E2842*J2842*(E2842-E2841))</f>
        <v/>
      </c>
      <c r="L2842" s="31" t="str">
        <f aca="false">IF(J2842="","",J2842*(E2842-E2841))</f>
        <v/>
      </c>
      <c r="M2842" s="32"/>
    </row>
    <row r="2843" customFormat="false" ht="15" hidden="false" customHeight="false" outlineLevel="0" collapsed="false">
      <c r="E2843" s="30"/>
      <c r="F2843" s="30"/>
      <c r="G2843" s="31" t="str">
        <f aca="false">IF(E2843="","",F2843-$F$2)</f>
        <v/>
      </c>
      <c r="H2843" s="31" t="str">
        <f aca="false">IF(E2843="","",E2843*G2843*(E2843-E2842))</f>
        <v/>
      </c>
      <c r="I2843" s="31" t="str">
        <f aca="false">IF(E2843="","",G2843*(E2843-E2842))</f>
        <v/>
      </c>
      <c r="J2843" s="32" t="str">
        <f aca="false">IF(E2843="","",IF((G2843-$B$14*E2843)&lt;0,"",(G2843-$B$14*E2843)))</f>
        <v/>
      </c>
      <c r="K2843" s="31" t="str">
        <f aca="false">IF(J2843="","",E2843*J2843*(E2843-E2842))</f>
        <v/>
      </c>
      <c r="L2843" s="31" t="str">
        <f aca="false">IF(J2843="","",J2843*(E2843-E2842))</f>
        <v/>
      </c>
      <c r="M2843" s="32"/>
    </row>
    <row r="2844" customFormat="false" ht="15" hidden="false" customHeight="false" outlineLevel="0" collapsed="false">
      <c r="E2844" s="30"/>
      <c r="F2844" s="30"/>
      <c r="G2844" s="31" t="str">
        <f aca="false">IF(E2844="","",F2844-$F$2)</f>
        <v/>
      </c>
      <c r="H2844" s="31" t="str">
        <f aca="false">IF(E2844="","",E2844*G2844*(E2844-E2843))</f>
        <v/>
      </c>
      <c r="I2844" s="31" t="str">
        <f aca="false">IF(E2844="","",G2844*(E2844-E2843))</f>
        <v/>
      </c>
      <c r="J2844" s="32" t="str">
        <f aca="false">IF(E2844="","",IF((G2844-$B$14*E2844)&lt;0,"",(G2844-$B$14*E2844)))</f>
        <v/>
      </c>
      <c r="K2844" s="31" t="str">
        <f aca="false">IF(J2844="","",E2844*J2844*(E2844-E2843))</f>
        <v/>
      </c>
      <c r="L2844" s="31" t="str">
        <f aca="false">IF(J2844="","",J2844*(E2844-E2843))</f>
        <v/>
      </c>
      <c r="M2844" s="32"/>
    </row>
    <row r="2845" customFormat="false" ht="15" hidden="false" customHeight="false" outlineLevel="0" collapsed="false">
      <c r="E2845" s="30"/>
      <c r="F2845" s="30"/>
      <c r="G2845" s="31" t="str">
        <f aca="false">IF(E2845="","",F2845-$F$2)</f>
        <v/>
      </c>
      <c r="H2845" s="31" t="str">
        <f aca="false">IF(E2845="","",E2845*G2845*(E2845-E2844))</f>
        <v/>
      </c>
      <c r="I2845" s="31" t="str">
        <f aca="false">IF(E2845="","",G2845*(E2845-E2844))</f>
        <v/>
      </c>
      <c r="J2845" s="32" t="str">
        <f aca="false">IF(E2845="","",IF((G2845-$B$14*E2845)&lt;0,"",(G2845-$B$14*E2845)))</f>
        <v/>
      </c>
      <c r="K2845" s="31" t="str">
        <f aca="false">IF(J2845="","",E2845*J2845*(E2845-E2844))</f>
        <v/>
      </c>
      <c r="L2845" s="31" t="str">
        <f aca="false">IF(J2845="","",J2845*(E2845-E2844))</f>
        <v/>
      </c>
      <c r="M2845" s="32"/>
    </row>
    <row r="2846" customFormat="false" ht="15" hidden="false" customHeight="false" outlineLevel="0" collapsed="false">
      <c r="E2846" s="30"/>
      <c r="F2846" s="30"/>
      <c r="G2846" s="31" t="str">
        <f aca="false">IF(E2846="","",F2846-$F$2)</f>
        <v/>
      </c>
      <c r="H2846" s="31" t="str">
        <f aca="false">IF(E2846="","",E2846*G2846*(E2846-E2845))</f>
        <v/>
      </c>
      <c r="I2846" s="31" t="str">
        <f aca="false">IF(E2846="","",G2846*(E2846-E2845))</f>
        <v/>
      </c>
      <c r="J2846" s="32" t="str">
        <f aca="false">IF(E2846="","",IF((G2846-$B$14*E2846)&lt;0,"",(G2846-$B$14*E2846)))</f>
        <v/>
      </c>
      <c r="K2846" s="31" t="str">
        <f aca="false">IF(J2846="","",E2846*J2846*(E2846-E2845))</f>
        <v/>
      </c>
      <c r="L2846" s="31" t="str">
        <f aca="false">IF(J2846="","",J2846*(E2846-E2845))</f>
        <v/>
      </c>
      <c r="M2846" s="32"/>
    </row>
    <row r="2847" customFormat="false" ht="15" hidden="false" customHeight="false" outlineLevel="0" collapsed="false">
      <c r="E2847" s="30"/>
      <c r="F2847" s="30"/>
      <c r="G2847" s="31" t="str">
        <f aca="false">IF(E2847="","",F2847-$F$2)</f>
        <v/>
      </c>
      <c r="H2847" s="31" t="str">
        <f aca="false">IF(E2847="","",E2847*G2847*(E2847-E2846))</f>
        <v/>
      </c>
      <c r="I2847" s="31" t="str">
        <f aca="false">IF(E2847="","",G2847*(E2847-E2846))</f>
        <v/>
      </c>
      <c r="J2847" s="32" t="str">
        <f aca="false">IF(E2847="","",IF((G2847-$B$14*E2847)&lt;0,"",(G2847-$B$14*E2847)))</f>
        <v/>
      </c>
      <c r="K2847" s="31" t="str">
        <f aca="false">IF(J2847="","",E2847*J2847*(E2847-E2846))</f>
        <v/>
      </c>
      <c r="L2847" s="31" t="str">
        <f aca="false">IF(J2847="","",J2847*(E2847-E2846))</f>
        <v/>
      </c>
      <c r="M2847" s="32"/>
    </row>
    <row r="2848" customFormat="false" ht="15" hidden="false" customHeight="false" outlineLevel="0" collapsed="false">
      <c r="E2848" s="30"/>
      <c r="F2848" s="30"/>
      <c r="G2848" s="31" t="str">
        <f aca="false">IF(E2848="","",F2848-$F$2)</f>
        <v/>
      </c>
      <c r="H2848" s="31" t="str">
        <f aca="false">IF(E2848="","",E2848*G2848*(E2848-E2847))</f>
        <v/>
      </c>
      <c r="I2848" s="31" t="str">
        <f aca="false">IF(E2848="","",G2848*(E2848-E2847))</f>
        <v/>
      </c>
      <c r="J2848" s="32" t="str">
        <f aca="false">IF(E2848="","",IF((G2848-$B$14*E2848)&lt;0,"",(G2848-$B$14*E2848)))</f>
        <v/>
      </c>
      <c r="K2848" s="31" t="str">
        <f aca="false">IF(J2848="","",E2848*J2848*(E2848-E2847))</f>
        <v/>
      </c>
      <c r="L2848" s="31" t="str">
        <f aca="false">IF(J2848="","",J2848*(E2848-E2847))</f>
        <v/>
      </c>
      <c r="M2848" s="32"/>
    </row>
    <row r="2849" customFormat="false" ht="15" hidden="false" customHeight="false" outlineLevel="0" collapsed="false">
      <c r="E2849" s="30"/>
      <c r="F2849" s="30"/>
      <c r="G2849" s="31" t="str">
        <f aca="false">IF(E2849="","",F2849-$F$2)</f>
        <v/>
      </c>
      <c r="H2849" s="31" t="str">
        <f aca="false">IF(E2849="","",E2849*G2849*(E2849-E2848))</f>
        <v/>
      </c>
      <c r="I2849" s="31" t="str">
        <f aca="false">IF(E2849="","",G2849*(E2849-E2848))</f>
        <v/>
      </c>
      <c r="J2849" s="32" t="str">
        <f aca="false">IF(E2849="","",IF((G2849-$B$14*E2849)&lt;0,"",(G2849-$B$14*E2849)))</f>
        <v/>
      </c>
      <c r="K2849" s="31" t="str">
        <f aca="false">IF(J2849="","",E2849*J2849*(E2849-E2848))</f>
        <v/>
      </c>
      <c r="L2849" s="31" t="str">
        <f aca="false">IF(J2849="","",J2849*(E2849-E2848))</f>
        <v/>
      </c>
      <c r="M2849" s="32"/>
    </row>
    <row r="2850" customFormat="false" ht="15" hidden="false" customHeight="false" outlineLevel="0" collapsed="false">
      <c r="E2850" s="30"/>
      <c r="F2850" s="30"/>
      <c r="G2850" s="31" t="str">
        <f aca="false">IF(E2850="","",F2850-$F$2)</f>
        <v/>
      </c>
      <c r="H2850" s="31" t="str">
        <f aca="false">IF(E2850="","",E2850*G2850*(E2850-E2849))</f>
        <v/>
      </c>
      <c r="I2850" s="31" t="str">
        <f aca="false">IF(E2850="","",G2850*(E2850-E2849))</f>
        <v/>
      </c>
      <c r="J2850" s="32" t="str">
        <f aca="false">IF(E2850="","",IF((G2850-$B$14*E2850)&lt;0,"",(G2850-$B$14*E2850)))</f>
        <v/>
      </c>
      <c r="K2850" s="31" t="str">
        <f aca="false">IF(J2850="","",E2850*J2850*(E2850-E2849))</f>
        <v/>
      </c>
      <c r="L2850" s="31" t="str">
        <f aca="false">IF(J2850="","",J2850*(E2850-E2849))</f>
        <v/>
      </c>
      <c r="M2850" s="32"/>
    </row>
    <row r="2851" customFormat="false" ht="15" hidden="false" customHeight="false" outlineLevel="0" collapsed="false">
      <c r="E2851" s="30"/>
      <c r="F2851" s="30"/>
      <c r="G2851" s="31" t="str">
        <f aca="false">IF(E2851="","",F2851-$F$2)</f>
        <v/>
      </c>
      <c r="H2851" s="31" t="str">
        <f aca="false">IF(E2851="","",E2851*G2851*(E2851-E2850))</f>
        <v/>
      </c>
      <c r="I2851" s="31" t="str">
        <f aca="false">IF(E2851="","",G2851*(E2851-E2850))</f>
        <v/>
      </c>
      <c r="J2851" s="32" t="str">
        <f aca="false">IF(E2851="","",IF((G2851-$B$14*E2851)&lt;0,"",(G2851-$B$14*E2851)))</f>
        <v/>
      </c>
      <c r="K2851" s="31" t="str">
        <f aca="false">IF(J2851="","",E2851*J2851*(E2851-E2850))</f>
        <v/>
      </c>
      <c r="L2851" s="31" t="str">
        <f aca="false">IF(J2851="","",J2851*(E2851-E2850))</f>
        <v/>
      </c>
      <c r="M2851" s="32"/>
    </row>
    <row r="2852" customFormat="false" ht="15" hidden="false" customHeight="false" outlineLevel="0" collapsed="false">
      <c r="E2852" s="30"/>
      <c r="F2852" s="30"/>
      <c r="G2852" s="31" t="str">
        <f aca="false">IF(E2852="","",F2852-$F$2)</f>
        <v/>
      </c>
      <c r="H2852" s="31" t="str">
        <f aca="false">IF(E2852="","",E2852*G2852*(E2852-E2851))</f>
        <v/>
      </c>
      <c r="I2852" s="31" t="str">
        <f aca="false">IF(E2852="","",G2852*(E2852-E2851))</f>
        <v/>
      </c>
      <c r="J2852" s="32" t="str">
        <f aca="false">IF(E2852="","",IF((G2852-$B$14*E2852)&lt;0,"",(G2852-$B$14*E2852)))</f>
        <v/>
      </c>
      <c r="K2852" s="31" t="str">
        <f aca="false">IF(J2852="","",E2852*J2852*(E2852-E2851))</f>
        <v/>
      </c>
      <c r="L2852" s="31" t="str">
        <f aca="false">IF(J2852="","",J2852*(E2852-E2851))</f>
        <v/>
      </c>
      <c r="M2852" s="32"/>
    </row>
    <row r="2853" customFormat="false" ht="15" hidden="false" customHeight="false" outlineLevel="0" collapsed="false">
      <c r="E2853" s="30"/>
      <c r="F2853" s="30"/>
      <c r="G2853" s="31" t="str">
        <f aca="false">IF(E2853="","",F2853-$F$2)</f>
        <v/>
      </c>
      <c r="H2853" s="31" t="str">
        <f aca="false">IF(E2853="","",E2853*G2853*(E2853-E2852))</f>
        <v/>
      </c>
      <c r="I2853" s="31" t="str">
        <f aca="false">IF(E2853="","",G2853*(E2853-E2852))</f>
        <v/>
      </c>
      <c r="J2853" s="32" t="str">
        <f aca="false">IF(E2853="","",IF((G2853-$B$14*E2853)&lt;0,"",(G2853-$B$14*E2853)))</f>
        <v/>
      </c>
      <c r="K2853" s="31" t="str">
        <f aca="false">IF(J2853="","",E2853*J2853*(E2853-E2852))</f>
        <v/>
      </c>
      <c r="L2853" s="31" t="str">
        <f aca="false">IF(J2853="","",J2853*(E2853-E2852))</f>
        <v/>
      </c>
      <c r="M2853" s="32"/>
    </row>
    <row r="2854" customFormat="false" ht="15" hidden="false" customHeight="false" outlineLevel="0" collapsed="false">
      <c r="E2854" s="30"/>
      <c r="F2854" s="30"/>
      <c r="G2854" s="31" t="str">
        <f aca="false">IF(E2854="","",F2854-$F$2)</f>
        <v/>
      </c>
      <c r="H2854" s="31" t="str">
        <f aca="false">IF(E2854="","",E2854*G2854*(E2854-E2853))</f>
        <v/>
      </c>
      <c r="I2854" s="31" t="str">
        <f aca="false">IF(E2854="","",G2854*(E2854-E2853))</f>
        <v/>
      </c>
      <c r="J2854" s="32" t="str">
        <f aca="false">IF(E2854="","",IF((G2854-$B$14*E2854)&lt;0,"",(G2854-$B$14*E2854)))</f>
        <v/>
      </c>
      <c r="K2854" s="31" t="str">
        <f aca="false">IF(J2854="","",E2854*J2854*(E2854-E2853))</f>
        <v/>
      </c>
      <c r="L2854" s="31" t="str">
        <f aca="false">IF(J2854="","",J2854*(E2854-E2853))</f>
        <v/>
      </c>
      <c r="M2854" s="32"/>
    </row>
    <row r="2855" customFormat="false" ht="15" hidden="false" customHeight="false" outlineLevel="0" collapsed="false">
      <c r="E2855" s="30"/>
      <c r="F2855" s="30"/>
      <c r="G2855" s="31" t="str">
        <f aca="false">IF(E2855="","",F2855-$F$2)</f>
        <v/>
      </c>
      <c r="H2855" s="31" t="str">
        <f aca="false">IF(E2855="","",E2855*G2855*(E2855-E2854))</f>
        <v/>
      </c>
      <c r="I2855" s="31" t="str">
        <f aca="false">IF(E2855="","",G2855*(E2855-E2854))</f>
        <v/>
      </c>
      <c r="J2855" s="32" t="str">
        <f aca="false">IF(E2855="","",IF((G2855-$B$14*E2855)&lt;0,"",(G2855-$B$14*E2855)))</f>
        <v/>
      </c>
      <c r="K2855" s="31" t="str">
        <f aca="false">IF(J2855="","",E2855*J2855*(E2855-E2854))</f>
        <v/>
      </c>
      <c r="L2855" s="31" t="str">
        <f aca="false">IF(J2855="","",J2855*(E2855-E2854))</f>
        <v/>
      </c>
      <c r="M2855" s="32"/>
    </row>
    <row r="2856" customFormat="false" ht="15" hidden="false" customHeight="false" outlineLevel="0" collapsed="false">
      <c r="E2856" s="30"/>
      <c r="F2856" s="30"/>
      <c r="G2856" s="31" t="str">
        <f aca="false">IF(E2856="","",F2856-$F$2)</f>
        <v/>
      </c>
      <c r="H2856" s="31" t="str">
        <f aca="false">IF(E2856="","",E2856*G2856*(E2856-E2855))</f>
        <v/>
      </c>
      <c r="I2856" s="31" t="str">
        <f aca="false">IF(E2856="","",G2856*(E2856-E2855))</f>
        <v/>
      </c>
      <c r="J2856" s="32" t="str">
        <f aca="false">IF(E2856="","",IF((G2856-$B$14*E2856)&lt;0,"",(G2856-$B$14*E2856)))</f>
        <v/>
      </c>
      <c r="K2856" s="31" t="str">
        <f aca="false">IF(J2856="","",E2856*J2856*(E2856-E2855))</f>
        <v/>
      </c>
      <c r="L2856" s="31" t="str">
        <f aca="false">IF(J2856="","",J2856*(E2856-E2855))</f>
        <v/>
      </c>
      <c r="M2856" s="32"/>
    </row>
    <row r="2857" customFormat="false" ht="15" hidden="false" customHeight="false" outlineLevel="0" collapsed="false">
      <c r="E2857" s="30"/>
      <c r="F2857" s="30"/>
      <c r="G2857" s="31" t="str">
        <f aca="false">IF(E2857="","",F2857-$F$2)</f>
        <v/>
      </c>
      <c r="H2857" s="31" t="str">
        <f aca="false">IF(E2857="","",E2857*G2857*(E2857-E2856))</f>
        <v/>
      </c>
      <c r="I2857" s="31" t="str">
        <f aca="false">IF(E2857="","",G2857*(E2857-E2856))</f>
        <v/>
      </c>
      <c r="J2857" s="32" t="str">
        <f aca="false">IF(E2857="","",IF((G2857-$B$14*E2857)&lt;0,"",(G2857-$B$14*E2857)))</f>
        <v/>
      </c>
      <c r="K2857" s="31" t="str">
        <f aca="false">IF(J2857="","",E2857*J2857*(E2857-E2856))</f>
        <v/>
      </c>
      <c r="L2857" s="31" t="str">
        <f aca="false">IF(J2857="","",J2857*(E2857-E2856))</f>
        <v/>
      </c>
      <c r="M2857" s="32"/>
    </row>
    <row r="2858" customFormat="false" ht="15" hidden="false" customHeight="false" outlineLevel="0" collapsed="false">
      <c r="E2858" s="30"/>
      <c r="F2858" s="30"/>
      <c r="G2858" s="31" t="str">
        <f aca="false">IF(E2858="","",F2858-$F$2)</f>
        <v/>
      </c>
      <c r="H2858" s="31" t="str">
        <f aca="false">IF(E2858="","",E2858*G2858*(E2858-E2857))</f>
        <v/>
      </c>
      <c r="I2858" s="31" t="str">
        <f aca="false">IF(E2858="","",G2858*(E2858-E2857))</f>
        <v/>
      </c>
      <c r="J2858" s="32" t="str">
        <f aca="false">IF(E2858="","",IF((G2858-$B$14*E2858)&lt;0,"",(G2858-$B$14*E2858)))</f>
        <v/>
      </c>
      <c r="K2858" s="31" t="str">
        <f aca="false">IF(J2858="","",E2858*J2858*(E2858-E2857))</f>
        <v/>
      </c>
      <c r="L2858" s="31" t="str">
        <f aca="false">IF(J2858="","",J2858*(E2858-E2857))</f>
        <v/>
      </c>
      <c r="M2858" s="32"/>
    </row>
    <row r="2859" customFormat="false" ht="15" hidden="false" customHeight="false" outlineLevel="0" collapsed="false">
      <c r="E2859" s="30"/>
      <c r="F2859" s="30"/>
      <c r="G2859" s="31" t="str">
        <f aca="false">IF(E2859="","",F2859-$F$2)</f>
        <v/>
      </c>
      <c r="H2859" s="31" t="str">
        <f aca="false">IF(E2859="","",E2859*G2859*(E2859-E2858))</f>
        <v/>
      </c>
      <c r="I2859" s="31" t="str">
        <f aca="false">IF(E2859="","",G2859*(E2859-E2858))</f>
        <v/>
      </c>
      <c r="J2859" s="32" t="str">
        <f aca="false">IF(E2859="","",IF((G2859-$B$14*E2859)&lt;0,"",(G2859-$B$14*E2859)))</f>
        <v/>
      </c>
      <c r="K2859" s="31" t="str">
        <f aca="false">IF(J2859="","",E2859*J2859*(E2859-E2858))</f>
        <v/>
      </c>
      <c r="L2859" s="31" t="str">
        <f aca="false">IF(J2859="","",J2859*(E2859-E2858))</f>
        <v/>
      </c>
      <c r="M2859" s="32"/>
    </row>
    <row r="2860" customFormat="false" ht="15" hidden="false" customHeight="false" outlineLevel="0" collapsed="false">
      <c r="E2860" s="30"/>
      <c r="F2860" s="30"/>
      <c r="G2860" s="31" t="str">
        <f aca="false">IF(E2860="","",F2860-$F$2)</f>
        <v/>
      </c>
      <c r="H2860" s="31" t="str">
        <f aca="false">IF(E2860="","",E2860*G2860*(E2860-E2859))</f>
        <v/>
      </c>
      <c r="I2860" s="31" t="str">
        <f aca="false">IF(E2860="","",G2860*(E2860-E2859))</f>
        <v/>
      </c>
      <c r="J2860" s="32" t="str">
        <f aca="false">IF(E2860="","",IF((G2860-$B$14*E2860)&lt;0,"",(G2860-$B$14*E2860)))</f>
        <v/>
      </c>
      <c r="K2860" s="31" t="str">
        <f aca="false">IF(J2860="","",E2860*J2860*(E2860-E2859))</f>
        <v/>
      </c>
      <c r="L2860" s="31" t="str">
        <f aca="false">IF(J2860="","",J2860*(E2860-E2859))</f>
        <v/>
      </c>
      <c r="M2860" s="32"/>
    </row>
    <row r="2861" customFormat="false" ht="15" hidden="false" customHeight="false" outlineLevel="0" collapsed="false">
      <c r="E2861" s="30"/>
      <c r="F2861" s="30"/>
      <c r="G2861" s="31" t="str">
        <f aca="false">IF(E2861="","",F2861-$F$2)</f>
        <v/>
      </c>
      <c r="H2861" s="31" t="str">
        <f aca="false">IF(E2861="","",E2861*G2861*(E2861-E2860))</f>
        <v/>
      </c>
      <c r="I2861" s="31" t="str">
        <f aca="false">IF(E2861="","",G2861*(E2861-E2860))</f>
        <v/>
      </c>
      <c r="J2861" s="32" t="str">
        <f aca="false">IF(E2861="","",IF((G2861-$B$14*E2861)&lt;0,"",(G2861-$B$14*E2861)))</f>
        <v/>
      </c>
      <c r="K2861" s="31" t="str">
        <f aca="false">IF(J2861="","",E2861*J2861*(E2861-E2860))</f>
        <v/>
      </c>
      <c r="L2861" s="31" t="str">
        <f aca="false">IF(J2861="","",J2861*(E2861-E2860))</f>
        <v/>
      </c>
      <c r="M2861" s="32"/>
    </row>
    <row r="2862" customFormat="false" ht="15" hidden="false" customHeight="false" outlineLevel="0" collapsed="false">
      <c r="E2862" s="30"/>
      <c r="F2862" s="30"/>
      <c r="G2862" s="31" t="str">
        <f aca="false">IF(E2862="","",F2862-$F$2)</f>
        <v/>
      </c>
      <c r="H2862" s="31" t="str">
        <f aca="false">IF(E2862="","",E2862*G2862*(E2862-E2861))</f>
        <v/>
      </c>
      <c r="I2862" s="31" t="str">
        <f aca="false">IF(E2862="","",G2862*(E2862-E2861))</f>
        <v/>
      </c>
      <c r="J2862" s="32" t="str">
        <f aca="false">IF(E2862="","",IF((G2862-$B$14*E2862)&lt;0,"",(G2862-$B$14*E2862)))</f>
        <v/>
      </c>
      <c r="K2862" s="31" t="str">
        <f aca="false">IF(J2862="","",E2862*J2862*(E2862-E2861))</f>
        <v/>
      </c>
      <c r="L2862" s="31" t="str">
        <f aca="false">IF(J2862="","",J2862*(E2862-E2861))</f>
        <v/>
      </c>
      <c r="M2862" s="32"/>
    </row>
    <row r="2863" customFormat="false" ht="15" hidden="false" customHeight="false" outlineLevel="0" collapsed="false">
      <c r="E2863" s="30"/>
      <c r="F2863" s="30"/>
      <c r="G2863" s="31" t="str">
        <f aca="false">IF(E2863="","",F2863-$F$2)</f>
        <v/>
      </c>
      <c r="H2863" s="31" t="str">
        <f aca="false">IF(E2863="","",E2863*G2863*(E2863-E2862))</f>
        <v/>
      </c>
      <c r="I2863" s="31" t="str">
        <f aca="false">IF(E2863="","",G2863*(E2863-E2862))</f>
        <v/>
      </c>
      <c r="J2863" s="32" t="str">
        <f aca="false">IF(E2863="","",IF((G2863-$B$14*E2863)&lt;0,"",(G2863-$B$14*E2863)))</f>
        <v/>
      </c>
      <c r="K2863" s="31" t="str">
        <f aca="false">IF(J2863="","",E2863*J2863*(E2863-E2862))</f>
        <v/>
      </c>
      <c r="L2863" s="31" t="str">
        <f aca="false">IF(J2863="","",J2863*(E2863-E2862))</f>
        <v/>
      </c>
      <c r="M2863" s="32"/>
    </row>
    <row r="2864" customFormat="false" ht="15" hidden="false" customHeight="false" outlineLevel="0" collapsed="false">
      <c r="E2864" s="30"/>
      <c r="F2864" s="30"/>
      <c r="G2864" s="31" t="str">
        <f aca="false">IF(E2864="","",F2864-$F$2)</f>
        <v/>
      </c>
      <c r="H2864" s="31" t="str">
        <f aca="false">IF(E2864="","",E2864*G2864*(E2864-E2863))</f>
        <v/>
      </c>
      <c r="I2864" s="31" t="str">
        <f aca="false">IF(E2864="","",G2864*(E2864-E2863))</f>
        <v/>
      </c>
      <c r="J2864" s="32" t="str">
        <f aca="false">IF(E2864="","",IF((G2864-$B$14*E2864)&lt;0,"",(G2864-$B$14*E2864)))</f>
        <v/>
      </c>
      <c r="K2864" s="31" t="str">
        <f aca="false">IF(J2864="","",E2864*J2864*(E2864-E2863))</f>
        <v/>
      </c>
      <c r="L2864" s="31" t="str">
        <f aca="false">IF(J2864="","",J2864*(E2864-E2863))</f>
        <v/>
      </c>
      <c r="M2864" s="32"/>
    </row>
    <row r="2865" customFormat="false" ht="15" hidden="false" customHeight="false" outlineLevel="0" collapsed="false">
      <c r="E2865" s="30"/>
      <c r="F2865" s="30"/>
      <c r="G2865" s="31" t="str">
        <f aca="false">IF(E2865="","",F2865-$F$2)</f>
        <v/>
      </c>
      <c r="H2865" s="31" t="str">
        <f aca="false">IF(E2865="","",E2865*G2865*(E2865-E2864))</f>
        <v/>
      </c>
      <c r="I2865" s="31" t="str">
        <f aca="false">IF(E2865="","",G2865*(E2865-E2864))</f>
        <v/>
      </c>
      <c r="J2865" s="32" t="str">
        <f aca="false">IF(E2865="","",IF((G2865-$B$14*E2865)&lt;0,"",(G2865-$B$14*E2865)))</f>
        <v/>
      </c>
      <c r="K2865" s="31" t="str">
        <f aca="false">IF(J2865="","",E2865*J2865*(E2865-E2864))</f>
        <v/>
      </c>
      <c r="L2865" s="31" t="str">
        <f aca="false">IF(J2865="","",J2865*(E2865-E2864))</f>
        <v/>
      </c>
      <c r="M2865" s="32"/>
    </row>
    <row r="2866" customFormat="false" ht="15" hidden="false" customHeight="false" outlineLevel="0" collapsed="false">
      <c r="E2866" s="30"/>
      <c r="F2866" s="30"/>
      <c r="G2866" s="31" t="str">
        <f aca="false">IF(E2866="","",F2866-$F$2)</f>
        <v/>
      </c>
      <c r="H2866" s="31" t="str">
        <f aca="false">IF(E2866="","",E2866*G2866*(E2866-E2865))</f>
        <v/>
      </c>
      <c r="I2866" s="31" t="str">
        <f aca="false">IF(E2866="","",G2866*(E2866-E2865))</f>
        <v/>
      </c>
      <c r="J2866" s="32" t="str">
        <f aca="false">IF(E2866="","",IF((G2866-$B$14*E2866)&lt;0,"",(G2866-$B$14*E2866)))</f>
        <v/>
      </c>
      <c r="K2866" s="31" t="str">
        <f aca="false">IF(J2866="","",E2866*J2866*(E2866-E2865))</f>
        <v/>
      </c>
      <c r="L2866" s="31" t="str">
        <f aca="false">IF(J2866="","",J2866*(E2866-E2865))</f>
        <v/>
      </c>
      <c r="M2866" s="32"/>
    </row>
    <row r="2867" customFormat="false" ht="15" hidden="false" customHeight="false" outlineLevel="0" collapsed="false">
      <c r="E2867" s="30"/>
      <c r="F2867" s="30"/>
      <c r="G2867" s="31" t="str">
        <f aca="false">IF(E2867="","",F2867-$F$2)</f>
        <v/>
      </c>
      <c r="H2867" s="31" t="str">
        <f aca="false">IF(E2867="","",E2867*G2867*(E2867-E2866))</f>
        <v/>
      </c>
      <c r="I2867" s="31" t="str">
        <f aca="false">IF(E2867="","",G2867*(E2867-E2866))</f>
        <v/>
      </c>
      <c r="J2867" s="32" t="str">
        <f aca="false">IF(E2867="","",IF((G2867-$B$14*E2867)&lt;0,"",(G2867-$B$14*E2867)))</f>
        <v/>
      </c>
      <c r="K2867" s="31" t="str">
        <f aca="false">IF(J2867="","",E2867*J2867*(E2867-E2866))</f>
        <v/>
      </c>
      <c r="L2867" s="31" t="str">
        <f aca="false">IF(J2867="","",J2867*(E2867-E2866))</f>
        <v/>
      </c>
      <c r="M2867" s="32"/>
    </row>
    <row r="2868" customFormat="false" ht="15" hidden="false" customHeight="false" outlineLevel="0" collapsed="false">
      <c r="E2868" s="30"/>
      <c r="F2868" s="30"/>
      <c r="G2868" s="31" t="str">
        <f aca="false">IF(E2868="","",F2868-$F$2)</f>
        <v/>
      </c>
      <c r="H2868" s="31" t="str">
        <f aca="false">IF(E2868="","",E2868*G2868*(E2868-E2867))</f>
        <v/>
      </c>
      <c r="I2868" s="31" t="str">
        <f aca="false">IF(E2868="","",G2868*(E2868-E2867))</f>
        <v/>
      </c>
      <c r="J2868" s="32" t="str">
        <f aca="false">IF(E2868="","",IF((G2868-$B$14*E2868)&lt;0,"",(G2868-$B$14*E2868)))</f>
        <v/>
      </c>
      <c r="K2868" s="31" t="str">
        <f aca="false">IF(J2868="","",E2868*J2868*(E2868-E2867))</f>
        <v/>
      </c>
      <c r="L2868" s="31" t="str">
        <f aca="false">IF(J2868="","",J2868*(E2868-E2867))</f>
        <v/>
      </c>
      <c r="M2868" s="32"/>
    </row>
    <row r="2869" customFormat="false" ht="15" hidden="false" customHeight="false" outlineLevel="0" collapsed="false">
      <c r="E2869" s="30"/>
      <c r="F2869" s="30"/>
      <c r="G2869" s="31" t="str">
        <f aca="false">IF(E2869="","",F2869-$F$2)</f>
        <v/>
      </c>
      <c r="H2869" s="31" t="str">
        <f aca="false">IF(E2869="","",E2869*G2869*(E2869-E2868))</f>
        <v/>
      </c>
      <c r="I2869" s="31" t="str">
        <f aca="false">IF(E2869="","",G2869*(E2869-E2868))</f>
        <v/>
      </c>
      <c r="J2869" s="32" t="str">
        <f aca="false">IF(E2869="","",IF((G2869-$B$14*E2869)&lt;0,"",(G2869-$B$14*E2869)))</f>
        <v/>
      </c>
      <c r="K2869" s="31" t="str">
        <f aca="false">IF(J2869="","",E2869*J2869*(E2869-E2868))</f>
        <v/>
      </c>
      <c r="L2869" s="31" t="str">
        <f aca="false">IF(J2869="","",J2869*(E2869-E2868))</f>
        <v/>
      </c>
      <c r="M2869" s="32"/>
    </row>
    <row r="2870" customFormat="false" ht="15" hidden="false" customHeight="false" outlineLevel="0" collapsed="false">
      <c r="E2870" s="30"/>
      <c r="F2870" s="30"/>
      <c r="G2870" s="31" t="str">
        <f aca="false">IF(E2870="","",F2870-$F$2)</f>
        <v/>
      </c>
      <c r="H2870" s="31" t="str">
        <f aca="false">IF(E2870="","",E2870*G2870*(E2870-E2869))</f>
        <v/>
      </c>
      <c r="I2870" s="31" t="str">
        <f aca="false">IF(E2870="","",G2870*(E2870-E2869))</f>
        <v/>
      </c>
      <c r="J2870" s="32" t="str">
        <f aca="false">IF(E2870="","",IF((G2870-$B$14*E2870)&lt;0,"",(G2870-$B$14*E2870)))</f>
        <v/>
      </c>
      <c r="K2870" s="31" t="str">
        <f aca="false">IF(J2870="","",E2870*J2870*(E2870-E2869))</f>
        <v/>
      </c>
      <c r="L2870" s="31" t="str">
        <f aca="false">IF(J2870="","",J2870*(E2870-E2869))</f>
        <v/>
      </c>
      <c r="M2870" s="32"/>
    </row>
    <row r="2871" customFormat="false" ht="15" hidden="false" customHeight="false" outlineLevel="0" collapsed="false">
      <c r="E2871" s="30"/>
      <c r="F2871" s="30"/>
      <c r="G2871" s="31" t="str">
        <f aca="false">IF(E2871="","",F2871-$F$2)</f>
        <v/>
      </c>
      <c r="H2871" s="31" t="str">
        <f aca="false">IF(E2871="","",E2871*G2871*(E2871-E2870))</f>
        <v/>
      </c>
      <c r="I2871" s="31" t="str">
        <f aca="false">IF(E2871="","",G2871*(E2871-E2870))</f>
        <v/>
      </c>
      <c r="J2871" s="32" t="str">
        <f aca="false">IF(E2871="","",IF((G2871-$B$14*E2871)&lt;0,"",(G2871-$B$14*E2871)))</f>
        <v/>
      </c>
      <c r="K2871" s="31" t="str">
        <f aca="false">IF(J2871="","",E2871*J2871*(E2871-E2870))</f>
        <v/>
      </c>
      <c r="L2871" s="31" t="str">
        <f aca="false">IF(J2871="","",J2871*(E2871-E2870))</f>
        <v/>
      </c>
      <c r="M2871" s="32"/>
    </row>
    <row r="2872" customFormat="false" ht="15" hidden="false" customHeight="false" outlineLevel="0" collapsed="false">
      <c r="E2872" s="30"/>
      <c r="F2872" s="30"/>
      <c r="G2872" s="31" t="str">
        <f aca="false">IF(E2872="","",F2872-$F$2)</f>
        <v/>
      </c>
      <c r="H2872" s="31" t="str">
        <f aca="false">IF(E2872="","",E2872*G2872*(E2872-E2871))</f>
        <v/>
      </c>
      <c r="I2872" s="31" t="str">
        <f aca="false">IF(E2872="","",G2872*(E2872-E2871))</f>
        <v/>
      </c>
      <c r="J2872" s="32" t="str">
        <f aca="false">IF(E2872="","",IF((G2872-$B$14*E2872)&lt;0,"",(G2872-$B$14*E2872)))</f>
        <v/>
      </c>
      <c r="K2872" s="31" t="str">
        <f aca="false">IF(J2872="","",E2872*J2872*(E2872-E2871))</f>
        <v/>
      </c>
      <c r="L2872" s="31" t="str">
        <f aca="false">IF(J2872="","",J2872*(E2872-E2871))</f>
        <v/>
      </c>
      <c r="M2872" s="32"/>
    </row>
    <row r="2873" customFormat="false" ht="15" hidden="false" customHeight="false" outlineLevel="0" collapsed="false">
      <c r="E2873" s="30"/>
      <c r="F2873" s="30"/>
      <c r="G2873" s="31" t="str">
        <f aca="false">IF(E2873="","",F2873-$F$2)</f>
        <v/>
      </c>
      <c r="H2873" s="31" t="str">
        <f aca="false">IF(E2873="","",E2873*G2873*(E2873-E2872))</f>
        <v/>
      </c>
      <c r="I2873" s="31" t="str">
        <f aca="false">IF(E2873="","",G2873*(E2873-E2872))</f>
        <v/>
      </c>
      <c r="J2873" s="32" t="str">
        <f aca="false">IF(E2873="","",IF((G2873-$B$14*E2873)&lt;0,"",(G2873-$B$14*E2873)))</f>
        <v/>
      </c>
      <c r="K2873" s="31" t="str">
        <f aca="false">IF(J2873="","",E2873*J2873*(E2873-E2872))</f>
        <v/>
      </c>
      <c r="L2873" s="31" t="str">
        <f aca="false">IF(J2873="","",J2873*(E2873-E2872))</f>
        <v/>
      </c>
      <c r="M2873" s="32"/>
    </row>
    <row r="2874" customFormat="false" ht="15" hidden="false" customHeight="false" outlineLevel="0" collapsed="false">
      <c r="E2874" s="30"/>
      <c r="F2874" s="30"/>
      <c r="G2874" s="31" t="str">
        <f aca="false">IF(E2874="","",F2874-$F$2)</f>
        <v/>
      </c>
      <c r="H2874" s="31" t="str">
        <f aca="false">IF(E2874="","",E2874*G2874*(E2874-E2873))</f>
        <v/>
      </c>
      <c r="I2874" s="31" t="str">
        <f aca="false">IF(E2874="","",G2874*(E2874-E2873))</f>
        <v/>
      </c>
      <c r="J2874" s="32" t="str">
        <f aca="false">IF(E2874="","",IF((G2874-$B$14*E2874)&lt;0,"",(G2874-$B$14*E2874)))</f>
        <v/>
      </c>
      <c r="K2874" s="31" t="str">
        <f aca="false">IF(J2874="","",E2874*J2874*(E2874-E2873))</f>
        <v/>
      </c>
      <c r="L2874" s="31" t="str">
        <f aca="false">IF(J2874="","",J2874*(E2874-E2873))</f>
        <v/>
      </c>
      <c r="M2874" s="32"/>
    </row>
    <row r="2875" customFormat="false" ht="15" hidden="false" customHeight="false" outlineLevel="0" collapsed="false">
      <c r="E2875" s="30"/>
      <c r="F2875" s="30"/>
      <c r="G2875" s="31" t="str">
        <f aca="false">IF(E2875="","",F2875-$F$2)</f>
        <v/>
      </c>
      <c r="H2875" s="31" t="str">
        <f aca="false">IF(E2875="","",E2875*G2875*(E2875-E2874))</f>
        <v/>
      </c>
      <c r="I2875" s="31" t="str">
        <f aca="false">IF(E2875="","",G2875*(E2875-E2874))</f>
        <v/>
      </c>
      <c r="J2875" s="32" t="str">
        <f aca="false">IF(E2875="","",IF((G2875-$B$14*E2875)&lt;0,"",(G2875-$B$14*E2875)))</f>
        <v/>
      </c>
      <c r="K2875" s="31" t="str">
        <f aca="false">IF(J2875="","",E2875*J2875*(E2875-E2874))</f>
        <v/>
      </c>
      <c r="L2875" s="31" t="str">
        <f aca="false">IF(J2875="","",J2875*(E2875-E2874))</f>
        <v/>
      </c>
      <c r="M2875" s="32"/>
    </row>
    <row r="2876" customFormat="false" ht="15" hidden="false" customHeight="false" outlineLevel="0" collapsed="false">
      <c r="E2876" s="30"/>
      <c r="F2876" s="30"/>
      <c r="G2876" s="31" t="str">
        <f aca="false">IF(E2876="","",F2876-$F$2)</f>
        <v/>
      </c>
      <c r="H2876" s="31" t="str">
        <f aca="false">IF(E2876="","",E2876*G2876*(E2876-E2875))</f>
        <v/>
      </c>
      <c r="I2876" s="31" t="str">
        <f aca="false">IF(E2876="","",G2876*(E2876-E2875))</f>
        <v/>
      </c>
      <c r="J2876" s="32" t="str">
        <f aca="false">IF(E2876="","",IF((G2876-$B$14*E2876)&lt;0,"",(G2876-$B$14*E2876)))</f>
        <v/>
      </c>
      <c r="K2876" s="31" t="str">
        <f aca="false">IF(J2876="","",E2876*J2876*(E2876-E2875))</f>
        <v/>
      </c>
      <c r="L2876" s="31" t="str">
        <f aca="false">IF(J2876="","",J2876*(E2876-E2875))</f>
        <v/>
      </c>
      <c r="M2876" s="32"/>
    </row>
    <row r="2877" customFormat="false" ht="15" hidden="false" customHeight="false" outlineLevel="0" collapsed="false">
      <c r="E2877" s="30"/>
      <c r="F2877" s="30"/>
      <c r="G2877" s="31" t="str">
        <f aca="false">IF(E2877="","",F2877-$F$2)</f>
        <v/>
      </c>
      <c r="H2877" s="31" t="str">
        <f aca="false">IF(E2877="","",E2877*G2877*(E2877-E2876))</f>
        <v/>
      </c>
      <c r="I2877" s="31" t="str">
        <f aca="false">IF(E2877="","",G2877*(E2877-E2876))</f>
        <v/>
      </c>
      <c r="J2877" s="32" t="str">
        <f aca="false">IF(E2877="","",IF((G2877-$B$14*E2877)&lt;0,"",(G2877-$B$14*E2877)))</f>
        <v/>
      </c>
      <c r="K2877" s="31" t="str">
        <f aca="false">IF(J2877="","",E2877*J2877*(E2877-E2876))</f>
        <v/>
      </c>
      <c r="L2877" s="31" t="str">
        <f aca="false">IF(J2877="","",J2877*(E2877-E2876))</f>
        <v/>
      </c>
      <c r="M2877" s="32"/>
    </row>
    <row r="2878" customFormat="false" ht="15" hidden="false" customHeight="false" outlineLevel="0" collapsed="false">
      <c r="E2878" s="30"/>
      <c r="F2878" s="30"/>
      <c r="G2878" s="31" t="str">
        <f aca="false">IF(E2878="","",F2878-$F$2)</f>
        <v/>
      </c>
      <c r="H2878" s="31" t="str">
        <f aca="false">IF(E2878="","",E2878*G2878*(E2878-E2877))</f>
        <v/>
      </c>
      <c r="I2878" s="31" t="str">
        <f aca="false">IF(E2878="","",G2878*(E2878-E2877))</f>
        <v/>
      </c>
      <c r="J2878" s="32" t="str">
        <f aca="false">IF(E2878="","",IF((G2878-$B$14*E2878)&lt;0,"",(G2878-$B$14*E2878)))</f>
        <v/>
      </c>
      <c r="K2878" s="31" t="str">
        <f aca="false">IF(J2878="","",E2878*J2878*(E2878-E2877))</f>
        <v/>
      </c>
      <c r="L2878" s="31" t="str">
        <f aca="false">IF(J2878="","",J2878*(E2878-E2877))</f>
        <v/>
      </c>
      <c r="M2878" s="32"/>
    </row>
    <row r="2879" customFormat="false" ht="15" hidden="false" customHeight="false" outlineLevel="0" collapsed="false">
      <c r="E2879" s="30"/>
      <c r="F2879" s="30"/>
      <c r="G2879" s="31" t="str">
        <f aca="false">IF(E2879="","",F2879-$F$2)</f>
        <v/>
      </c>
      <c r="H2879" s="31" t="str">
        <f aca="false">IF(E2879="","",E2879*G2879*(E2879-E2878))</f>
        <v/>
      </c>
      <c r="I2879" s="31" t="str">
        <f aca="false">IF(E2879="","",G2879*(E2879-E2878))</f>
        <v/>
      </c>
      <c r="J2879" s="32" t="str">
        <f aca="false">IF(E2879="","",IF((G2879-$B$14*E2879)&lt;0,"",(G2879-$B$14*E2879)))</f>
        <v/>
      </c>
      <c r="K2879" s="31" t="str">
        <f aca="false">IF(J2879="","",E2879*J2879*(E2879-E2878))</f>
        <v/>
      </c>
      <c r="L2879" s="31" t="str">
        <f aca="false">IF(J2879="","",J2879*(E2879-E2878))</f>
        <v/>
      </c>
      <c r="M2879" s="32"/>
    </row>
    <row r="2880" customFormat="false" ht="15" hidden="false" customHeight="false" outlineLevel="0" collapsed="false">
      <c r="E2880" s="30"/>
      <c r="F2880" s="30"/>
      <c r="G2880" s="31" t="str">
        <f aca="false">IF(E2880="","",F2880-$F$2)</f>
        <v/>
      </c>
      <c r="H2880" s="31" t="str">
        <f aca="false">IF(E2880="","",E2880*G2880*(E2880-E2879))</f>
        <v/>
      </c>
      <c r="I2880" s="31" t="str">
        <f aca="false">IF(E2880="","",G2880*(E2880-E2879))</f>
        <v/>
      </c>
      <c r="J2880" s="32" t="str">
        <f aca="false">IF(E2880="","",IF((G2880-$B$14*E2880)&lt;0,"",(G2880-$B$14*E2880)))</f>
        <v/>
      </c>
      <c r="K2880" s="31" t="str">
        <f aca="false">IF(J2880="","",E2880*J2880*(E2880-E2879))</f>
        <v/>
      </c>
      <c r="L2880" s="31" t="str">
        <f aca="false">IF(J2880="","",J2880*(E2880-E2879))</f>
        <v/>
      </c>
      <c r="M2880" s="32"/>
    </row>
    <row r="2881" customFormat="false" ht="15" hidden="false" customHeight="false" outlineLevel="0" collapsed="false">
      <c r="E2881" s="30"/>
      <c r="F2881" s="30"/>
      <c r="G2881" s="31" t="str">
        <f aca="false">IF(E2881="","",F2881-$F$2)</f>
        <v/>
      </c>
      <c r="H2881" s="31" t="str">
        <f aca="false">IF(E2881="","",E2881*G2881*(E2881-E2880))</f>
        <v/>
      </c>
      <c r="I2881" s="31" t="str">
        <f aca="false">IF(E2881="","",G2881*(E2881-E2880))</f>
        <v/>
      </c>
      <c r="J2881" s="32" t="str">
        <f aca="false">IF(E2881="","",IF((G2881-$B$14*E2881)&lt;0,"",(G2881-$B$14*E2881)))</f>
        <v/>
      </c>
      <c r="K2881" s="31" t="str">
        <f aca="false">IF(J2881="","",E2881*J2881*(E2881-E2880))</f>
        <v/>
      </c>
      <c r="L2881" s="31" t="str">
        <f aca="false">IF(J2881="","",J2881*(E2881-E2880))</f>
        <v/>
      </c>
      <c r="M2881" s="32"/>
    </row>
    <row r="2882" customFormat="false" ht="15" hidden="false" customHeight="false" outlineLevel="0" collapsed="false">
      <c r="E2882" s="30"/>
      <c r="F2882" s="30"/>
      <c r="G2882" s="31" t="str">
        <f aca="false">IF(E2882="","",F2882-$F$2)</f>
        <v/>
      </c>
      <c r="H2882" s="31" t="str">
        <f aca="false">IF(E2882="","",E2882*G2882*(E2882-E2881))</f>
        <v/>
      </c>
      <c r="I2882" s="31" t="str">
        <f aca="false">IF(E2882="","",G2882*(E2882-E2881))</f>
        <v/>
      </c>
      <c r="J2882" s="32" t="str">
        <f aca="false">IF(E2882="","",IF((G2882-$B$14*E2882)&lt;0,"",(G2882-$B$14*E2882)))</f>
        <v/>
      </c>
      <c r="K2882" s="31" t="str">
        <f aca="false">IF(J2882="","",E2882*J2882*(E2882-E2881))</f>
        <v/>
      </c>
      <c r="L2882" s="31" t="str">
        <f aca="false">IF(J2882="","",J2882*(E2882-E2881))</f>
        <v/>
      </c>
      <c r="M2882" s="32"/>
    </row>
    <row r="2883" customFormat="false" ht="15" hidden="false" customHeight="false" outlineLevel="0" collapsed="false">
      <c r="E2883" s="30"/>
      <c r="F2883" s="30"/>
      <c r="G2883" s="31" t="str">
        <f aca="false">IF(E2883="","",F2883-$F$2)</f>
        <v/>
      </c>
      <c r="H2883" s="31" t="str">
        <f aca="false">IF(E2883="","",E2883*G2883*(E2883-E2882))</f>
        <v/>
      </c>
      <c r="I2883" s="31" t="str">
        <f aca="false">IF(E2883="","",G2883*(E2883-E2882))</f>
        <v/>
      </c>
      <c r="J2883" s="32" t="str">
        <f aca="false">IF(E2883="","",IF((G2883-$B$14*E2883)&lt;0,"",(G2883-$B$14*E2883)))</f>
        <v/>
      </c>
      <c r="K2883" s="31" t="str">
        <f aca="false">IF(J2883="","",E2883*J2883*(E2883-E2882))</f>
        <v/>
      </c>
      <c r="L2883" s="31" t="str">
        <f aca="false">IF(J2883="","",J2883*(E2883-E2882))</f>
        <v/>
      </c>
      <c r="M2883" s="32"/>
    </row>
    <row r="2884" customFormat="false" ht="15" hidden="false" customHeight="false" outlineLevel="0" collapsed="false">
      <c r="E2884" s="30"/>
      <c r="F2884" s="30"/>
      <c r="G2884" s="31" t="str">
        <f aca="false">IF(E2884="","",F2884-$F$2)</f>
        <v/>
      </c>
      <c r="H2884" s="31" t="str">
        <f aca="false">IF(E2884="","",E2884*G2884*(E2884-E2883))</f>
        <v/>
      </c>
      <c r="I2884" s="31" t="str">
        <f aca="false">IF(E2884="","",G2884*(E2884-E2883))</f>
        <v/>
      </c>
      <c r="J2884" s="32" t="str">
        <f aca="false">IF(E2884="","",IF((G2884-$B$14*E2884)&lt;0,"",(G2884-$B$14*E2884)))</f>
        <v/>
      </c>
      <c r="K2884" s="31" t="str">
        <f aca="false">IF(J2884="","",E2884*J2884*(E2884-E2883))</f>
        <v/>
      </c>
      <c r="L2884" s="31" t="str">
        <f aca="false">IF(J2884="","",J2884*(E2884-E2883))</f>
        <v/>
      </c>
      <c r="M2884" s="32"/>
    </row>
    <row r="2885" customFormat="false" ht="15" hidden="false" customHeight="false" outlineLevel="0" collapsed="false">
      <c r="E2885" s="30"/>
      <c r="F2885" s="30"/>
      <c r="G2885" s="31" t="str">
        <f aca="false">IF(E2885="","",F2885-$F$2)</f>
        <v/>
      </c>
      <c r="H2885" s="31" t="str">
        <f aca="false">IF(E2885="","",E2885*G2885*(E2885-E2884))</f>
        <v/>
      </c>
      <c r="I2885" s="31" t="str">
        <f aca="false">IF(E2885="","",G2885*(E2885-E2884))</f>
        <v/>
      </c>
      <c r="J2885" s="32" t="str">
        <f aca="false">IF(E2885="","",IF((G2885-$B$14*E2885)&lt;0,"",(G2885-$B$14*E2885)))</f>
        <v/>
      </c>
      <c r="K2885" s="31" t="str">
        <f aca="false">IF(J2885="","",E2885*J2885*(E2885-E2884))</f>
        <v/>
      </c>
      <c r="L2885" s="31" t="str">
        <f aca="false">IF(J2885="","",J2885*(E2885-E2884))</f>
        <v/>
      </c>
      <c r="M2885" s="32"/>
    </row>
    <row r="2886" customFormat="false" ht="15" hidden="false" customHeight="false" outlineLevel="0" collapsed="false">
      <c r="E2886" s="30"/>
      <c r="F2886" s="30"/>
      <c r="G2886" s="31" t="str">
        <f aca="false">IF(E2886="","",F2886-$F$2)</f>
        <v/>
      </c>
      <c r="H2886" s="31" t="str">
        <f aca="false">IF(E2886="","",E2886*G2886*(E2886-E2885))</f>
        <v/>
      </c>
      <c r="I2886" s="31" t="str">
        <f aca="false">IF(E2886="","",G2886*(E2886-E2885))</f>
        <v/>
      </c>
      <c r="J2886" s="32" t="str">
        <f aca="false">IF(E2886="","",IF((G2886-$B$14*E2886)&lt;0,"",(G2886-$B$14*E2886)))</f>
        <v/>
      </c>
      <c r="K2886" s="31" t="str">
        <f aca="false">IF(J2886="","",E2886*J2886*(E2886-E2885))</f>
        <v/>
      </c>
      <c r="L2886" s="31" t="str">
        <f aca="false">IF(J2886="","",J2886*(E2886-E2885))</f>
        <v/>
      </c>
      <c r="M2886" s="32"/>
    </row>
    <row r="2887" customFormat="false" ht="15" hidden="false" customHeight="false" outlineLevel="0" collapsed="false">
      <c r="E2887" s="30"/>
      <c r="F2887" s="30"/>
      <c r="G2887" s="31" t="str">
        <f aca="false">IF(E2887="","",F2887-$F$2)</f>
        <v/>
      </c>
      <c r="H2887" s="31" t="str">
        <f aca="false">IF(E2887="","",E2887*G2887*(E2887-E2886))</f>
        <v/>
      </c>
      <c r="I2887" s="31" t="str">
        <f aca="false">IF(E2887="","",G2887*(E2887-E2886))</f>
        <v/>
      </c>
      <c r="J2887" s="32" t="str">
        <f aca="false">IF(E2887="","",IF((G2887-$B$14*E2887)&lt;0,"",(G2887-$B$14*E2887)))</f>
        <v/>
      </c>
      <c r="K2887" s="31" t="str">
        <f aca="false">IF(J2887="","",E2887*J2887*(E2887-E2886))</f>
        <v/>
      </c>
      <c r="L2887" s="31" t="str">
        <f aca="false">IF(J2887="","",J2887*(E2887-E2886))</f>
        <v/>
      </c>
      <c r="M2887" s="32"/>
    </row>
    <row r="2888" customFormat="false" ht="15" hidden="false" customHeight="false" outlineLevel="0" collapsed="false">
      <c r="E2888" s="30"/>
      <c r="F2888" s="30"/>
      <c r="G2888" s="31" t="str">
        <f aca="false">IF(E2888="","",F2888-$F$2)</f>
        <v/>
      </c>
      <c r="H2888" s="31" t="str">
        <f aca="false">IF(E2888="","",E2888*G2888*(E2888-E2887))</f>
        <v/>
      </c>
      <c r="I2888" s="31" t="str">
        <f aca="false">IF(E2888="","",G2888*(E2888-E2887))</f>
        <v/>
      </c>
      <c r="J2888" s="32" t="str">
        <f aca="false">IF(E2888="","",IF((G2888-$B$14*E2888)&lt;0,"",(G2888-$B$14*E2888)))</f>
        <v/>
      </c>
      <c r="K2888" s="31" t="str">
        <f aca="false">IF(J2888="","",E2888*J2888*(E2888-E2887))</f>
        <v/>
      </c>
      <c r="L2888" s="31" t="str">
        <f aca="false">IF(J2888="","",J2888*(E2888-E2887))</f>
        <v/>
      </c>
      <c r="M2888" s="32"/>
    </row>
    <row r="2889" customFormat="false" ht="15" hidden="false" customHeight="false" outlineLevel="0" collapsed="false">
      <c r="E2889" s="30"/>
      <c r="F2889" s="30"/>
      <c r="G2889" s="31" t="str">
        <f aca="false">IF(E2889="","",F2889-$F$2)</f>
        <v/>
      </c>
      <c r="H2889" s="31" t="str">
        <f aca="false">IF(E2889="","",E2889*G2889*(E2889-E2888))</f>
        <v/>
      </c>
      <c r="I2889" s="31" t="str">
        <f aca="false">IF(E2889="","",G2889*(E2889-E2888))</f>
        <v/>
      </c>
      <c r="J2889" s="32" t="str">
        <f aca="false">IF(E2889="","",IF((G2889-$B$14*E2889)&lt;0,"",(G2889-$B$14*E2889)))</f>
        <v/>
      </c>
      <c r="K2889" s="31" t="str">
        <f aca="false">IF(J2889="","",E2889*J2889*(E2889-E2888))</f>
        <v/>
      </c>
      <c r="L2889" s="31" t="str">
        <f aca="false">IF(J2889="","",J2889*(E2889-E2888))</f>
        <v/>
      </c>
      <c r="M2889" s="32"/>
    </row>
    <row r="2890" customFormat="false" ht="15" hidden="false" customHeight="false" outlineLevel="0" collapsed="false">
      <c r="E2890" s="30"/>
      <c r="F2890" s="30"/>
      <c r="G2890" s="31" t="str">
        <f aca="false">IF(E2890="","",F2890-$F$2)</f>
        <v/>
      </c>
      <c r="H2890" s="31" t="str">
        <f aca="false">IF(E2890="","",E2890*G2890*(E2890-E2889))</f>
        <v/>
      </c>
      <c r="I2890" s="31" t="str">
        <f aca="false">IF(E2890="","",G2890*(E2890-E2889))</f>
        <v/>
      </c>
      <c r="J2890" s="32" t="str">
        <f aca="false">IF(E2890="","",IF((G2890-$B$14*E2890)&lt;0,"",(G2890-$B$14*E2890)))</f>
        <v/>
      </c>
      <c r="K2890" s="31" t="str">
        <f aca="false">IF(J2890="","",E2890*J2890*(E2890-E2889))</f>
        <v/>
      </c>
      <c r="L2890" s="31" t="str">
        <f aca="false">IF(J2890="","",J2890*(E2890-E2889))</f>
        <v/>
      </c>
      <c r="M2890" s="32"/>
    </row>
    <row r="2891" customFormat="false" ht="15" hidden="false" customHeight="false" outlineLevel="0" collapsed="false">
      <c r="E2891" s="30"/>
      <c r="F2891" s="30"/>
      <c r="G2891" s="31" t="str">
        <f aca="false">IF(E2891="","",F2891-$F$2)</f>
        <v/>
      </c>
      <c r="H2891" s="31" t="str">
        <f aca="false">IF(E2891="","",E2891*G2891*(E2891-E2890))</f>
        <v/>
      </c>
      <c r="I2891" s="31" t="str">
        <f aca="false">IF(E2891="","",G2891*(E2891-E2890))</f>
        <v/>
      </c>
      <c r="J2891" s="32" t="str">
        <f aca="false">IF(E2891="","",IF((G2891-$B$14*E2891)&lt;0,"",(G2891-$B$14*E2891)))</f>
        <v/>
      </c>
      <c r="K2891" s="31" t="str">
        <f aca="false">IF(J2891="","",E2891*J2891*(E2891-E2890))</f>
        <v/>
      </c>
      <c r="L2891" s="31" t="str">
        <f aca="false">IF(J2891="","",J2891*(E2891-E2890))</f>
        <v/>
      </c>
      <c r="M2891" s="32"/>
    </row>
    <row r="2892" customFormat="false" ht="15" hidden="false" customHeight="false" outlineLevel="0" collapsed="false">
      <c r="E2892" s="30"/>
      <c r="F2892" s="30"/>
      <c r="G2892" s="31" t="str">
        <f aca="false">IF(E2892="","",F2892-$F$2)</f>
        <v/>
      </c>
      <c r="H2892" s="31" t="str">
        <f aca="false">IF(E2892="","",E2892*G2892*(E2892-E2891))</f>
        <v/>
      </c>
      <c r="I2892" s="31" t="str">
        <f aca="false">IF(E2892="","",G2892*(E2892-E2891))</f>
        <v/>
      </c>
      <c r="J2892" s="32" t="str">
        <f aca="false">IF(E2892="","",IF((G2892-$B$14*E2892)&lt;0,"",(G2892-$B$14*E2892)))</f>
        <v/>
      </c>
      <c r="K2892" s="31" t="str">
        <f aca="false">IF(J2892="","",E2892*J2892*(E2892-E2891))</f>
        <v/>
      </c>
      <c r="L2892" s="31" t="str">
        <f aca="false">IF(J2892="","",J2892*(E2892-E2891))</f>
        <v/>
      </c>
      <c r="M2892" s="32"/>
    </row>
    <row r="2893" customFormat="false" ht="15" hidden="false" customHeight="false" outlineLevel="0" collapsed="false">
      <c r="E2893" s="30"/>
      <c r="F2893" s="30"/>
      <c r="G2893" s="31" t="str">
        <f aca="false">IF(E2893="","",F2893-$F$2)</f>
        <v/>
      </c>
      <c r="H2893" s="31" t="str">
        <f aca="false">IF(E2893="","",E2893*G2893*(E2893-E2892))</f>
        <v/>
      </c>
      <c r="I2893" s="31" t="str">
        <f aca="false">IF(E2893="","",G2893*(E2893-E2892))</f>
        <v/>
      </c>
      <c r="J2893" s="32" t="str">
        <f aca="false">IF(E2893="","",IF((G2893-$B$14*E2893)&lt;0,"",(G2893-$B$14*E2893)))</f>
        <v/>
      </c>
      <c r="K2893" s="31" t="str">
        <f aca="false">IF(J2893="","",E2893*J2893*(E2893-E2892))</f>
        <v/>
      </c>
      <c r="L2893" s="31" t="str">
        <f aca="false">IF(J2893="","",J2893*(E2893-E2892))</f>
        <v/>
      </c>
      <c r="M2893" s="32"/>
    </row>
    <row r="2894" customFormat="false" ht="15" hidden="false" customHeight="false" outlineLevel="0" collapsed="false">
      <c r="E2894" s="30"/>
      <c r="F2894" s="30"/>
      <c r="G2894" s="31" t="str">
        <f aca="false">IF(E2894="","",F2894-$F$2)</f>
        <v/>
      </c>
      <c r="H2894" s="31" t="str">
        <f aca="false">IF(E2894="","",E2894*G2894*(E2894-E2893))</f>
        <v/>
      </c>
      <c r="I2894" s="31" t="str">
        <f aca="false">IF(E2894="","",G2894*(E2894-E2893))</f>
        <v/>
      </c>
      <c r="J2894" s="32" t="str">
        <f aca="false">IF(E2894="","",IF((G2894-$B$14*E2894)&lt;0,"",(G2894-$B$14*E2894)))</f>
        <v/>
      </c>
      <c r="K2894" s="31" t="str">
        <f aca="false">IF(J2894="","",E2894*J2894*(E2894-E2893))</f>
        <v/>
      </c>
      <c r="L2894" s="31" t="str">
        <f aca="false">IF(J2894="","",J2894*(E2894-E2893))</f>
        <v/>
      </c>
      <c r="M2894" s="32"/>
    </row>
    <row r="2895" customFormat="false" ht="15" hidden="false" customHeight="false" outlineLevel="0" collapsed="false">
      <c r="E2895" s="30"/>
      <c r="F2895" s="30"/>
      <c r="G2895" s="31" t="str">
        <f aca="false">IF(E2895="","",F2895-$F$2)</f>
        <v/>
      </c>
      <c r="H2895" s="31" t="str">
        <f aca="false">IF(E2895="","",E2895*G2895*(E2895-E2894))</f>
        <v/>
      </c>
      <c r="I2895" s="31" t="str">
        <f aca="false">IF(E2895="","",G2895*(E2895-E2894))</f>
        <v/>
      </c>
      <c r="J2895" s="32" t="str">
        <f aca="false">IF(E2895="","",IF((G2895-$B$14*E2895)&lt;0,"",(G2895-$B$14*E2895)))</f>
        <v/>
      </c>
      <c r="K2895" s="31" t="str">
        <f aca="false">IF(J2895="","",E2895*J2895*(E2895-E2894))</f>
        <v/>
      </c>
      <c r="L2895" s="31" t="str">
        <f aca="false">IF(J2895="","",J2895*(E2895-E2894))</f>
        <v/>
      </c>
      <c r="M2895" s="32"/>
    </row>
    <row r="2896" customFormat="false" ht="15" hidden="false" customHeight="false" outlineLevel="0" collapsed="false">
      <c r="E2896" s="30"/>
      <c r="F2896" s="30"/>
      <c r="G2896" s="31" t="str">
        <f aca="false">IF(E2896="","",F2896-$F$2)</f>
        <v/>
      </c>
      <c r="H2896" s="31" t="str">
        <f aca="false">IF(E2896="","",E2896*G2896*(E2896-E2895))</f>
        <v/>
      </c>
      <c r="I2896" s="31" t="str">
        <f aca="false">IF(E2896="","",G2896*(E2896-E2895))</f>
        <v/>
      </c>
      <c r="J2896" s="32" t="str">
        <f aca="false">IF(E2896="","",IF((G2896-$B$14*E2896)&lt;0,"",(G2896-$B$14*E2896)))</f>
        <v/>
      </c>
      <c r="K2896" s="31" t="str">
        <f aca="false">IF(J2896="","",E2896*J2896*(E2896-E2895))</f>
        <v/>
      </c>
      <c r="L2896" s="31" t="str">
        <f aca="false">IF(J2896="","",J2896*(E2896-E2895))</f>
        <v/>
      </c>
      <c r="M2896" s="32"/>
    </row>
    <row r="2897" customFormat="false" ht="15" hidden="false" customHeight="false" outlineLevel="0" collapsed="false">
      <c r="E2897" s="30"/>
      <c r="F2897" s="30"/>
      <c r="G2897" s="31" t="str">
        <f aca="false">IF(E2897="","",F2897-$F$2)</f>
        <v/>
      </c>
      <c r="H2897" s="31" t="str">
        <f aca="false">IF(E2897="","",E2897*G2897*(E2897-E2896))</f>
        <v/>
      </c>
      <c r="I2897" s="31" t="str">
        <f aca="false">IF(E2897="","",G2897*(E2897-E2896))</f>
        <v/>
      </c>
      <c r="J2897" s="32" t="str">
        <f aca="false">IF(E2897="","",IF((G2897-$B$14*E2897)&lt;0,"",(G2897-$B$14*E2897)))</f>
        <v/>
      </c>
      <c r="K2897" s="31" t="str">
        <f aca="false">IF(J2897="","",E2897*J2897*(E2897-E2896))</f>
        <v/>
      </c>
      <c r="L2897" s="31" t="str">
        <f aca="false">IF(J2897="","",J2897*(E2897-E2896))</f>
        <v/>
      </c>
      <c r="M2897" s="32"/>
    </row>
    <row r="2898" customFormat="false" ht="15" hidden="false" customHeight="false" outlineLevel="0" collapsed="false">
      <c r="E2898" s="30"/>
      <c r="F2898" s="30"/>
      <c r="G2898" s="31" t="str">
        <f aca="false">IF(E2898="","",F2898-$F$2)</f>
        <v/>
      </c>
      <c r="H2898" s="31" t="str">
        <f aca="false">IF(E2898="","",E2898*G2898*(E2898-E2897))</f>
        <v/>
      </c>
      <c r="I2898" s="31" t="str">
        <f aca="false">IF(E2898="","",G2898*(E2898-E2897))</f>
        <v/>
      </c>
      <c r="J2898" s="32" t="str">
        <f aca="false">IF(E2898="","",IF((G2898-$B$14*E2898)&lt;0,"",(G2898-$B$14*E2898)))</f>
        <v/>
      </c>
      <c r="K2898" s="31" t="str">
        <f aca="false">IF(J2898="","",E2898*J2898*(E2898-E2897))</f>
        <v/>
      </c>
      <c r="L2898" s="31" t="str">
        <f aca="false">IF(J2898="","",J2898*(E2898-E2897))</f>
        <v/>
      </c>
      <c r="M2898" s="32"/>
    </row>
    <row r="2899" customFormat="false" ht="15" hidden="false" customHeight="false" outlineLevel="0" collapsed="false">
      <c r="E2899" s="30"/>
      <c r="F2899" s="30"/>
      <c r="G2899" s="31" t="str">
        <f aca="false">IF(E2899="","",F2899-$F$2)</f>
        <v/>
      </c>
      <c r="H2899" s="31" t="str">
        <f aca="false">IF(E2899="","",E2899*G2899*(E2899-E2898))</f>
        <v/>
      </c>
      <c r="I2899" s="31" t="str">
        <f aca="false">IF(E2899="","",G2899*(E2899-E2898))</f>
        <v/>
      </c>
      <c r="J2899" s="32" t="str">
        <f aca="false">IF(E2899="","",IF((G2899-$B$14*E2899)&lt;0,"",(G2899-$B$14*E2899)))</f>
        <v/>
      </c>
      <c r="K2899" s="31" t="str">
        <f aca="false">IF(J2899="","",E2899*J2899*(E2899-E2898))</f>
        <v/>
      </c>
      <c r="L2899" s="31" t="str">
        <f aca="false">IF(J2899="","",J2899*(E2899-E2898))</f>
        <v/>
      </c>
      <c r="M2899" s="32"/>
    </row>
    <row r="2900" customFormat="false" ht="15" hidden="false" customHeight="false" outlineLevel="0" collapsed="false">
      <c r="E2900" s="30"/>
      <c r="F2900" s="30"/>
      <c r="G2900" s="31" t="str">
        <f aca="false">IF(E2900="","",F2900-$F$2)</f>
        <v/>
      </c>
      <c r="H2900" s="31" t="str">
        <f aca="false">IF(E2900="","",E2900*G2900*(E2900-E2899))</f>
        <v/>
      </c>
      <c r="I2900" s="31" t="str">
        <f aca="false">IF(E2900="","",G2900*(E2900-E2899))</f>
        <v/>
      </c>
      <c r="J2900" s="32" t="str">
        <f aca="false">IF(E2900="","",IF((G2900-$B$14*E2900)&lt;0,"",(G2900-$B$14*E2900)))</f>
        <v/>
      </c>
      <c r="K2900" s="31" t="str">
        <f aca="false">IF(J2900="","",E2900*J2900*(E2900-E2899))</f>
        <v/>
      </c>
      <c r="L2900" s="31" t="str">
        <f aca="false">IF(J2900="","",J2900*(E2900-E2899))</f>
        <v/>
      </c>
      <c r="M2900" s="32"/>
    </row>
    <row r="2901" customFormat="false" ht="15" hidden="false" customHeight="false" outlineLevel="0" collapsed="false">
      <c r="E2901" s="30"/>
      <c r="F2901" s="30"/>
      <c r="G2901" s="31" t="str">
        <f aca="false">IF(E2901="","",F2901-$F$2)</f>
        <v/>
      </c>
      <c r="H2901" s="31" t="str">
        <f aca="false">IF(E2901="","",E2901*G2901*(E2901-E2900))</f>
        <v/>
      </c>
      <c r="I2901" s="31" t="str">
        <f aca="false">IF(E2901="","",G2901*(E2901-E2900))</f>
        <v/>
      </c>
      <c r="J2901" s="32" t="str">
        <f aca="false">IF(E2901="","",IF((G2901-$B$14*E2901)&lt;0,"",(G2901-$B$14*E2901)))</f>
        <v/>
      </c>
      <c r="K2901" s="31" t="str">
        <f aca="false">IF(J2901="","",E2901*J2901*(E2901-E2900))</f>
        <v/>
      </c>
      <c r="L2901" s="31" t="str">
        <f aca="false">IF(J2901="","",J2901*(E2901-E2900))</f>
        <v/>
      </c>
      <c r="M2901" s="32"/>
    </row>
    <row r="2902" customFormat="false" ht="15" hidden="false" customHeight="false" outlineLevel="0" collapsed="false">
      <c r="E2902" s="30"/>
      <c r="F2902" s="30"/>
      <c r="G2902" s="31" t="str">
        <f aca="false">IF(E2902="","",F2902-$F$2)</f>
        <v/>
      </c>
      <c r="H2902" s="31" t="str">
        <f aca="false">IF(E2902="","",E2902*G2902*(E2902-E2901))</f>
        <v/>
      </c>
      <c r="I2902" s="31" t="str">
        <f aca="false">IF(E2902="","",G2902*(E2902-E2901))</f>
        <v/>
      </c>
      <c r="J2902" s="32" t="str">
        <f aca="false">IF(E2902="","",IF((G2902-$B$14*E2902)&lt;0,"",(G2902-$B$14*E2902)))</f>
        <v/>
      </c>
      <c r="K2902" s="31" t="str">
        <f aca="false">IF(J2902="","",E2902*J2902*(E2902-E2901))</f>
        <v/>
      </c>
      <c r="L2902" s="31" t="str">
        <f aca="false">IF(J2902="","",J2902*(E2902-E2901))</f>
        <v/>
      </c>
      <c r="M2902" s="32"/>
    </row>
    <row r="2903" customFormat="false" ht="15" hidden="false" customHeight="false" outlineLevel="0" collapsed="false">
      <c r="E2903" s="30"/>
      <c r="F2903" s="30"/>
      <c r="G2903" s="31" t="str">
        <f aca="false">IF(E2903="","",F2903-$F$2)</f>
        <v/>
      </c>
      <c r="H2903" s="31" t="str">
        <f aca="false">IF(E2903="","",E2903*G2903*(E2903-E2902))</f>
        <v/>
      </c>
      <c r="I2903" s="31" t="str">
        <f aca="false">IF(E2903="","",G2903*(E2903-E2902))</f>
        <v/>
      </c>
      <c r="J2903" s="32" t="str">
        <f aca="false">IF(E2903="","",IF((G2903-$B$14*E2903)&lt;0,"",(G2903-$B$14*E2903)))</f>
        <v/>
      </c>
      <c r="K2903" s="31" t="str">
        <f aca="false">IF(J2903="","",E2903*J2903*(E2903-E2902))</f>
        <v/>
      </c>
      <c r="L2903" s="31" t="str">
        <f aca="false">IF(J2903="","",J2903*(E2903-E2902))</f>
        <v/>
      </c>
      <c r="M2903" s="32"/>
    </row>
    <row r="2904" customFormat="false" ht="15" hidden="false" customHeight="false" outlineLevel="0" collapsed="false">
      <c r="E2904" s="30"/>
      <c r="F2904" s="30"/>
      <c r="G2904" s="31" t="str">
        <f aca="false">IF(E2904="","",F2904-$F$2)</f>
        <v/>
      </c>
      <c r="H2904" s="31" t="str">
        <f aca="false">IF(E2904="","",E2904*G2904*(E2904-E2903))</f>
        <v/>
      </c>
      <c r="I2904" s="31" t="str">
        <f aca="false">IF(E2904="","",G2904*(E2904-E2903))</f>
        <v/>
      </c>
      <c r="J2904" s="32" t="str">
        <f aca="false">IF(E2904="","",IF((G2904-$B$14*E2904)&lt;0,"",(G2904-$B$14*E2904)))</f>
        <v/>
      </c>
      <c r="K2904" s="31" t="str">
        <f aca="false">IF(J2904="","",E2904*J2904*(E2904-E2903))</f>
        <v/>
      </c>
      <c r="L2904" s="31" t="str">
        <f aca="false">IF(J2904="","",J2904*(E2904-E2903))</f>
        <v/>
      </c>
      <c r="M2904" s="32"/>
    </row>
    <row r="2905" customFormat="false" ht="15" hidden="false" customHeight="false" outlineLevel="0" collapsed="false">
      <c r="E2905" s="30"/>
      <c r="F2905" s="30"/>
      <c r="G2905" s="31" t="str">
        <f aca="false">IF(E2905="","",F2905-$F$2)</f>
        <v/>
      </c>
      <c r="H2905" s="31" t="str">
        <f aca="false">IF(E2905="","",E2905*G2905*(E2905-E2904))</f>
        <v/>
      </c>
      <c r="I2905" s="31" t="str">
        <f aca="false">IF(E2905="","",G2905*(E2905-E2904))</f>
        <v/>
      </c>
      <c r="J2905" s="32" t="str">
        <f aca="false">IF(E2905="","",IF((G2905-$B$14*E2905)&lt;0,"",(G2905-$B$14*E2905)))</f>
        <v/>
      </c>
      <c r="K2905" s="31" t="str">
        <f aca="false">IF(J2905="","",E2905*J2905*(E2905-E2904))</f>
        <v/>
      </c>
      <c r="L2905" s="31" t="str">
        <f aca="false">IF(J2905="","",J2905*(E2905-E2904))</f>
        <v/>
      </c>
      <c r="M2905" s="32"/>
    </row>
    <row r="2906" customFormat="false" ht="15" hidden="false" customHeight="false" outlineLevel="0" collapsed="false">
      <c r="E2906" s="30"/>
      <c r="F2906" s="30"/>
      <c r="G2906" s="31" t="str">
        <f aca="false">IF(E2906="","",F2906-$F$2)</f>
        <v/>
      </c>
      <c r="H2906" s="31" t="str">
        <f aca="false">IF(E2906="","",E2906*G2906*(E2906-E2905))</f>
        <v/>
      </c>
      <c r="I2906" s="31" t="str">
        <f aca="false">IF(E2906="","",G2906*(E2906-E2905))</f>
        <v/>
      </c>
      <c r="J2906" s="32" t="str">
        <f aca="false">IF(E2906="","",IF((G2906-$B$14*E2906)&lt;0,"",(G2906-$B$14*E2906)))</f>
        <v/>
      </c>
      <c r="K2906" s="31" t="str">
        <f aca="false">IF(J2906="","",E2906*J2906*(E2906-E2905))</f>
        <v/>
      </c>
      <c r="L2906" s="31" t="str">
        <f aca="false">IF(J2906="","",J2906*(E2906-E2905))</f>
        <v/>
      </c>
      <c r="M2906" s="32"/>
    </row>
    <row r="2907" customFormat="false" ht="15" hidden="false" customHeight="false" outlineLevel="0" collapsed="false">
      <c r="E2907" s="30"/>
      <c r="F2907" s="30"/>
      <c r="G2907" s="31" t="str">
        <f aca="false">IF(E2907="","",F2907-$F$2)</f>
        <v/>
      </c>
      <c r="H2907" s="31" t="str">
        <f aca="false">IF(E2907="","",E2907*G2907*(E2907-E2906))</f>
        <v/>
      </c>
      <c r="I2907" s="31" t="str">
        <f aca="false">IF(E2907="","",G2907*(E2907-E2906))</f>
        <v/>
      </c>
      <c r="J2907" s="32" t="str">
        <f aca="false">IF(E2907="","",IF((G2907-$B$14*E2907)&lt;0,"",(G2907-$B$14*E2907)))</f>
        <v/>
      </c>
      <c r="K2907" s="31" t="str">
        <f aca="false">IF(J2907="","",E2907*J2907*(E2907-E2906))</f>
        <v/>
      </c>
      <c r="L2907" s="31" t="str">
        <f aca="false">IF(J2907="","",J2907*(E2907-E2906))</f>
        <v/>
      </c>
      <c r="M2907" s="32"/>
    </row>
    <row r="2908" customFormat="false" ht="15" hidden="false" customHeight="false" outlineLevel="0" collapsed="false">
      <c r="E2908" s="30"/>
      <c r="F2908" s="30"/>
      <c r="G2908" s="31" t="str">
        <f aca="false">IF(E2908="","",F2908-$F$2)</f>
        <v/>
      </c>
      <c r="H2908" s="31" t="str">
        <f aca="false">IF(E2908="","",E2908*G2908*(E2908-E2907))</f>
        <v/>
      </c>
      <c r="I2908" s="31" t="str">
        <f aca="false">IF(E2908="","",G2908*(E2908-E2907))</f>
        <v/>
      </c>
      <c r="J2908" s="32" t="str">
        <f aca="false">IF(E2908="","",IF((G2908-$B$14*E2908)&lt;0,"",(G2908-$B$14*E2908)))</f>
        <v/>
      </c>
      <c r="K2908" s="31" t="str">
        <f aca="false">IF(J2908="","",E2908*J2908*(E2908-E2907))</f>
        <v/>
      </c>
      <c r="L2908" s="31" t="str">
        <f aca="false">IF(J2908="","",J2908*(E2908-E2907))</f>
        <v/>
      </c>
      <c r="M2908" s="32"/>
    </row>
    <row r="2909" customFormat="false" ht="15" hidden="false" customHeight="false" outlineLevel="0" collapsed="false">
      <c r="E2909" s="30"/>
      <c r="F2909" s="30"/>
      <c r="G2909" s="31" t="str">
        <f aca="false">IF(E2909="","",F2909-$F$2)</f>
        <v/>
      </c>
      <c r="H2909" s="31" t="str">
        <f aca="false">IF(E2909="","",E2909*G2909*(E2909-E2908))</f>
        <v/>
      </c>
      <c r="I2909" s="31" t="str">
        <f aca="false">IF(E2909="","",G2909*(E2909-E2908))</f>
        <v/>
      </c>
      <c r="J2909" s="32" t="str">
        <f aca="false">IF(E2909="","",IF((G2909-$B$14*E2909)&lt;0,"",(G2909-$B$14*E2909)))</f>
        <v/>
      </c>
      <c r="K2909" s="31" t="str">
        <f aca="false">IF(J2909="","",E2909*J2909*(E2909-E2908))</f>
        <v/>
      </c>
      <c r="L2909" s="31" t="str">
        <f aca="false">IF(J2909="","",J2909*(E2909-E2908))</f>
        <v/>
      </c>
      <c r="M2909" s="32"/>
    </row>
    <row r="2910" customFormat="false" ht="15" hidden="false" customHeight="false" outlineLevel="0" collapsed="false">
      <c r="E2910" s="30"/>
      <c r="F2910" s="30"/>
      <c r="G2910" s="31" t="str">
        <f aca="false">IF(E2910="","",F2910-$F$2)</f>
        <v/>
      </c>
      <c r="H2910" s="31" t="str">
        <f aca="false">IF(E2910="","",E2910*G2910*(E2910-E2909))</f>
        <v/>
      </c>
      <c r="I2910" s="31" t="str">
        <f aca="false">IF(E2910="","",G2910*(E2910-E2909))</f>
        <v/>
      </c>
      <c r="J2910" s="32" t="str">
        <f aca="false">IF(E2910="","",IF((G2910-$B$14*E2910)&lt;0,"",(G2910-$B$14*E2910)))</f>
        <v/>
      </c>
      <c r="K2910" s="31" t="str">
        <f aca="false">IF(J2910="","",E2910*J2910*(E2910-E2909))</f>
        <v/>
      </c>
      <c r="L2910" s="31" t="str">
        <f aca="false">IF(J2910="","",J2910*(E2910-E2909))</f>
        <v/>
      </c>
      <c r="M2910" s="32"/>
    </row>
    <row r="2911" customFormat="false" ht="15" hidden="false" customHeight="false" outlineLevel="0" collapsed="false">
      <c r="E2911" s="30"/>
      <c r="F2911" s="30"/>
      <c r="G2911" s="31" t="str">
        <f aca="false">IF(E2911="","",F2911-$F$2)</f>
        <v/>
      </c>
      <c r="H2911" s="31" t="str">
        <f aca="false">IF(E2911="","",E2911*G2911*(E2911-E2910))</f>
        <v/>
      </c>
      <c r="I2911" s="31" t="str">
        <f aca="false">IF(E2911="","",G2911*(E2911-E2910))</f>
        <v/>
      </c>
      <c r="J2911" s="32" t="str">
        <f aca="false">IF(E2911="","",IF((G2911-$B$14*E2911)&lt;0,"",(G2911-$B$14*E2911)))</f>
        <v/>
      </c>
      <c r="K2911" s="31" t="str">
        <f aca="false">IF(J2911="","",E2911*J2911*(E2911-E2910))</f>
        <v/>
      </c>
      <c r="L2911" s="31" t="str">
        <f aca="false">IF(J2911="","",J2911*(E2911-E2910))</f>
        <v/>
      </c>
      <c r="M2911" s="32"/>
    </row>
    <row r="2912" customFormat="false" ht="15" hidden="false" customHeight="false" outlineLevel="0" collapsed="false">
      <c r="E2912" s="30"/>
      <c r="F2912" s="30"/>
      <c r="G2912" s="31" t="str">
        <f aca="false">IF(E2912="","",F2912-$F$2)</f>
        <v/>
      </c>
      <c r="H2912" s="31" t="str">
        <f aca="false">IF(E2912="","",E2912*G2912*(E2912-E2911))</f>
        <v/>
      </c>
      <c r="I2912" s="31" t="str">
        <f aca="false">IF(E2912="","",G2912*(E2912-E2911))</f>
        <v/>
      </c>
      <c r="J2912" s="32" t="str">
        <f aca="false">IF(E2912="","",IF((G2912-$B$14*E2912)&lt;0,"",(G2912-$B$14*E2912)))</f>
        <v/>
      </c>
      <c r="K2912" s="31" t="str">
        <f aca="false">IF(J2912="","",E2912*J2912*(E2912-E2911))</f>
        <v/>
      </c>
      <c r="L2912" s="31" t="str">
        <f aca="false">IF(J2912="","",J2912*(E2912-E2911))</f>
        <v/>
      </c>
      <c r="M2912" s="32"/>
    </row>
    <row r="2913" customFormat="false" ht="15" hidden="false" customHeight="false" outlineLevel="0" collapsed="false">
      <c r="E2913" s="30"/>
      <c r="F2913" s="30"/>
      <c r="G2913" s="31" t="str">
        <f aca="false">IF(E2913="","",F2913-$F$2)</f>
        <v/>
      </c>
      <c r="H2913" s="31" t="str">
        <f aca="false">IF(E2913="","",E2913*G2913*(E2913-E2912))</f>
        <v/>
      </c>
      <c r="I2913" s="31" t="str">
        <f aca="false">IF(E2913="","",G2913*(E2913-E2912))</f>
        <v/>
      </c>
      <c r="J2913" s="32" t="str">
        <f aca="false">IF(E2913="","",IF((G2913-$B$14*E2913)&lt;0,"",(G2913-$B$14*E2913)))</f>
        <v/>
      </c>
      <c r="K2913" s="31" t="str">
        <f aca="false">IF(J2913="","",E2913*J2913*(E2913-E2912))</f>
        <v/>
      </c>
      <c r="L2913" s="31" t="str">
        <f aca="false">IF(J2913="","",J2913*(E2913-E2912))</f>
        <v/>
      </c>
      <c r="M2913" s="32"/>
    </row>
    <row r="2914" customFormat="false" ht="15" hidden="false" customHeight="false" outlineLevel="0" collapsed="false">
      <c r="E2914" s="30"/>
      <c r="F2914" s="30"/>
      <c r="G2914" s="31" t="str">
        <f aca="false">IF(E2914="","",F2914-$F$2)</f>
        <v/>
      </c>
      <c r="H2914" s="31" t="str">
        <f aca="false">IF(E2914="","",E2914*G2914*(E2914-E2913))</f>
        <v/>
      </c>
      <c r="I2914" s="31" t="str">
        <f aca="false">IF(E2914="","",G2914*(E2914-E2913))</f>
        <v/>
      </c>
      <c r="J2914" s="32" t="str">
        <f aca="false">IF(E2914="","",IF((G2914-$B$14*E2914)&lt;0,"",(G2914-$B$14*E2914)))</f>
        <v/>
      </c>
      <c r="K2914" s="31" t="str">
        <f aca="false">IF(J2914="","",E2914*J2914*(E2914-E2913))</f>
        <v/>
      </c>
      <c r="L2914" s="31" t="str">
        <f aca="false">IF(J2914="","",J2914*(E2914-E2913))</f>
        <v/>
      </c>
      <c r="M2914" s="32"/>
    </row>
    <row r="2915" customFormat="false" ht="15" hidden="false" customHeight="false" outlineLevel="0" collapsed="false">
      <c r="E2915" s="30"/>
      <c r="F2915" s="30"/>
      <c r="G2915" s="31" t="str">
        <f aca="false">IF(E2915="","",F2915-$F$2)</f>
        <v/>
      </c>
      <c r="H2915" s="31" t="str">
        <f aca="false">IF(E2915="","",E2915*G2915*(E2915-E2914))</f>
        <v/>
      </c>
      <c r="I2915" s="31" t="str">
        <f aca="false">IF(E2915="","",G2915*(E2915-E2914))</f>
        <v/>
      </c>
      <c r="J2915" s="32" t="str">
        <f aca="false">IF(E2915="","",IF((G2915-$B$14*E2915)&lt;0,"",(G2915-$B$14*E2915)))</f>
        <v/>
      </c>
      <c r="K2915" s="31" t="str">
        <f aca="false">IF(J2915="","",E2915*J2915*(E2915-E2914))</f>
        <v/>
      </c>
      <c r="L2915" s="31" t="str">
        <f aca="false">IF(J2915="","",J2915*(E2915-E2914))</f>
        <v/>
      </c>
      <c r="M2915" s="32"/>
    </row>
    <row r="2916" customFormat="false" ht="15" hidden="false" customHeight="false" outlineLevel="0" collapsed="false">
      <c r="E2916" s="30"/>
      <c r="F2916" s="30"/>
      <c r="G2916" s="31" t="str">
        <f aca="false">IF(E2916="","",F2916-$F$2)</f>
        <v/>
      </c>
      <c r="H2916" s="31" t="str">
        <f aca="false">IF(E2916="","",E2916*G2916*(E2916-E2915))</f>
        <v/>
      </c>
      <c r="I2916" s="31" t="str">
        <f aca="false">IF(E2916="","",G2916*(E2916-E2915))</f>
        <v/>
      </c>
      <c r="J2916" s="32" t="str">
        <f aca="false">IF(E2916="","",IF((G2916-$B$14*E2916)&lt;0,"",(G2916-$B$14*E2916)))</f>
        <v/>
      </c>
      <c r="K2916" s="31" t="str">
        <f aca="false">IF(J2916="","",E2916*J2916*(E2916-E2915))</f>
        <v/>
      </c>
      <c r="L2916" s="31" t="str">
        <f aca="false">IF(J2916="","",J2916*(E2916-E2915))</f>
        <v/>
      </c>
      <c r="M2916" s="32"/>
    </row>
    <row r="2917" customFormat="false" ht="15" hidden="false" customHeight="false" outlineLevel="0" collapsed="false">
      <c r="E2917" s="30"/>
      <c r="F2917" s="30"/>
      <c r="G2917" s="31" t="str">
        <f aca="false">IF(E2917="","",F2917-$F$2)</f>
        <v/>
      </c>
      <c r="H2917" s="31" t="str">
        <f aca="false">IF(E2917="","",E2917*G2917*(E2917-E2916))</f>
        <v/>
      </c>
      <c r="I2917" s="31" t="str">
        <f aca="false">IF(E2917="","",G2917*(E2917-E2916))</f>
        <v/>
      </c>
      <c r="J2917" s="32" t="str">
        <f aca="false">IF(E2917="","",IF((G2917-$B$14*E2917)&lt;0,"",(G2917-$B$14*E2917)))</f>
        <v/>
      </c>
      <c r="K2917" s="31" t="str">
        <f aca="false">IF(J2917="","",E2917*J2917*(E2917-E2916))</f>
        <v/>
      </c>
      <c r="L2917" s="31" t="str">
        <f aca="false">IF(J2917="","",J2917*(E2917-E2916))</f>
        <v/>
      </c>
      <c r="M2917" s="32"/>
    </row>
    <row r="2918" customFormat="false" ht="15" hidden="false" customHeight="false" outlineLevel="0" collapsed="false">
      <c r="E2918" s="30"/>
      <c r="F2918" s="30"/>
      <c r="G2918" s="31" t="str">
        <f aca="false">IF(E2918="","",F2918-$F$2)</f>
        <v/>
      </c>
      <c r="H2918" s="31" t="str">
        <f aca="false">IF(E2918="","",E2918*G2918*(E2918-E2917))</f>
        <v/>
      </c>
      <c r="I2918" s="31" t="str">
        <f aca="false">IF(E2918="","",G2918*(E2918-E2917))</f>
        <v/>
      </c>
      <c r="J2918" s="32" t="str">
        <f aca="false">IF(E2918="","",IF((G2918-$B$14*E2918)&lt;0,"",(G2918-$B$14*E2918)))</f>
        <v/>
      </c>
      <c r="K2918" s="31" t="str">
        <f aca="false">IF(J2918="","",E2918*J2918*(E2918-E2917))</f>
        <v/>
      </c>
      <c r="L2918" s="31" t="str">
        <f aca="false">IF(J2918="","",J2918*(E2918-E2917))</f>
        <v/>
      </c>
      <c r="M2918" s="32"/>
    </row>
    <row r="2919" customFormat="false" ht="15" hidden="false" customHeight="false" outlineLevel="0" collapsed="false">
      <c r="E2919" s="30"/>
      <c r="F2919" s="30"/>
      <c r="G2919" s="31" t="str">
        <f aca="false">IF(E2919="","",F2919-$F$2)</f>
        <v/>
      </c>
      <c r="H2919" s="31" t="str">
        <f aca="false">IF(E2919="","",E2919*G2919*(E2919-E2918))</f>
        <v/>
      </c>
      <c r="I2919" s="31" t="str">
        <f aca="false">IF(E2919="","",G2919*(E2919-E2918))</f>
        <v/>
      </c>
      <c r="J2919" s="32" t="str">
        <f aca="false">IF(E2919="","",IF((G2919-$B$14*E2919)&lt;0,"",(G2919-$B$14*E2919)))</f>
        <v/>
      </c>
      <c r="K2919" s="31" t="str">
        <f aca="false">IF(J2919="","",E2919*J2919*(E2919-E2918))</f>
        <v/>
      </c>
      <c r="L2919" s="31" t="str">
        <f aca="false">IF(J2919="","",J2919*(E2919-E2918))</f>
        <v/>
      </c>
      <c r="M2919" s="32"/>
    </row>
    <row r="2920" customFormat="false" ht="15" hidden="false" customHeight="false" outlineLevel="0" collapsed="false">
      <c r="E2920" s="30"/>
      <c r="F2920" s="30"/>
      <c r="G2920" s="31" t="str">
        <f aca="false">IF(E2920="","",F2920-$F$2)</f>
        <v/>
      </c>
      <c r="H2920" s="31" t="str">
        <f aca="false">IF(E2920="","",E2920*G2920*(E2920-E2919))</f>
        <v/>
      </c>
      <c r="I2920" s="31" t="str">
        <f aca="false">IF(E2920="","",G2920*(E2920-E2919))</f>
        <v/>
      </c>
      <c r="J2920" s="32" t="str">
        <f aca="false">IF(E2920="","",IF((G2920-$B$14*E2920)&lt;0,"",(G2920-$B$14*E2920)))</f>
        <v/>
      </c>
      <c r="K2920" s="31" t="str">
        <f aca="false">IF(J2920="","",E2920*J2920*(E2920-E2919))</f>
        <v/>
      </c>
      <c r="L2920" s="31" t="str">
        <f aca="false">IF(J2920="","",J2920*(E2920-E2919))</f>
        <v/>
      </c>
      <c r="M2920" s="32"/>
    </row>
    <row r="2921" customFormat="false" ht="15" hidden="false" customHeight="false" outlineLevel="0" collapsed="false">
      <c r="E2921" s="30"/>
      <c r="F2921" s="30"/>
      <c r="G2921" s="31" t="str">
        <f aca="false">IF(E2921="","",F2921-$F$2)</f>
        <v/>
      </c>
      <c r="H2921" s="31" t="str">
        <f aca="false">IF(E2921="","",E2921*G2921*(E2921-E2920))</f>
        <v/>
      </c>
      <c r="I2921" s="31" t="str">
        <f aca="false">IF(E2921="","",G2921*(E2921-E2920))</f>
        <v/>
      </c>
      <c r="J2921" s="32" t="str">
        <f aca="false">IF(E2921="","",IF((G2921-$B$14*E2921)&lt;0,"",(G2921-$B$14*E2921)))</f>
        <v/>
      </c>
      <c r="K2921" s="31" t="str">
        <f aca="false">IF(J2921="","",E2921*J2921*(E2921-E2920))</f>
        <v/>
      </c>
      <c r="L2921" s="31" t="str">
        <f aca="false">IF(J2921="","",J2921*(E2921-E2920))</f>
        <v/>
      </c>
      <c r="M2921" s="32"/>
    </row>
    <row r="2922" customFormat="false" ht="15" hidden="false" customHeight="false" outlineLevel="0" collapsed="false">
      <c r="E2922" s="30"/>
      <c r="F2922" s="30"/>
      <c r="G2922" s="31" t="str">
        <f aca="false">IF(E2922="","",F2922-$F$2)</f>
        <v/>
      </c>
      <c r="H2922" s="31" t="str">
        <f aca="false">IF(E2922="","",E2922*G2922*(E2922-E2921))</f>
        <v/>
      </c>
      <c r="I2922" s="31" t="str">
        <f aca="false">IF(E2922="","",G2922*(E2922-E2921))</f>
        <v/>
      </c>
      <c r="J2922" s="32" t="str">
        <f aca="false">IF(E2922="","",IF((G2922-$B$14*E2922)&lt;0,"",(G2922-$B$14*E2922)))</f>
        <v/>
      </c>
      <c r="K2922" s="31" t="str">
        <f aca="false">IF(J2922="","",E2922*J2922*(E2922-E2921))</f>
        <v/>
      </c>
      <c r="L2922" s="31" t="str">
        <f aca="false">IF(J2922="","",J2922*(E2922-E2921))</f>
        <v/>
      </c>
      <c r="M2922" s="32"/>
    </row>
    <row r="2923" customFormat="false" ht="15" hidden="false" customHeight="false" outlineLevel="0" collapsed="false">
      <c r="E2923" s="30"/>
      <c r="F2923" s="30"/>
      <c r="G2923" s="31" t="str">
        <f aca="false">IF(E2923="","",F2923-$F$2)</f>
        <v/>
      </c>
      <c r="H2923" s="31" t="str">
        <f aca="false">IF(E2923="","",E2923*G2923*(E2923-E2922))</f>
        <v/>
      </c>
      <c r="I2923" s="31" t="str">
        <f aca="false">IF(E2923="","",G2923*(E2923-E2922))</f>
        <v/>
      </c>
      <c r="J2923" s="32" t="str">
        <f aca="false">IF(E2923="","",IF((G2923-$B$14*E2923)&lt;0,"",(G2923-$B$14*E2923)))</f>
        <v/>
      </c>
      <c r="K2923" s="31" t="str">
        <f aca="false">IF(J2923="","",E2923*J2923*(E2923-E2922))</f>
        <v/>
      </c>
      <c r="L2923" s="31" t="str">
        <f aca="false">IF(J2923="","",J2923*(E2923-E2922))</f>
        <v/>
      </c>
      <c r="M2923" s="32"/>
    </row>
    <row r="2924" customFormat="false" ht="15" hidden="false" customHeight="false" outlineLevel="0" collapsed="false">
      <c r="E2924" s="30"/>
      <c r="F2924" s="30"/>
      <c r="G2924" s="31" t="str">
        <f aca="false">IF(E2924="","",F2924-$F$2)</f>
        <v/>
      </c>
      <c r="H2924" s="31" t="str">
        <f aca="false">IF(E2924="","",E2924*G2924*(E2924-E2923))</f>
        <v/>
      </c>
      <c r="I2924" s="31" t="str">
        <f aca="false">IF(E2924="","",G2924*(E2924-E2923))</f>
        <v/>
      </c>
      <c r="J2924" s="32" t="str">
        <f aca="false">IF(E2924="","",IF((G2924-$B$14*E2924)&lt;0,"",(G2924-$B$14*E2924)))</f>
        <v/>
      </c>
      <c r="K2924" s="31" t="str">
        <f aca="false">IF(J2924="","",E2924*J2924*(E2924-E2923))</f>
        <v/>
      </c>
      <c r="L2924" s="31" t="str">
        <f aca="false">IF(J2924="","",J2924*(E2924-E2923))</f>
        <v/>
      </c>
      <c r="M2924" s="32"/>
    </row>
    <row r="2925" customFormat="false" ht="15" hidden="false" customHeight="false" outlineLevel="0" collapsed="false">
      <c r="E2925" s="30"/>
      <c r="F2925" s="30"/>
      <c r="G2925" s="31" t="str">
        <f aca="false">IF(E2925="","",F2925-$F$2)</f>
        <v/>
      </c>
      <c r="H2925" s="31" t="str">
        <f aca="false">IF(E2925="","",E2925*G2925*(E2925-E2924))</f>
        <v/>
      </c>
      <c r="I2925" s="31" t="str">
        <f aca="false">IF(E2925="","",G2925*(E2925-E2924))</f>
        <v/>
      </c>
      <c r="J2925" s="32" t="str">
        <f aca="false">IF(E2925="","",IF((G2925-$B$14*E2925)&lt;0,"",(G2925-$B$14*E2925)))</f>
        <v/>
      </c>
      <c r="K2925" s="31" t="str">
        <f aca="false">IF(J2925="","",E2925*J2925*(E2925-E2924))</f>
        <v/>
      </c>
      <c r="L2925" s="31" t="str">
        <f aca="false">IF(J2925="","",J2925*(E2925-E2924))</f>
        <v/>
      </c>
      <c r="M2925" s="32"/>
    </row>
    <row r="2926" customFormat="false" ht="15" hidden="false" customHeight="false" outlineLevel="0" collapsed="false">
      <c r="E2926" s="30"/>
      <c r="F2926" s="30"/>
      <c r="G2926" s="31" t="str">
        <f aca="false">IF(E2926="","",F2926-$F$2)</f>
        <v/>
      </c>
      <c r="H2926" s="31" t="str">
        <f aca="false">IF(E2926="","",E2926*G2926*(E2926-E2925))</f>
        <v/>
      </c>
      <c r="I2926" s="31" t="str">
        <f aca="false">IF(E2926="","",G2926*(E2926-E2925))</f>
        <v/>
      </c>
      <c r="J2926" s="32" t="str">
        <f aca="false">IF(E2926="","",IF((G2926-$B$14*E2926)&lt;0,"",(G2926-$B$14*E2926)))</f>
        <v/>
      </c>
      <c r="K2926" s="31" t="str">
        <f aca="false">IF(J2926="","",E2926*J2926*(E2926-E2925))</f>
        <v/>
      </c>
      <c r="L2926" s="31" t="str">
        <f aca="false">IF(J2926="","",J2926*(E2926-E2925))</f>
        <v/>
      </c>
      <c r="M2926" s="32"/>
    </row>
    <row r="2927" customFormat="false" ht="15" hidden="false" customHeight="false" outlineLevel="0" collapsed="false">
      <c r="E2927" s="30"/>
      <c r="F2927" s="30"/>
      <c r="G2927" s="31" t="str">
        <f aca="false">IF(E2927="","",F2927-$F$2)</f>
        <v/>
      </c>
      <c r="H2927" s="31" t="str">
        <f aca="false">IF(E2927="","",E2927*G2927*(E2927-E2926))</f>
        <v/>
      </c>
      <c r="I2927" s="31" t="str">
        <f aca="false">IF(E2927="","",G2927*(E2927-E2926))</f>
        <v/>
      </c>
      <c r="J2927" s="32" t="str">
        <f aca="false">IF(E2927="","",IF((G2927-$B$14*E2927)&lt;0,"",(G2927-$B$14*E2927)))</f>
        <v/>
      </c>
      <c r="K2927" s="31" t="str">
        <f aca="false">IF(J2927="","",E2927*J2927*(E2927-E2926))</f>
        <v/>
      </c>
      <c r="L2927" s="31" t="str">
        <f aca="false">IF(J2927="","",J2927*(E2927-E2926))</f>
        <v/>
      </c>
      <c r="M2927" s="32"/>
    </row>
    <row r="2928" customFormat="false" ht="15" hidden="false" customHeight="false" outlineLevel="0" collapsed="false">
      <c r="E2928" s="30"/>
      <c r="F2928" s="30"/>
      <c r="G2928" s="31" t="str">
        <f aca="false">IF(E2928="","",F2928-$F$2)</f>
        <v/>
      </c>
      <c r="H2928" s="31" t="str">
        <f aca="false">IF(E2928="","",E2928*G2928*(E2928-E2927))</f>
        <v/>
      </c>
      <c r="I2928" s="31" t="str">
        <f aca="false">IF(E2928="","",G2928*(E2928-E2927))</f>
        <v/>
      </c>
      <c r="J2928" s="32" t="str">
        <f aca="false">IF(E2928="","",IF((G2928-$B$14*E2928)&lt;0,"",(G2928-$B$14*E2928)))</f>
        <v/>
      </c>
      <c r="K2928" s="31" t="str">
        <f aca="false">IF(J2928="","",E2928*J2928*(E2928-E2927))</f>
        <v/>
      </c>
      <c r="L2928" s="31" t="str">
        <f aca="false">IF(J2928="","",J2928*(E2928-E2927))</f>
        <v/>
      </c>
      <c r="M2928" s="32"/>
    </row>
    <row r="2929" customFormat="false" ht="15" hidden="false" customHeight="false" outlineLevel="0" collapsed="false">
      <c r="E2929" s="30"/>
      <c r="F2929" s="30"/>
      <c r="G2929" s="31" t="str">
        <f aca="false">IF(E2929="","",F2929-$F$2)</f>
        <v/>
      </c>
      <c r="H2929" s="31" t="str">
        <f aca="false">IF(E2929="","",E2929*G2929*(E2929-E2928))</f>
        <v/>
      </c>
      <c r="I2929" s="31" t="str">
        <f aca="false">IF(E2929="","",G2929*(E2929-E2928))</f>
        <v/>
      </c>
      <c r="J2929" s="32" t="str">
        <f aca="false">IF(E2929="","",IF((G2929-$B$14*E2929)&lt;0,"",(G2929-$B$14*E2929)))</f>
        <v/>
      </c>
      <c r="K2929" s="31" t="str">
        <f aca="false">IF(J2929="","",E2929*J2929*(E2929-E2928))</f>
        <v/>
      </c>
      <c r="L2929" s="31" t="str">
        <f aca="false">IF(J2929="","",J2929*(E2929-E2928))</f>
        <v/>
      </c>
      <c r="M2929" s="32"/>
    </row>
    <row r="2930" customFormat="false" ht="15" hidden="false" customHeight="false" outlineLevel="0" collapsed="false">
      <c r="E2930" s="30"/>
      <c r="F2930" s="30"/>
      <c r="G2930" s="31" t="str">
        <f aca="false">IF(E2930="","",F2930-$F$2)</f>
        <v/>
      </c>
      <c r="H2930" s="31" t="str">
        <f aca="false">IF(E2930="","",E2930*G2930*(E2930-E2929))</f>
        <v/>
      </c>
      <c r="I2930" s="31" t="str">
        <f aca="false">IF(E2930="","",G2930*(E2930-E2929))</f>
        <v/>
      </c>
      <c r="J2930" s="32" t="str">
        <f aca="false">IF(E2930="","",IF((G2930-$B$14*E2930)&lt;0,"",(G2930-$B$14*E2930)))</f>
        <v/>
      </c>
      <c r="K2930" s="31" t="str">
        <f aca="false">IF(J2930="","",E2930*J2930*(E2930-E2929))</f>
        <v/>
      </c>
      <c r="L2930" s="31" t="str">
        <f aca="false">IF(J2930="","",J2930*(E2930-E2929))</f>
        <v/>
      </c>
      <c r="M2930" s="32"/>
    </row>
    <row r="2931" customFormat="false" ht="15" hidden="false" customHeight="false" outlineLevel="0" collapsed="false">
      <c r="E2931" s="30"/>
      <c r="F2931" s="30"/>
      <c r="G2931" s="31" t="str">
        <f aca="false">IF(E2931="","",F2931-$F$2)</f>
        <v/>
      </c>
      <c r="H2931" s="31" t="str">
        <f aca="false">IF(E2931="","",E2931*G2931*(E2931-E2930))</f>
        <v/>
      </c>
      <c r="I2931" s="31" t="str">
        <f aca="false">IF(E2931="","",G2931*(E2931-E2930))</f>
        <v/>
      </c>
      <c r="J2931" s="32" t="str">
        <f aca="false">IF(E2931="","",IF((G2931-$B$14*E2931)&lt;0,"",(G2931-$B$14*E2931)))</f>
        <v/>
      </c>
      <c r="K2931" s="31" t="str">
        <f aca="false">IF(J2931="","",E2931*J2931*(E2931-E2930))</f>
        <v/>
      </c>
      <c r="L2931" s="31" t="str">
        <f aca="false">IF(J2931="","",J2931*(E2931-E2930))</f>
        <v/>
      </c>
      <c r="M2931" s="32"/>
    </row>
    <row r="2932" customFormat="false" ht="15" hidden="false" customHeight="false" outlineLevel="0" collapsed="false">
      <c r="E2932" s="30"/>
      <c r="F2932" s="30"/>
      <c r="G2932" s="31" t="str">
        <f aca="false">IF(E2932="","",F2932-$F$2)</f>
        <v/>
      </c>
      <c r="H2932" s="31" t="str">
        <f aca="false">IF(E2932="","",E2932*G2932*(E2932-E2931))</f>
        <v/>
      </c>
      <c r="I2932" s="31" t="str">
        <f aca="false">IF(E2932="","",G2932*(E2932-E2931))</f>
        <v/>
      </c>
      <c r="J2932" s="32" t="str">
        <f aca="false">IF(E2932="","",IF((G2932-$B$14*E2932)&lt;0,"",(G2932-$B$14*E2932)))</f>
        <v/>
      </c>
      <c r="K2932" s="31" t="str">
        <f aca="false">IF(J2932="","",E2932*J2932*(E2932-E2931))</f>
        <v/>
      </c>
      <c r="L2932" s="31" t="str">
        <f aca="false">IF(J2932="","",J2932*(E2932-E2931))</f>
        <v/>
      </c>
      <c r="M2932" s="32"/>
    </row>
    <row r="2933" customFormat="false" ht="15" hidden="false" customHeight="false" outlineLevel="0" collapsed="false">
      <c r="E2933" s="30"/>
      <c r="F2933" s="30"/>
      <c r="G2933" s="31" t="str">
        <f aca="false">IF(E2933="","",F2933-$F$2)</f>
        <v/>
      </c>
      <c r="H2933" s="31" t="str">
        <f aca="false">IF(E2933="","",E2933*G2933*(E2933-E2932))</f>
        <v/>
      </c>
      <c r="I2933" s="31" t="str">
        <f aca="false">IF(E2933="","",G2933*(E2933-E2932))</f>
        <v/>
      </c>
      <c r="J2933" s="32" t="str">
        <f aca="false">IF(E2933="","",IF((G2933-$B$14*E2933)&lt;0,"",(G2933-$B$14*E2933)))</f>
        <v/>
      </c>
      <c r="K2933" s="31" t="str">
        <f aca="false">IF(J2933="","",E2933*J2933*(E2933-E2932))</f>
        <v/>
      </c>
      <c r="L2933" s="31" t="str">
        <f aca="false">IF(J2933="","",J2933*(E2933-E2932))</f>
        <v/>
      </c>
      <c r="M2933" s="32"/>
    </row>
    <row r="2934" customFormat="false" ht="15" hidden="false" customHeight="false" outlineLevel="0" collapsed="false">
      <c r="E2934" s="30"/>
      <c r="F2934" s="30"/>
      <c r="G2934" s="31" t="str">
        <f aca="false">IF(E2934="","",F2934-$F$2)</f>
        <v/>
      </c>
      <c r="H2934" s="31" t="str">
        <f aca="false">IF(E2934="","",E2934*G2934*(E2934-E2933))</f>
        <v/>
      </c>
      <c r="I2934" s="31" t="str">
        <f aca="false">IF(E2934="","",G2934*(E2934-E2933))</f>
        <v/>
      </c>
      <c r="J2934" s="32" t="str">
        <f aca="false">IF(E2934="","",IF((G2934-$B$14*E2934)&lt;0,"",(G2934-$B$14*E2934)))</f>
        <v/>
      </c>
      <c r="K2934" s="31" t="str">
        <f aca="false">IF(J2934="","",E2934*J2934*(E2934-E2933))</f>
        <v/>
      </c>
      <c r="L2934" s="31" t="str">
        <f aca="false">IF(J2934="","",J2934*(E2934-E2933))</f>
        <v/>
      </c>
      <c r="M2934" s="32"/>
    </row>
    <row r="2935" customFormat="false" ht="15" hidden="false" customHeight="false" outlineLevel="0" collapsed="false">
      <c r="E2935" s="30"/>
      <c r="F2935" s="30"/>
      <c r="G2935" s="31" t="str">
        <f aca="false">IF(E2935="","",F2935-$F$2)</f>
        <v/>
      </c>
      <c r="H2935" s="31" t="str">
        <f aca="false">IF(E2935="","",E2935*G2935*(E2935-E2934))</f>
        <v/>
      </c>
      <c r="I2935" s="31" t="str">
        <f aca="false">IF(E2935="","",G2935*(E2935-E2934))</f>
        <v/>
      </c>
      <c r="J2935" s="32" t="str">
        <f aca="false">IF(E2935="","",IF((G2935-$B$14*E2935)&lt;0,"",(G2935-$B$14*E2935)))</f>
        <v/>
      </c>
      <c r="K2935" s="31" t="str">
        <f aca="false">IF(J2935="","",E2935*J2935*(E2935-E2934))</f>
        <v/>
      </c>
      <c r="L2935" s="31" t="str">
        <f aca="false">IF(J2935="","",J2935*(E2935-E2934))</f>
        <v/>
      </c>
      <c r="M2935" s="32"/>
    </row>
    <row r="2936" customFormat="false" ht="15" hidden="false" customHeight="false" outlineLevel="0" collapsed="false">
      <c r="E2936" s="30"/>
      <c r="F2936" s="30"/>
      <c r="G2936" s="31" t="str">
        <f aca="false">IF(E2936="","",F2936-$F$2)</f>
        <v/>
      </c>
      <c r="H2936" s="31" t="str">
        <f aca="false">IF(E2936="","",E2936*G2936*(E2936-E2935))</f>
        <v/>
      </c>
      <c r="I2936" s="31" t="str">
        <f aca="false">IF(E2936="","",G2936*(E2936-E2935))</f>
        <v/>
      </c>
      <c r="J2936" s="32" t="str">
        <f aca="false">IF(E2936="","",IF((G2936-$B$14*E2936)&lt;0,"",(G2936-$B$14*E2936)))</f>
        <v/>
      </c>
      <c r="K2936" s="31" t="str">
        <f aca="false">IF(J2936="","",E2936*J2936*(E2936-E2935))</f>
        <v/>
      </c>
      <c r="L2936" s="31" t="str">
        <f aca="false">IF(J2936="","",J2936*(E2936-E2935))</f>
        <v/>
      </c>
      <c r="M2936" s="32"/>
    </row>
    <row r="2937" customFormat="false" ht="15" hidden="false" customHeight="false" outlineLevel="0" collapsed="false">
      <c r="E2937" s="30"/>
      <c r="F2937" s="30"/>
      <c r="G2937" s="31" t="str">
        <f aca="false">IF(E2937="","",F2937-$F$2)</f>
        <v/>
      </c>
      <c r="H2937" s="31" t="str">
        <f aca="false">IF(E2937="","",E2937*G2937*(E2937-E2936))</f>
        <v/>
      </c>
      <c r="I2937" s="31" t="str">
        <f aca="false">IF(E2937="","",G2937*(E2937-E2936))</f>
        <v/>
      </c>
      <c r="J2937" s="32" t="str">
        <f aca="false">IF(E2937="","",IF((G2937-$B$14*E2937)&lt;0,"",(G2937-$B$14*E2937)))</f>
        <v/>
      </c>
      <c r="K2937" s="31" t="str">
        <f aca="false">IF(J2937="","",E2937*J2937*(E2937-E2936))</f>
        <v/>
      </c>
      <c r="L2937" s="31" t="str">
        <f aca="false">IF(J2937="","",J2937*(E2937-E2936))</f>
        <v/>
      </c>
      <c r="M2937" s="32"/>
    </row>
    <row r="2938" customFormat="false" ht="15" hidden="false" customHeight="false" outlineLevel="0" collapsed="false">
      <c r="E2938" s="30"/>
      <c r="F2938" s="30"/>
      <c r="G2938" s="31" t="str">
        <f aca="false">IF(E2938="","",F2938-$F$2)</f>
        <v/>
      </c>
      <c r="H2938" s="31" t="str">
        <f aca="false">IF(E2938="","",E2938*G2938*(E2938-E2937))</f>
        <v/>
      </c>
      <c r="I2938" s="31" t="str">
        <f aca="false">IF(E2938="","",G2938*(E2938-E2937))</f>
        <v/>
      </c>
      <c r="J2938" s="32" t="str">
        <f aca="false">IF(E2938="","",IF((G2938-$B$14*E2938)&lt;0,"",(G2938-$B$14*E2938)))</f>
        <v/>
      </c>
      <c r="K2938" s="31" t="str">
        <f aca="false">IF(J2938="","",E2938*J2938*(E2938-E2937))</f>
        <v/>
      </c>
      <c r="L2938" s="31" t="str">
        <f aca="false">IF(J2938="","",J2938*(E2938-E2937))</f>
        <v/>
      </c>
      <c r="M2938" s="32"/>
    </row>
    <row r="2939" customFormat="false" ht="15" hidden="false" customHeight="false" outlineLevel="0" collapsed="false">
      <c r="E2939" s="30"/>
      <c r="F2939" s="30"/>
      <c r="G2939" s="31" t="str">
        <f aca="false">IF(E2939="","",F2939-$F$2)</f>
        <v/>
      </c>
      <c r="H2939" s="31" t="str">
        <f aca="false">IF(E2939="","",E2939*G2939*(E2939-E2938))</f>
        <v/>
      </c>
      <c r="I2939" s="31" t="str">
        <f aca="false">IF(E2939="","",G2939*(E2939-E2938))</f>
        <v/>
      </c>
      <c r="J2939" s="32" t="str">
        <f aca="false">IF(E2939="","",IF((G2939-$B$14*E2939)&lt;0,"",(G2939-$B$14*E2939)))</f>
        <v/>
      </c>
      <c r="K2939" s="31" t="str">
        <f aca="false">IF(J2939="","",E2939*J2939*(E2939-E2938))</f>
        <v/>
      </c>
      <c r="L2939" s="31" t="str">
        <f aca="false">IF(J2939="","",J2939*(E2939-E2938))</f>
        <v/>
      </c>
      <c r="M2939" s="32"/>
    </row>
    <row r="2940" customFormat="false" ht="15" hidden="false" customHeight="false" outlineLevel="0" collapsed="false">
      <c r="E2940" s="30"/>
      <c r="F2940" s="30"/>
      <c r="G2940" s="31" t="str">
        <f aca="false">IF(E2940="","",F2940-$F$2)</f>
        <v/>
      </c>
      <c r="H2940" s="31" t="str">
        <f aca="false">IF(E2940="","",E2940*G2940*(E2940-E2939))</f>
        <v/>
      </c>
      <c r="I2940" s="31" t="str">
        <f aca="false">IF(E2940="","",G2940*(E2940-E2939))</f>
        <v/>
      </c>
      <c r="J2940" s="32" t="str">
        <f aca="false">IF(E2940="","",IF((G2940-$B$14*E2940)&lt;0,"",(G2940-$B$14*E2940)))</f>
        <v/>
      </c>
      <c r="K2940" s="31" t="str">
        <f aca="false">IF(J2940="","",E2940*J2940*(E2940-E2939))</f>
        <v/>
      </c>
      <c r="L2940" s="31" t="str">
        <f aca="false">IF(J2940="","",J2940*(E2940-E2939))</f>
        <v/>
      </c>
      <c r="M2940" s="32"/>
    </row>
    <row r="2941" customFormat="false" ht="15" hidden="false" customHeight="false" outlineLevel="0" collapsed="false">
      <c r="E2941" s="30"/>
      <c r="F2941" s="30"/>
      <c r="G2941" s="31" t="str">
        <f aca="false">IF(E2941="","",F2941-$F$2)</f>
        <v/>
      </c>
      <c r="H2941" s="31" t="str">
        <f aca="false">IF(E2941="","",E2941*G2941*(E2941-E2940))</f>
        <v/>
      </c>
      <c r="I2941" s="31" t="str">
        <f aca="false">IF(E2941="","",G2941*(E2941-E2940))</f>
        <v/>
      </c>
      <c r="J2941" s="32" t="str">
        <f aca="false">IF(E2941="","",IF((G2941-$B$14*E2941)&lt;0,"",(G2941-$B$14*E2941)))</f>
        <v/>
      </c>
      <c r="K2941" s="31" t="str">
        <f aca="false">IF(J2941="","",E2941*J2941*(E2941-E2940))</f>
        <v/>
      </c>
      <c r="L2941" s="31" t="str">
        <f aca="false">IF(J2941="","",J2941*(E2941-E2940))</f>
        <v/>
      </c>
      <c r="M2941" s="32"/>
    </row>
    <row r="2942" customFormat="false" ht="15" hidden="false" customHeight="false" outlineLevel="0" collapsed="false">
      <c r="E2942" s="30"/>
      <c r="F2942" s="30"/>
      <c r="G2942" s="31" t="str">
        <f aca="false">IF(E2942="","",F2942-$F$2)</f>
        <v/>
      </c>
      <c r="H2942" s="31" t="str">
        <f aca="false">IF(E2942="","",E2942*G2942*(E2942-E2941))</f>
        <v/>
      </c>
      <c r="I2942" s="31" t="str">
        <f aca="false">IF(E2942="","",G2942*(E2942-E2941))</f>
        <v/>
      </c>
      <c r="J2942" s="32" t="str">
        <f aca="false">IF(E2942="","",IF((G2942-$B$14*E2942)&lt;0,"",(G2942-$B$14*E2942)))</f>
        <v/>
      </c>
      <c r="K2942" s="31" t="str">
        <f aca="false">IF(J2942="","",E2942*J2942*(E2942-E2941))</f>
        <v/>
      </c>
      <c r="L2942" s="31" t="str">
        <f aca="false">IF(J2942="","",J2942*(E2942-E2941))</f>
        <v/>
      </c>
      <c r="M2942" s="32"/>
    </row>
    <row r="2943" customFormat="false" ht="15" hidden="false" customHeight="false" outlineLevel="0" collapsed="false">
      <c r="E2943" s="30"/>
      <c r="F2943" s="30"/>
      <c r="G2943" s="31" t="str">
        <f aca="false">IF(E2943="","",F2943-$F$2)</f>
        <v/>
      </c>
      <c r="H2943" s="31" t="str">
        <f aca="false">IF(E2943="","",E2943*G2943*(E2943-E2942))</f>
        <v/>
      </c>
      <c r="I2943" s="31" t="str">
        <f aca="false">IF(E2943="","",G2943*(E2943-E2942))</f>
        <v/>
      </c>
      <c r="J2943" s="32" t="str">
        <f aca="false">IF(E2943="","",IF((G2943-$B$14*E2943)&lt;0,"",(G2943-$B$14*E2943)))</f>
        <v/>
      </c>
      <c r="K2943" s="31" t="str">
        <f aca="false">IF(J2943="","",E2943*J2943*(E2943-E2942))</f>
        <v/>
      </c>
      <c r="L2943" s="31" t="str">
        <f aca="false">IF(J2943="","",J2943*(E2943-E2942))</f>
        <v/>
      </c>
      <c r="M2943" s="32"/>
    </row>
    <row r="2944" customFormat="false" ht="15" hidden="false" customHeight="false" outlineLevel="0" collapsed="false">
      <c r="E2944" s="30"/>
      <c r="F2944" s="30"/>
      <c r="G2944" s="31" t="str">
        <f aca="false">IF(E2944="","",F2944-$F$2)</f>
        <v/>
      </c>
      <c r="H2944" s="31" t="str">
        <f aca="false">IF(E2944="","",E2944*G2944*(E2944-E2943))</f>
        <v/>
      </c>
      <c r="I2944" s="31" t="str">
        <f aca="false">IF(E2944="","",G2944*(E2944-E2943))</f>
        <v/>
      </c>
      <c r="J2944" s="32" t="str">
        <f aca="false">IF(E2944="","",IF((G2944-$B$14*E2944)&lt;0,"",(G2944-$B$14*E2944)))</f>
        <v/>
      </c>
      <c r="K2944" s="31" t="str">
        <f aca="false">IF(J2944="","",E2944*J2944*(E2944-E2943))</f>
        <v/>
      </c>
      <c r="L2944" s="31" t="str">
        <f aca="false">IF(J2944="","",J2944*(E2944-E2943))</f>
        <v/>
      </c>
      <c r="M2944" s="32"/>
    </row>
    <row r="2945" customFormat="false" ht="15" hidden="false" customHeight="false" outlineLevel="0" collapsed="false">
      <c r="E2945" s="30"/>
      <c r="F2945" s="30"/>
      <c r="G2945" s="31" t="str">
        <f aca="false">IF(E2945="","",F2945-$F$2)</f>
        <v/>
      </c>
      <c r="H2945" s="31" t="str">
        <f aca="false">IF(E2945="","",E2945*G2945*(E2945-E2944))</f>
        <v/>
      </c>
      <c r="I2945" s="31" t="str">
        <f aca="false">IF(E2945="","",G2945*(E2945-E2944))</f>
        <v/>
      </c>
      <c r="J2945" s="32" t="str">
        <f aca="false">IF(E2945="","",IF((G2945-$B$14*E2945)&lt;0,"",(G2945-$B$14*E2945)))</f>
        <v/>
      </c>
      <c r="K2945" s="31" t="str">
        <f aca="false">IF(J2945="","",E2945*J2945*(E2945-E2944))</f>
        <v/>
      </c>
      <c r="L2945" s="31" t="str">
        <f aca="false">IF(J2945="","",J2945*(E2945-E2944))</f>
        <v/>
      </c>
      <c r="M2945" s="32"/>
    </row>
    <row r="2946" customFormat="false" ht="15" hidden="false" customHeight="false" outlineLevel="0" collapsed="false">
      <c r="E2946" s="30"/>
      <c r="F2946" s="30"/>
      <c r="G2946" s="31" t="str">
        <f aca="false">IF(E2946="","",F2946-$F$2)</f>
        <v/>
      </c>
      <c r="H2946" s="31" t="str">
        <f aca="false">IF(E2946="","",E2946*G2946*(E2946-E2945))</f>
        <v/>
      </c>
      <c r="I2946" s="31" t="str">
        <f aca="false">IF(E2946="","",G2946*(E2946-E2945))</f>
        <v/>
      </c>
      <c r="J2946" s="32" t="str">
        <f aca="false">IF(E2946="","",IF((G2946-$B$14*E2946)&lt;0,"",(G2946-$B$14*E2946)))</f>
        <v/>
      </c>
      <c r="K2946" s="31" t="str">
        <f aca="false">IF(J2946="","",E2946*J2946*(E2946-E2945))</f>
        <v/>
      </c>
      <c r="L2946" s="31" t="str">
        <f aca="false">IF(J2946="","",J2946*(E2946-E2945))</f>
        <v/>
      </c>
      <c r="M2946" s="32"/>
    </row>
    <row r="2947" customFormat="false" ht="15" hidden="false" customHeight="false" outlineLevel="0" collapsed="false">
      <c r="E2947" s="30"/>
      <c r="F2947" s="30"/>
      <c r="G2947" s="31" t="str">
        <f aca="false">IF(E2947="","",F2947-$F$2)</f>
        <v/>
      </c>
      <c r="H2947" s="31" t="str">
        <f aca="false">IF(E2947="","",E2947*G2947*(E2947-E2946))</f>
        <v/>
      </c>
      <c r="I2947" s="31" t="str">
        <f aca="false">IF(E2947="","",G2947*(E2947-E2946))</f>
        <v/>
      </c>
      <c r="J2947" s="32" t="str">
        <f aca="false">IF(E2947="","",IF((G2947-$B$14*E2947)&lt;0,"",(G2947-$B$14*E2947)))</f>
        <v/>
      </c>
      <c r="K2947" s="31" t="str">
        <f aca="false">IF(J2947="","",E2947*J2947*(E2947-E2946))</f>
        <v/>
      </c>
      <c r="L2947" s="31" t="str">
        <f aca="false">IF(J2947="","",J2947*(E2947-E2946))</f>
        <v/>
      </c>
      <c r="M2947" s="32"/>
    </row>
    <row r="2948" customFormat="false" ht="15" hidden="false" customHeight="false" outlineLevel="0" collapsed="false">
      <c r="E2948" s="30"/>
      <c r="F2948" s="30"/>
      <c r="G2948" s="31" t="str">
        <f aca="false">IF(E2948="","",F2948-$F$2)</f>
        <v/>
      </c>
      <c r="H2948" s="31" t="str">
        <f aca="false">IF(E2948="","",E2948*G2948*(E2948-E2947))</f>
        <v/>
      </c>
      <c r="I2948" s="31" t="str">
        <f aca="false">IF(E2948="","",G2948*(E2948-E2947))</f>
        <v/>
      </c>
      <c r="J2948" s="32" t="str">
        <f aca="false">IF(E2948="","",IF((G2948-$B$14*E2948)&lt;0,"",(G2948-$B$14*E2948)))</f>
        <v/>
      </c>
      <c r="K2948" s="31" t="str">
        <f aca="false">IF(J2948="","",E2948*J2948*(E2948-E2947))</f>
        <v/>
      </c>
      <c r="L2948" s="31" t="str">
        <f aca="false">IF(J2948="","",J2948*(E2948-E2947))</f>
        <v/>
      </c>
      <c r="M2948" s="32"/>
    </row>
    <row r="2949" customFormat="false" ht="15" hidden="false" customHeight="false" outlineLevel="0" collapsed="false">
      <c r="E2949" s="30"/>
      <c r="F2949" s="30"/>
      <c r="G2949" s="31" t="str">
        <f aca="false">IF(E2949="","",F2949-$F$2)</f>
        <v/>
      </c>
      <c r="H2949" s="31" t="str">
        <f aca="false">IF(E2949="","",E2949*G2949*(E2949-E2948))</f>
        <v/>
      </c>
      <c r="I2949" s="31" t="str">
        <f aca="false">IF(E2949="","",G2949*(E2949-E2948))</f>
        <v/>
      </c>
      <c r="J2949" s="32" t="str">
        <f aca="false">IF(E2949="","",IF((G2949-$B$14*E2949)&lt;0,"",(G2949-$B$14*E2949)))</f>
        <v/>
      </c>
      <c r="K2949" s="31" t="str">
        <f aca="false">IF(J2949="","",E2949*J2949*(E2949-E2948))</f>
        <v/>
      </c>
      <c r="L2949" s="31" t="str">
        <f aca="false">IF(J2949="","",J2949*(E2949-E2948))</f>
        <v/>
      </c>
      <c r="M2949" s="32"/>
    </row>
    <row r="2950" customFormat="false" ht="15" hidden="false" customHeight="false" outlineLevel="0" collapsed="false">
      <c r="E2950" s="30"/>
      <c r="F2950" s="30"/>
      <c r="G2950" s="31" t="str">
        <f aca="false">IF(E2950="","",F2950-$F$2)</f>
        <v/>
      </c>
      <c r="H2950" s="31" t="str">
        <f aca="false">IF(E2950="","",E2950*G2950*(E2950-E2949))</f>
        <v/>
      </c>
      <c r="I2950" s="31" t="str">
        <f aca="false">IF(E2950="","",G2950*(E2950-E2949))</f>
        <v/>
      </c>
      <c r="J2950" s="32" t="str">
        <f aca="false">IF(E2950="","",IF((G2950-$B$14*E2950)&lt;0,"",(G2950-$B$14*E2950)))</f>
        <v/>
      </c>
      <c r="K2950" s="31" t="str">
        <f aca="false">IF(J2950="","",E2950*J2950*(E2950-E2949))</f>
        <v/>
      </c>
      <c r="L2950" s="31" t="str">
        <f aca="false">IF(J2950="","",J2950*(E2950-E2949))</f>
        <v/>
      </c>
      <c r="M2950" s="32"/>
    </row>
    <row r="2951" customFormat="false" ht="15" hidden="false" customHeight="false" outlineLevel="0" collapsed="false">
      <c r="E2951" s="30"/>
      <c r="F2951" s="30"/>
      <c r="G2951" s="31" t="str">
        <f aca="false">IF(E2951="","",F2951-$F$2)</f>
        <v/>
      </c>
      <c r="H2951" s="31" t="str">
        <f aca="false">IF(E2951="","",E2951*G2951*(E2951-E2950))</f>
        <v/>
      </c>
      <c r="I2951" s="31" t="str">
        <f aca="false">IF(E2951="","",G2951*(E2951-E2950))</f>
        <v/>
      </c>
      <c r="J2951" s="32" t="str">
        <f aca="false">IF(E2951="","",IF((G2951-$B$14*E2951)&lt;0,"",(G2951-$B$14*E2951)))</f>
        <v/>
      </c>
      <c r="K2951" s="31" t="str">
        <f aca="false">IF(J2951="","",E2951*J2951*(E2951-E2950))</f>
        <v/>
      </c>
      <c r="L2951" s="31" t="str">
        <f aca="false">IF(J2951="","",J2951*(E2951-E2950))</f>
        <v/>
      </c>
      <c r="M2951" s="32"/>
    </row>
    <row r="2952" customFormat="false" ht="15" hidden="false" customHeight="false" outlineLevel="0" collapsed="false">
      <c r="E2952" s="30"/>
      <c r="F2952" s="30"/>
      <c r="G2952" s="31" t="str">
        <f aca="false">IF(E2952="","",F2952-$F$2)</f>
        <v/>
      </c>
      <c r="H2952" s="31" t="str">
        <f aca="false">IF(E2952="","",E2952*G2952*(E2952-E2951))</f>
        <v/>
      </c>
      <c r="I2952" s="31" t="str">
        <f aca="false">IF(E2952="","",G2952*(E2952-E2951))</f>
        <v/>
      </c>
      <c r="J2952" s="32" t="str">
        <f aca="false">IF(E2952="","",IF((G2952-$B$14*E2952)&lt;0,"",(G2952-$B$14*E2952)))</f>
        <v/>
      </c>
      <c r="K2952" s="31" t="str">
        <f aca="false">IF(J2952="","",E2952*J2952*(E2952-E2951))</f>
        <v/>
      </c>
      <c r="L2952" s="31" t="str">
        <f aca="false">IF(J2952="","",J2952*(E2952-E2951))</f>
        <v/>
      </c>
      <c r="M2952" s="32"/>
    </row>
    <row r="2953" customFormat="false" ht="15" hidden="false" customHeight="false" outlineLevel="0" collapsed="false">
      <c r="E2953" s="30"/>
      <c r="F2953" s="30"/>
      <c r="G2953" s="31" t="str">
        <f aca="false">IF(E2953="","",F2953-$F$2)</f>
        <v/>
      </c>
      <c r="H2953" s="31" t="str">
        <f aca="false">IF(E2953="","",E2953*G2953*(E2953-E2952))</f>
        <v/>
      </c>
      <c r="I2953" s="31" t="str">
        <f aca="false">IF(E2953="","",G2953*(E2953-E2952))</f>
        <v/>
      </c>
      <c r="J2953" s="32" t="str">
        <f aca="false">IF(E2953="","",IF((G2953-$B$14*E2953)&lt;0,"",(G2953-$B$14*E2953)))</f>
        <v/>
      </c>
      <c r="K2953" s="31" t="str">
        <f aca="false">IF(J2953="","",E2953*J2953*(E2953-E2952))</f>
        <v/>
      </c>
      <c r="L2953" s="31" t="str">
        <f aca="false">IF(J2953="","",J2953*(E2953-E2952))</f>
        <v/>
      </c>
      <c r="M2953" s="32"/>
    </row>
    <row r="2954" customFormat="false" ht="15" hidden="false" customHeight="false" outlineLevel="0" collapsed="false">
      <c r="E2954" s="30"/>
      <c r="F2954" s="30"/>
      <c r="G2954" s="31" t="str">
        <f aca="false">IF(E2954="","",F2954-$F$2)</f>
        <v/>
      </c>
      <c r="H2954" s="31" t="str">
        <f aca="false">IF(E2954="","",E2954*G2954*(E2954-E2953))</f>
        <v/>
      </c>
      <c r="I2954" s="31" t="str">
        <f aca="false">IF(E2954="","",G2954*(E2954-E2953))</f>
        <v/>
      </c>
      <c r="J2954" s="32" t="str">
        <f aca="false">IF(E2954="","",IF((G2954-$B$14*E2954)&lt;0,"",(G2954-$B$14*E2954)))</f>
        <v/>
      </c>
      <c r="K2954" s="31" t="str">
        <f aca="false">IF(J2954="","",E2954*J2954*(E2954-E2953))</f>
        <v/>
      </c>
      <c r="L2954" s="31" t="str">
        <f aca="false">IF(J2954="","",J2954*(E2954-E2953))</f>
        <v/>
      </c>
      <c r="M2954" s="32"/>
    </row>
    <row r="2955" customFormat="false" ht="15" hidden="false" customHeight="false" outlineLevel="0" collapsed="false">
      <c r="E2955" s="30"/>
      <c r="F2955" s="30"/>
      <c r="G2955" s="31" t="str">
        <f aca="false">IF(E2955="","",F2955-$F$2)</f>
        <v/>
      </c>
      <c r="H2955" s="31" t="str">
        <f aca="false">IF(E2955="","",E2955*G2955*(E2955-E2954))</f>
        <v/>
      </c>
      <c r="I2955" s="31" t="str">
        <f aca="false">IF(E2955="","",G2955*(E2955-E2954))</f>
        <v/>
      </c>
      <c r="J2955" s="32" t="str">
        <f aca="false">IF(E2955="","",IF((G2955-$B$14*E2955)&lt;0,"",(G2955-$B$14*E2955)))</f>
        <v/>
      </c>
      <c r="K2955" s="31" t="str">
        <f aca="false">IF(J2955="","",E2955*J2955*(E2955-E2954))</f>
        <v/>
      </c>
      <c r="L2955" s="31" t="str">
        <f aca="false">IF(J2955="","",J2955*(E2955-E2954))</f>
        <v/>
      </c>
      <c r="M2955" s="32"/>
    </row>
    <row r="2956" customFormat="false" ht="15" hidden="false" customHeight="false" outlineLevel="0" collapsed="false">
      <c r="E2956" s="30"/>
      <c r="F2956" s="30"/>
      <c r="G2956" s="31" t="str">
        <f aca="false">IF(E2956="","",F2956-$F$2)</f>
        <v/>
      </c>
      <c r="H2956" s="31" t="str">
        <f aca="false">IF(E2956="","",E2956*G2956*(E2956-E2955))</f>
        <v/>
      </c>
      <c r="I2956" s="31" t="str">
        <f aca="false">IF(E2956="","",G2956*(E2956-E2955))</f>
        <v/>
      </c>
      <c r="J2956" s="32" t="str">
        <f aca="false">IF(E2956="","",IF((G2956-$B$14*E2956)&lt;0,"",(G2956-$B$14*E2956)))</f>
        <v/>
      </c>
      <c r="K2956" s="31" t="str">
        <f aca="false">IF(J2956="","",E2956*J2956*(E2956-E2955))</f>
        <v/>
      </c>
      <c r="L2956" s="31" t="str">
        <f aca="false">IF(J2956="","",J2956*(E2956-E2955))</f>
        <v/>
      </c>
      <c r="M2956" s="32"/>
    </row>
    <row r="2957" customFormat="false" ht="15" hidden="false" customHeight="false" outlineLevel="0" collapsed="false">
      <c r="E2957" s="30"/>
      <c r="F2957" s="30"/>
      <c r="G2957" s="31" t="str">
        <f aca="false">IF(E2957="","",F2957-$F$2)</f>
        <v/>
      </c>
      <c r="H2957" s="31" t="str">
        <f aca="false">IF(E2957="","",E2957*G2957*(E2957-E2956))</f>
        <v/>
      </c>
      <c r="I2957" s="31" t="str">
        <f aca="false">IF(E2957="","",G2957*(E2957-E2956))</f>
        <v/>
      </c>
      <c r="J2957" s="32" t="str">
        <f aca="false">IF(E2957="","",IF((G2957-$B$14*E2957)&lt;0,"",(G2957-$B$14*E2957)))</f>
        <v/>
      </c>
      <c r="K2957" s="31" t="str">
        <f aca="false">IF(J2957="","",E2957*J2957*(E2957-E2956))</f>
        <v/>
      </c>
      <c r="L2957" s="31" t="str">
        <f aca="false">IF(J2957="","",J2957*(E2957-E2956))</f>
        <v/>
      </c>
      <c r="M2957" s="32"/>
    </row>
    <row r="2958" customFormat="false" ht="15" hidden="false" customHeight="false" outlineLevel="0" collapsed="false">
      <c r="E2958" s="30"/>
      <c r="F2958" s="30"/>
      <c r="G2958" s="31" t="str">
        <f aca="false">IF(E2958="","",F2958-$F$2)</f>
        <v/>
      </c>
      <c r="H2958" s="31" t="str">
        <f aca="false">IF(E2958="","",E2958*G2958*(E2958-E2957))</f>
        <v/>
      </c>
      <c r="I2958" s="31" t="str">
        <f aca="false">IF(E2958="","",G2958*(E2958-E2957))</f>
        <v/>
      </c>
      <c r="J2958" s="32" t="str">
        <f aca="false">IF(E2958="","",IF((G2958-$B$14*E2958)&lt;0,"",(G2958-$B$14*E2958)))</f>
        <v/>
      </c>
      <c r="K2958" s="31" t="str">
        <f aca="false">IF(J2958="","",E2958*J2958*(E2958-E2957))</f>
        <v/>
      </c>
      <c r="L2958" s="31" t="str">
        <f aca="false">IF(J2958="","",J2958*(E2958-E2957))</f>
        <v/>
      </c>
      <c r="M2958" s="32"/>
    </row>
    <row r="2959" customFormat="false" ht="15" hidden="false" customHeight="false" outlineLevel="0" collapsed="false">
      <c r="E2959" s="30"/>
      <c r="F2959" s="30"/>
      <c r="G2959" s="31" t="str">
        <f aca="false">IF(E2959="","",F2959-$F$2)</f>
        <v/>
      </c>
      <c r="H2959" s="31" t="str">
        <f aca="false">IF(E2959="","",E2959*G2959*(E2959-E2958))</f>
        <v/>
      </c>
      <c r="I2959" s="31" t="str">
        <f aca="false">IF(E2959="","",G2959*(E2959-E2958))</f>
        <v/>
      </c>
      <c r="J2959" s="32" t="str">
        <f aca="false">IF(E2959="","",IF((G2959-$B$14*E2959)&lt;0,"",(G2959-$B$14*E2959)))</f>
        <v/>
      </c>
      <c r="K2959" s="31" t="str">
        <f aca="false">IF(J2959="","",E2959*J2959*(E2959-E2958))</f>
        <v/>
      </c>
      <c r="L2959" s="31" t="str">
        <f aca="false">IF(J2959="","",J2959*(E2959-E2958))</f>
        <v/>
      </c>
      <c r="M2959" s="32"/>
    </row>
    <row r="2960" customFormat="false" ht="15" hidden="false" customHeight="false" outlineLevel="0" collapsed="false">
      <c r="E2960" s="30"/>
      <c r="F2960" s="30"/>
      <c r="G2960" s="31" t="str">
        <f aca="false">IF(E2960="","",F2960-$F$2)</f>
        <v/>
      </c>
      <c r="H2960" s="31" t="str">
        <f aca="false">IF(E2960="","",E2960*G2960*(E2960-E2959))</f>
        <v/>
      </c>
      <c r="I2960" s="31" t="str">
        <f aca="false">IF(E2960="","",G2960*(E2960-E2959))</f>
        <v/>
      </c>
      <c r="J2960" s="32" t="str">
        <f aca="false">IF(E2960="","",IF((G2960-$B$14*E2960)&lt;0,"",(G2960-$B$14*E2960)))</f>
        <v/>
      </c>
      <c r="K2960" s="31" t="str">
        <f aca="false">IF(J2960="","",E2960*J2960*(E2960-E2959))</f>
        <v/>
      </c>
      <c r="L2960" s="31" t="str">
        <f aca="false">IF(J2960="","",J2960*(E2960-E2959))</f>
        <v/>
      </c>
      <c r="M2960" s="32"/>
    </row>
    <row r="2961" customFormat="false" ht="15" hidden="false" customHeight="false" outlineLevel="0" collapsed="false">
      <c r="E2961" s="30"/>
      <c r="F2961" s="30"/>
      <c r="G2961" s="31" t="str">
        <f aca="false">IF(E2961="","",F2961-$F$2)</f>
        <v/>
      </c>
      <c r="H2961" s="31" t="str">
        <f aca="false">IF(E2961="","",E2961*G2961*(E2961-E2960))</f>
        <v/>
      </c>
      <c r="I2961" s="31" t="str">
        <f aca="false">IF(E2961="","",G2961*(E2961-E2960))</f>
        <v/>
      </c>
      <c r="J2961" s="32" t="str">
        <f aca="false">IF(E2961="","",IF((G2961-$B$14*E2961)&lt;0,"",(G2961-$B$14*E2961)))</f>
        <v/>
      </c>
      <c r="K2961" s="31" t="str">
        <f aca="false">IF(J2961="","",E2961*J2961*(E2961-E2960))</f>
        <v/>
      </c>
      <c r="L2961" s="31" t="str">
        <f aca="false">IF(J2961="","",J2961*(E2961-E2960))</f>
        <v/>
      </c>
      <c r="M2961" s="32"/>
    </row>
    <row r="2962" customFormat="false" ht="15" hidden="false" customHeight="false" outlineLevel="0" collapsed="false">
      <c r="E2962" s="30"/>
      <c r="F2962" s="30"/>
      <c r="G2962" s="31" t="str">
        <f aca="false">IF(E2962="","",F2962-$F$2)</f>
        <v/>
      </c>
      <c r="H2962" s="31" t="str">
        <f aca="false">IF(E2962="","",E2962*G2962*(E2962-E2961))</f>
        <v/>
      </c>
      <c r="I2962" s="31" t="str">
        <f aca="false">IF(E2962="","",G2962*(E2962-E2961))</f>
        <v/>
      </c>
      <c r="J2962" s="32" t="str">
        <f aca="false">IF(E2962="","",IF((G2962-$B$14*E2962)&lt;0,"",(G2962-$B$14*E2962)))</f>
        <v/>
      </c>
      <c r="K2962" s="31" t="str">
        <f aca="false">IF(J2962="","",E2962*J2962*(E2962-E2961))</f>
        <v/>
      </c>
      <c r="L2962" s="31" t="str">
        <f aca="false">IF(J2962="","",J2962*(E2962-E2961))</f>
        <v/>
      </c>
      <c r="M2962" s="32"/>
    </row>
    <row r="2963" customFormat="false" ht="15" hidden="false" customHeight="false" outlineLevel="0" collapsed="false">
      <c r="E2963" s="30"/>
      <c r="F2963" s="30"/>
      <c r="G2963" s="31" t="str">
        <f aca="false">IF(E2963="","",F2963-$F$2)</f>
        <v/>
      </c>
      <c r="H2963" s="31" t="str">
        <f aca="false">IF(E2963="","",E2963*G2963*(E2963-E2962))</f>
        <v/>
      </c>
      <c r="I2963" s="31" t="str">
        <f aca="false">IF(E2963="","",G2963*(E2963-E2962))</f>
        <v/>
      </c>
      <c r="J2963" s="32" t="str">
        <f aca="false">IF(E2963="","",IF((G2963-$B$14*E2963)&lt;0,"",(G2963-$B$14*E2963)))</f>
        <v/>
      </c>
      <c r="K2963" s="31" t="str">
        <f aca="false">IF(J2963="","",E2963*J2963*(E2963-E2962))</f>
        <v/>
      </c>
      <c r="L2963" s="31" t="str">
        <f aca="false">IF(J2963="","",J2963*(E2963-E2962))</f>
        <v/>
      </c>
      <c r="M2963" s="32"/>
    </row>
    <row r="2964" customFormat="false" ht="15" hidden="false" customHeight="false" outlineLevel="0" collapsed="false">
      <c r="E2964" s="30"/>
      <c r="F2964" s="30"/>
      <c r="G2964" s="31" t="str">
        <f aca="false">IF(E2964="","",F2964-$F$2)</f>
        <v/>
      </c>
      <c r="H2964" s="31" t="str">
        <f aca="false">IF(E2964="","",E2964*G2964*(E2964-E2963))</f>
        <v/>
      </c>
      <c r="I2964" s="31" t="str">
        <f aca="false">IF(E2964="","",G2964*(E2964-E2963))</f>
        <v/>
      </c>
      <c r="J2964" s="32" t="str">
        <f aca="false">IF(E2964="","",IF((G2964-$B$14*E2964)&lt;0,"",(G2964-$B$14*E2964)))</f>
        <v/>
      </c>
      <c r="K2964" s="31" t="str">
        <f aca="false">IF(J2964="","",E2964*J2964*(E2964-E2963))</f>
        <v/>
      </c>
      <c r="L2964" s="31" t="str">
        <f aca="false">IF(J2964="","",J2964*(E2964-E2963))</f>
        <v/>
      </c>
      <c r="M2964" s="32"/>
    </row>
    <row r="2965" customFormat="false" ht="15" hidden="false" customHeight="false" outlineLevel="0" collapsed="false">
      <c r="E2965" s="30"/>
      <c r="F2965" s="30"/>
      <c r="G2965" s="31" t="str">
        <f aca="false">IF(E2965="","",F2965-$F$2)</f>
        <v/>
      </c>
      <c r="H2965" s="31" t="str">
        <f aca="false">IF(E2965="","",E2965*G2965*(E2965-E2964))</f>
        <v/>
      </c>
      <c r="I2965" s="31" t="str">
        <f aca="false">IF(E2965="","",G2965*(E2965-E2964))</f>
        <v/>
      </c>
      <c r="J2965" s="32" t="str">
        <f aca="false">IF(E2965="","",IF((G2965-$B$14*E2965)&lt;0,"",(G2965-$B$14*E2965)))</f>
        <v/>
      </c>
      <c r="K2965" s="31" t="str">
        <f aca="false">IF(J2965="","",E2965*J2965*(E2965-E2964))</f>
        <v/>
      </c>
      <c r="L2965" s="31" t="str">
        <f aca="false">IF(J2965="","",J2965*(E2965-E2964))</f>
        <v/>
      </c>
      <c r="M2965" s="32"/>
    </row>
    <row r="2966" customFormat="false" ht="15" hidden="false" customHeight="false" outlineLevel="0" collapsed="false">
      <c r="E2966" s="30"/>
      <c r="F2966" s="30"/>
      <c r="G2966" s="31" t="str">
        <f aca="false">IF(E2966="","",F2966-$F$2)</f>
        <v/>
      </c>
      <c r="H2966" s="31" t="str">
        <f aca="false">IF(E2966="","",E2966*G2966*(E2966-E2965))</f>
        <v/>
      </c>
      <c r="I2966" s="31" t="str">
        <f aca="false">IF(E2966="","",G2966*(E2966-E2965))</f>
        <v/>
      </c>
      <c r="J2966" s="32" t="str">
        <f aca="false">IF(E2966="","",IF((G2966-$B$14*E2966)&lt;0,"",(G2966-$B$14*E2966)))</f>
        <v/>
      </c>
      <c r="K2966" s="31" t="str">
        <f aca="false">IF(J2966="","",E2966*J2966*(E2966-E2965))</f>
        <v/>
      </c>
      <c r="L2966" s="31" t="str">
        <f aca="false">IF(J2966="","",J2966*(E2966-E2965))</f>
        <v/>
      </c>
      <c r="M2966" s="32"/>
    </row>
    <row r="2967" customFormat="false" ht="15" hidden="false" customHeight="false" outlineLevel="0" collapsed="false">
      <c r="E2967" s="30"/>
      <c r="F2967" s="30"/>
      <c r="G2967" s="31" t="str">
        <f aca="false">IF(E2967="","",F2967-$F$2)</f>
        <v/>
      </c>
      <c r="H2967" s="31" t="str">
        <f aca="false">IF(E2967="","",E2967*G2967*(E2967-E2966))</f>
        <v/>
      </c>
      <c r="I2967" s="31" t="str">
        <f aca="false">IF(E2967="","",G2967*(E2967-E2966))</f>
        <v/>
      </c>
      <c r="J2967" s="32" t="str">
        <f aca="false">IF(E2967="","",IF((G2967-$B$14*E2967)&lt;0,"",(G2967-$B$14*E2967)))</f>
        <v/>
      </c>
      <c r="K2967" s="31" t="str">
        <f aca="false">IF(J2967="","",E2967*J2967*(E2967-E2966))</f>
        <v/>
      </c>
      <c r="L2967" s="31" t="str">
        <f aca="false">IF(J2967="","",J2967*(E2967-E2966))</f>
        <v/>
      </c>
      <c r="M2967" s="32"/>
    </row>
    <row r="2968" customFormat="false" ht="15" hidden="false" customHeight="false" outlineLevel="0" collapsed="false">
      <c r="E2968" s="30"/>
      <c r="F2968" s="30"/>
      <c r="G2968" s="31" t="str">
        <f aca="false">IF(E2968="","",F2968-$F$2)</f>
        <v/>
      </c>
      <c r="H2968" s="31" t="str">
        <f aca="false">IF(E2968="","",E2968*G2968*(E2968-E2967))</f>
        <v/>
      </c>
      <c r="I2968" s="31" t="str">
        <f aca="false">IF(E2968="","",G2968*(E2968-E2967))</f>
        <v/>
      </c>
      <c r="J2968" s="32" t="str">
        <f aca="false">IF(E2968="","",IF((G2968-$B$14*E2968)&lt;0,"",(G2968-$B$14*E2968)))</f>
        <v/>
      </c>
      <c r="K2968" s="31" t="str">
        <f aca="false">IF(J2968="","",E2968*J2968*(E2968-E2967))</f>
        <v/>
      </c>
      <c r="L2968" s="31" t="str">
        <f aca="false">IF(J2968="","",J2968*(E2968-E2967))</f>
        <v/>
      </c>
      <c r="M2968" s="32"/>
    </row>
    <row r="2969" customFormat="false" ht="15" hidden="false" customHeight="false" outlineLevel="0" collapsed="false">
      <c r="E2969" s="30"/>
      <c r="F2969" s="30"/>
      <c r="G2969" s="31" t="str">
        <f aca="false">IF(E2969="","",F2969-$F$2)</f>
        <v/>
      </c>
      <c r="H2969" s="31" t="str">
        <f aca="false">IF(E2969="","",E2969*G2969*(E2969-E2968))</f>
        <v/>
      </c>
      <c r="I2969" s="31" t="str">
        <f aca="false">IF(E2969="","",G2969*(E2969-E2968))</f>
        <v/>
      </c>
      <c r="J2969" s="32" t="str">
        <f aca="false">IF(E2969="","",IF((G2969-$B$14*E2969)&lt;0,"",(G2969-$B$14*E2969)))</f>
        <v/>
      </c>
      <c r="K2969" s="31" t="str">
        <f aca="false">IF(J2969="","",E2969*J2969*(E2969-E2968))</f>
        <v/>
      </c>
      <c r="L2969" s="31" t="str">
        <f aca="false">IF(J2969="","",J2969*(E2969-E2968))</f>
        <v/>
      </c>
      <c r="M2969" s="32"/>
    </row>
    <row r="2970" customFormat="false" ht="15" hidden="false" customHeight="false" outlineLevel="0" collapsed="false">
      <c r="E2970" s="30"/>
      <c r="F2970" s="30"/>
      <c r="G2970" s="31" t="str">
        <f aca="false">IF(E2970="","",F2970-$F$2)</f>
        <v/>
      </c>
      <c r="H2970" s="31" t="str">
        <f aca="false">IF(E2970="","",E2970*G2970*(E2970-E2969))</f>
        <v/>
      </c>
      <c r="I2970" s="31" t="str">
        <f aca="false">IF(E2970="","",G2970*(E2970-E2969))</f>
        <v/>
      </c>
      <c r="J2970" s="32" t="str">
        <f aca="false">IF(E2970="","",IF((G2970-$B$14*E2970)&lt;0,"",(G2970-$B$14*E2970)))</f>
        <v/>
      </c>
      <c r="K2970" s="31" t="str">
        <f aca="false">IF(J2970="","",E2970*J2970*(E2970-E2969))</f>
        <v/>
      </c>
      <c r="L2970" s="31" t="str">
        <f aca="false">IF(J2970="","",J2970*(E2970-E2969))</f>
        <v/>
      </c>
      <c r="M2970" s="32"/>
    </row>
    <row r="2971" customFormat="false" ht="15" hidden="false" customHeight="false" outlineLevel="0" collapsed="false">
      <c r="E2971" s="30"/>
      <c r="F2971" s="30"/>
      <c r="G2971" s="31" t="str">
        <f aca="false">IF(E2971="","",F2971-$F$2)</f>
        <v/>
      </c>
      <c r="H2971" s="31" t="str">
        <f aca="false">IF(E2971="","",E2971*G2971*(E2971-E2970))</f>
        <v/>
      </c>
      <c r="I2971" s="31" t="str">
        <f aca="false">IF(E2971="","",G2971*(E2971-E2970))</f>
        <v/>
      </c>
      <c r="J2971" s="32" t="str">
        <f aca="false">IF(E2971="","",IF((G2971-$B$14*E2971)&lt;0,"",(G2971-$B$14*E2971)))</f>
        <v/>
      </c>
      <c r="K2971" s="31" t="str">
        <f aca="false">IF(J2971="","",E2971*J2971*(E2971-E2970))</f>
        <v/>
      </c>
      <c r="L2971" s="31" t="str">
        <f aca="false">IF(J2971="","",J2971*(E2971-E2970))</f>
        <v/>
      </c>
      <c r="M2971" s="32"/>
    </row>
    <row r="2972" customFormat="false" ht="15" hidden="false" customHeight="false" outlineLevel="0" collapsed="false">
      <c r="E2972" s="30"/>
      <c r="F2972" s="30"/>
      <c r="G2972" s="31" t="str">
        <f aca="false">IF(E2972="","",F2972-$F$2)</f>
        <v/>
      </c>
      <c r="H2972" s="31" t="str">
        <f aca="false">IF(E2972="","",E2972*G2972*(E2972-E2971))</f>
        <v/>
      </c>
      <c r="I2972" s="31" t="str">
        <f aca="false">IF(E2972="","",G2972*(E2972-E2971))</f>
        <v/>
      </c>
      <c r="J2972" s="32" t="str">
        <f aca="false">IF(E2972="","",IF((G2972-$B$14*E2972)&lt;0,"",(G2972-$B$14*E2972)))</f>
        <v/>
      </c>
      <c r="K2972" s="31" t="str">
        <f aca="false">IF(J2972="","",E2972*J2972*(E2972-E2971))</f>
        <v/>
      </c>
      <c r="L2972" s="31" t="str">
        <f aca="false">IF(J2972="","",J2972*(E2972-E2971))</f>
        <v/>
      </c>
      <c r="M2972" s="32"/>
    </row>
    <row r="2973" customFormat="false" ht="15" hidden="false" customHeight="false" outlineLevel="0" collapsed="false">
      <c r="E2973" s="30"/>
      <c r="F2973" s="30"/>
      <c r="G2973" s="31" t="str">
        <f aca="false">IF(E2973="","",F2973-$F$2)</f>
        <v/>
      </c>
      <c r="H2973" s="31" t="str">
        <f aca="false">IF(E2973="","",E2973*G2973*(E2973-E2972))</f>
        <v/>
      </c>
      <c r="I2973" s="31" t="str">
        <f aca="false">IF(E2973="","",G2973*(E2973-E2972))</f>
        <v/>
      </c>
      <c r="J2973" s="32" t="str">
        <f aca="false">IF(E2973="","",IF((G2973-$B$14*E2973)&lt;0,"",(G2973-$B$14*E2973)))</f>
        <v/>
      </c>
      <c r="K2973" s="31" t="str">
        <f aca="false">IF(J2973="","",E2973*J2973*(E2973-E2972))</f>
        <v/>
      </c>
      <c r="L2973" s="31" t="str">
        <f aca="false">IF(J2973="","",J2973*(E2973-E2972))</f>
        <v/>
      </c>
      <c r="M2973" s="32"/>
    </row>
    <row r="2974" customFormat="false" ht="15" hidden="false" customHeight="false" outlineLevel="0" collapsed="false">
      <c r="E2974" s="30"/>
      <c r="F2974" s="30"/>
      <c r="G2974" s="31" t="str">
        <f aca="false">IF(E2974="","",F2974-$F$2)</f>
        <v/>
      </c>
      <c r="H2974" s="31" t="str">
        <f aca="false">IF(E2974="","",E2974*G2974*(E2974-E2973))</f>
        <v/>
      </c>
      <c r="I2974" s="31" t="str">
        <f aca="false">IF(E2974="","",G2974*(E2974-E2973))</f>
        <v/>
      </c>
      <c r="J2974" s="32" t="str">
        <f aca="false">IF(E2974="","",IF((G2974-$B$14*E2974)&lt;0,"",(G2974-$B$14*E2974)))</f>
        <v/>
      </c>
      <c r="K2974" s="31" t="str">
        <f aca="false">IF(J2974="","",E2974*J2974*(E2974-E2973))</f>
        <v/>
      </c>
      <c r="L2974" s="31" t="str">
        <f aca="false">IF(J2974="","",J2974*(E2974-E2973))</f>
        <v/>
      </c>
      <c r="M2974" s="32"/>
    </row>
    <row r="2975" customFormat="false" ht="15" hidden="false" customHeight="false" outlineLevel="0" collapsed="false">
      <c r="E2975" s="30"/>
      <c r="F2975" s="30"/>
      <c r="G2975" s="31" t="str">
        <f aca="false">IF(E2975="","",F2975-$F$2)</f>
        <v/>
      </c>
      <c r="H2975" s="31" t="str">
        <f aca="false">IF(E2975="","",E2975*G2975*(E2975-E2974))</f>
        <v/>
      </c>
      <c r="I2975" s="31" t="str">
        <f aca="false">IF(E2975="","",G2975*(E2975-E2974))</f>
        <v/>
      </c>
      <c r="J2975" s="32" t="str">
        <f aca="false">IF(E2975="","",IF((G2975-$B$14*E2975)&lt;0,"",(G2975-$B$14*E2975)))</f>
        <v/>
      </c>
      <c r="K2975" s="31" t="str">
        <f aca="false">IF(J2975="","",E2975*J2975*(E2975-E2974))</f>
        <v/>
      </c>
      <c r="L2975" s="31" t="str">
        <f aca="false">IF(J2975="","",J2975*(E2975-E2974))</f>
        <v/>
      </c>
      <c r="M2975" s="32"/>
    </row>
    <row r="2976" customFormat="false" ht="15" hidden="false" customHeight="false" outlineLevel="0" collapsed="false">
      <c r="E2976" s="30"/>
      <c r="F2976" s="30"/>
      <c r="G2976" s="31" t="str">
        <f aca="false">IF(E2976="","",F2976-$F$2)</f>
        <v/>
      </c>
      <c r="H2976" s="31" t="str">
        <f aca="false">IF(E2976="","",E2976*G2976*(E2976-E2975))</f>
        <v/>
      </c>
      <c r="I2976" s="31" t="str">
        <f aca="false">IF(E2976="","",G2976*(E2976-E2975))</f>
        <v/>
      </c>
      <c r="J2976" s="32" t="str">
        <f aca="false">IF(E2976="","",IF((G2976-$B$14*E2976)&lt;0,"",(G2976-$B$14*E2976)))</f>
        <v/>
      </c>
      <c r="K2976" s="31" t="str">
        <f aca="false">IF(J2976="","",E2976*J2976*(E2976-E2975))</f>
        <v/>
      </c>
      <c r="L2976" s="31" t="str">
        <f aca="false">IF(J2976="","",J2976*(E2976-E2975))</f>
        <v/>
      </c>
      <c r="M2976" s="32"/>
    </row>
    <row r="2977" customFormat="false" ht="15" hidden="false" customHeight="false" outlineLevel="0" collapsed="false">
      <c r="E2977" s="30"/>
      <c r="F2977" s="30"/>
      <c r="G2977" s="31" t="str">
        <f aca="false">IF(E2977="","",F2977-$F$2)</f>
        <v/>
      </c>
      <c r="H2977" s="31" t="str">
        <f aca="false">IF(E2977="","",E2977*G2977*(E2977-E2976))</f>
        <v/>
      </c>
      <c r="I2977" s="31" t="str">
        <f aca="false">IF(E2977="","",G2977*(E2977-E2976))</f>
        <v/>
      </c>
      <c r="J2977" s="32" t="str">
        <f aca="false">IF(E2977="","",IF((G2977-$B$14*E2977)&lt;0,"",(G2977-$B$14*E2977)))</f>
        <v/>
      </c>
      <c r="K2977" s="31" t="str">
        <f aca="false">IF(J2977="","",E2977*J2977*(E2977-E2976))</f>
        <v/>
      </c>
      <c r="L2977" s="31" t="str">
        <f aca="false">IF(J2977="","",J2977*(E2977-E2976))</f>
        <v/>
      </c>
      <c r="M2977" s="32"/>
    </row>
    <row r="2978" customFormat="false" ht="15" hidden="false" customHeight="false" outlineLevel="0" collapsed="false">
      <c r="E2978" s="30"/>
      <c r="F2978" s="30"/>
      <c r="G2978" s="31" t="str">
        <f aca="false">IF(E2978="","",F2978-$F$2)</f>
        <v/>
      </c>
      <c r="H2978" s="31" t="str">
        <f aca="false">IF(E2978="","",E2978*G2978*(E2978-E2977))</f>
        <v/>
      </c>
      <c r="I2978" s="31" t="str">
        <f aca="false">IF(E2978="","",G2978*(E2978-E2977))</f>
        <v/>
      </c>
      <c r="J2978" s="32" t="str">
        <f aca="false">IF(E2978="","",IF((G2978-$B$14*E2978)&lt;0,"",(G2978-$B$14*E2978)))</f>
        <v/>
      </c>
      <c r="K2978" s="31" t="str">
        <f aca="false">IF(J2978="","",E2978*J2978*(E2978-E2977))</f>
        <v/>
      </c>
      <c r="L2978" s="31" t="str">
        <f aca="false">IF(J2978="","",J2978*(E2978-E2977))</f>
        <v/>
      </c>
      <c r="M2978" s="32"/>
    </row>
    <row r="2979" customFormat="false" ht="15" hidden="false" customHeight="false" outlineLevel="0" collapsed="false">
      <c r="E2979" s="30"/>
      <c r="F2979" s="30"/>
      <c r="G2979" s="31" t="str">
        <f aca="false">IF(E2979="","",F2979-$F$2)</f>
        <v/>
      </c>
      <c r="H2979" s="31" t="str">
        <f aca="false">IF(E2979="","",E2979*G2979*(E2979-E2978))</f>
        <v/>
      </c>
      <c r="I2979" s="31" t="str">
        <f aca="false">IF(E2979="","",G2979*(E2979-E2978))</f>
        <v/>
      </c>
      <c r="J2979" s="32" t="str">
        <f aca="false">IF(E2979="","",IF((G2979-$B$14*E2979)&lt;0,"",(G2979-$B$14*E2979)))</f>
        <v/>
      </c>
      <c r="K2979" s="31" t="str">
        <f aca="false">IF(J2979="","",E2979*J2979*(E2979-E2978))</f>
        <v/>
      </c>
      <c r="L2979" s="31" t="str">
        <f aca="false">IF(J2979="","",J2979*(E2979-E2978))</f>
        <v/>
      </c>
      <c r="M2979" s="32"/>
    </row>
    <row r="2980" customFormat="false" ht="15" hidden="false" customHeight="false" outlineLevel="0" collapsed="false">
      <c r="E2980" s="30"/>
      <c r="F2980" s="30"/>
      <c r="G2980" s="31" t="str">
        <f aca="false">IF(E2980="","",F2980-$F$2)</f>
        <v/>
      </c>
      <c r="H2980" s="31" t="str">
        <f aca="false">IF(E2980="","",E2980*G2980*(E2980-E2979))</f>
        <v/>
      </c>
      <c r="I2980" s="31" t="str">
        <f aca="false">IF(E2980="","",G2980*(E2980-E2979))</f>
        <v/>
      </c>
      <c r="J2980" s="32" t="str">
        <f aca="false">IF(E2980="","",IF((G2980-$B$14*E2980)&lt;0,"",(G2980-$B$14*E2980)))</f>
        <v/>
      </c>
      <c r="K2980" s="31" t="str">
        <f aca="false">IF(J2980="","",E2980*J2980*(E2980-E2979))</f>
        <v/>
      </c>
      <c r="L2980" s="31" t="str">
        <f aca="false">IF(J2980="","",J2980*(E2980-E2979))</f>
        <v/>
      </c>
      <c r="M2980" s="32"/>
    </row>
    <row r="2981" customFormat="false" ht="15" hidden="false" customHeight="false" outlineLevel="0" collapsed="false">
      <c r="E2981" s="30"/>
      <c r="F2981" s="30"/>
      <c r="G2981" s="31" t="str">
        <f aca="false">IF(E2981="","",F2981-$F$2)</f>
        <v/>
      </c>
      <c r="H2981" s="31" t="str">
        <f aca="false">IF(E2981="","",E2981*G2981*(E2981-E2980))</f>
        <v/>
      </c>
      <c r="I2981" s="31" t="str">
        <f aca="false">IF(E2981="","",G2981*(E2981-E2980))</f>
        <v/>
      </c>
      <c r="J2981" s="32" t="str">
        <f aca="false">IF(E2981="","",IF((G2981-$B$14*E2981)&lt;0,"",(G2981-$B$14*E2981)))</f>
        <v/>
      </c>
      <c r="K2981" s="31" t="str">
        <f aca="false">IF(J2981="","",E2981*J2981*(E2981-E2980))</f>
        <v/>
      </c>
      <c r="L2981" s="31" t="str">
        <f aca="false">IF(J2981="","",J2981*(E2981-E2980))</f>
        <v/>
      </c>
      <c r="M2981" s="32"/>
    </row>
    <row r="2982" customFormat="false" ht="15" hidden="false" customHeight="false" outlineLevel="0" collapsed="false">
      <c r="E2982" s="30"/>
      <c r="F2982" s="30"/>
      <c r="G2982" s="31" t="str">
        <f aca="false">IF(E2982="","",F2982-$F$2)</f>
        <v/>
      </c>
      <c r="H2982" s="31" t="str">
        <f aca="false">IF(E2982="","",E2982*G2982*(E2982-E2981))</f>
        <v/>
      </c>
      <c r="I2982" s="31" t="str">
        <f aca="false">IF(E2982="","",G2982*(E2982-E2981))</f>
        <v/>
      </c>
      <c r="J2982" s="32" t="str">
        <f aca="false">IF(E2982="","",IF((G2982-$B$14*E2982)&lt;0,"",(G2982-$B$14*E2982)))</f>
        <v/>
      </c>
      <c r="K2982" s="31" t="str">
        <f aca="false">IF(J2982="","",E2982*J2982*(E2982-E2981))</f>
        <v/>
      </c>
      <c r="L2982" s="31" t="str">
        <f aca="false">IF(J2982="","",J2982*(E2982-E2981))</f>
        <v/>
      </c>
      <c r="M2982" s="32"/>
    </row>
    <row r="2983" customFormat="false" ht="15" hidden="false" customHeight="false" outlineLevel="0" collapsed="false">
      <c r="E2983" s="30"/>
      <c r="F2983" s="30"/>
      <c r="G2983" s="31" t="str">
        <f aca="false">IF(E2983="","",F2983-$F$2)</f>
        <v/>
      </c>
      <c r="H2983" s="31" t="str">
        <f aca="false">IF(E2983="","",E2983*G2983*(E2983-E2982))</f>
        <v/>
      </c>
      <c r="I2983" s="31" t="str">
        <f aca="false">IF(E2983="","",G2983*(E2983-E2982))</f>
        <v/>
      </c>
      <c r="J2983" s="32" t="str">
        <f aca="false">IF(E2983="","",IF((G2983-$B$14*E2983)&lt;0,"",(G2983-$B$14*E2983)))</f>
        <v/>
      </c>
      <c r="K2983" s="31" t="str">
        <f aca="false">IF(J2983="","",E2983*J2983*(E2983-E2982))</f>
        <v/>
      </c>
      <c r="L2983" s="31" t="str">
        <f aca="false">IF(J2983="","",J2983*(E2983-E2982))</f>
        <v/>
      </c>
      <c r="M2983" s="32"/>
    </row>
    <row r="2984" customFormat="false" ht="15" hidden="false" customHeight="false" outlineLevel="0" collapsed="false">
      <c r="E2984" s="30"/>
      <c r="F2984" s="30"/>
      <c r="G2984" s="31" t="str">
        <f aca="false">IF(E2984="","",F2984-$F$2)</f>
        <v/>
      </c>
      <c r="H2984" s="31" t="str">
        <f aca="false">IF(E2984="","",E2984*G2984*(E2984-E2983))</f>
        <v/>
      </c>
      <c r="I2984" s="31" t="str">
        <f aca="false">IF(E2984="","",G2984*(E2984-E2983))</f>
        <v/>
      </c>
      <c r="J2984" s="32" t="str">
        <f aca="false">IF(E2984="","",IF((G2984-$B$14*E2984)&lt;0,"",(G2984-$B$14*E2984)))</f>
        <v/>
      </c>
      <c r="K2984" s="31" t="str">
        <f aca="false">IF(J2984="","",E2984*J2984*(E2984-E2983))</f>
        <v/>
      </c>
      <c r="L2984" s="31" t="str">
        <f aca="false">IF(J2984="","",J2984*(E2984-E2983))</f>
        <v/>
      </c>
      <c r="M2984" s="32"/>
    </row>
    <row r="2985" customFormat="false" ht="15" hidden="false" customHeight="false" outlineLevel="0" collapsed="false">
      <c r="E2985" s="30"/>
      <c r="F2985" s="30"/>
      <c r="G2985" s="31" t="str">
        <f aca="false">IF(E2985="","",F2985-$F$2)</f>
        <v/>
      </c>
      <c r="H2985" s="31" t="str">
        <f aca="false">IF(E2985="","",E2985*G2985*(E2985-E2984))</f>
        <v/>
      </c>
      <c r="I2985" s="31" t="str">
        <f aca="false">IF(E2985="","",G2985*(E2985-E2984))</f>
        <v/>
      </c>
      <c r="J2985" s="32" t="str">
        <f aca="false">IF(E2985="","",IF((G2985-$B$14*E2985)&lt;0,"",(G2985-$B$14*E2985)))</f>
        <v/>
      </c>
      <c r="K2985" s="31" t="str">
        <f aca="false">IF(J2985="","",E2985*J2985*(E2985-E2984))</f>
        <v/>
      </c>
      <c r="L2985" s="31" t="str">
        <f aca="false">IF(J2985="","",J2985*(E2985-E2984))</f>
        <v/>
      </c>
      <c r="M2985" s="32"/>
    </row>
    <row r="2986" customFormat="false" ht="15" hidden="false" customHeight="false" outlineLevel="0" collapsed="false">
      <c r="E2986" s="30"/>
      <c r="F2986" s="30"/>
      <c r="G2986" s="31" t="str">
        <f aca="false">IF(E2986="","",F2986-$F$2)</f>
        <v/>
      </c>
      <c r="H2986" s="31" t="str">
        <f aca="false">IF(E2986="","",E2986*G2986*(E2986-E2985))</f>
        <v/>
      </c>
      <c r="I2986" s="31" t="str">
        <f aca="false">IF(E2986="","",G2986*(E2986-E2985))</f>
        <v/>
      </c>
      <c r="J2986" s="32" t="str">
        <f aca="false">IF(E2986="","",IF((G2986-$B$14*E2986)&lt;0,"",(G2986-$B$14*E2986)))</f>
        <v/>
      </c>
      <c r="K2986" s="31" t="str">
        <f aca="false">IF(J2986="","",E2986*J2986*(E2986-E2985))</f>
        <v/>
      </c>
      <c r="L2986" s="31" t="str">
        <f aca="false">IF(J2986="","",J2986*(E2986-E2985))</f>
        <v/>
      </c>
      <c r="M2986" s="32"/>
    </row>
    <row r="2987" customFormat="false" ht="15" hidden="false" customHeight="false" outlineLevel="0" collapsed="false">
      <c r="E2987" s="30"/>
      <c r="F2987" s="30"/>
      <c r="G2987" s="31" t="str">
        <f aca="false">IF(E2987="","",F2987-$F$2)</f>
        <v/>
      </c>
      <c r="H2987" s="31" t="str">
        <f aca="false">IF(E2987="","",E2987*G2987*(E2987-E2986))</f>
        <v/>
      </c>
      <c r="I2987" s="31" t="str">
        <f aca="false">IF(E2987="","",G2987*(E2987-E2986))</f>
        <v/>
      </c>
      <c r="J2987" s="32" t="str">
        <f aca="false">IF(E2987="","",IF((G2987-$B$14*E2987)&lt;0,"",(G2987-$B$14*E2987)))</f>
        <v/>
      </c>
      <c r="K2987" s="31" t="str">
        <f aca="false">IF(J2987="","",E2987*J2987*(E2987-E2986))</f>
        <v/>
      </c>
      <c r="L2987" s="31" t="str">
        <f aca="false">IF(J2987="","",J2987*(E2987-E2986))</f>
        <v/>
      </c>
      <c r="M2987" s="32"/>
    </row>
    <row r="2988" customFormat="false" ht="15" hidden="false" customHeight="false" outlineLevel="0" collapsed="false">
      <c r="E2988" s="30"/>
      <c r="F2988" s="30"/>
      <c r="G2988" s="31" t="str">
        <f aca="false">IF(E2988="","",F2988-$F$2)</f>
        <v/>
      </c>
      <c r="H2988" s="31" t="str">
        <f aca="false">IF(E2988="","",E2988*G2988*(E2988-E2987))</f>
        <v/>
      </c>
      <c r="I2988" s="31" t="str">
        <f aca="false">IF(E2988="","",G2988*(E2988-E2987))</f>
        <v/>
      </c>
      <c r="J2988" s="32" t="str">
        <f aca="false">IF(E2988="","",IF((G2988-$B$14*E2988)&lt;0,"",(G2988-$B$14*E2988)))</f>
        <v/>
      </c>
      <c r="K2988" s="31" t="str">
        <f aca="false">IF(J2988="","",E2988*J2988*(E2988-E2987))</f>
        <v/>
      </c>
      <c r="L2988" s="31" t="str">
        <f aca="false">IF(J2988="","",J2988*(E2988-E2987))</f>
        <v/>
      </c>
      <c r="M2988" s="32"/>
    </row>
    <row r="2989" customFormat="false" ht="15" hidden="false" customHeight="false" outlineLevel="0" collapsed="false">
      <c r="E2989" s="30"/>
      <c r="F2989" s="30"/>
      <c r="G2989" s="31" t="str">
        <f aca="false">IF(E2989="","",F2989-$F$2)</f>
        <v/>
      </c>
      <c r="H2989" s="31" t="str">
        <f aca="false">IF(E2989="","",E2989*G2989*(E2989-E2988))</f>
        <v/>
      </c>
      <c r="I2989" s="31" t="str">
        <f aca="false">IF(E2989="","",G2989*(E2989-E2988))</f>
        <v/>
      </c>
      <c r="J2989" s="32" t="str">
        <f aca="false">IF(E2989="","",IF((G2989-$B$14*E2989)&lt;0,"",(G2989-$B$14*E2989)))</f>
        <v/>
      </c>
      <c r="K2989" s="31" t="str">
        <f aca="false">IF(J2989="","",E2989*J2989*(E2989-E2988))</f>
        <v/>
      </c>
      <c r="L2989" s="31" t="str">
        <f aca="false">IF(J2989="","",J2989*(E2989-E2988))</f>
        <v/>
      </c>
      <c r="M2989" s="32"/>
    </row>
    <row r="2990" customFormat="false" ht="15" hidden="false" customHeight="false" outlineLevel="0" collapsed="false">
      <c r="E2990" s="30"/>
      <c r="F2990" s="30"/>
      <c r="G2990" s="31" t="str">
        <f aca="false">IF(E2990="","",F2990-$F$2)</f>
        <v/>
      </c>
      <c r="H2990" s="31" t="str">
        <f aca="false">IF(E2990="","",E2990*G2990*(E2990-E2989))</f>
        <v/>
      </c>
      <c r="I2990" s="31" t="str">
        <f aca="false">IF(E2990="","",G2990*(E2990-E2989))</f>
        <v/>
      </c>
      <c r="J2990" s="32" t="str">
        <f aca="false">IF(E2990="","",IF((G2990-$B$14*E2990)&lt;0,"",(G2990-$B$14*E2990)))</f>
        <v/>
      </c>
      <c r="K2990" s="31" t="str">
        <f aca="false">IF(J2990="","",E2990*J2990*(E2990-E2989))</f>
        <v/>
      </c>
      <c r="L2990" s="31" t="str">
        <f aca="false">IF(J2990="","",J2990*(E2990-E2989))</f>
        <v/>
      </c>
      <c r="M2990" s="32"/>
    </row>
    <row r="2991" customFormat="false" ht="15" hidden="false" customHeight="false" outlineLevel="0" collapsed="false">
      <c r="E2991" s="30"/>
      <c r="F2991" s="30"/>
      <c r="G2991" s="31" t="str">
        <f aca="false">IF(E2991="","",F2991-$F$2)</f>
        <v/>
      </c>
      <c r="H2991" s="31" t="str">
        <f aca="false">IF(E2991="","",E2991*G2991*(E2991-E2990))</f>
        <v/>
      </c>
      <c r="I2991" s="31" t="str">
        <f aca="false">IF(E2991="","",G2991*(E2991-E2990))</f>
        <v/>
      </c>
      <c r="J2991" s="32" t="str">
        <f aca="false">IF(E2991="","",IF((G2991-$B$14*E2991)&lt;0,"",(G2991-$B$14*E2991)))</f>
        <v/>
      </c>
      <c r="K2991" s="31" t="str">
        <f aca="false">IF(J2991="","",E2991*J2991*(E2991-E2990))</f>
        <v/>
      </c>
      <c r="L2991" s="31" t="str">
        <f aca="false">IF(J2991="","",J2991*(E2991-E2990))</f>
        <v/>
      </c>
      <c r="M2991" s="32"/>
    </row>
    <row r="2992" customFormat="false" ht="15" hidden="false" customHeight="false" outlineLevel="0" collapsed="false">
      <c r="E2992" s="30"/>
      <c r="F2992" s="30"/>
      <c r="G2992" s="31" t="str">
        <f aca="false">IF(E2992="","",F2992-$F$2)</f>
        <v/>
      </c>
      <c r="H2992" s="31" t="str">
        <f aca="false">IF(E2992="","",E2992*G2992*(E2992-E2991))</f>
        <v/>
      </c>
      <c r="I2992" s="31" t="str">
        <f aca="false">IF(E2992="","",G2992*(E2992-E2991))</f>
        <v/>
      </c>
      <c r="J2992" s="32" t="str">
        <f aca="false">IF(E2992="","",IF((G2992-$B$14*E2992)&lt;0,"",(G2992-$B$14*E2992)))</f>
        <v/>
      </c>
      <c r="K2992" s="31" t="str">
        <f aca="false">IF(J2992="","",E2992*J2992*(E2992-E2991))</f>
        <v/>
      </c>
      <c r="L2992" s="31" t="str">
        <f aca="false">IF(J2992="","",J2992*(E2992-E2991))</f>
        <v/>
      </c>
      <c r="M2992" s="32"/>
    </row>
    <row r="2993" customFormat="false" ht="15" hidden="false" customHeight="false" outlineLevel="0" collapsed="false">
      <c r="E2993" s="30"/>
      <c r="F2993" s="30"/>
      <c r="G2993" s="31" t="str">
        <f aca="false">IF(E2993="","",F2993-$F$2)</f>
        <v/>
      </c>
      <c r="H2993" s="31" t="str">
        <f aca="false">IF(E2993="","",E2993*G2993*(E2993-E2992))</f>
        <v/>
      </c>
      <c r="I2993" s="31" t="str">
        <f aca="false">IF(E2993="","",G2993*(E2993-E2992))</f>
        <v/>
      </c>
      <c r="J2993" s="32" t="str">
        <f aca="false">IF(E2993="","",IF((G2993-$B$14*E2993)&lt;0,"",(G2993-$B$14*E2993)))</f>
        <v/>
      </c>
      <c r="K2993" s="31" t="str">
        <f aca="false">IF(J2993="","",E2993*J2993*(E2993-E2992))</f>
        <v/>
      </c>
      <c r="L2993" s="31" t="str">
        <f aca="false">IF(J2993="","",J2993*(E2993-E2992))</f>
        <v/>
      </c>
      <c r="M2993" s="32"/>
    </row>
    <row r="2994" customFormat="false" ht="15" hidden="false" customHeight="false" outlineLevel="0" collapsed="false">
      <c r="E2994" s="30"/>
      <c r="F2994" s="30"/>
      <c r="G2994" s="31" t="str">
        <f aca="false">IF(E2994="","",F2994-$F$2)</f>
        <v/>
      </c>
      <c r="H2994" s="31" t="str">
        <f aca="false">IF(E2994="","",E2994*G2994*(E2994-E2993))</f>
        <v/>
      </c>
      <c r="I2994" s="31" t="str">
        <f aca="false">IF(E2994="","",G2994*(E2994-E2993))</f>
        <v/>
      </c>
      <c r="J2994" s="32" t="str">
        <f aca="false">IF(E2994="","",IF((G2994-$B$14*E2994)&lt;0,"",(G2994-$B$14*E2994)))</f>
        <v/>
      </c>
      <c r="K2994" s="31" t="str">
        <f aca="false">IF(J2994="","",E2994*J2994*(E2994-E2993))</f>
        <v/>
      </c>
      <c r="L2994" s="31" t="str">
        <f aca="false">IF(J2994="","",J2994*(E2994-E2993))</f>
        <v/>
      </c>
      <c r="M2994" s="32"/>
    </row>
    <row r="2995" customFormat="false" ht="15" hidden="false" customHeight="false" outlineLevel="0" collapsed="false">
      <c r="E2995" s="30"/>
      <c r="F2995" s="30"/>
      <c r="G2995" s="31" t="str">
        <f aca="false">IF(E2995="","",F2995-$F$2)</f>
        <v/>
      </c>
      <c r="H2995" s="31" t="str">
        <f aca="false">IF(E2995="","",E2995*G2995*(E2995-E2994))</f>
        <v/>
      </c>
      <c r="I2995" s="31" t="str">
        <f aca="false">IF(E2995="","",G2995*(E2995-E2994))</f>
        <v/>
      </c>
      <c r="J2995" s="32" t="str">
        <f aca="false">IF(E2995="","",IF((G2995-$B$14*E2995)&lt;0,"",(G2995-$B$14*E2995)))</f>
        <v/>
      </c>
      <c r="K2995" s="31" t="str">
        <f aca="false">IF(J2995="","",E2995*J2995*(E2995-E2994))</f>
        <v/>
      </c>
      <c r="L2995" s="31" t="str">
        <f aca="false">IF(J2995="","",J2995*(E2995-E2994))</f>
        <v/>
      </c>
      <c r="M2995" s="32"/>
    </row>
    <row r="2996" customFormat="false" ht="15" hidden="false" customHeight="false" outlineLevel="0" collapsed="false">
      <c r="E2996" s="30"/>
      <c r="F2996" s="30"/>
      <c r="G2996" s="31" t="str">
        <f aca="false">IF(E2996="","",F2996-$F$2)</f>
        <v/>
      </c>
      <c r="H2996" s="31" t="str">
        <f aca="false">IF(E2996="","",E2996*G2996*(E2996-E2995))</f>
        <v/>
      </c>
      <c r="I2996" s="31" t="str">
        <f aca="false">IF(E2996="","",G2996*(E2996-E2995))</f>
        <v/>
      </c>
      <c r="J2996" s="32" t="str">
        <f aca="false">IF(E2996="","",IF((G2996-$B$14*E2996)&lt;0,"",(G2996-$B$14*E2996)))</f>
        <v/>
      </c>
      <c r="K2996" s="31" t="str">
        <f aca="false">IF(J2996="","",E2996*J2996*(E2996-E2995))</f>
        <v/>
      </c>
      <c r="L2996" s="31" t="str">
        <f aca="false">IF(J2996="","",J2996*(E2996-E2995))</f>
        <v/>
      </c>
      <c r="M2996" s="32"/>
    </row>
    <row r="2997" customFormat="false" ht="15" hidden="false" customHeight="false" outlineLevel="0" collapsed="false">
      <c r="E2997" s="30"/>
      <c r="F2997" s="30"/>
      <c r="G2997" s="31" t="str">
        <f aca="false">IF(E2997="","",F2997-$F$2)</f>
        <v/>
      </c>
      <c r="H2997" s="31" t="str">
        <f aca="false">IF(E2997="","",E2997*G2997*(E2997-E2996))</f>
        <v/>
      </c>
      <c r="I2997" s="31" t="str">
        <f aca="false">IF(E2997="","",G2997*(E2997-E2996))</f>
        <v/>
      </c>
      <c r="J2997" s="32" t="str">
        <f aca="false">IF(E2997="","",IF((G2997-$B$14*E2997)&lt;0,"",(G2997-$B$14*E2997)))</f>
        <v/>
      </c>
      <c r="K2997" s="31" t="str">
        <f aca="false">IF(J2997="","",E2997*J2997*(E2997-E2996))</f>
        <v/>
      </c>
      <c r="L2997" s="31" t="str">
        <f aca="false">IF(J2997="","",J2997*(E2997-E2996))</f>
        <v/>
      </c>
      <c r="M2997" s="32"/>
    </row>
    <row r="2998" customFormat="false" ht="15" hidden="false" customHeight="false" outlineLevel="0" collapsed="false">
      <c r="E2998" s="30"/>
      <c r="F2998" s="30"/>
      <c r="G2998" s="31" t="str">
        <f aca="false">IF(E2998="","",F2998-$F$2)</f>
        <v/>
      </c>
      <c r="H2998" s="31" t="str">
        <f aca="false">IF(E2998="","",E2998*G2998*(E2998-E2997))</f>
        <v/>
      </c>
      <c r="I2998" s="31" t="str">
        <f aca="false">IF(E2998="","",G2998*(E2998-E2997))</f>
        <v/>
      </c>
      <c r="J2998" s="32" t="str">
        <f aca="false">IF(E2998="","",IF((G2998-$B$14*E2998)&lt;0,"",(G2998-$B$14*E2998)))</f>
        <v/>
      </c>
      <c r="K2998" s="31" t="str">
        <f aca="false">IF(J2998="","",E2998*J2998*(E2998-E2997))</f>
        <v/>
      </c>
      <c r="L2998" s="31" t="str">
        <f aca="false">IF(J2998="","",J2998*(E2998-E2997))</f>
        <v/>
      </c>
      <c r="M2998" s="32"/>
    </row>
    <row r="2999" customFormat="false" ht="15" hidden="false" customHeight="false" outlineLevel="0" collapsed="false">
      <c r="E2999" s="30"/>
      <c r="F2999" s="30"/>
      <c r="G2999" s="31" t="str">
        <f aca="false">IF(E2999="","",F2999-$F$2)</f>
        <v/>
      </c>
      <c r="H2999" s="31" t="str">
        <f aca="false">IF(E2999="","",E2999*G2999*(E2999-E2998))</f>
        <v/>
      </c>
      <c r="I2999" s="31" t="str">
        <f aca="false">IF(E2999="","",G2999*(E2999-E2998))</f>
        <v/>
      </c>
      <c r="J2999" s="32" t="str">
        <f aca="false">IF(E2999="","",IF((G2999-$B$14*E2999)&lt;0,"",(G2999-$B$14*E2999)))</f>
        <v/>
      </c>
      <c r="K2999" s="31" t="str">
        <f aca="false">IF(J2999="","",E2999*J2999*(E2999-E2998))</f>
        <v/>
      </c>
      <c r="L2999" s="31" t="str">
        <f aca="false">IF(J2999="","",J2999*(E2999-E2998))</f>
        <v/>
      </c>
      <c r="M2999" s="32"/>
    </row>
    <row r="3000" customFormat="false" ht="15" hidden="false" customHeight="false" outlineLevel="0" collapsed="false">
      <c r="E3000" s="30"/>
      <c r="F3000" s="30"/>
      <c r="G3000" s="31" t="str">
        <f aca="false">IF(E3000="","",F3000-$F$2)</f>
        <v/>
      </c>
      <c r="H3000" s="31" t="str">
        <f aca="false">IF(E3000="","",E3000*G3000*(E3000-E2999))</f>
        <v/>
      </c>
      <c r="I3000" s="31" t="str">
        <f aca="false">IF(E3000="","",G3000*(E3000-E2999))</f>
        <v/>
      </c>
      <c r="J3000" s="32" t="str">
        <f aca="false">IF(E3000="","",IF((G3000-$B$14*E3000)&lt;0,"",(G3000-$B$14*E3000)))</f>
        <v/>
      </c>
      <c r="K3000" s="31" t="str">
        <f aca="false">IF(J3000="","",E3000*J3000*(E3000-E2999))</f>
        <v/>
      </c>
      <c r="L3000" s="31" t="str">
        <f aca="false">IF(J3000="","",J3000*(E3000-E2999))</f>
        <v/>
      </c>
      <c r="M3000" s="32"/>
    </row>
    <row r="3001" customFormat="false" ht="15" hidden="false" customHeight="false" outlineLevel="0" collapsed="false">
      <c r="E3001" s="30"/>
      <c r="F3001" s="30"/>
      <c r="G3001" s="31" t="str">
        <f aca="false">IF(E3001="","",F3001-$F$2)</f>
        <v/>
      </c>
      <c r="H3001" s="31" t="str">
        <f aca="false">IF(E3001="","",E3001*G3001*(E3001-E3000))</f>
        <v/>
      </c>
      <c r="I3001" s="31" t="str">
        <f aca="false">IF(E3001="","",G3001*(E3001-E3000))</f>
        <v/>
      </c>
      <c r="J3001" s="32" t="str">
        <f aca="false">IF(E3001="","",IF((G3001-$B$14*E3001)&lt;0,"",(G3001-$B$14*E3001)))</f>
        <v/>
      </c>
      <c r="K3001" s="31" t="str">
        <f aca="false">IF(J3001="","",E3001*J3001*(E3001-E3000))</f>
        <v/>
      </c>
      <c r="L3001" s="31" t="str">
        <f aca="false">IF(J3001="","",J3001*(E3001-E3000))</f>
        <v/>
      </c>
      <c r="M3001" s="32"/>
    </row>
    <row r="3002" customFormat="false" ht="15" hidden="false" customHeight="false" outlineLevel="0" collapsed="false">
      <c r="E3002" s="30"/>
      <c r="F3002" s="30"/>
      <c r="G3002" s="31" t="str">
        <f aca="false">IF(E3002="","",F3002-$F$2)</f>
        <v/>
      </c>
      <c r="H3002" s="31" t="str">
        <f aca="false">IF(E3002="","",E3002*G3002*(E3002-E3001))</f>
        <v/>
      </c>
      <c r="I3002" s="31" t="str">
        <f aca="false">IF(E3002="","",G3002*(E3002-E3001))</f>
        <v/>
      </c>
      <c r="J3002" s="32" t="str">
        <f aca="false">IF(E3002="","",IF((G3002-$B$14*E3002)&lt;0,"",(G3002-$B$14*E3002)))</f>
        <v/>
      </c>
      <c r="K3002" s="31" t="str">
        <f aca="false">IF(J3002="","",E3002*J3002*(E3002-E3001))</f>
        <v/>
      </c>
      <c r="L3002" s="31" t="str">
        <f aca="false">IF(J3002="","",J3002*(E3002-E3001))</f>
        <v/>
      </c>
      <c r="M3002" s="32"/>
    </row>
    <row r="3003" customFormat="false" ht="15" hidden="false" customHeight="false" outlineLevel="0" collapsed="false">
      <c r="E3003" s="30"/>
      <c r="F3003" s="30"/>
      <c r="G3003" s="31" t="str">
        <f aca="false">IF(E3003="","",F3003-$F$2)</f>
        <v/>
      </c>
      <c r="H3003" s="31" t="str">
        <f aca="false">IF(E3003="","",E3003*G3003*(E3003-E3002))</f>
        <v/>
      </c>
      <c r="I3003" s="31" t="str">
        <f aca="false">IF(E3003="","",G3003*(E3003-E3002))</f>
        <v/>
      </c>
      <c r="J3003" s="32" t="str">
        <f aca="false">IF(E3003="","",IF((G3003-$B$14*E3003)&lt;0,"",(G3003-$B$14*E3003)))</f>
        <v/>
      </c>
      <c r="K3003" s="31" t="str">
        <f aca="false">IF(J3003="","",E3003*J3003*(E3003-E3002))</f>
        <v/>
      </c>
      <c r="L3003" s="31" t="str">
        <f aca="false">IF(J3003="","",J3003*(E3003-E3002))</f>
        <v/>
      </c>
      <c r="M3003" s="32"/>
    </row>
    <row r="3004" customFormat="false" ht="15" hidden="false" customHeight="false" outlineLevel="0" collapsed="false">
      <c r="E3004" s="30"/>
      <c r="F3004" s="30"/>
      <c r="G3004" s="31" t="str">
        <f aca="false">IF(E3004="","",F3004-$F$2)</f>
        <v/>
      </c>
      <c r="H3004" s="31" t="str">
        <f aca="false">IF(E3004="","",E3004*G3004*(E3004-E3003))</f>
        <v/>
      </c>
      <c r="I3004" s="31" t="str">
        <f aca="false">IF(E3004="","",G3004*(E3004-E3003))</f>
        <v/>
      </c>
      <c r="J3004" s="32" t="str">
        <f aca="false">IF(E3004="","",IF((G3004-$B$14*E3004)&lt;0,"",(G3004-$B$14*E3004)))</f>
        <v/>
      </c>
      <c r="K3004" s="31" t="str">
        <f aca="false">IF(J3004="","",E3004*J3004*(E3004-E3003))</f>
        <v/>
      </c>
      <c r="L3004" s="31" t="str">
        <f aca="false">IF(J3004="","",J3004*(E3004-E3003))</f>
        <v/>
      </c>
      <c r="M3004" s="32"/>
    </row>
    <row r="3005" customFormat="false" ht="15" hidden="false" customHeight="false" outlineLevel="0" collapsed="false">
      <c r="E3005" s="30"/>
      <c r="F3005" s="30"/>
      <c r="G3005" s="31" t="str">
        <f aca="false">IF(E3005="","",F3005-$F$2)</f>
        <v/>
      </c>
      <c r="H3005" s="31" t="str">
        <f aca="false">IF(E3005="","",E3005*G3005*(E3005-E3004))</f>
        <v/>
      </c>
      <c r="I3005" s="31" t="str">
        <f aca="false">IF(E3005="","",G3005*(E3005-E3004))</f>
        <v/>
      </c>
      <c r="J3005" s="32" t="str">
        <f aca="false">IF(E3005="","",IF((G3005-$B$14*E3005)&lt;0,"",(G3005-$B$14*E3005)))</f>
        <v/>
      </c>
      <c r="K3005" s="31" t="str">
        <f aca="false">IF(J3005="","",E3005*J3005*(E3005-E3004))</f>
        <v/>
      </c>
      <c r="L3005" s="31" t="str">
        <f aca="false">IF(J3005="","",J3005*(E3005-E3004))</f>
        <v/>
      </c>
      <c r="M3005" s="32"/>
    </row>
    <row r="3006" customFormat="false" ht="15" hidden="false" customHeight="false" outlineLevel="0" collapsed="false">
      <c r="E3006" s="30"/>
      <c r="F3006" s="30"/>
      <c r="G3006" s="31" t="str">
        <f aca="false">IF(E3006="","",F3006-$F$2)</f>
        <v/>
      </c>
      <c r="H3006" s="31" t="str">
        <f aca="false">IF(E3006="","",E3006*G3006*(E3006-E3005))</f>
        <v/>
      </c>
      <c r="I3006" s="31" t="str">
        <f aca="false">IF(E3006="","",G3006*(E3006-E3005))</f>
        <v/>
      </c>
      <c r="J3006" s="32" t="str">
        <f aca="false">IF(E3006="","",IF((G3006-$B$14*E3006)&lt;0,"",(G3006-$B$14*E3006)))</f>
        <v/>
      </c>
      <c r="K3006" s="31" t="str">
        <f aca="false">IF(J3006="","",E3006*J3006*(E3006-E3005))</f>
        <v/>
      </c>
      <c r="L3006" s="31" t="str">
        <f aca="false">IF(J3006="","",J3006*(E3006-E3005))</f>
        <v/>
      </c>
      <c r="M3006" s="32"/>
    </row>
    <row r="3007" customFormat="false" ht="15" hidden="false" customHeight="false" outlineLevel="0" collapsed="false">
      <c r="E3007" s="30"/>
      <c r="F3007" s="30"/>
      <c r="G3007" s="31" t="str">
        <f aca="false">IF(E3007="","",F3007-$F$2)</f>
        <v/>
      </c>
      <c r="H3007" s="31" t="str">
        <f aca="false">IF(E3007="","",E3007*G3007*(E3007-E3006))</f>
        <v/>
      </c>
      <c r="I3007" s="31" t="str">
        <f aca="false">IF(E3007="","",G3007*(E3007-E3006))</f>
        <v/>
      </c>
      <c r="J3007" s="32" t="str">
        <f aca="false">IF(E3007="","",IF((G3007-$B$14*E3007)&lt;0,"",(G3007-$B$14*E3007)))</f>
        <v/>
      </c>
      <c r="K3007" s="31" t="str">
        <f aca="false">IF(J3007="","",E3007*J3007*(E3007-E3006))</f>
        <v/>
      </c>
      <c r="L3007" s="31" t="str">
        <f aca="false">IF(J3007="","",J3007*(E3007-E3006))</f>
        <v/>
      </c>
      <c r="M3007" s="32"/>
    </row>
    <row r="3008" customFormat="false" ht="15" hidden="false" customHeight="false" outlineLevel="0" collapsed="false">
      <c r="E3008" s="30"/>
      <c r="F3008" s="30"/>
      <c r="G3008" s="31" t="str">
        <f aca="false">IF(E3008="","",F3008-$F$2)</f>
        <v/>
      </c>
      <c r="H3008" s="31" t="str">
        <f aca="false">IF(E3008="","",E3008*G3008*(E3008-E3007))</f>
        <v/>
      </c>
      <c r="I3008" s="31" t="str">
        <f aca="false">IF(E3008="","",G3008*(E3008-E3007))</f>
        <v/>
      </c>
      <c r="J3008" s="32" t="str">
        <f aca="false">IF(E3008="","",IF((G3008-$B$14*E3008)&lt;0,"",(G3008-$B$14*E3008)))</f>
        <v/>
      </c>
      <c r="K3008" s="31" t="str">
        <f aca="false">IF(J3008="","",E3008*J3008*(E3008-E3007))</f>
        <v/>
      </c>
      <c r="L3008" s="31" t="str">
        <f aca="false">IF(J3008="","",J3008*(E3008-E3007))</f>
        <v/>
      </c>
      <c r="M3008" s="32"/>
    </row>
    <row r="3009" customFormat="false" ht="15" hidden="false" customHeight="false" outlineLevel="0" collapsed="false">
      <c r="E3009" s="30"/>
      <c r="F3009" s="30"/>
      <c r="G3009" s="31" t="str">
        <f aca="false">IF(E3009="","",F3009-$F$2)</f>
        <v/>
      </c>
      <c r="H3009" s="31" t="str">
        <f aca="false">IF(E3009="","",E3009*G3009*(E3009-E3008))</f>
        <v/>
      </c>
      <c r="I3009" s="31" t="str">
        <f aca="false">IF(E3009="","",G3009*(E3009-E3008))</f>
        <v/>
      </c>
      <c r="J3009" s="32" t="str">
        <f aca="false">IF(E3009="","",IF((G3009-$B$14*E3009)&lt;0,"",(G3009-$B$14*E3009)))</f>
        <v/>
      </c>
      <c r="K3009" s="31" t="str">
        <f aca="false">IF(J3009="","",E3009*J3009*(E3009-E3008))</f>
        <v/>
      </c>
      <c r="L3009" s="31" t="str">
        <f aca="false">IF(J3009="","",J3009*(E3009-E3008))</f>
        <v/>
      </c>
      <c r="M3009" s="32"/>
    </row>
    <row r="3010" customFormat="false" ht="15" hidden="false" customHeight="false" outlineLevel="0" collapsed="false">
      <c r="E3010" s="30"/>
      <c r="F3010" s="30"/>
      <c r="G3010" s="31" t="str">
        <f aca="false">IF(E3010="","",F3010-$F$2)</f>
        <v/>
      </c>
      <c r="H3010" s="31" t="str">
        <f aca="false">IF(E3010="","",E3010*G3010*(E3010-E3009))</f>
        <v/>
      </c>
      <c r="I3010" s="31" t="str">
        <f aca="false">IF(E3010="","",G3010*(E3010-E3009))</f>
        <v/>
      </c>
      <c r="J3010" s="32" t="str">
        <f aca="false">IF(E3010="","",IF((G3010-$B$14*E3010)&lt;0,"",(G3010-$B$14*E3010)))</f>
        <v/>
      </c>
      <c r="K3010" s="31" t="str">
        <f aca="false">IF(J3010="","",E3010*J3010*(E3010-E3009))</f>
        <v/>
      </c>
      <c r="L3010" s="31" t="str">
        <f aca="false">IF(J3010="","",J3010*(E3010-E3009))</f>
        <v/>
      </c>
      <c r="M3010" s="32"/>
    </row>
    <row r="3011" customFormat="false" ht="15" hidden="false" customHeight="false" outlineLevel="0" collapsed="false">
      <c r="E3011" s="30"/>
      <c r="F3011" s="30"/>
      <c r="G3011" s="31" t="str">
        <f aca="false">IF(E3011="","",F3011-$F$2)</f>
        <v/>
      </c>
      <c r="H3011" s="31" t="str">
        <f aca="false">IF(E3011="","",E3011*G3011*(E3011-E3010))</f>
        <v/>
      </c>
      <c r="I3011" s="31" t="str">
        <f aca="false">IF(E3011="","",G3011*(E3011-E3010))</f>
        <v/>
      </c>
      <c r="J3011" s="32" t="str">
        <f aca="false">IF(E3011="","",IF((G3011-$B$14*E3011)&lt;0,"",(G3011-$B$14*E3011)))</f>
        <v/>
      </c>
      <c r="K3011" s="31" t="str">
        <f aca="false">IF(J3011="","",E3011*J3011*(E3011-E3010))</f>
        <v/>
      </c>
      <c r="L3011" s="31" t="str">
        <f aca="false">IF(J3011="","",J3011*(E3011-E3010))</f>
        <v/>
      </c>
      <c r="M3011" s="32"/>
    </row>
    <row r="3012" customFormat="false" ht="15" hidden="false" customHeight="false" outlineLevel="0" collapsed="false">
      <c r="E3012" s="30"/>
      <c r="F3012" s="30"/>
      <c r="G3012" s="31" t="str">
        <f aca="false">IF(E3012="","",F3012-$F$2)</f>
        <v/>
      </c>
      <c r="H3012" s="31" t="str">
        <f aca="false">IF(E3012="","",E3012*G3012*(E3012-E3011))</f>
        <v/>
      </c>
      <c r="I3012" s="31" t="str">
        <f aca="false">IF(E3012="","",G3012*(E3012-E3011))</f>
        <v/>
      </c>
      <c r="J3012" s="32" t="str">
        <f aca="false">IF(E3012="","",IF((G3012-$B$14*E3012)&lt;0,"",(G3012-$B$14*E3012)))</f>
        <v/>
      </c>
      <c r="K3012" s="31" t="str">
        <f aca="false">IF(J3012="","",E3012*J3012*(E3012-E3011))</f>
        <v/>
      </c>
      <c r="L3012" s="31" t="str">
        <f aca="false">IF(J3012="","",J3012*(E3012-E3011))</f>
        <v/>
      </c>
      <c r="M3012" s="32"/>
    </row>
    <row r="3013" customFormat="false" ht="15" hidden="false" customHeight="false" outlineLevel="0" collapsed="false">
      <c r="E3013" s="30"/>
      <c r="F3013" s="30"/>
      <c r="G3013" s="31" t="str">
        <f aca="false">IF(E3013="","",F3013-$F$2)</f>
        <v/>
      </c>
      <c r="H3013" s="31" t="str">
        <f aca="false">IF(E3013="","",E3013*G3013*(E3013-E3012))</f>
        <v/>
      </c>
      <c r="I3013" s="31" t="str">
        <f aca="false">IF(E3013="","",G3013*(E3013-E3012))</f>
        <v/>
      </c>
      <c r="J3013" s="32" t="str">
        <f aca="false">IF(E3013="","",IF((G3013-$B$14*E3013)&lt;0,"",(G3013-$B$14*E3013)))</f>
        <v/>
      </c>
      <c r="K3013" s="31" t="str">
        <f aca="false">IF(J3013="","",E3013*J3013*(E3013-E3012))</f>
        <v/>
      </c>
      <c r="L3013" s="31" t="str">
        <f aca="false">IF(J3013="","",J3013*(E3013-E3012))</f>
        <v/>
      </c>
      <c r="M3013" s="32"/>
    </row>
    <row r="3014" customFormat="false" ht="15" hidden="false" customHeight="false" outlineLevel="0" collapsed="false">
      <c r="E3014" s="30"/>
      <c r="F3014" s="30"/>
      <c r="G3014" s="31" t="str">
        <f aca="false">IF(E3014="","",F3014-$F$2)</f>
        <v/>
      </c>
      <c r="H3014" s="31" t="str">
        <f aca="false">IF(E3014="","",E3014*G3014*(E3014-E3013))</f>
        <v/>
      </c>
      <c r="I3014" s="31" t="str">
        <f aca="false">IF(E3014="","",G3014*(E3014-E3013))</f>
        <v/>
      </c>
      <c r="J3014" s="32" t="str">
        <f aca="false">IF(E3014="","",IF((G3014-$B$14*E3014)&lt;0,"",(G3014-$B$14*E3014)))</f>
        <v/>
      </c>
      <c r="K3014" s="31" t="str">
        <f aca="false">IF(J3014="","",E3014*J3014*(E3014-E3013))</f>
        <v/>
      </c>
      <c r="L3014" s="31" t="str">
        <f aca="false">IF(J3014="","",J3014*(E3014-E3013))</f>
        <v/>
      </c>
      <c r="M3014" s="32"/>
    </row>
    <row r="3015" customFormat="false" ht="15" hidden="false" customHeight="false" outlineLevel="0" collapsed="false">
      <c r="E3015" s="30"/>
      <c r="F3015" s="30"/>
      <c r="G3015" s="31" t="str">
        <f aca="false">IF(E3015="","",F3015-$F$2)</f>
        <v/>
      </c>
      <c r="H3015" s="31" t="str">
        <f aca="false">IF(E3015="","",E3015*G3015*(E3015-E3014))</f>
        <v/>
      </c>
      <c r="I3015" s="31" t="str">
        <f aca="false">IF(E3015="","",G3015*(E3015-E3014))</f>
        <v/>
      </c>
      <c r="J3015" s="32" t="str">
        <f aca="false">IF(E3015="","",IF((G3015-$B$14*E3015)&lt;0,"",(G3015-$B$14*E3015)))</f>
        <v/>
      </c>
      <c r="K3015" s="31" t="str">
        <f aca="false">IF(J3015="","",E3015*J3015*(E3015-E3014))</f>
        <v/>
      </c>
      <c r="L3015" s="31" t="str">
        <f aca="false">IF(J3015="","",J3015*(E3015-E3014))</f>
        <v/>
      </c>
      <c r="M3015" s="32"/>
    </row>
    <row r="3016" customFormat="false" ht="15" hidden="false" customHeight="false" outlineLevel="0" collapsed="false">
      <c r="E3016" s="30"/>
      <c r="F3016" s="30"/>
      <c r="G3016" s="31" t="str">
        <f aca="false">IF(E3016="","",F3016-$F$2)</f>
        <v/>
      </c>
      <c r="H3016" s="31" t="str">
        <f aca="false">IF(E3016="","",E3016*G3016*(E3016-E3015))</f>
        <v/>
      </c>
      <c r="I3016" s="31" t="str">
        <f aca="false">IF(E3016="","",G3016*(E3016-E3015))</f>
        <v/>
      </c>
      <c r="J3016" s="32" t="str">
        <f aca="false">IF(E3016="","",IF((G3016-$B$14*E3016)&lt;0,"",(G3016-$B$14*E3016)))</f>
        <v/>
      </c>
      <c r="K3016" s="31" t="str">
        <f aca="false">IF(J3016="","",E3016*J3016*(E3016-E3015))</f>
        <v/>
      </c>
      <c r="L3016" s="31" t="str">
        <f aca="false">IF(J3016="","",J3016*(E3016-E3015))</f>
        <v/>
      </c>
      <c r="M3016" s="32"/>
    </row>
    <row r="3017" customFormat="false" ht="15" hidden="false" customHeight="false" outlineLevel="0" collapsed="false">
      <c r="E3017" s="30"/>
      <c r="F3017" s="30"/>
      <c r="G3017" s="31" t="str">
        <f aca="false">IF(E3017="","",F3017-$F$2)</f>
        <v/>
      </c>
      <c r="H3017" s="31" t="str">
        <f aca="false">IF(E3017="","",E3017*G3017*(E3017-E3016))</f>
        <v/>
      </c>
      <c r="I3017" s="31" t="str">
        <f aca="false">IF(E3017="","",G3017*(E3017-E3016))</f>
        <v/>
      </c>
      <c r="J3017" s="32" t="str">
        <f aca="false">IF(E3017="","",IF((G3017-$B$14*E3017)&lt;0,"",(G3017-$B$14*E3017)))</f>
        <v/>
      </c>
      <c r="K3017" s="31" t="str">
        <f aca="false">IF(J3017="","",E3017*J3017*(E3017-E3016))</f>
        <v/>
      </c>
      <c r="L3017" s="31" t="str">
        <f aca="false">IF(J3017="","",J3017*(E3017-E3016))</f>
        <v/>
      </c>
      <c r="M3017" s="32"/>
    </row>
    <row r="3018" customFormat="false" ht="15" hidden="false" customHeight="false" outlineLevel="0" collapsed="false">
      <c r="E3018" s="30"/>
      <c r="F3018" s="30"/>
      <c r="G3018" s="31" t="str">
        <f aca="false">IF(E3018="","",F3018-$F$2)</f>
        <v/>
      </c>
      <c r="H3018" s="31" t="str">
        <f aca="false">IF(E3018="","",E3018*G3018*(E3018-E3017))</f>
        <v/>
      </c>
      <c r="I3018" s="31" t="str">
        <f aca="false">IF(E3018="","",G3018*(E3018-E3017))</f>
        <v/>
      </c>
      <c r="J3018" s="32" t="str">
        <f aca="false">IF(E3018="","",IF((G3018-$B$14*E3018)&lt;0,"",(G3018-$B$14*E3018)))</f>
        <v/>
      </c>
      <c r="K3018" s="31" t="str">
        <f aca="false">IF(J3018="","",E3018*J3018*(E3018-E3017))</f>
        <v/>
      </c>
      <c r="L3018" s="31" t="str">
        <f aca="false">IF(J3018="","",J3018*(E3018-E3017))</f>
        <v/>
      </c>
      <c r="M3018" s="32"/>
    </row>
    <row r="3019" customFormat="false" ht="15" hidden="false" customHeight="false" outlineLevel="0" collapsed="false">
      <c r="E3019" s="30"/>
      <c r="F3019" s="30"/>
      <c r="G3019" s="31" t="str">
        <f aca="false">IF(E3019="","",F3019-$F$2)</f>
        <v/>
      </c>
      <c r="H3019" s="31" t="str">
        <f aca="false">IF(E3019="","",E3019*G3019*(E3019-E3018))</f>
        <v/>
      </c>
      <c r="I3019" s="31" t="str">
        <f aca="false">IF(E3019="","",G3019*(E3019-E3018))</f>
        <v/>
      </c>
      <c r="J3019" s="32" t="str">
        <f aca="false">IF(E3019="","",IF((G3019-$B$14*E3019)&lt;0,"",(G3019-$B$14*E3019)))</f>
        <v/>
      </c>
      <c r="K3019" s="31" t="str">
        <f aca="false">IF(J3019="","",E3019*J3019*(E3019-E3018))</f>
        <v/>
      </c>
      <c r="L3019" s="31" t="str">
        <f aca="false">IF(J3019="","",J3019*(E3019-E3018))</f>
        <v/>
      </c>
      <c r="M3019" s="32"/>
    </row>
    <row r="3020" customFormat="false" ht="15" hidden="false" customHeight="false" outlineLevel="0" collapsed="false">
      <c r="E3020" s="30"/>
      <c r="F3020" s="30"/>
      <c r="G3020" s="31" t="str">
        <f aca="false">IF(E3020="","",F3020-$F$2)</f>
        <v/>
      </c>
      <c r="H3020" s="31" t="str">
        <f aca="false">IF(E3020="","",E3020*G3020*(E3020-E3019))</f>
        <v/>
      </c>
      <c r="I3020" s="31" t="str">
        <f aca="false">IF(E3020="","",G3020*(E3020-E3019))</f>
        <v/>
      </c>
      <c r="J3020" s="32" t="str">
        <f aca="false">IF(E3020="","",IF((G3020-$B$14*E3020)&lt;0,"",(G3020-$B$14*E3020)))</f>
        <v/>
      </c>
      <c r="K3020" s="31" t="str">
        <f aca="false">IF(J3020="","",E3020*J3020*(E3020-E3019))</f>
        <v/>
      </c>
      <c r="L3020" s="31" t="str">
        <f aca="false">IF(J3020="","",J3020*(E3020-E3019))</f>
        <v/>
      </c>
      <c r="M3020" s="32"/>
    </row>
    <row r="3021" customFormat="false" ht="15" hidden="false" customHeight="false" outlineLevel="0" collapsed="false">
      <c r="E3021" s="30"/>
      <c r="F3021" s="30"/>
      <c r="G3021" s="31" t="str">
        <f aca="false">IF(E3021="","",F3021-$F$2)</f>
        <v/>
      </c>
      <c r="H3021" s="31" t="str">
        <f aca="false">IF(E3021="","",E3021*G3021*(E3021-E3020))</f>
        <v/>
      </c>
      <c r="I3021" s="31" t="str">
        <f aca="false">IF(E3021="","",G3021*(E3021-E3020))</f>
        <v/>
      </c>
      <c r="J3021" s="32" t="str">
        <f aca="false">IF(E3021="","",IF((G3021-$B$14*E3021)&lt;0,"",(G3021-$B$14*E3021)))</f>
        <v/>
      </c>
      <c r="K3021" s="31" t="str">
        <f aca="false">IF(J3021="","",E3021*J3021*(E3021-E3020))</f>
        <v/>
      </c>
      <c r="L3021" s="31" t="str">
        <f aca="false">IF(J3021="","",J3021*(E3021-E3020))</f>
        <v/>
      </c>
      <c r="M3021" s="32"/>
    </row>
    <row r="3022" customFormat="false" ht="15" hidden="false" customHeight="false" outlineLevel="0" collapsed="false">
      <c r="E3022" s="30"/>
      <c r="F3022" s="30"/>
      <c r="G3022" s="31" t="str">
        <f aca="false">IF(E3022="","",F3022-$F$2)</f>
        <v/>
      </c>
      <c r="H3022" s="31" t="str">
        <f aca="false">IF(E3022="","",E3022*G3022*(E3022-E3021))</f>
        <v/>
      </c>
      <c r="I3022" s="31" t="str">
        <f aca="false">IF(E3022="","",G3022*(E3022-E3021))</f>
        <v/>
      </c>
      <c r="J3022" s="32" t="str">
        <f aca="false">IF(E3022="","",IF((G3022-$B$14*E3022)&lt;0,"",(G3022-$B$14*E3022)))</f>
        <v/>
      </c>
      <c r="K3022" s="31" t="str">
        <f aca="false">IF(J3022="","",E3022*J3022*(E3022-E3021))</f>
        <v/>
      </c>
      <c r="L3022" s="31" t="str">
        <f aca="false">IF(J3022="","",J3022*(E3022-E3021))</f>
        <v/>
      </c>
      <c r="M3022" s="32"/>
    </row>
    <row r="3023" customFormat="false" ht="15" hidden="false" customHeight="false" outlineLevel="0" collapsed="false">
      <c r="E3023" s="30"/>
      <c r="F3023" s="30"/>
      <c r="G3023" s="31" t="str">
        <f aca="false">IF(E3023="","",F3023-$F$2)</f>
        <v/>
      </c>
      <c r="H3023" s="31" t="str">
        <f aca="false">IF(E3023="","",E3023*G3023*(E3023-E3022))</f>
        <v/>
      </c>
      <c r="I3023" s="31" t="str">
        <f aca="false">IF(E3023="","",G3023*(E3023-E3022))</f>
        <v/>
      </c>
      <c r="J3023" s="32" t="str">
        <f aca="false">IF(E3023="","",IF((G3023-$B$14*E3023)&lt;0,"",(G3023-$B$14*E3023)))</f>
        <v/>
      </c>
      <c r="K3023" s="31" t="str">
        <f aca="false">IF(J3023="","",E3023*J3023*(E3023-E3022))</f>
        <v/>
      </c>
      <c r="L3023" s="31" t="str">
        <f aca="false">IF(J3023="","",J3023*(E3023-E3022))</f>
        <v/>
      </c>
      <c r="M3023" s="32"/>
    </row>
    <row r="3024" customFormat="false" ht="15" hidden="false" customHeight="false" outlineLevel="0" collapsed="false">
      <c r="E3024" s="30"/>
      <c r="F3024" s="30"/>
      <c r="G3024" s="31" t="str">
        <f aca="false">IF(E3024="","",F3024-$F$2)</f>
        <v/>
      </c>
      <c r="H3024" s="31" t="str">
        <f aca="false">IF(E3024="","",E3024*G3024*(E3024-E3023))</f>
        <v/>
      </c>
      <c r="I3024" s="31" t="str">
        <f aca="false">IF(E3024="","",G3024*(E3024-E3023))</f>
        <v/>
      </c>
      <c r="J3024" s="32" t="str">
        <f aca="false">IF(E3024="","",IF((G3024-$B$14*E3024)&lt;0,"",(G3024-$B$14*E3024)))</f>
        <v/>
      </c>
      <c r="K3024" s="31" t="str">
        <f aca="false">IF(J3024="","",E3024*J3024*(E3024-E3023))</f>
        <v/>
      </c>
      <c r="L3024" s="31" t="str">
        <f aca="false">IF(J3024="","",J3024*(E3024-E3023))</f>
        <v/>
      </c>
      <c r="M3024" s="32"/>
    </row>
    <row r="3025" customFormat="false" ht="15" hidden="false" customHeight="false" outlineLevel="0" collapsed="false">
      <c r="E3025" s="30"/>
      <c r="F3025" s="30"/>
      <c r="G3025" s="31" t="str">
        <f aca="false">IF(E3025="","",F3025-$F$2)</f>
        <v/>
      </c>
      <c r="H3025" s="31" t="str">
        <f aca="false">IF(E3025="","",E3025*G3025*(E3025-E3024))</f>
        <v/>
      </c>
      <c r="I3025" s="31" t="str">
        <f aca="false">IF(E3025="","",G3025*(E3025-E3024))</f>
        <v/>
      </c>
      <c r="J3025" s="32" t="str">
        <f aca="false">IF(E3025="","",IF((G3025-$B$14*E3025)&lt;0,"",(G3025-$B$14*E3025)))</f>
        <v/>
      </c>
      <c r="K3025" s="31" t="str">
        <f aca="false">IF(J3025="","",E3025*J3025*(E3025-E3024))</f>
        <v/>
      </c>
      <c r="L3025" s="31" t="str">
        <f aca="false">IF(J3025="","",J3025*(E3025-E3024))</f>
        <v/>
      </c>
      <c r="M3025" s="32"/>
    </row>
    <row r="3026" customFormat="false" ht="15" hidden="false" customHeight="false" outlineLevel="0" collapsed="false">
      <c r="E3026" s="30"/>
      <c r="F3026" s="30"/>
      <c r="G3026" s="31" t="str">
        <f aca="false">IF(E3026="","",F3026-$F$2)</f>
        <v/>
      </c>
      <c r="H3026" s="31" t="str">
        <f aca="false">IF(E3026="","",E3026*G3026*(E3026-E3025))</f>
        <v/>
      </c>
      <c r="I3026" s="31" t="str">
        <f aca="false">IF(E3026="","",G3026*(E3026-E3025))</f>
        <v/>
      </c>
      <c r="J3026" s="32" t="str">
        <f aca="false">IF(E3026="","",IF((G3026-$B$14*E3026)&lt;0,"",(G3026-$B$14*E3026)))</f>
        <v/>
      </c>
      <c r="K3026" s="31" t="str">
        <f aca="false">IF(J3026="","",E3026*J3026*(E3026-E3025))</f>
        <v/>
      </c>
      <c r="L3026" s="31" t="str">
        <f aca="false">IF(J3026="","",J3026*(E3026-E3025))</f>
        <v/>
      </c>
      <c r="M3026" s="32"/>
    </row>
    <row r="3027" customFormat="false" ht="15" hidden="false" customHeight="false" outlineLevel="0" collapsed="false">
      <c r="E3027" s="30"/>
      <c r="F3027" s="30"/>
      <c r="G3027" s="31" t="str">
        <f aca="false">IF(E3027="","",F3027-$F$2)</f>
        <v/>
      </c>
      <c r="H3027" s="31" t="str">
        <f aca="false">IF(E3027="","",E3027*G3027*(E3027-E3026))</f>
        <v/>
      </c>
      <c r="I3027" s="31" t="str">
        <f aca="false">IF(E3027="","",G3027*(E3027-E3026))</f>
        <v/>
      </c>
      <c r="J3027" s="32" t="str">
        <f aca="false">IF(E3027="","",IF((G3027-$B$14*E3027)&lt;0,"",(G3027-$B$14*E3027)))</f>
        <v/>
      </c>
      <c r="K3027" s="31" t="str">
        <f aca="false">IF(J3027="","",E3027*J3027*(E3027-E3026))</f>
        <v/>
      </c>
      <c r="L3027" s="31" t="str">
        <f aca="false">IF(J3027="","",J3027*(E3027-E3026))</f>
        <v/>
      </c>
      <c r="M3027" s="32"/>
    </row>
    <row r="3028" customFormat="false" ht="15" hidden="false" customHeight="false" outlineLevel="0" collapsed="false">
      <c r="E3028" s="30"/>
      <c r="F3028" s="30"/>
      <c r="G3028" s="31" t="str">
        <f aca="false">IF(E3028="","",F3028-$F$2)</f>
        <v/>
      </c>
      <c r="H3028" s="31" t="str">
        <f aca="false">IF(E3028="","",E3028*G3028*(E3028-E3027))</f>
        <v/>
      </c>
      <c r="I3028" s="31" t="str">
        <f aca="false">IF(E3028="","",G3028*(E3028-E3027))</f>
        <v/>
      </c>
      <c r="J3028" s="32" t="str">
        <f aca="false">IF(E3028="","",IF((G3028-$B$14*E3028)&lt;0,"",(G3028-$B$14*E3028)))</f>
        <v/>
      </c>
      <c r="K3028" s="31" t="str">
        <f aca="false">IF(J3028="","",E3028*J3028*(E3028-E3027))</f>
        <v/>
      </c>
      <c r="L3028" s="31" t="str">
        <f aca="false">IF(J3028="","",J3028*(E3028-E3027))</f>
        <v/>
      </c>
      <c r="M3028" s="32"/>
    </row>
    <row r="3029" customFormat="false" ht="15" hidden="false" customHeight="false" outlineLevel="0" collapsed="false">
      <c r="E3029" s="30"/>
      <c r="F3029" s="30"/>
      <c r="G3029" s="31" t="str">
        <f aca="false">IF(E3029="","",F3029-$F$2)</f>
        <v/>
      </c>
      <c r="H3029" s="31" t="str">
        <f aca="false">IF(E3029="","",E3029*G3029*(E3029-E3028))</f>
        <v/>
      </c>
      <c r="I3029" s="31" t="str">
        <f aca="false">IF(E3029="","",G3029*(E3029-E3028))</f>
        <v/>
      </c>
      <c r="J3029" s="32" t="str">
        <f aca="false">IF(E3029="","",IF((G3029-$B$14*E3029)&lt;0,"",(G3029-$B$14*E3029)))</f>
        <v/>
      </c>
      <c r="K3029" s="31" t="str">
        <f aca="false">IF(J3029="","",E3029*J3029*(E3029-E3028))</f>
        <v/>
      </c>
      <c r="L3029" s="31" t="str">
        <f aca="false">IF(J3029="","",J3029*(E3029-E3028))</f>
        <v/>
      </c>
      <c r="M3029" s="32"/>
    </row>
    <row r="3030" customFormat="false" ht="15" hidden="false" customHeight="false" outlineLevel="0" collapsed="false">
      <c r="E3030" s="30"/>
      <c r="F3030" s="30"/>
      <c r="G3030" s="31" t="str">
        <f aca="false">IF(E3030="","",F3030-$F$2)</f>
        <v/>
      </c>
      <c r="H3030" s="31" t="str">
        <f aca="false">IF(E3030="","",E3030*G3030*(E3030-E3029))</f>
        <v/>
      </c>
      <c r="I3030" s="31" t="str">
        <f aca="false">IF(E3030="","",G3030*(E3030-E3029))</f>
        <v/>
      </c>
      <c r="J3030" s="32" t="str">
        <f aca="false">IF(E3030="","",IF((G3030-$B$14*E3030)&lt;0,"",(G3030-$B$14*E3030)))</f>
        <v/>
      </c>
      <c r="K3030" s="31" t="str">
        <f aca="false">IF(J3030="","",E3030*J3030*(E3030-E3029))</f>
        <v/>
      </c>
      <c r="L3030" s="31" t="str">
        <f aca="false">IF(J3030="","",J3030*(E3030-E3029))</f>
        <v/>
      </c>
      <c r="M3030" s="32"/>
    </row>
    <row r="3031" customFormat="false" ht="15" hidden="false" customHeight="false" outlineLevel="0" collapsed="false">
      <c r="E3031" s="30"/>
      <c r="F3031" s="30"/>
      <c r="G3031" s="31" t="str">
        <f aca="false">IF(E3031="","",F3031-$F$2)</f>
        <v/>
      </c>
      <c r="H3031" s="31" t="str">
        <f aca="false">IF(E3031="","",E3031*G3031*(E3031-E3030))</f>
        <v/>
      </c>
      <c r="I3031" s="31" t="str">
        <f aca="false">IF(E3031="","",G3031*(E3031-E3030))</f>
        <v/>
      </c>
      <c r="J3031" s="32" t="str">
        <f aca="false">IF(E3031="","",IF((G3031-$B$14*E3031)&lt;0,"",(G3031-$B$14*E3031)))</f>
        <v/>
      </c>
      <c r="K3031" s="31" t="str">
        <f aca="false">IF(J3031="","",E3031*J3031*(E3031-E3030))</f>
        <v/>
      </c>
      <c r="L3031" s="31" t="str">
        <f aca="false">IF(J3031="","",J3031*(E3031-E3030))</f>
        <v/>
      </c>
      <c r="M3031" s="32"/>
    </row>
    <row r="3032" customFormat="false" ht="15" hidden="false" customHeight="false" outlineLevel="0" collapsed="false">
      <c r="E3032" s="30"/>
      <c r="F3032" s="30"/>
      <c r="G3032" s="31" t="str">
        <f aca="false">IF(E3032="","",F3032-$F$2)</f>
        <v/>
      </c>
      <c r="H3032" s="31" t="str">
        <f aca="false">IF(E3032="","",E3032*G3032*(E3032-E3031))</f>
        <v/>
      </c>
      <c r="I3032" s="31" t="str">
        <f aca="false">IF(E3032="","",G3032*(E3032-E3031))</f>
        <v/>
      </c>
      <c r="J3032" s="32" t="str">
        <f aca="false">IF(E3032="","",IF((G3032-$B$14*E3032)&lt;0,"",(G3032-$B$14*E3032)))</f>
        <v/>
      </c>
      <c r="K3032" s="31" t="str">
        <f aca="false">IF(J3032="","",E3032*J3032*(E3032-E3031))</f>
        <v/>
      </c>
      <c r="L3032" s="31" t="str">
        <f aca="false">IF(J3032="","",J3032*(E3032-E3031))</f>
        <v/>
      </c>
      <c r="M3032" s="32"/>
    </row>
    <row r="3033" customFormat="false" ht="15" hidden="false" customHeight="false" outlineLevel="0" collapsed="false">
      <c r="E3033" s="30"/>
      <c r="F3033" s="30"/>
      <c r="G3033" s="31" t="str">
        <f aca="false">IF(E3033="","",F3033-$F$2)</f>
        <v/>
      </c>
      <c r="H3033" s="31" t="str">
        <f aca="false">IF(E3033="","",E3033*G3033*(E3033-E3032))</f>
        <v/>
      </c>
      <c r="I3033" s="31" t="str">
        <f aca="false">IF(E3033="","",G3033*(E3033-E3032))</f>
        <v/>
      </c>
      <c r="J3033" s="32" t="str">
        <f aca="false">IF(E3033="","",IF((G3033-$B$14*E3033)&lt;0,"",(G3033-$B$14*E3033)))</f>
        <v/>
      </c>
      <c r="K3033" s="31" t="str">
        <f aca="false">IF(J3033="","",E3033*J3033*(E3033-E3032))</f>
        <v/>
      </c>
      <c r="L3033" s="31" t="str">
        <f aca="false">IF(J3033="","",J3033*(E3033-E3032))</f>
        <v/>
      </c>
      <c r="M3033" s="32"/>
    </row>
    <row r="3034" customFormat="false" ht="15" hidden="false" customHeight="false" outlineLevel="0" collapsed="false">
      <c r="E3034" s="30"/>
      <c r="F3034" s="30"/>
      <c r="G3034" s="31" t="str">
        <f aca="false">IF(E3034="","",F3034-$F$2)</f>
        <v/>
      </c>
      <c r="H3034" s="31" t="str">
        <f aca="false">IF(E3034="","",E3034*G3034*(E3034-E3033))</f>
        <v/>
      </c>
      <c r="I3034" s="31" t="str">
        <f aca="false">IF(E3034="","",G3034*(E3034-E3033))</f>
        <v/>
      </c>
      <c r="J3034" s="32" t="str">
        <f aca="false">IF(E3034="","",IF((G3034-$B$14*E3034)&lt;0,"",(G3034-$B$14*E3034)))</f>
        <v/>
      </c>
      <c r="K3034" s="31" t="str">
        <f aca="false">IF(J3034="","",E3034*J3034*(E3034-E3033))</f>
        <v/>
      </c>
      <c r="L3034" s="31" t="str">
        <f aca="false">IF(J3034="","",J3034*(E3034-E3033))</f>
        <v/>
      </c>
      <c r="M3034" s="32"/>
    </row>
    <row r="3035" customFormat="false" ht="15" hidden="false" customHeight="false" outlineLevel="0" collapsed="false">
      <c r="E3035" s="30"/>
      <c r="F3035" s="30"/>
      <c r="G3035" s="31" t="str">
        <f aca="false">IF(E3035="","",F3035-$F$2)</f>
        <v/>
      </c>
      <c r="H3035" s="31" t="str">
        <f aca="false">IF(E3035="","",E3035*G3035*(E3035-E3034))</f>
        <v/>
      </c>
      <c r="I3035" s="31" t="str">
        <f aca="false">IF(E3035="","",G3035*(E3035-E3034))</f>
        <v/>
      </c>
      <c r="J3035" s="32" t="str">
        <f aca="false">IF(E3035="","",IF((G3035-$B$14*E3035)&lt;0,"",(G3035-$B$14*E3035)))</f>
        <v/>
      </c>
      <c r="K3035" s="31" t="str">
        <f aca="false">IF(J3035="","",E3035*J3035*(E3035-E3034))</f>
        <v/>
      </c>
      <c r="L3035" s="31" t="str">
        <f aca="false">IF(J3035="","",J3035*(E3035-E3034))</f>
        <v/>
      </c>
      <c r="M3035" s="32"/>
    </row>
    <row r="3036" customFormat="false" ht="15" hidden="false" customHeight="false" outlineLevel="0" collapsed="false">
      <c r="E3036" s="30"/>
      <c r="F3036" s="30"/>
      <c r="G3036" s="31" t="str">
        <f aca="false">IF(E3036="","",F3036-$F$2)</f>
        <v/>
      </c>
      <c r="H3036" s="31" t="str">
        <f aca="false">IF(E3036="","",E3036*G3036*(E3036-E3035))</f>
        <v/>
      </c>
      <c r="I3036" s="31" t="str">
        <f aca="false">IF(E3036="","",G3036*(E3036-E3035))</f>
        <v/>
      </c>
      <c r="J3036" s="32" t="str">
        <f aca="false">IF(E3036="","",IF((G3036-$B$14*E3036)&lt;0,"",(G3036-$B$14*E3036)))</f>
        <v/>
      </c>
      <c r="K3036" s="31" t="str">
        <f aca="false">IF(J3036="","",E3036*J3036*(E3036-E3035))</f>
        <v/>
      </c>
      <c r="L3036" s="31" t="str">
        <f aca="false">IF(J3036="","",J3036*(E3036-E3035))</f>
        <v/>
      </c>
      <c r="M3036" s="32"/>
    </row>
    <row r="3037" customFormat="false" ht="15" hidden="false" customHeight="false" outlineLevel="0" collapsed="false">
      <c r="E3037" s="30"/>
      <c r="F3037" s="30"/>
      <c r="G3037" s="31" t="str">
        <f aca="false">IF(E3037="","",F3037-$F$2)</f>
        <v/>
      </c>
      <c r="H3037" s="31" t="str">
        <f aca="false">IF(E3037="","",E3037*G3037*(E3037-E3036))</f>
        <v/>
      </c>
      <c r="I3037" s="31" t="str">
        <f aca="false">IF(E3037="","",G3037*(E3037-E3036))</f>
        <v/>
      </c>
      <c r="J3037" s="32" t="str">
        <f aca="false">IF(E3037="","",IF((G3037-$B$14*E3037)&lt;0,"",(G3037-$B$14*E3037)))</f>
        <v/>
      </c>
      <c r="K3037" s="31" t="str">
        <f aca="false">IF(J3037="","",E3037*J3037*(E3037-E3036))</f>
        <v/>
      </c>
      <c r="L3037" s="31" t="str">
        <f aca="false">IF(J3037="","",J3037*(E3037-E3036))</f>
        <v/>
      </c>
      <c r="M3037" s="32"/>
    </row>
    <row r="3038" customFormat="false" ht="15" hidden="false" customHeight="false" outlineLevel="0" collapsed="false">
      <c r="E3038" s="30"/>
      <c r="F3038" s="30"/>
      <c r="G3038" s="31" t="str">
        <f aca="false">IF(E3038="","",F3038-$F$2)</f>
        <v/>
      </c>
      <c r="H3038" s="31" t="str">
        <f aca="false">IF(E3038="","",E3038*G3038*(E3038-E3037))</f>
        <v/>
      </c>
      <c r="I3038" s="31" t="str">
        <f aca="false">IF(E3038="","",G3038*(E3038-E3037))</f>
        <v/>
      </c>
      <c r="J3038" s="32" t="str">
        <f aca="false">IF(E3038="","",IF((G3038-$B$14*E3038)&lt;0,"",(G3038-$B$14*E3038)))</f>
        <v/>
      </c>
      <c r="K3038" s="31" t="str">
        <f aca="false">IF(J3038="","",E3038*J3038*(E3038-E3037))</f>
        <v/>
      </c>
      <c r="L3038" s="31" t="str">
        <f aca="false">IF(J3038="","",J3038*(E3038-E3037))</f>
        <v/>
      </c>
      <c r="M3038" s="32"/>
    </row>
    <row r="3039" customFormat="false" ht="15" hidden="false" customHeight="false" outlineLevel="0" collapsed="false">
      <c r="E3039" s="30"/>
      <c r="F3039" s="30"/>
      <c r="G3039" s="31" t="str">
        <f aca="false">IF(E3039="","",F3039-$F$2)</f>
        <v/>
      </c>
      <c r="H3039" s="31" t="str">
        <f aca="false">IF(E3039="","",E3039*G3039*(E3039-E3038))</f>
        <v/>
      </c>
      <c r="I3039" s="31" t="str">
        <f aca="false">IF(E3039="","",G3039*(E3039-E3038))</f>
        <v/>
      </c>
      <c r="J3039" s="32" t="str">
        <f aca="false">IF(E3039="","",IF((G3039-$B$14*E3039)&lt;0,"",(G3039-$B$14*E3039)))</f>
        <v/>
      </c>
      <c r="K3039" s="31" t="str">
        <f aca="false">IF(J3039="","",E3039*J3039*(E3039-E3038))</f>
        <v/>
      </c>
      <c r="L3039" s="31" t="str">
        <f aca="false">IF(J3039="","",J3039*(E3039-E3038))</f>
        <v/>
      </c>
      <c r="M3039" s="32"/>
    </row>
    <row r="3040" customFormat="false" ht="15" hidden="false" customHeight="false" outlineLevel="0" collapsed="false">
      <c r="E3040" s="30"/>
      <c r="F3040" s="30"/>
      <c r="G3040" s="31" t="str">
        <f aca="false">IF(E3040="","",F3040-$F$2)</f>
        <v/>
      </c>
      <c r="H3040" s="31" t="str">
        <f aca="false">IF(E3040="","",E3040*G3040*(E3040-E3039))</f>
        <v/>
      </c>
      <c r="I3040" s="31" t="str">
        <f aca="false">IF(E3040="","",G3040*(E3040-E3039))</f>
        <v/>
      </c>
      <c r="J3040" s="32" t="str">
        <f aca="false">IF(E3040="","",IF((G3040-$B$14*E3040)&lt;0,"",(G3040-$B$14*E3040)))</f>
        <v/>
      </c>
      <c r="K3040" s="31" t="str">
        <f aca="false">IF(J3040="","",E3040*J3040*(E3040-E3039))</f>
        <v/>
      </c>
      <c r="L3040" s="31" t="str">
        <f aca="false">IF(J3040="","",J3040*(E3040-E3039))</f>
        <v/>
      </c>
      <c r="M3040" s="32"/>
    </row>
    <row r="3041" customFormat="false" ht="15" hidden="false" customHeight="false" outlineLevel="0" collapsed="false">
      <c r="E3041" s="30"/>
      <c r="F3041" s="30"/>
      <c r="G3041" s="31" t="str">
        <f aca="false">IF(E3041="","",F3041-$F$2)</f>
        <v/>
      </c>
      <c r="H3041" s="31" t="str">
        <f aca="false">IF(E3041="","",E3041*G3041*(E3041-E3040))</f>
        <v/>
      </c>
      <c r="I3041" s="31" t="str">
        <f aca="false">IF(E3041="","",G3041*(E3041-E3040))</f>
        <v/>
      </c>
      <c r="J3041" s="32" t="str">
        <f aca="false">IF(E3041="","",IF((G3041-$B$14*E3041)&lt;0,"",(G3041-$B$14*E3041)))</f>
        <v/>
      </c>
      <c r="K3041" s="31" t="str">
        <f aca="false">IF(J3041="","",E3041*J3041*(E3041-E3040))</f>
        <v/>
      </c>
      <c r="L3041" s="31" t="str">
        <f aca="false">IF(J3041="","",J3041*(E3041-E3040))</f>
        <v/>
      </c>
      <c r="M3041" s="32"/>
    </row>
    <row r="3042" customFormat="false" ht="15" hidden="false" customHeight="false" outlineLevel="0" collapsed="false">
      <c r="E3042" s="30"/>
      <c r="F3042" s="30"/>
      <c r="G3042" s="31" t="str">
        <f aca="false">IF(E3042="","",F3042-$F$2)</f>
        <v/>
      </c>
      <c r="H3042" s="31" t="str">
        <f aca="false">IF(E3042="","",E3042*G3042*(E3042-E3041))</f>
        <v/>
      </c>
      <c r="I3042" s="31" t="str">
        <f aca="false">IF(E3042="","",G3042*(E3042-E3041))</f>
        <v/>
      </c>
      <c r="J3042" s="32" t="str">
        <f aca="false">IF(E3042="","",IF((G3042-$B$14*E3042)&lt;0,"",(G3042-$B$14*E3042)))</f>
        <v/>
      </c>
      <c r="K3042" s="31" t="str">
        <f aca="false">IF(J3042="","",E3042*J3042*(E3042-E3041))</f>
        <v/>
      </c>
      <c r="L3042" s="31" t="str">
        <f aca="false">IF(J3042="","",J3042*(E3042-E3041))</f>
        <v/>
      </c>
      <c r="M3042" s="32"/>
    </row>
    <row r="3043" customFormat="false" ht="15" hidden="false" customHeight="false" outlineLevel="0" collapsed="false">
      <c r="E3043" s="30"/>
      <c r="F3043" s="30"/>
      <c r="G3043" s="31" t="str">
        <f aca="false">IF(E3043="","",F3043-$F$2)</f>
        <v/>
      </c>
      <c r="H3043" s="31" t="str">
        <f aca="false">IF(E3043="","",E3043*G3043*(E3043-E3042))</f>
        <v/>
      </c>
      <c r="I3043" s="31" t="str">
        <f aca="false">IF(E3043="","",G3043*(E3043-E3042))</f>
        <v/>
      </c>
      <c r="J3043" s="32" t="str">
        <f aca="false">IF(E3043="","",IF((G3043-$B$14*E3043)&lt;0,"",(G3043-$B$14*E3043)))</f>
        <v/>
      </c>
      <c r="K3043" s="31" t="str">
        <f aca="false">IF(J3043="","",E3043*J3043*(E3043-E3042))</f>
        <v/>
      </c>
      <c r="L3043" s="31" t="str">
        <f aca="false">IF(J3043="","",J3043*(E3043-E3042))</f>
        <v/>
      </c>
      <c r="M3043" s="32"/>
    </row>
    <row r="3044" customFormat="false" ht="15" hidden="false" customHeight="false" outlineLevel="0" collapsed="false">
      <c r="E3044" s="30"/>
      <c r="F3044" s="30"/>
      <c r="G3044" s="31" t="str">
        <f aca="false">IF(E3044="","",F3044-$F$2)</f>
        <v/>
      </c>
      <c r="H3044" s="31" t="str">
        <f aca="false">IF(E3044="","",E3044*G3044*(E3044-E3043))</f>
        <v/>
      </c>
      <c r="I3044" s="31" t="str">
        <f aca="false">IF(E3044="","",G3044*(E3044-E3043))</f>
        <v/>
      </c>
      <c r="J3044" s="32" t="str">
        <f aca="false">IF(E3044="","",IF((G3044-$B$14*E3044)&lt;0,"",(G3044-$B$14*E3044)))</f>
        <v/>
      </c>
      <c r="K3044" s="31" t="str">
        <f aca="false">IF(J3044="","",E3044*J3044*(E3044-E3043))</f>
        <v/>
      </c>
      <c r="L3044" s="31" t="str">
        <f aca="false">IF(J3044="","",J3044*(E3044-E3043))</f>
        <v/>
      </c>
      <c r="M3044" s="32"/>
    </row>
    <row r="3045" customFormat="false" ht="15" hidden="false" customHeight="false" outlineLevel="0" collapsed="false">
      <c r="E3045" s="30"/>
      <c r="F3045" s="30"/>
      <c r="G3045" s="31" t="str">
        <f aca="false">IF(E3045="","",F3045-$F$2)</f>
        <v/>
      </c>
      <c r="H3045" s="31" t="str">
        <f aca="false">IF(E3045="","",E3045*G3045*(E3045-E3044))</f>
        <v/>
      </c>
      <c r="I3045" s="31" t="str">
        <f aca="false">IF(E3045="","",G3045*(E3045-E3044))</f>
        <v/>
      </c>
      <c r="J3045" s="32" t="str">
        <f aca="false">IF(E3045="","",IF((G3045-$B$14*E3045)&lt;0,"",(G3045-$B$14*E3045)))</f>
        <v/>
      </c>
      <c r="K3045" s="31" t="str">
        <f aca="false">IF(J3045="","",E3045*J3045*(E3045-E3044))</f>
        <v/>
      </c>
      <c r="L3045" s="31" t="str">
        <f aca="false">IF(J3045="","",J3045*(E3045-E3044))</f>
        <v/>
      </c>
      <c r="M3045" s="32"/>
    </row>
    <row r="3046" customFormat="false" ht="15" hidden="false" customHeight="false" outlineLevel="0" collapsed="false">
      <c r="E3046" s="30"/>
      <c r="F3046" s="30"/>
      <c r="G3046" s="31" t="str">
        <f aca="false">IF(E3046="","",F3046-$F$2)</f>
        <v/>
      </c>
      <c r="H3046" s="31" t="str">
        <f aca="false">IF(E3046="","",E3046*G3046*(E3046-E3045))</f>
        <v/>
      </c>
      <c r="I3046" s="31" t="str">
        <f aca="false">IF(E3046="","",G3046*(E3046-E3045))</f>
        <v/>
      </c>
      <c r="J3046" s="32" t="str">
        <f aca="false">IF(E3046="","",IF((G3046-$B$14*E3046)&lt;0,"",(G3046-$B$14*E3046)))</f>
        <v/>
      </c>
      <c r="K3046" s="31" t="str">
        <f aca="false">IF(J3046="","",E3046*J3046*(E3046-E3045))</f>
        <v/>
      </c>
      <c r="L3046" s="31" t="str">
        <f aca="false">IF(J3046="","",J3046*(E3046-E3045))</f>
        <v/>
      </c>
      <c r="M3046" s="32"/>
    </row>
    <row r="3047" customFormat="false" ht="15" hidden="false" customHeight="false" outlineLevel="0" collapsed="false">
      <c r="E3047" s="30"/>
      <c r="F3047" s="30"/>
      <c r="G3047" s="31" t="str">
        <f aca="false">IF(E3047="","",F3047-$F$2)</f>
        <v/>
      </c>
      <c r="H3047" s="31" t="str">
        <f aca="false">IF(E3047="","",E3047*G3047*(E3047-E3046))</f>
        <v/>
      </c>
      <c r="I3047" s="31" t="str">
        <f aca="false">IF(E3047="","",G3047*(E3047-E3046))</f>
        <v/>
      </c>
      <c r="J3047" s="32" t="str">
        <f aca="false">IF(E3047="","",IF((G3047-$B$14*E3047)&lt;0,"",(G3047-$B$14*E3047)))</f>
        <v/>
      </c>
      <c r="K3047" s="31" t="str">
        <f aca="false">IF(J3047="","",E3047*J3047*(E3047-E3046))</f>
        <v/>
      </c>
      <c r="L3047" s="31" t="str">
        <f aca="false">IF(J3047="","",J3047*(E3047-E3046))</f>
        <v/>
      </c>
      <c r="M3047" s="32"/>
    </row>
    <row r="3048" customFormat="false" ht="15" hidden="false" customHeight="false" outlineLevel="0" collapsed="false">
      <c r="E3048" s="30"/>
      <c r="F3048" s="30"/>
      <c r="G3048" s="31" t="str">
        <f aca="false">IF(E3048="","",F3048-$F$2)</f>
        <v/>
      </c>
      <c r="H3048" s="31" t="str">
        <f aca="false">IF(E3048="","",E3048*G3048*(E3048-E3047))</f>
        <v/>
      </c>
      <c r="I3048" s="31" t="str">
        <f aca="false">IF(E3048="","",G3048*(E3048-E3047))</f>
        <v/>
      </c>
      <c r="J3048" s="32" t="str">
        <f aca="false">IF(E3048="","",IF((G3048-$B$14*E3048)&lt;0,"",(G3048-$B$14*E3048)))</f>
        <v/>
      </c>
      <c r="K3048" s="31" t="str">
        <f aca="false">IF(J3048="","",E3048*J3048*(E3048-E3047))</f>
        <v/>
      </c>
      <c r="L3048" s="31" t="str">
        <f aca="false">IF(J3048="","",J3048*(E3048-E3047))</f>
        <v/>
      </c>
      <c r="M3048" s="32"/>
    </row>
    <row r="3049" customFormat="false" ht="15" hidden="false" customHeight="false" outlineLevel="0" collapsed="false">
      <c r="E3049" s="30"/>
      <c r="F3049" s="30"/>
      <c r="G3049" s="31" t="str">
        <f aca="false">IF(E3049="","",F3049-$F$2)</f>
        <v/>
      </c>
      <c r="H3049" s="31" t="str">
        <f aca="false">IF(E3049="","",E3049*G3049*(E3049-E3048))</f>
        <v/>
      </c>
      <c r="I3049" s="31" t="str">
        <f aca="false">IF(E3049="","",G3049*(E3049-E3048))</f>
        <v/>
      </c>
      <c r="J3049" s="32" t="str">
        <f aca="false">IF(E3049="","",IF((G3049-$B$14*E3049)&lt;0,"",(G3049-$B$14*E3049)))</f>
        <v/>
      </c>
      <c r="K3049" s="31" t="str">
        <f aca="false">IF(J3049="","",E3049*J3049*(E3049-E3048))</f>
        <v/>
      </c>
      <c r="L3049" s="31" t="str">
        <f aca="false">IF(J3049="","",J3049*(E3049-E3048))</f>
        <v/>
      </c>
      <c r="M3049" s="32"/>
    </row>
    <row r="3050" customFormat="false" ht="15" hidden="false" customHeight="false" outlineLevel="0" collapsed="false">
      <c r="E3050" s="30"/>
      <c r="F3050" s="30"/>
      <c r="G3050" s="31" t="str">
        <f aca="false">IF(E3050="","",F3050-$F$2)</f>
        <v/>
      </c>
      <c r="H3050" s="31" t="str">
        <f aca="false">IF(E3050="","",E3050*G3050*(E3050-E3049))</f>
        <v/>
      </c>
      <c r="I3050" s="31" t="str">
        <f aca="false">IF(E3050="","",G3050*(E3050-E3049))</f>
        <v/>
      </c>
      <c r="J3050" s="32" t="str">
        <f aca="false">IF(E3050="","",IF((G3050-$B$14*E3050)&lt;0,"",(G3050-$B$14*E3050)))</f>
        <v/>
      </c>
      <c r="K3050" s="31" t="str">
        <f aca="false">IF(J3050="","",E3050*J3050*(E3050-E3049))</f>
        <v/>
      </c>
      <c r="L3050" s="31" t="str">
        <f aca="false">IF(J3050="","",J3050*(E3050-E3049))</f>
        <v/>
      </c>
      <c r="M3050" s="32"/>
    </row>
    <row r="3051" customFormat="false" ht="15" hidden="false" customHeight="false" outlineLevel="0" collapsed="false">
      <c r="E3051" s="30"/>
      <c r="F3051" s="30"/>
      <c r="G3051" s="31" t="str">
        <f aca="false">IF(E3051="","",F3051-$F$2)</f>
        <v/>
      </c>
      <c r="H3051" s="31" t="str">
        <f aca="false">IF(E3051="","",E3051*G3051*(E3051-E3050))</f>
        <v/>
      </c>
      <c r="I3051" s="31" t="str">
        <f aca="false">IF(E3051="","",G3051*(E3051-E3050))</f>
        <v/>
      </c>
      <c r="J3051" s="32" t="str">
        <f aca="false">IF(E3051="","",IF((G3051-$B$14*E3051)&lt;0,"",(G3051-$B$14*E3051)))</f>
        <v/>
      </c>
      <c r="K3051" s="31" t="str">
        <f aca="false">IF(J3051="","",E3051*J3051*(E3051-E3050))</f>
        <v/>
      </c>
      <c r="L3051" s="31" t="str">
        <f aca="false">IF(J3051="","",J3051*(E3051-E3050))</f>
        <v/>
      </c>
      <c r="M3051" s="32"/>
    </row>
    <row r="3052" customFormat="false" ht="15" hidden="false" customHeight="false" outlineLevel="0" collapsed="false">
      <c r="E3052" s="30"/>
      <c r="F3052" s="30"/>
      <c r="G3052" s="31" t="str">
        <f aca="false">IF(E3052="","",F3052-$F$2)</f>
        <v/>
      </c>
      <c r="H3052" s="31" t="str">
        <f aca="false">IF(E3052="","",E3052*G3052*(E3052-E3051))</f>
        <v/>
      </c>
      <c r="I3052" s="31" t="str">
        <f aca="false">IF(E3052="","",G3052*(E3052-E3051))</f>
        <v/>
      </c>
      <c r="J3052" s="32" t="str">
        <f aca="false">IF(E3052="","",IF((G3052-$B$14*E3052)&lt;0,"",(G3052-$B$14*E3052)))</f>
        <v/>
      </c>
      <c r="K3052" s="31" t="str">
        <f aca="false">IF(J3052="","",E3052*J3052*(E3052-E3051))</f>
        <v/>
      </c>
      <c r="L3052" s="31" t="str">
        <f aca="false">IF(J3052="","",J3052*(E3052-E3051))</f>
        <v/>
      </c>
      <c r="M3052" s="32"/>
    </row>
    <row r="3053" customFormat="false" ht="15" hidden="false" customHeight="false" outlineLevel="0" collapsed="false">
      <c r="E3053" s="30"/>
      <c r="F3053" s="30"/>
      <c r="G3053" s="31" t="str">
        <f aca="false">IF(E3053="","",F3053-$F$2)</f>
        <v/>
      </c>
      <c r="H3053" s="31" t="str">
        <f aca="false">IF(E3053="","",E3053*G3053*(E3053-E3052))</f>
        <v/>
      </c>
      <c r="I3053" s="31" t="str">
        <f aca="false">IF(E3053="","",G3053*(E3053-E3052))</f>
        <v/>
      </c>
      <c r="J3053" s="32" t="str">
        <f aca="false">IF(E3053="","",IF((G3053-$B$14*E3053)&lt;0,"",(G3053-$B$14*E3053)))</f>
        <v/>
      </c>
      <c r="K3053" s="31" t="str">
        <f aca="false">IF(J3053="","",E3053*J3053*(E3053-E3052))</f>
        <v/>
      </c>
      <c r="L3053" s="31" t="str">
        <f aca="false">IF(J3053="","",J3053*(E3053-E3052))</f>
        <v/>
      </c>
      <c r="M3053" s="32"/>
    </row>
    <row r="3054" customFormat="false" ht="15" hidden="false" customHeight="false" outlineLevel="0" collapsed="false">
      <c r="E3054" s="30"/>
      <c r="F3054" s="30"/>
      <c r="G3054" s="31" t="str">
        <f aca="false">IF(E3054="","",F3054-$F$2)</f>
        <v/>
      </c>
      <c r="H3054" s="31" t="str">
        <f aca="false">IF(E3054="","",E3054*G3054*(E3054-E3053))</f>
        <v/>
      </c>
      <c r="I3054" s="31" t="str">
        <f aca="false">IF(E3054="","",G3054*(E3054-E3053))</f>
        <v/>
      </c>
      <c r="J3054" s="32" t="str">
        <f aca="false">IF(E3054="","",IF((G3054-$B$14*E3054)&lt;0,"",(G3054-$B$14*E3054)))</f>
        <v/>
      </c>
      <c r="K3054" s="31" t="str">
        <f aca="false">IF(J3054="","",E3054*J3054*(E3054-E3053))</f>
        <v/>
      </c>
      <c r="L3054" s="31" t="str">
        <f aca="false">IF(J3054="","",J3054*(E3054-E3053))</f>
        <v/>
      </c>
      <c r="M3054" s="32"/>
    </row>
    <row r="3055" customFormat="false" ht="15" hidden="false" customHeight="false" outlineLevel="0" collapsed="false">
      <c r="E3055" s="30"/>
      <c r="F3055" s="30"/>
      <c r="G3055" s="31" t="str">
        <f aca="false">IF(E3055="","",F3055-$F$2)</f>
        <v/>
      </c>
      <c r="H3055" s="31" t="str">
        <f aca="false">IF(E3055="","",E3055*G3055*(E3055-E3054))</f>
        <v/>
      </c>
      <c r="I3055" s="31" t="str">
        <f aca="false">IF(E3055="","",G3055*(E3055-E3054))</f>
        <v/>
      </c>
      <c r="J3055" s="32" t="str">
        <f aca="false">IF(E3055="","",IF((G3055-$B$14*E3055)&lt;0,"",(G3055-$B$14*E3055)))</f>
        <v/>
      </c>
      <c r="K3055" s="31" t="str">
        <f aca="false">IF(J3055="","",E3055*J3055*(E3055-E3054))</f>
        <v/>
      </c>
      <c r="L3055" s="31" t="str">
        <f aca="false">IF(J3055="","",J3055*(E3055-E3054))</f>
        <v/>
      </c>
      <c r="M3055" s="32"/>
    </row>
    <row r="3056" customFormat="false" ht="15" hidden="false" customHeight="false" outlineLevel="0" collapsed="false">
      <c r="E3056" s="30"/>
      <c r="F3056" s="30"/>
      <c r="G3056" s="31" t="str">
        <f aca="false">IF(E3056="","",F3056-$F$2)</f>
        <v/>
      </c>
      <c r="H3056" s="31" t="str">
        <f aca="false">IF(E3056="","",E3056*G3056*(E3056-E3055))</f>
        <v/>
      </c>
      <c r="I3056" s="31" t="str">
        <f aca="false">IF(E3056="","",G3056*(E3056-E3055))</f>
        <v/>
      </c>
      <c r="J3056" s="32" t="str">
        <f aca="false">IF(E3056="","",IF((G3056-$B$14*E3056)&lt;0,"",(G3056-$B$14*E3056)))</f>
        <v/>
      </c>
      <c r="K3056" s="31" t="str">
        <f aca="false">IF(J3056="","",E3056*J3056*(E3056-E3055))</f>
        <v/>
      </c>
      <c r="L3056" s="31" t="str">
        <f aca="false">IF(J3056="","",J3056*(E3056-E3055))</f>
        <v/>
      </c>
      <c r="M3056" s="32"/>
    </row>
    <row r="3057" customFormat="false" ht="15" hidden="false" customHeight="false" outlineLevel="0" collapsed="false">
      <c r="E3057" s="30"/>
      <c r="F3057" s="30"/>
      <c r="G3057" s="31" t="str">
        <f aca="false">IF(E3057="","",F3057-$F$2)</f>
        <v/>
      </c>
      <c r="H3057" s="31" t="str">
        <f aca="false">IF(E3057="","",E3057*G3057*(E3057-E3056))</f>
        <v/>
      </c>
      <c r="I3057" s="31" t="str">
        <f aca="false">IF(E3057="","",G3057*(E3057-E3056))</f>
        <v/>
      </c>
      <c r="J3057" s="32" t="str">
        <f aca="false">IF(E3057="","",IF((G3057-$B$14*E3057)&lt;0,"",(G3057-$B$14*E3057)))</f>
        <v/>
      </c>
      <c r="K3057" s="31" t="str">
        <f aca="false">IF(J3057="","",E3057*J3057*(E3057-E3056))</f>
        <v/>
      </c>
      <c r="L3057" s="31" t="str">
        <f aca="false">IF(J3057="","",J3057*(E3057-E3056))</f>
        <v/>
      </c>
      <c r="M3057" s="32"/>
    </row>
    <row r="3058" customFormat="false" ht="15" hidden="false" customHeight="false" outlineLevel="0" collapsed="false">
      <c r="E3058" s="30"/>
      <c r="F3058" s="30"/>
      <c r="G3058" s="31" t="str">
        <f aca="false">IF(E3058="","",F3058-$F$2)</f>
        <v/>
      </c>
      <c r="H3058" s="31" t="str">
        <f aca="false">IF(E3058="","",E3058*G3058*(E3058-E3057))</f>
        <v/>
      </c>
      <c r="I3058" s="31" t="str">
        <f aca="false">IF(E3058="","",G3058*(E3058-E3057))</f>
        <v/>
      </c>
      <c r="J3058" s="32" t="str">
        <f aca="false">IF(E3058="","",IF((G3058-$B$14*E3058)&lt;0,"",(G3058-$B$14*E3058)))</f>
        <v/>
      </c>
      <c r="K3058" s="31" t="str">
        <f aca="false">IF(J3058="","",E3058*J3058*(E3058-E3057))</f>
        <v/>
      </c>
      <c r="L3058" s="31" t="str">
        <f aca="false">IF(J3058="","",J3058*(E3058-E3057))</f>
        <v/>
      </c>
      <c r="M3058" s="32"/>
    </row>
    <row r="3059" customFormat="false" ht="15" hidden="false" customHeight="false" outlineLevel="0" collapsed="false">
      <c r="E3059" s="30"/>
      <c r="F3059" s="30"/>
      <c r="G3059" s="31" t="str">
        <f aca="false">IF(E3059="","",F3059-$F$2)</f>
        <v/>
      </c>
      <c r="H3059" s="31" t="str">
        <f aca="false">IF(E3059="","",E3059*G3059*(E3059-E3058))</f>
        <v/>
      </c>
      <c r="I3059" s="31" t="str">
        <f aca="false">IF(E3059="","",G3059*(E3059-E3058))</f>
        <v/>
      </c>
      <c r="J3059" s="32" t="str">
        <f aca="false">IF(E3059="","",IF((G3059-$B$14*E3059)&lt;0,"",(G3059-$B$14*E3059)))</f>
        <v/>
      </c>
      <c r="K3059" s="31" t="str">
        <f aca="false">IF(J3059="","",E3059*J3059*(E3059-E3058))</f>
        <v/>
      </c>
      <c r="L3059" s="31" t="str">
        <f aca="false">IF(J3059="","",J3059*(E3059-E3058))</f>
        <v/>
      </c>
      <c r="M3059" s="32"/>
    </row>
    <row r="3060" customFormat="false" ht="15" hidden="false" customHeight="false" outlineLevel="0" collapsed="false">
      <c r="E3060" s="30"/>
      <c r="F3060" s="30"/>
      <c r="G3060" s="31" t="str">
        <f aca="false">IF(E3060="","",F3060-$F$2)</f>
        <v/>
      </c>
      <c r="H3060" s="31" t="str">
        <f aca="false">IF(E3060="","",E3060*G3060*(E3060-E3059))</f>
        <v/>
      </c>
      <c r="I3060" s="31" t="str">
        <f aca="false">IF(E3060="","",G3060*(E3060-E3059))</f>
        <v/>
      </c>
      <c r="J3060" s="32" t="str">
        <f aca="false">IF(E3060="","",IF((G3060-$B$14*E3060)&lt;0,"",(G3060-$B$14*E3060)))</f>
        <v/>
      </c>
      <c r="K3060" s="31" t="str">
        <f aca="false">IF(J3060="","",E3060*J3060*(E3060-E3059))</f>
        <v/>
      </c>
      <c r="L3060" s="31" t="str">
        <f aca="false">IF(J3060="","",J3060*(E3060-E3059))</f>
        <v/>
      </c>
      <c r="M3060" s="32"/>
    </row>
    <row r="3061" customFormat="false" ht="15" hidden="false" customHeight="false" outlineLevel="0" collapsed="false">
      <c r="E3061" s="30"/>
      <c r="F3061" s="30"/>
      <c r="G3061" s="31" t="str">
        <f aca="false">IF(E3061="","",F3061-$F$2)</f>
        <v/>
      </c>
      <c r="H3061" s="31" t="str">
        <f aca="false">IF(E3061="","",E3061*G3061*(E3061-E3060))</f>
        <v/>
      </c>
      <c r="I3061" s="31" t="str">
        <f aca="false">IF(E3061="","",G3061*(E3061-E3060))</f>
        <v/>
      </c>
      <c r="J3061" s="32" t="str">
        <f aca="false">IF(E3061="","",IF((G3061-$B$14*E3061)&lt;0,"",(G3061-$B$14*E3061)))</f>
        <v/>
      </c>
      <c r="K3061" s="31" t="str">
        <f aca="false">IF(J3061="","",E3061*J3061*(E3061-E3060))</f>
        <v/>
      </c>
      <c r="L3061" s="31" t="str">
        <f aca="false">IF(J3061="","",J3061*(E3061-E3060))</f>
        <v/>
      </c>
      <c r="M3061" s="32"/>
    </row>
    <row r="3062" customFormat="false" ht="15" hidden="false" customHeight="false" outlineLevel="0" collapsed="false">
      <c r="E3062" s="30"/>
      <c r="F3062" s="30"/>
      <c r="G3062" s="31" t="str">
        <f aca="false">IF(E3062="","",F3062-$F$2)</f>
        <v/>
      </c>
      <c r="H3062" s="31" t="str">
        <f aca="false">IF(E3062="","",E3062*G3062*(E3062-E3061))</f>
        <v/>
      </c>
      <c r="I3062" s="31" t="str">
        <f aca="false">IF(E3062="","",G3062*(E3062-E3061))</f>
        <v/>
      </c>
      <c r="J3062" s="32" t="str">
        <f aca="false">IF(E3062="","",IF((G3062-$B$14*E3062)&lt;0,"",(G3062-$B$14*E3062)))</f>
        <v/>
      </c>
      <c r="K3062" s="31" t="str">
        <f aca="false">IF(J3062="","",E3062*J3062*(E3062-E3061))</f>
        <v/>
      </c>
      <c r="L3062" s="31" t="str">
        <f aca="false">IF(J3062="","",J3062*(E3062-E3061))</f>
        <v/>
      </c>
      <c r="M3062" s="32"/>
    </row>
    <row r="3063" customFormat="false" ht="15" hidden="false" customHeight="false" outlineLevel="0" collapsed="false">
      <c r="E3063" s="30"/>
      <c r="F3063" s="30"/>
      <c r="G3063" s="31" t="str">
        <f aca="false">IF(E3063="","",F3063-$F$2)</f>
        <v/>
      </c>
      <c r="H3063" s="31" t="str">
        <f aca="false">IF(E3063="","",E3063*G3063*(E3063-E3062))</f>
        <v/>
      </c>
      <c r="I3063" s="31" t="str">
        <f aca="false">IF(E3063="","",G3063*(E3063-E3062))</f>
        <v/>
      </c>
      <c r="J3063" s="32" t="str">
        <f aca="false">IF(E3063="","",IF((G3063-$B$14*E3063)&lt;0,"",(G3063-$B$14*E3063)))</f>
        <v/>
      </c>
      <c r="K3063" s="31" t="str">
        <f aca="false">IF(J3063="","",E3063*J3063*(E3063-E3062))</f>
        <v/>
      </c>
      <c r="L3063" s="31" t="str">
        <f aca="false">IF(J3063="","",J3063*(E3063-E3062))</f>
        <v/>
      </c>
      <c r="M3063" s="32"/>
    </row>
    <row r="3064" customFormat="false" ht="15" hidden="false" customHeight="false" outlineLevel="0" collapsed="false">
      <c r="E3064" s="30"/>
      <c r="F3064" s="30"/>
      <c r="G3064" s="31" t="str">
        <f aca="false">IF(E3064="","",F3064-$F$2)</f>
        <v/>
      </c>
      <c r="H3064" s="31" t="str">
        <f aca="false">IF(E3064="","",E3064*G3064*(E3064-E3063))</f>
        <v/>
      </c>
      <c r="I3064" s="31" t="str">
        <f aca="false">IF(E3064="","",G3064*(E3064-E3063))</f>
        <v/>
      </c>
      <c r="J3064" s="32" t="str">
        <f aca="false">IF(E3064="","",IF((G3064-$B$14*E3064)&lt;0,"",(G3064-$B$14*E3064)))</f>
        <v/>
      </c>
      <c r="K3064" s="31" t="str">
        <f aca="false">IF(J3064="","",E3064*J3064*(E3064-E3063))</f>
        <v/>
      </c>
      <c r="L3064" s="31" t="str">
        <f aca="false">IF(J3064="","",J3064*(E3064-E3063))</f>
        <v/>
      </c>
      <c r="M3064" s="32"/>
    </row>
    <row r="3065" customFormat="false" ht="15" hidden="false" customHeight="false" outlineLevel="0" collapsed="false">
      <c r="E3065" s="30"/>
      <c r="F3065" s="30"/>
      <c r="G3065" s="31" t="str">
        <f aca="false">IF(E3065="","",F3065-$F$2)</f>
        <v/>
      </c>
      <c r="H3065" s="31" t="str">
        <f aca="false">IF(E3065="","",E3065*G3065*(E3065-E3064))</f>
        <v/>
      </c>
      <c r="I3065" s="31" t="str">
        <f aca="false">IF(E3065="","",G3065*(E3065-E3064))</f>
        <v/>
      </c>
      <c r="J3065" s="32" t="str">
        <f aca="false">IF(E3065="","",IF((G3065-$B$14*E3065)&lt;0,"",(G3065-$B$14*E3065)))</f>
        <v/>
      </c>
      <c r="K3065" s="31" t="str">
        <f aca="false">IF(J3065="","",E3065*J3065*(E3065-E3064))</f>
        <v/>
      </c>
      <c r="L3065" s="31" t="str">
        <f aca="false">IF(J3065="","",J3065*(E3065-E3064))</f>
        <v/>
      </c>
      <c r="M3065" s="32"/>
    </row>
    <row r="3066" customFormat="false" ht="15" hidden="false" customHeight="false" outlineLevel="0" collapsed="false">
      <c r="E3066" s="30"/>
      <c r="F3066" s="30"/>
      <c r="G3066" s="31" t="str">
        <f aca="false">IF(E3066="","",F3066-$F$2)</f>
        <v/>
      </c>
      <c r="H3066" s="31" t="str">
        <f aca="false">IF(E3066="","",E3066*G3066*(E3066-E3065))</f>
        <v/>
      </c>
      <c r="I3066" s="31" t="str">
        <f aca="false">IF(E3066="","",G3066*(E3066-E3065))</f>
        <v/>
      </c>
      <c r="J3066" s="32" t="str">
        <f aca="false">IF(E3066="","",IF((G3066-$B$14*E3066)&lt;0,"",(G3066-$B$14*E3066)))</f>
        <v/>
      </c>
      <c r="K3066" s="31" t="str">
        <f aca="false">IF(J3066="","",E3066*J3066*(E3066-E3065))</f>
        <v/>
      </c>
      <c r="L3066" s="31" t="str">
        <f aca="false">IF(J3066="","",J3066*(E3066-E3065))</f>
        <v/>
      </c>
      <c r="M3066" s="32"/>
    </row>
    <row r="3067" customFormat="false" ht="15" hidden="false" customHeight="false" outlineLevel="0" collapsed="false">
      <c r="E3067" s="30"/>
      <c r="F3067" s="30"/>
      <c r="G3067" s="31" t="str">
        <f aca="false">IF(E3067="","",F3067-$F$2)</f>
        <v/>
      </c>
      <c r="H3067" s="31" t="str">
        <f aca="false">IF(E3067="","",E3067*G3067*(E3067-E3066))</f>
        <v/>
      </c>
      <c r="I3067" s="31" t="str">
        <f aca="false">IF(E3067="","",G3067*(E3067-E3066))</f>
        <v/>
      </c>
      <c r="J3067" s="32" t="str">
        <f aca="false">IF(E3067="","",IF((G3067-$B$14*E3067)&lt;0,"",(G3067-$B$14*E3067)))</f>
        <v/>
      </c>
      <c r="K3067" s="31" t="str">
        <f aca="false">IF(J3067="","",E3067*J3067*(E3067-E3066))</f>
        <v/>
      </c>
      <c r="L3067" s="31" t="str">
        <f aca="false">IF(J3067="","",J3067*(E3067-E3066))</f>
        <v/>
      </c>
      <c r="M3067" s="32"/>
    </row>
    <row r="3068" customFormat="false" ht="15" hidden="false" customHeight="false" outlineLevel="0" collapsed="false">
      <c r="E3068" s="30"/>
      <c r="F3068" s="30"/>
      <c r="G3068" s="31" t="str">
        <f aca="false">IF(E3068="","",F3068-$F$2)</f>
        <v/>
      </c>
      <c r="H3068" s="31" t="str">
        <f aca="false">IF(E3068="","",E3068*G3068*(E3068-E3067))</f>
        <v/>
      </c>
      <c r="I3068" s="31" t="str">
        <f aca="false">IF(E3068="","",G3068*(E3068-E3067))</f>
        <v/>
      </c>
      <c r="J3068" s="32" t="str">
        <f aca="false">IF(E3068="","",IF((G3068-$B$14*E3068)&lt;0,"",(G3068-$B$14*E3068)))</f>
        <v/>
      </c>
      <c r="K3068" s="31" t="str">
        <f aca="false">IF(J3068="","",E3068*J3068*(E3068-E3067))</f>
        <v/>
      </c>
      <c r="L3068" s="31" t="str">
        <f aca="false">IF(J3068="","",J3068*(E3068-E3067))</f>
        <v/>
      </c>
      <c r="M3068" s="32"/>
    </row>
    <row r="3069" customFormat="false" ht="15" hidden="false" customHeight="false" outlineLevel="0" collapsed="false">
      <c r="E3069" s="30"/>
      <c r="F3069" s="30"/>
      <c r="G3069" s="31" t="str">
        <f aca="false">IF(E3069="","",F3069-$F$2)</f>
        <v/>
      </c>
      <c r="H3069" s="31" t="str">
        <f aca="false">IF(E3069="","",E3069*G3069*(E3069-E3068))</f>
        <v/>
      </c>
      <c r="I3069" s="31" t="str">
        <f aca="false">IF(E3069="","",G3069*(E3069-E3068))</f>
        <v/>
      </c>
      <c r="J3069" s="32" t="str">
        <f aca="false">IF(E3069="","",IF((G3069-$B$14*E3069)&lt;0,"",(G3069-$B$14*E3069)))</f>
        <v/>
      </c>
      <c r="K3069" s="31" t="str">
        <f aca="false">IF(J3069="","",E3069*J3069*(E3069-E3068))</f>
        <v/>
      </c>
      <c r="L3069" s="31" t="str">
        <f aca="false">IF(J3069="","",J3069*(E3069-E3068))</f>
        <v/>
      </c>
      <c r="M3069" s="32"/>
    </row>
    <row r="3070" customFormat="false" ht="15" hidden="false" customHeight="false" outlineLevel="0" collapsed="false">
      <c r="E3070" s="30"/>
      <c r="F3070" s="30"/>
      <c r="G3070" s="31" t="str">
        <f aca="false">IF(E3070="","",F3070-$F$2)</f>
        <v/>
      </c>
      <c r="H3070" s="31" t="str">
        <f aca="false">IF(E3070="","",E3070*G3070*(E3070-E3069))</f>
        <v/>
      </c>
      <c r="I3070" s="31" t="str">
        <f aca="false">IF(E3070="","",G3070*(E3070-E3069))</f>
        <v/>
      </c>
      <c r="J3070" s="32" t="str">
        <f aca="false">IF(E3070="","",IF((G3070-$B$14*E3070)&lt;0,"",(G3070-$B$14*E3070)))</f>
        <v/>
      </c>
      <c r="K3070" s="31" t="str">
        <f aca="false">IF(J3070="","",E3070*J3070*(E3070-E3069))</f>
        <v/>
      </c>
      <c r="L3070" s="31" t="str">
        <f aca="false">IF(J3070="","",J3070*(E3070-E3069))</f>
        <v/>
      </c>
      <c r="M3070" s="32"/>
    </row>
    <row r="3071" customFormat="false" ht="15" hidden="false" customHeight="false" outlineLevel="0" collapsed="false">
      <c r="E3071" s="30"/>
      <c r="F3071" s="30"/>
      <c r="G3071" s="31" t="str">
        <f aca="false">IF(E3071="","",F3071-$F$2)</f>
        <v/>
      </c>
      <c r="H3071" s="31" t="str">
        <f aca="false">IF(E3071="","",E3071*G3071*(E3071-E3070))</f>
        <v/>
      </c>
      <c r="I3071" s="31" t="str">
        <f aca="false">IF(E3071="","",G3071*(E3071-E3070))</f>
        <v/>
      </c>
      <c r="J3071" s="32" t="str">
        <f aca="false">IF(E3071="","",IF((G3071-$B$14*E3071)&lt;0,"",(G3071-$B$14*E3071)))</f>
        <v/>
      </c>
      <c r="K3071" s="31" t="str">
        <f aca="false">IF(J3071="","",E3071*J3071*(E3071-E3070))</f>
        <v/>
      </c>
      <c r="L3071" s="31" t="str">
        <f aca="false">IF(J3071="","",J3071*(E3071-E3070))</f>
        <v/>
      </c>
      <c r="M3071" s="32"/>
    </row>
    <row r="3072" customFormat="false" ht="15" hidden="false" customHeight="false" outlineLevel="0" collapsed="false">
      <c r="E3072" s="30"/>
      <c r="F3072" s="30"/>
      <c r="G3072" s="31" t="str">
        <f aca="false">IF(E3072="","",F3072-$F$2)</f>
        <v/>
      </c>
      <c r="H3072" s="31" t="str">
        <f aca="false">IF(E3072="","",E3072*G3072*(E3072-E3071))</f>
        <v/>
      </c>
      <c r="I3072" s="31" t="str">
        <f aca="false">IF(E3072="","",G3072*(E3072-E3071))</f>
        <v/>
      </c>
      <c r="J3072" s="32" t="str">
        <f aca="false">IF(E3072="","",IF((G3072-$B$14*E3072)&lt;0,"",(G3072-$B$14*E3072)))</f>
        <v/>
      </c>
      <c r="K3072" s="31" t="str">
        <f aca="false">IF(J3072="","",E3072*J3072*(E3072-E3071))</f>
        <v/>
      </c>
      <c r="L3072" s="31" t="str">
        <f aca="false">IF(J3072="","",J3072*(E3072-E3071))</f>
        <v/>
      </c>
      <c r="M3072" s="32"/>
    </row>
    <row r="3073" customFormat="false" ht="15" hidden="false" customHeight="false" outlineLevel="0" collapsed="false">
      <c r="E3073" s="30"/>
      <c r="F3073" s="30"/>
      <c r="G3073" s="31" t="str">
        <f aca="false">IF(E3073="","",F3073-$F$2)</f>
        <v/>
      </c>
      <c r="H3073" s="31" t="str">
        <f aca="false">IF(E3073="","",E3073*G3073*(E3073-E3072))</f>
        <v/>
      </c>
      <c r="I3073" s="31" t="str">
        <f aca="false">IF(E3073="","",G3073*(E3073-E3072))</f>
        <v/>
      </c>
      <c r="J3073" s="32" t="str">
        <f aca="false">IF(E3073="","",IF((G3073-$B$14*E3073)&lt;0,"",(G3073-$B$14*E3073)))</f>
        <v/>
      </c>
      <c r="K3073" s="31" t="str">
        <f aca="false">IF(J3073="","",E3073*J3073*(E3073-E3072))</f>
        <v/>
      </c>
      <c r="L3073" s="31" t="str">
        <f aca="false">IF(J3073="","",J3073*(E3073-E3072))</f>
        <v/>
      </c>
      <c r="M3073" s="32"/>
    </row>
    <row r="3074" customFormat="false" ht="15" hidden="false" customHeight="false" outlineLevel="0" collapsed="false">
      <c r="E3074" s="30"/>
      <c r="F3074" s="30"/>
      <c r="G3074" s="31" t="str">
        <f aca="false">IF(E3074="","",F3074-$F$2)</f>
        <v/>
      </c>
      <c r="H3074" s="31" t="str">
        <f aca="false">IF(E3074="","",E3074*G3074*(E3074-E3073))</f>
        <v/>
      </c>
      <c r="I3074" s="31" t="str">
        <f aca="false">IF(E3074="","",G3074*(E3074-E3073))</f>
        <v/>
      </c>
      <c r="J3074" s="32" t="str">
        <f aca="false">IF(E3074="","",IF((G3074-$B$14*E3074)&lt;0,"",(G3074-$B$14*E3074)))</f>
        <v/>
      </c>
      <c r="K3074" s="31" t="str">
        <f aca="false">IF(J3074="","",E3074*J3074*(E3074-E3073))</f>
        <v/>
      </c>
      <c r="L3074" s="31" t="str">
        <f aca="false">IF(J3074="","",J3074*(E3074-E3073))</f>
        <v/>
      </c>
      <c r="M3074" s="32"/>
    </row>
    <row r="3075" customFormat="false" ht="15" hidden="false" customHeight="false" outlineLevel="0" collapsed="false">
      <c r="E3075" s="30"/>
      <c r="F3075" s="30"/>
      <c r="G3075" s="31" t="str">
        <f aca="false">IF(E3075="","",F3075-$F$2)</f>
        <v/>
      </c>
      <c r="H3075" s="31" t="str">
        <f aca="false">IF(E3075="","",E3075*G3075*(E3075-E3074))</f>
        <v/>
      </c>
      <c r="I3075" s="31" t="str">
        <f aca="false">IF(E3075="","",G3075*(E3075-E3074))</f>
        <v/>
      </c>
      <c r="J3075" s="32" t="str">
        <f aca="false">IF(E3075="","",IF((G3075-$B$14*E3075)&lt;0,"",(G3075-$B$14*E3075)))</f>
        <v/>
      </c>
      <c r="K3075" s="31" t="str">
        <f aca="false">IF(J3075="","",E3075*J3075*(E3075-E3074))</f>
        <v/>
      </c>
      <c r="L3075" s="31" t="str">
        <f aca="false">IF(J3075="","",J3075*(E3075-E3074))</f>
        <v/>
      </c>
      <c r="M3075" s="32"/>
    </row>
    <row r="3076" customFormat="false" ht="15" hidden="false" customHeight="false" outlineLevel="0" collapsed="false">
      <c r="E3076" s="30"/>
      <c r="F3076" s="30"/>
      <c r="G3076" s="31" t="str">
        <f aca="false">IF(E3076="","",F3076-$F$2)</f>
        <v/>
      </c>
      <c r="H3076" s="31" t="str">
        <f aca="false">IF(E3076="","",E3076*G3076*(E3076-E3075))</f>
        <v/>
      </c>
      <c r="I3076" s="31" t="str">
        <f aca="false">IF(E3076="","",G3076*(E3076-E3075))</f>
        <v/>
      </c>
      <c r="J3076" s="32" t="str">
        <f aca="false">IF(E3076="","",IF((G3076-$B$14*E3076)&lt;0,"",(G3076-$B$14*E3076)))</f>
        <v/>
      </c>
      <c r="K3076" s="31" t="str">
        <f aca="false">IF(J3076="","",E3076*J3076*(E3076-E3075))</f>
        <v/>
      </c>
      <c r="L3076" s="31" t="str">
        <f aca="false">IF(J3076="","",J3076*(E3076-E3075))</f>
        <v/>
      </c>
      <c r="M3076" s="32"/>
    </row>
    <row r="3077" customFormat="false" ht="15" hidden="false" customHeight="false" outlineLevel="0" collapsed="false">
      <c r="E3077" s="30"/>
      <c r="F3077" s="30"/>
      <c r="G3077" s="31" t="str">
        <f aca="false">IF(E3077="","",F3077-$F$2)</f>
        <v/>
      </c>
      <c r="H3077" s="31" t="str">
        <f aca="false">IF(E3077="","",E3077*G3077*(E3077-E3076))</f>
        <v/>
      </c>
      <c r="I3077" s="31" t="str">
        <f aca="false">IF(E3077="","",G3077*(E3077-E3076))</f>
        <v/>
      </c>
      <c r="J3077" s="32" t="str">
        <f aca="false">IF(E3077="","",IF((G3077-$B$14*E3077)&lt;0,"",(G3077-$B$14*E3077)))</f>
        <v/>
      </c>
      <c r="K3077" s="31" t="str">
        <f aca="false">IF(J3077="","",E3077*J3077*(E3077-E3076))</f>
        <v/>
      </c>
      <c r="L3077" s="31" t="str">
        <f aca="false">IF(J3077="","",J3077*(E3077-E3076))</f>
        <v/>
      </c>
      <c r="M3077" s="32"/>
    </row>
    <row r="3078" customFormat="false" ht="15" hidden="false" customHeight="false" outlineLevel="0" collapsed="false">
      <c r="E3078" s="30"/>
      <c r="F3078" s="30"/>
      <c r="G3078" s="31" t="str">
        <f aca="false">IF(E3078="","",F3078-$F$2)</f>
        <v/>
      </c>
      <c r="H3078" s="31" t="str">
        <f aca="false">IF(E3078="","",E3078*G3078*(E3078-E3077))</f>
        <v/>
      </c>
      <c r="I3078" s="31" t="str">
        <f aca="false">IF(E3078="","",G3078*(E3078-E3077))</f>
        <v/>
      </c>
      <c r="J3078" s="32" t="str">
        <f aca="false">IF(E3078="","",IF((G3078-$B$14*E3078)&lt;0,"",(G3078-$B$14*E3078)))</f>
        <v/>
      </c>
      <c r="K3078" s="31" t="str">
        <f aca="false">IF(J3078="","",E3078*J3078*(E3078-E3077))</f>
        <v/>
      </c>
      <c r="L3078" s="31" t="str">
        <f aca="false">IF(J3078="","",J3078*(E3078-E3077))</f>
        <v/>
      </c>
      <c r="M3078" s="32"/>
    </row>
    <row r="3079" customFormat="false" ht="15" hidden="false" customHeight="false" outlineLevel="0" collapsed="false">
      <c r="E3079" s="30"/>
      <c r="F3079" s="30"/>
      <c r="G3079" s="31" t="str">
        <f aca="false">IF(E3079="","",F3079-$F$2)</f>
        <v/>
      </c>
      <c r="H3079" s="31" t="str">
        <f aca="false">IF(E3079="","",E3079*G3079*(E3079-E3078))</f>
        <v/>
      </c>
      <c r="I3079" s="31" t="str">
        <f aca="false">IF(E3079="","",G3079*(E3079-E3078))</f>
        <v/>
      </c>
      <c r="J3079" s="32" t="str">
        <f aca="false">IF(E3079="","",IF((G3079-$B$14*E3079)&lt;0,"",(G3079-$B$14*E3079)))</f>
        <v/>
      </c>
      <c r="K3079" s="31" t="str">
        <f aca="false">IF(J3079="","",E3079*J3079*(E3079-E3078))</f>
        <v/>
      </c>
      <c r="L3079" s="31" t="str">
        <f aca="false">IF(J3079="","",J3079*(E3079-E3078))</f>
        <v/>
      </c>
      <c r="M3079" s="32"/>
    </row>
    <row r="3080" customFormat="false" ht="15" hidden="false" customHeight="false" outlineLevel="0" collapsed="false">
      <c r="E3080" s="30"/>
      <c r="F3080" s="30"/>
      <c r="G3080" s="31" t="str">
        <f aca="false">IF(E3080="","",F3080-$F$2)</f>
        <v/>
      </c>
      <c r="H3080" s="31" t="str">
        <f aca="false">IF(E3080="","",E3080*G3080*(E3080-E3079))</f>
        <v/>
      </c>
      <c r="I3080" s="31" t="str">
        <f aca="false">IF(E3080="","",G3080*(E3080-E3079))</f>
        <v/>
      </c>
      <c r="J3080" s="32" t="str">
        <f aca="false">IF(E3080="","",IF((G3080-$B$14*E3080)&lt;0,"",(G3080-$B$14*E3080)))</f>
        <v/>
      </c>
      <c r="K3080" s="31" t="str">
        <f aca="false">IF(J3080="","",E3080*J3080*(E3080-E3079))</f>
        <v/>
      </c>
      <c r="L3080" s="31" t="str">
        <f aca="false">IF(J3080="","",J3080*(E3080-E3079))</f>
        <v/>
      </c>
      <c r="M3080" s="32"/>
    </row>
    <row r="3081" customFormat="false" ht="15" hidden="false" customHeight="false" outlineLevel="0" collapsed="false">
      <c r="E3081" s="30"/>
      <c r="F3081" s="30"/>
      <c r="G3081" s="31" t="str">
        <f aca="false">IF(E3081="","",F3081-$F$2)</f>
        <v/>
      </c>
      <c r="H3081" s="31" t="str">
        <f aca="false">IF(E3081="","",E3081*G3081*(E3081-E3080))</f>
        <v/>
      </c>
      <c r="I3081" s="31" t="str">
        <f aca="false">IF(E3081="","",G3081*(E3081-E3080))</f>
        <v/>
      </c>
      <c r="J3081" s="32" t="str">
        <f aca="false">IF(E3081="","",IF((G3081-$B$14*E3081)&lt;0,"",(G3081-$B$14*E3081)))</f>
        <v/>
      </c>
      <c r="K3081" s="31" t="str">
        <f aca="false">IF(J3081="","",E3081*J3081*(E3081-E3080))</f>
        <v/>
      </c>
      <c r="L3081" s="31" t="str">
        <f aca="false">IF(J3081="","",J3081*(E3081-E3080))</f>
        <v/>
      </c>
      <c r="M3081" s="32"/>
    </row>
    <row r="3082" customFormat="false" ht="15" hidden="false" customHeight="false" outlineLevel="0" collapsed="false">
      <c r="E3082" s="30"/>
      <c r="F3082" s="30"/>
      <c r="G3082" s="31" t="str">
        <f aca="false">IF(E3082="","",F3082-$F$2)</f>
        <v/>
      </c>
      <c r="H3082" s="31" t="str">
        <f aca="false">IF(E3082="","",E3082*G3082*(E3082-E3081))</f>
        <v/>
      </c>
      <c r="I3082" s="31" t="str">
        <f aca="false">IF(E3082="","",G3082*(E3082-E3081))</f>
        <v/>
      </c>
      <c r="J3082" s="32" t="str">
        <f aca="false">IF(E3082="","",IF((G3082-$B$14*E3082)&lt;0,"",(G3082-$B$14*E3082)))</f>
        <v/>
      </c>
      <c r="K3082" s="31" t="str">
        <f aca="false">IF(J3082="","",E3082*J3082*(E3082-E3081))</f>
        <v/>
      </c>
      <c r="L3082" s="31" t="str">
        <f aca="false">IF(J3082="","",J3082*(E3082-E3081))</f>
        <v/>
      </c>
      <c r="M3082" s="32"/>
    </row>
    <row r="3083" customFormat="false" ht="15" hidden="false" customHeight="false" outlineLevel="0" collapsed="false">
      <c r="E3083" s="30"/>
      <c r="F3083" s="30"/>
      <c r="G3083" s="31" t="str">
        <f aca="false">IF(E3083="","",F3083-$F$2)</f>
        <v/>
      </c>
      <c r="H3083" s="31" t="str">
        <f aca="false">IF(E3083="","",E3083*G3083*(E3083-E3082))</f>
        <v/>
      </c>
      <c r="I3083" s="31" t="str">
        <f aca="false">IF(E3083="","",G3083*(E3083-E3082))</f>
        <v/>
      </c>
      <c r="J3083" s="32" t="str">
        <f aca="false">IF(E3083="","",IF((G3083-$B$14*E3083)&lt;0,"",(G3083-$B$14*E3083)))</f>
        <v/>
      </c>
      <c r="K3083" s="31" t="str">
        <f aca="false">IF(J3083="","",E3083*J3083*(E3083-E3082))</f>
        <v/>
      </c>
      <c r="L3083" s="31" t="str">
        <f aca="false">IF(J3083="","",J3083*(E3083-E3082))</f>
        <v/>
      </c>
      <c r="M3083" s="32"/>
    </row>
    <row r="3084" customFormat="false" ht="15" hidden="false" customHeight="false" outlineLevel="0" collapsed="false">
      <c r="E3084" s="30"/>
      <c r="F3084" s="30"/>
      <c r="G3084" s="31" t="str">
        <f aca="false">IF(E3084="","",F3084-$F$2)</f>
        <v/>
      </c>
      <c r="H3084" s="31" t="str">
        <f aca="false">IF(E3084="","",E3084*G3084*(E3084-E3083))</f>
        <v/>
      </c>
      <c r="I3084" s="31" t="str">
        <f aca="false">IF(E3084="","",G3084*(E3084-E3083))</f>
        <v/>
      </c>
      <c r="J3084" s="32" t="str">
        <f aca="false">IF(E3084="","",IF((G3084-$B$14*E3084)&lt;0,"",(G3084-$B$14*E3084)))</f>
        <v/>
      </c>
      <c r="K3084" s="31" t="str">
        <f aca="false">IF(J3084="","",E3084*J3084*(E3084-E3083))</f>
        <v/>
      </c>
      <c r="L3084" s="31" t="str">
        <f aca="false">IF(J3084="","",J3084*(E3084-E3083))</f>
        <v/>
      </c>
      <c r="M3084" s="32"/>
    </row>
    <row r="3085" customFormat="false" ht="15" hidden="false" customHeight="false" outlineLevel="0" collapsed="false">
      <c r="E3085" s="30"/>
      <c r="F3085" s="30"/>
      <c r="G3085" s="31" t="str">
        <f aca="false">IF(E3085="","",F3085-$F$2)</f>
        <v/>
      </c>
      <c r="H3085" s="31" t="str">
        <f aca="false">IF(E3085="","",E3085*G3085*(E3085-E3084))</f>
        <v/>
      </c>
      <c r="I3085" s="31" t="str">
        <f aca="false">IF(E3085="","",G3085*(E3085-E3084))</f>
        <v/>
      </c>
      <c r="J3085" s="32" t="str">
        <f aca="false">IF(E3085="","",IF((G3085-$B$14*E3085)&lt;0,"",(G3085-$B$14*E3085)))</f>
        <v/>
      </c>
      <c r="K3085" s="31" t="str">
        <f aca="false">IF(J3085="","",E3085*J3085*(E3085-E3084))</f>
        <v/>
      </c>
      <c r="L3085" s="31" t="str">
        <f aca="false">IF(J3085="","",J3085*(E3085-E3084))</f>
        <v/>
      </c>
      <c r="M3085" s="32"/>
    </row>
    <row r="3086" customFormat="false" ht="15" hidden="false" customHeight="false" outlineLevel="0" collapsed="false">
      <c r="E3086" s="30"/>
      <c r="F3086" s="30"/>
      <c r="G3086" s="31" t="str">
        <f aca="false">IF(E3086="","",F3086-$F$2)</f>
        <v/>
      </c>
      <c r="H3086" s="31" t="str">
        <f aca="false">IF(E3086="","",E3086*G3086*(E3086-E3085))</f>
        <v/>
      </c>
      <c r="I3086" s="31" t="str">
        <f aca="false">IF(E3086="","",G3086*(E3086-E3085))</f>
        <v/>
      </c>
      <c r="J3086" s="32" t="str">
        <f aca="false">IF(E3086="","",IF((G3086-$B$14*E3086)&lt;0,"",(G3086-$B$14*E3086)))</f>
        <v/>
      </c>
      <c r="K3086" s="31" t="str">
        <f aca="false">IF(J3086="","",E3086*J3086*(E3086-E3085))</f>
        <v/>
      </c>
      <c r="L3086" s="31" t="str">
        <f aca="false">IF(J3086="","",J3086*(E3086-E3085))</f>
        <v/>
      </c>
      <c r="M3086" s="32"/>
    </row>
    <row r="3087" customFormat="false" ht="15" hidden="false" customHeight="false" outlineLevel="0" collapsed="false">
      <c r="E3087" s="30"/>
      <c r="F3087" s="30"/>
      <c r="G3087" s="31" t="str">
        <f aca="false">IF(E3087="","",F3087-$F$2)</f>
        <v/>
      </c>
      <c r="H3087" s="31" t="str">
        <f aca="false">IF(E3087="","",E3087*G3087*(E3087-E3086))</f>
        <v/>
      </c>
      <c r="I3087" s="31" t="str">
        <f aca="false">IF(E3087="","",G3087*(E3087-E3086))</f>
        <v/>
      </c>
      <c r="J3087" s="32" t="str">
        <f aca="false">IF(E3087="","",IF((G3087-$B$14*E3087)&lt;0,"",(G3087-$B$14*E3087)))</f>
        <v/>
      </c>
      <c r="K3087" s="31" t="str">
        <f aca="false">IF(J3087="","",E3087*J3087*(E3087-E3086))</f>
        <v/>
      </c>
      <c r="L3087" s="31" t="str">
        <f aca="false">IF(J3087="","",J3087*(E3087-E3086))</f>
        <v/>
      </c>
      <c r="M3087" s="32"/>
    </row>
    <row r="3088" customFormat="false" ht="15" hidden="false" customHeight="false" outlineLevel="0" collapsed="false">
      <c r="E3088" s="30"/>
      <c r="F3088" s="30"/>
      <c r="G3088" s="31" t="str">
        <f aca="false">IF(E3088="","",F3088-$F$2)</f>
        <v/>
      </c>
      <c r="H3088" s="31" t="str">
        <f aca="false">IF(E3088="","",E3088*G3088*(E3088-E3087))</f>
        <v/>
      </c>
      <c r="I3088" s="31" t="str">
        <f aca="false">IF(E3088="","",G3088*(E3088-E3087))</f>
        <v/>
      </c>
      <c r="J3088" s="32" t="str">
        <f aca="false">IF(E3088="","",IF((G3088-$B$14*E3088)&lt;0,"",(G3088-$B$14*E3088)))</f>
        <v/>
      </c>
      <c r="K3088" s="31" t="str">
        <f aca="false">IF(J3088="","",E3088*J3088*(E3088-E3087))</f>
        <v/>
      </c>
      <c r="L3088" s="31" t="str">
        <f aca="false">IF(J3088="","",J3088*(E3088-E3087))</f>
        <v/>
      </c>
      <c r="M3088" s="32"/>
    </row>
    <row r="3089" customFormat="false" ht="15" hidden="false" customHeight="false" outlineLevel="0" collapsed="false">
      <c r="E3089" s="30"/>
      <c r="F3089" s="30"/>
      <c r="G3089" s="31" t="str">
        <f aca="false">IF(E3089="","",F3089-$F$2)</f>
        <v/>
      </c>
      <c r="H3089" s="31" t="str">
        <f aca="false">IF(E3089="","",E3089*G3089*(E3089-E3088))</f>
        <v/>
      </c>
      <c r="I3089" s="31" t="str">
        <f aca="false">IF(E3089="","",G3089*(E3089-E3088))</f>
        <v/>
      </c>
      <c r="J3089" s="32" t="str">
        <f aca="false">IF(E3089="","",IF((G3089-$B$14*E3089)&lt;0,"",(G3089-$B$14*E3089)))</f>
        <v/>
      </c>
      <c r="K3089" s="31" t="str">
        <f aca="false">IF(J3089="","",E3089*J3089*(E3089-E3088))</f>
        <v/>
      </c>
      <c r="L3089" s="31" t="str">
        <f aca="false">IF(J3089="","",J3089*(E3089-E3088))</f>
        <v/>
      </c>
      <c r="M3089" s="32"/>
    </row>
    <row r="3090" customFormat="false" ht="15" hidden="false" customHeight="false" outlineLevel="0" collapsed="false">
      <c r="E3090" s="30"/>
      <c r="F3090" s="30"/>
      <c r="G3090" s="31" t="str">
        <f aca="false">IF(E3090="","",F3090-$F$2)</f>
        <v/>
      </c>
      <c r="H3090" s="31" t="str">
        <f aca="false">IF(E3090="","",E3090*G3090*(E3090-E3089))</f>
        <v/>
      </c>
      <c r="I3090" s="31" t="str">
        <f aca="false">IF(E3090="","",G3090*(E3090-E3089))</f>
        <v/>
      </c>
      <c r="J3090" s="32" t="str">
        <f aca="false">IF(E3090="","",IF((G3090-$B$14*E3090)&lt;0,"",(G3090-$B$14*E3090)))</f>
        <v/>
      </c>
      <c r="K3090" s="31" t="str">
        <f aca="false">IF(J3090="","",E3090*J3090*(E3090-E3089))</f>
        <v/>
      </c>
      <c r="L3090" s="31" t="str">
        <f aca="false">IF(J3090="","",J3090*(E3090-E3089))</f>
        <v/>
      </c>
      <c r="M3090" s="32"/>
    </row>
    <row r="3091" customFormat="false" ht="15" hidden="false" customHeight="false" outlineLevel="0" collapsed="false">
      <c r="E3091" s="30"/>
      <c r="F3091" s="30"/>
      <c r="G3091" s="31" t="str">
        <f aca="false">IF(E3091="","",F3091-$F$2)</f>
        <v/>
      </c>
      <c r="H3091" s="31" t="str">
        <f aca="false">IF(E3091="","",E3091*G3091*(E3091-E3090))</f>
        <v/>
      </c>
      <c r="I3091" s="31" t="str">
        <f aca="false">IF(E3091="","",G3091*(E3091-E3090))</f>
        <v/>
      </c>
      <c r="J3091" s="32" t="str">
        <f aca="false">IF(E3091="","",IF((G3091-$B$14*E3091)&lt;0,"",(G3091-$B$14*E3091)))</f>
        <v/>
      </c>
      <c r="K3091" s="31" t="str">
        <f aca="false">IF(J3091="","",E3091*J3091*(E3091-E3090))</f>
        <v/>
      </c>
      <c r="L3091" s="31" t="str">
        <f aca="false">IF(J3091="","",J3091*(E3091-E3090))</f>
        <v/>
      </c>
      <c r="M3091" s="32"/>
    </row>
    <row r="3092" customFormat="false" ht="15" hidden="false" customHeight="false" outlineLevel="0" collapsed="false">
      <c r="E3092" s="30"/>
      <c r="F3092" s="30"/>
      <c r="G3092" s="31" t="str">
        <f aca="false">IF(E3092="","",F3092-$F$2)</f>
        <v/>
      </c>
      <c r="H3092" s="31" t="str">
        <f aca="false">IF(E3092="","",E3092*G3092*(E3092-E3091))</f>
        <v/>
      </c>
      <c r="I3092" s="31" t="str">
        <f aca="false">IF(E3092="","",G3092*(E3092-E3091))</f>
        <v/>
      </c>
      <c r="J3092" s="32" t="str">
        <f aca="false">IF(E3092="","",IF((G3092-$B$14*E3092)&lt;0,"",(G3092-$B$14*E3092)))</f>
        <v/>
      </c>
      <c r="K3092" s="31" t="str">
        <f aca="false">IF(J3092="","",E3092*J3092*(E3092-E3091))</f>
        <v/>
      </c>
      <c r="L3092" s="31" t="str">
        <f aca="false">IF(J3092="","",J3092*(E3092-E3091))</f>
        <v/>
      </c>
      <c r="M3092" s="32"/>
    </row>
    <row r="3093" customFormat="false" ht="15" hidden="false" customHeight="false" outlineLevel="0" collapsed="false">
      <c r="E3093" s="30"/>
      <c r="F3093" s="30"/>
      <c r="G3093" s="31" t="str">
        <f aca="false">IF(E3093="","",F3093-$F$2)</f>
        <v/>
      </c>
      <c r="H3093" s="31" t="str">
        <f aca="false">IF(E3093="","",E3093*G3093*(E3093-E3092))</f>
        <v/>
      </c>
      <c r="I3093" s="31" t="str">
        <f aca="false">IF(E3093="","",G3093*(E3093-E3092))</f>
        <v/>
      </c>
      <c r="J3093" s="32" t="str">
        <f aca="false">IF(E3093="","",IF((G3093-$B$14*E3093)&lt;0,"",(G3093-$B$14*E3093)))</f>
        <v/>
      </c>
      <c r="K3093" s="31" t="str">
        <f aca="false">IF(J3093="","",E3093*J3093*(E3093-E3092))</f>
        <v/>
      </c>
      <c r="L3093" s="31" t="str">
        <f aca="false">IF(J3093="","",J3093*(E3093-E3092))</f>
        <v/>
      </c>
      <c r="M3093" s="32"/>
    </row>
    <row r="3094" customFormat="false" ht="15" hidden="false" customHeight="false" outlineLevel="0" collapsed="false">
      <c r="E3094" s="30"/>
      <c r="F3094" s="30"/>
      <c r="G3094" s="31" t="str">
        <f aca="false">IF(E3094="","",F3094-$F$2)</f>
        <v/>
      </c>
      <c r="H3094" s="31" t="str">
        <f aca="false">IF(E3094="","",E3094*G3094*(E3094-E3093))</f>
        <v/>
      </c>
      <c r="I3094" s="31" t="str">
        <f aca="false">IF(E3094="","",G3094*(E3094-E3093))</f>
        <v/>
      </c>
      <c r="J3094" s="32" t="str">
        <f aca="false">IF(E3094="","",IF((G3094-$B$14*E3094)&lt;0,"",(G3094-$B$14*E3094)))</f>
        <v/>
      </c>
      <c r="K3094" s="31" t="str">
        <f aca="false">IF(J3094="","",E3094*J3094*(E3094-E3093))</f>
        <v/>
      </c>
      <c r="L3094" s="31" t="str">
        <f aca="false">IF(J3094="","",J3094*(E3094-E3093))</f>
        <v/>
      </c>
      <c r="M3094" s="32"/>
    </row>
    <row r="3095" customFormat="false" ht="15" hidden="false" customHeight="false" outlineLevel="0" collapsed="false">
      <c r="E3095" s="30"/>
      <c r="F3095" s="30"/>
      <c r="G3095" s="31" t="str">
        <f aca="false">IF(E3095="","",F3095-$F$2)</f>
        <v/>
      </c>
      <c r="H3095" s="31" t="str">
        <f aca="false">IF(E3095="","",E3095*G3095*(E3095-E3094))</f>
        <v/>
      </c>
      <c r="I3095" s="31" t="str">
        <f aca="false">IF(E3095="","",G3095*(E3095-E3094))</f>
        <v/>
      </c>
      <c r="J3095" s="32" t="str">
        <f aca="false">IF(E3095="","",IF((G3095-$B$14*E3095)&lt;0,"",(G3095-$B$14*E3095)))</f>
        <v/>
      </c>
      <c r="K3095" s="31" t="str">
        <f aca="false">IF(J3095="","",E3095*J3095*(E3095-E3094))</f>
        <v/>
      </c>
      <c r="L3095" s="31" t="str">
        <f aca="false">IF(J3095="","",J3095*(E3095-E3094))</f>
        <v/>
      </c>
      <c r="M3095" s="32"/>
    </row>
    <row r="3096" customFormat="false" ht="15" hidden="false" customHeight="false" outlineLevel="0" collapsed="false">
      <c r="E3096" s="30"/>
      <c r="F3096" s="30"/>
      <c r="G3096" s="31" t="str">
        <f aca="false">IF(E3096="","",F3096-$F$2)</f>
        <v/>
      </c>
      <c r="H3096" s="31" t="str">
        <f aca="false">IF(E3096="","",E3096*G3096*(E3096-E3095))</f>
        <v/>
      </c>
      <c r="I3096" s="31" t="str">
        <f aca="false">IF(E3096="","",G3096*(E3096-E3095))</f>
        <v/>
      </c>
      <c r="J3096" s="32" t="str">
        <f aca="false">IF(E3096="","",IF((G3096-$B$14*E3096)&lt;0,"",(G3096-$B$14*E3096)))</f>
        <v/>
      </c>
      <c r="K3096" s="31" t="str">
        <f aca="false">IF(J3096="","",E3096*J3096*(E3096-E3095))</f>
        <v/>
      </c>
      <c r="L3096" s="31" t="str">
        <f aca="false">IF(J3096="","",J3096*(E3096-E3095))</f>
        <v/>
      </c>
      <c r="M3096" s="32"/>
    </row>
    <row r="3097" customFormat="false" ht="15" hidden="false" customHeight="false" outlineLevel="0" collapsed="false">
      <c r="E3097" s="30"/>
      <c r="F3097" s="30"/>
      <c r="G3097" s="31" t="str">
        <f aca="false">IF(E3097="","",F3097-$F$2)</f>
        <v/>
      </c>
      <c r="H3097" s="31" t="str">
        <f aca="false">IF(E3097="","",E3097*G3097*(E3097-E3096))</f>
        <v/>
      </c>
      <c r="I3097" s="31" t="str">
        <f aca="false">IF(E3097="","",G3097*(E3097-E3096))</f>
        <v/>
      </c>
      <c r="J3097" s="32" t="str">
        <f aca="false">IF(E3097="","",IF((G3097-$B$14*E3097)&lt;0,"",(G3097-$B$14*E3097)))</f>
        <v/>
      </c>
      <c r="K3097" s="31" t="str">
        <f aca="false">IF(J3097="","",E3097*J3097*(E3097-E3096))</f>
        <v/>
      </c>
      <c r="L3097" s="31" t="str">
        <f aca="false">IF(J3097="","",J3097*(E3097-E3096))</f>
        <v/>
      </c>
      <c r="M3097" s="32"/>
    </row>
    <row r="3098" customFormat="false" ht="15" hidden="false" customHeight="false" outlineLevel="0" collapsed="false">
      <c r="E3098" s="30"/>
      <c r="F3098" s="30"/>
      <c r="G3098" s="31" t="str">
        <f aca="false">IF(E3098="","",F3098-$F$2)</f>
        <v/>
      </c>
      <c r="H3098" s="31" t="str">
        <f aca="false">IF(E3098="","",E3098*G3098*(E3098-E3097))</f>
        <v/>
      </c>
      <c r="I3098" s="31" t="str">
        <f aca="false">IF(E3098="","",G3098*(E3098-E3097))</f>
        <v/>
      </c>
      <c r="J3098" s="32" t="str">
        <f aca="false">IF(E3098="","",IF((G3098-$B$14*E3098)&lt;0,"",(G3098-$B$14*E3098)))</f>
        <v/>
      </c>
      <c r="K3098" s="31" t="str">
        <f aca="false">IF(J3098="","",E3098*J3098*(E3098-E3097))</f>
        <v/>
      </c>
      <c r="L3098" s="31" t="str">
        <f aca="false">IF(J3098="","",J3098*(E3098-E3097))</f>
        <v/>
      </c>
      <c r="M3098" s="32"/>
    </row>
    <row r="3099" customFormat="false" ht="15" hidden="false" customHeight="false" outlineLevel="0" collapsed="false">
      <c r="E3099" s="30"/>
      <c r="F3099" s="30"/>
      <c r="G3099" s="31" t="str">
        <f aca="false">IF(E3099="","",F3099-$F$2)</f>
        <v/>
      </c>
      <c r="H3099" s="31" t="str">
        <f aca="false">IF(E3099="","",E3099*G3099*(E3099-E3098))</f>
        <v/>
      </c>
      <c r="I3099" s="31" t="str">
        <f aca="false">IF(E3099="","",G3099*(E3099-E3098))</f>
        <v/>
      </c>
      <c r="J3099" s="32" t="str">
        <f aca="false">IF(E3099="","",IF((G3099-$B$14*E3099)&lt;0,"",(G3099-$B$14*E3099)))</f>
        <v/>
      </c>
      <c r="K3099" s="31" t="str">
        <f aca="false">IF(J3099="","",E3099*J3099*(E3099-E3098))</f>
        <v/>
      </c>
      <c r="L3099" s="31" t="str">
        <f aca="false">IF(J3099="","",J3099*(E3099-E3098))</f>
        <v/>
      </c>
      <c r="M3099" s="32"/>
    </row>
    <row r="3100" customFormat="false" ht="15" hidden="false" customHeight="false" outlineLevel="0" collapsed="false">
      <c r="E3100" s="30"/>
      <c r="F3100" s="30"/>
      <c r="G3100" s="31" t="str">
        <f aca="false">IF(E3100="","",F3100-$F$2)</f>
        <v/>
      </c>
      <c r="H3100" s="31" t="str">
        <f aca="false">IF(E3100="","",E3100*G3100*(E3100-E3099))</f>
        <v/>
      </c>
      <c r="I3100" s="31" t="str">
        <f aca="false">IF(E3100="","",G3100*(E3100-E3099))</f>
        <v/>
      </c>
      <c r="J3100" s="32" t="str">
        <f aca="false">IF(E3100="","",IF((G3100-$B$14*E3100)&lt;0,"",(G3100-$B$14*E3100)))</f>
        <v/>
      </c>
      <c r="K3100" s="31" t="str">
        <f aca="false">IF(J3100="","",E3100*J3100*(E3100-E3099))</f>
        <v/>
      </c>
      <c r="L3100" s="31" t="str">
        <f aca="false">IF(J3100="","",J3100*(E3100-E3099))</f>
        <v/>
      </c>
      <c r="M3100" s="32"/>
    </row>
    <row r="3101" customFormat="false" ht="15" hidden="false" customHeight="false" outlineLevel="0" collapsed="false">
      <c r="E3101" s="30"/>
      <c r="F3101" s="30"/>
      <c r="G3101" s="31" t="str">
        <f aca="false">IF(E3101="","",F3101-$F$2)</f>
        <v/>
      </c>
      <c r="H3101" s="31" t="str">
        <f aca="false">IF(E3101="","",E3101*G3101*(E3101-E3100))</f>
        <v/>
      </c>
      <c r="I3101" s="31" t="str">
        <f aca="false">IF(E3101="","",G3101*(E3101-E3100))</f>
        <v/>
      </c>
      <c r="J3101" s="32" t="str">
        <f aca="false">IF(E3101="","",IF((G3101-$B$14*E3101)&lt;0,"",(G3101-$B$14*E3101)))</f>
        <v/>
      </c>
      <c r="K3101" s="31" t="str">
        <f aca="false">IF(J3101="","",E3101*J3101*(E3101-E3100))</f>
        <v/>
      </c>
      <c r="L3101" s="31" t="str">
        <f aca="false">IF(J3101="","",J3101*(E3101-E3100))</f>
        <v/>
      </c>
      <c r="M3101" s="32"/>
    </row>
    <row r="3102" customFormat="false" ht="15" hidden="false" customHeight="false" outlineLevel="0" collapsed="false">
      <c r="E3102" s="30"/>
      <c r="F3102" s="30"/>
      <c r="G3102" s="31" t="str">
        <f aca="false">IF(E3102="","",F3102-$F$2)</f>
        <v/>
      </c>
      <c r="H3102" s="31" t="str">
        <f aca="false">IF(E3102="","",E3102*G3102*(E3102-E3101))</f>
        <v/>
      </c>
      <c r="I3102" s="31" t="str">
        <f aca="false">IF(E3102="","",G3102*(E3102-E3101))</f>
        <v/>
      </c>
      <c r="J3102" s="32" t="str">
        <f aca="false">IF(E3102="","",IF((G3102-$B$14*E3102)&lt;0,"",(G3102-$B$14*E3102)))</f>
        <v/>
      </c>
      <c r="K3102" s="31" t="str">
        <f aca="false">IF(J3102="","",E3102*J3102*(E3102-E3101))</f>
        <v/>
      </c>
      <c r="L3102" s="31" t="str">
        <f aca="false">IF(J3102="","",J3102*(E3102-E3101))</f>
        <v/>
      </c>
      <c r="M3102" s="32"/>
    </row>
    <row r="3103" customFormat="false" ht="15" hidden="false" customHeight="false" outlineLevel="0" collapsed="false">
      <c r="E3103" s="30"/>
      <c r="F3103" s="30"/>
      <c r="G3103" s="31" t="str">
        <f aca="false">IF(E3103="","",F3103-$F$2)</f>
        <v/>
      </c>
      <c r="H3103" s="31" t="str">
        <f aca="false">IF(E3103="","",E3103*G3103*(E3103-E3102))</f>
        <v/>
      </c>
      <c r="I3103" s="31" t="str">
        <f aca="false">IF(E3103="","",G3103*(E3103-E3102))</f>
        <v/>
      </c>
      <c r="J3103" s="32" t="str">
        <f aca="false">IF(E3103="","",IF((G3103-$B$14*E3103)&lt;0,"",(G3103-$B$14*E3103)))</f>
        <v/>
      </c>
      <c r="K3103" s="31" t="str">
        <f aca="false">IF(J3103="","",E3103*J3103*(E3103-E3102))</f>
        <v/>
      </c>
      <c r="L3103" s="31" t="str">
        <f aca="false">IF(J3103="","",J3103*(E3103-E3102))</f>
        <v/>
      </c>
      <c r="M3103" s="32"/>
    </row>
    <row r="3104" customFormat="false" ht="15" hidden="false" customHeight="false" outlineLevel="0" collapsed="false">
      <c r="E3104" s="30"/>
      <c r="F3104" s="30"/>
      <c r="G3104" s="31" t="str">
        <f aca="false">IF(E3104="","",F3104-$F$2)</f>
        <v/>
      </c>
      <c r="H3104" s="31" t="str">
        <f aca="false">IF(E3104="","",E3104*G3104*(E3104-E3103))</f>
        <v/>
      </c>
      <c r="I3104" s="31" t="str">
        <f aca="false">IF(E3104="","",G3104*(E3104-E3103))</f>
        <v/>
      </c>
      <c r="J3104" s="32" t="str">
        <f aca="false">IF(E3104="","",IF((G3104-$B$14*E3104)&lt;0,"",(G3104-$B$14*E3104)))</f>
        <v/>
      </c>
      <c r="K3104" s="31" t="str">
        <f aca="false">IF(J3104="","",E3104*J3104*(E3104-E3103))</f>
        <v/>
      </c>
      <c r="L3104" s="31" t="str">
        <f aca="false">IF(J3104="","",J3104*(E3104-E3103))</f>
        <v/>
      </c>
      <c r="M3104" s="32"/>
    </row>
    <row r="3105" customFormat="false" ht="15" hidden="false" customHeight="false" outlineLevel="0" collapsed="false">
      <c r="E3105" s="30"/>
      <c r="F3105" s="30"/>
      <c r="G3105" s="31" t="str">
        <f aca="false">IF(E3105="","",F3105-$F$2)</f>
        <v/>
      </c>
      <c r="H3105" s="31" t="str">
        <f aca="false">IF(E3105="","",E3105*G3105*(E3105-E3104))</f>
        <v/>
      </c>
      <c r="I3105" s="31" t="str">
        <f aca="false">IF(E3105="","",G3105*(E3105-E3104))</f>
        <v/>
      </c>
      <c r="J3105" s="32" t="str">
        <f aca="false">IF(E3105="","",IF((G3105-$B$14*E3105)&lt;0,"",(G3105-$B$14*E3105)))</f>
        <v/>
      </c>
      <c r="K3105" s="31" t="str">
        <f aca="false">IF(J3105="","",E3105*J3105*(E3105-E3104))</f>
        <v/>
      </c>
      <c r="L3105" s="31" t="str">
        <f aca="false">IF(J3105="","",J3105*(E3105-E3104))</f>
        <v/>
      </c>
      <c r="M3105" s="32"/>
    </row>
    <row r="3106" customFormat="false" ht="15" hidden="false" customHeight="false" outlineLevel="0" collapsed="false">
      <c r="E3106" s="30"/>
      <c r="F3106" s="30"/>
      <c r="G3106" s="31" t="str">
        <f aca="false">IF(E3106="","",F3106-$F$2)</f>
        <v/>
      </c>
      <c r="H3106" s="31" t="str">
        <f aca="false">IF(E3106="","",E3106*G3106*(E3106-E3105))</f>
        <v/>
      </c>
      <c r="I3106" s="31" t="str">
        <f aca="false">IF(E3106="","",G3106*(E3106-E3105))</f>
        <v/>
      </c>
      <c r="J3106" s="32" t="str">
        <f aca="false">IF(E3106="","",IF((G3106-$B$14*E3106)&lt;0,"",(G3106-$B$14*E3106)))</f>
        <v/>
      </c>
      <c r="K3106" s="31" t="str">
        <f aca="false">IF(J3106="","",E3106*J3106*(E3106-E3105))</f>
        <v/>
      </c>
      <c r="L3106" s="31" t="str">
        <f aca="false">IF(J3106="","",J3106*(E3106-E3105))</f>
        <v/>
      </c>
      <c r="M3106" s="32"/>
    </row>
    <row r="3107" customFormat="false" ht="15" hidden="false" customHeight="false" outlineLevel="0" collapsed="false">
      <c r="E3107" s="30"/>
      <c r="F3107" s="30"/>
      <c r="G3107" s="31" t="str">
        <f aca="false">IF(E3107="","",F3107-$F$2)</f>
        <v/>
      </c>
      <c r="H3107" s="31" t="str">
        <f aca="false">IF(E3107="","",E3107*G3107*(E3107-E3106))</f>
        <v/>
      </c>
      <c r="I3107" s="31" t="str">
        <f aca="false">IF(E3107="","",G3107*(E3107-E3106))</f>
        <v/>
      </c>
      <c r="J3107" s="32" t="str">
        <f aca="false">IF(E3107="","",IF((G3107-$B$14*E3107)&lt;0,"",(G3107-$B$14*E3107)))</f>
        <v/>
      </c>
      <c r="K3107" s="31" t="str">
        <f aca="false">IF(J3107="","",E3107*J3107*(E3107-E3106))</f>
        <v/>
      </c>
      <c r="L3107" s="31" t="str">
        <f aca="false">IF(J3107="","",J3107*(E3107-E3106))</f>
        <v/>
      </c>
      <c r="M3107" s="32"/>
    </row>
    <row r="3108" customFormat="false" ht="15" hidden="false" customHeight="false" outlineLevel="0" collapsed="false">
      <c r="E3108" s="30"/>
      <c r="F3108" s="30"/>
      <c r="G3108" s="31" t="str">
        <f aca="false">IF(E3108="","",F3108-$F$2)</f>
        <v/>
      </c>
      <c r="H3108" s="31" t="str">
        <f aca="false">IF(E3108="","",E3108*G3108*(E3108-E3107))</f>
        <v/>
      </c>
      <c r="I3108" s="31" t="str">
        <f aca="false">IF(E3108="","",G3108*(E3108-E3107))</f>
        <v/>
      </c>
      <c r="J3108" s="32" t="str">
        <f aca="false">IF(E3108="","",IF((G3108-$B$14*E3108)&lt;0,"",(G3108-$B$14*E3108)))</f>
        <v/>
      </c>
      <c r="K3108" s="31" t="str">
        <f aca="false">IF(J3108="","",E3108*J3108*(E3108-E3107))</f>
        <v/>
      </c>
      <c r="L3108" s="31" t="str">
        <f aca="false">IF(J3108="","",J3108*(E3108-E3107))</f>
        <v/>
      </c>
      <c r="M3108" s="32"/>
    </row>
    <row r="3109" customFormat="false" ht="15" hidden="false" customHeight="false" outlineLevel="0" collapsed="false">
      <c r="E3109" s="30"/>
      <c r="F3109" s="30"/>
      <c r="G3109" s="31" t="str">
        <f aca="false">IF(E3109="","",F3109-$F$2)</f>
        <v/>
      </c>
      <c r="H3109" s="31" t="str">
        <f aca="false">IF(E3109="","",E3109*G3109*(E3109-E3108))</f>
        <v/>
      </c>
      <c r="I3109" s="31" t="str">
        <f aca="false">IF(E3109="","",G3109*(E3109-E3108))</f>
        <v/>
      </c>
      <c r="J3109" s="32" t="str">
        <f aca="false">IF(E3109="","",IF((G3109-$B$14*E3109)&lt;0,"",(G3109-$B$14*E3109)))</f>
        <v/>
      </c>
      <c r="K3109" s="31" t="str">
        <f aca="false">IF(J3109="","",E3109*J3109*(E3109-E3108))</f>
        <v/>
      </c>
      <c r="L3109" s="31" t="str">
        <f aca="false">IF(J3109="","",J3109*(E3109-E3108))</f>
        <v/>
      </c>
      <c r="M3109" s="32"/>
    </row>
    <row r="3110" customFormat="false" ht="15" hidden="false" customHeight="false" outlineLevel="0" collapsed="false">
      <c r="E3110" s="30"/>
      <c r="F3110" s="30"/>
      <c r="G3110" s="31" t="str">
        <f aca="false">IF(E3110="","",F3110-$F$2)</f>
        <v/>
      </c>
      <c r="H3110" s="31" t="str">
        <f aca="false">IF(E3110="","",E3110*G3110*(E3110-E3109))</f>
        <v/>
      </c>
      <c r="I3110" s="31" t="str">
        <f aca="false">IF(E3110="","",G3110*(E3110-E3109))</f>
        <v/>
      </c>
      <c r="J3110" s="32" t="str">
        <f aca="false">IF(E3110="","",IF((G3110-$B$14*E3110)&lt;0,"",(G3110-$B$14*E3110)))</f>
        <v/>
      </c>
      <c r="K3110" s="31" t="str">
        <f aca="false">IF(J3110="","",E3110*J3110*(E3110-E3109))</f>
        <v/>
      </c>
      <c r="L3110" s="31" t="str">
        <f aca="false">IF(J3110="","",J3110*(E3110-E3109))</f>
        <v/>
      </c>
      <c r="M3110" s="32"/>
    </row>
    <row r="3111" customFormat="false" ht="15" hidden="false" customHeight="false" outlineLevel="0" collapsed="false">
      <c r="E3111" s="30"/>
      <c r="F3111" s="30"/>
      <c r="G3111" s="31" t="str">
        <f aca="false">IF(E3111="","",F3111-$F$2)</f>
        <v/>
      </c>
      <c r="H3111" s="31" t="str">
        <f aca="false">IF(E3111="","",E3111*G3111*(E3111-E3110))</f>
        <v/>
      </c>
      <c r="I3111" s="31" t="str">
        <f aca="false">IF(E3111="","",G3111*(E3111-E3110))</f>
        <v/>
      </c>
      <c r="J3111" s="32" t="str">
        <f aca="false">IF(E3111="","",IF((G3111-$B$14*E3111)&lt;0,"",(G3111-$B$14*E3111)))</f>
        <v/>
      </c>
      <c r="K3111" s="31" t="str">
        <f aca="false">IF(J3111="","",E3111*J3111*(E3111-E3110))</f>
        <v/>
      </c>
      <c r="L3111" s="31" t="str">
        <f aca="false">IF(J3111="","",J3111*(E3111-E3110))</f>
        <v/>
      </c>
      <c r="M3111" s="32"/>
    </row>
    <row r="3112" customFormat="false" ht="15" hidden="false" customHeight="false" outlineLevel="0" collapsed="false">
      <c r="E3112" s="30"/>
      <c r="F3112" s="30"/>
      <c r="G3112" s="31" t="str">
        <f aca="false">IF(E3112="","",F3112-$F$2)</f>
        <v/>
      </c>
      <c r="H3112" s="31" t="str">
        <f aca="false">IF(E3112="","",E3112*G3112*(E3112-E3111))</f>
        <v/>
      </c>
      <c r="I3112" s="31" t="str">
        <f aca="false">IF(E3112="","",G3112*(E3112-E3111))</f>
        <v/>
      </c>
      <c r="J3112" s="32" t="str">
        <f aca="false">IF(E3112="","",IF((G3112-$B$14*E3112)&lt;0,"",(G3112-$B$14*E3112)))</f>
        <v/>
      </c>
      <c r="K3112" s="31" t="str">
        <f aca="false">IF(J3112="","",E3112*J3112*(E3112-E3111))</f>
        <v/>
      </c>
      <c r="L3112" s="31" t="str">
        <f aca="false">IF(J3112="","",J3112*(E3112-E3111))</f>
        <v/>
      </c>
      <c r="M3112" s="32"/>
    </row>
    <row r="3113" customFormat="false" ht="15" hidden="false" customHeight="false" outlineLevel="0" collapsed="false">
      <c r="E3113" s="30"/>
      <c r="F3113" s="30"/>
      <c r="G3113" s="31" t="str">
        <f aca="false">IF(E3113="","",F3113-$F$2)</f>
        <v/>
      </c>
      <c r="H3113" s="31" t="str">
        <f aca="false">IF(E3113="","",E3113*G3113*(E3113-E3112))</f>
        <v/>
      </c>
      <c r="I3113" s="31" t="str">
        <f aca="false">IF(E3113="","",G3113*(E3113-E3112))</f>
        <v/>
      </c>
      <c r="J3113" s="32" t="str">
        <f aca="false">IF(E3113="","",IF((G3113-$B$14*E3113)&lt;0,"",(G3113-$B$14*E3113)))</f>
        <v/>
      </c>
      <c r="K3113" s="31" t="str">
        <f aca="false">IF(J3113="","",E3113*J3113*(E3113-E3112))</f>
        <v/>
      </c>
      <c r="L3113" s="31" t="str">
        <f aca="false">IF(J3113="","",J3113*(E3113-E3112))</f>
        <v/>
      </c>
      <c r="M3113" s="32"/>
    </row>
    <row r="3114" customFormat="false" ht="15" hidden="false" customHeight="false" outlineLevel="0" collapsed="false">
      <c r="E3114" s="30"/>
      <c r="F3114" s="30"/>
      <c r="G3114" s="31" t="str">
        <f aca="false">IF(E3114="","",F3114-$F$2)</f>
        <v/>
      </c>
      <c r="H3114" s="31" t="str">
        <f aca="false">IF(E3114="","",E3114*G3114*(E3114-E3113))</f>
        <v/>
      </c>
      <c r="I3114" s="31" t="str">
        <f aca="false">IF(E3114="","",G3114*(E3114-E3113))</f>
        <v/>
      </c>
      <c r="J3114" s="32" t="str">
        <f aca="false">IF(E3114="","",IF((G3114-$B$14*E3114)&lt;0,"",(G3114-$B$14*E3114)))</f>
        <v/>
      </c>
      <c r="K3114" s="31" t="str">
        <f aca="false">IF(J3114="","",E3114*J3114*(E3114-E3113))</f>
        <v/>
      </c>
      <c r="L3114" s="31" t="str">
        <f aca="false">IF(J3114="","",J3114*(E3114-E3113))</f>
        <v/>
      </c>
      <c r="M3114" s="32"/>
    </row>
    <row r="3115" customFormat="false" ht="15" hidden="false" customHeight="false" outlineLevel="0" collapsed="false">
      <c r="E3115" s="30"/>
      <c r="F3115" s="30"/>
      <c r="G3115" s="31" t="str">
        <f aca="false">IF(E3115="","",F3115-$F$2)</f>
        <v/>
      </c>
      <c r="H3115" s="31" t="str">
        <f aca="false">IF(E3115="","",E3115*G3115*(E3115-E3114))</f>
        <v/>
      </c>
      <c r="I3115" s="31" t="str">
        <f aca="false">IF(E3115="","",G3115*(E3115-E3114))</f>
        <v/>
      </c>
      <c r="J3115" s="32" t="str">
        <f aca="false">IF(E3115="","",IF((G3115-$B$14*E3115)&lt;0,"",(G3115-$B$14*E3115)))</f>
        <v/>
      </c>
      <c r="K3115" s="31" t="str">
        <f aca="false">IF(J3115="","",E3115*J3115*(E3115-E3114))</f>
        <v/>
      </c>
      <c r="L3115" s="31" t="str">
        <f aca="false">IF(J3115="","",J3115*(E3115-E3114))</f>
        <v/>
      </c>
      <c r="M3115" s="32"/>
    </row>
    <row r="3116" customFormat="false" ht="15" hidden="false" customHeight="false" outlineLevel="0" collapsed="false">
      <c r="E3116" s="30"/>
      <c r="F3116" s="30"/>
      <c r="G3116" s="31" t="str">
        <f aca="false">IF(E3116="","",F3116-$F$2)</f>
        <v/>
      </c>
      <c r="H3116" s="31" t="str">
        <f aca="false">IF(E3116="","",E3116*G3116*(E3116-E3115))</f>
        <v/>
      </c>
      <c r="I3116" s="31" t="str">
        <f aca="false">IF(E3116="","",G3116*(E3116-E3115))</f>
        <v/>
      </c>
      <c r="J3116" s="32" t="str">
        <f aca="false">IF(E3116="","",IF((G3116-$B$14*E3116)&lt;0,"",(G3116-$B$14*E3116)))</f>
        <v/>
      </c>
      <c r="K3116" s="31" t="str">
        <f aca="false">IF(J3116="","",E3116*J3116*(E3116-E3115))</f>
        <v/>
      </c>
      <c r="L3116" s="31" t="str">
        <f aca="false">IF(J3116="","",J3116*(E3116-E3115))</f>
        <v/>
      </c>
      <c r="M3116" s="32"/>
    </row>
    <row r="3117" customFormat="false" ht="15" hidden="false" customHeight="false" outlineLevel="0" collapsed="false">
      <c r="E3117" s="30"/>
      <c r="F3117" s="30"/>
      <c r="G3117" s="31" t="str">
        <f aca="false">IF(E3117="","",F3117-$F$2)</f>
        <v/>
      </c>
      <c r="H3117" s="31" t="str">
        <f aca="false">IF(E3117="","",E3117*G3117*(E3117-E3116))</f>
        <v/>
      </c>
      <c r="I3117" s="31" t="str">
        <f aca="false">IF(E3117="","",G3117*(E3117-E3116))</f>
        <v/>
      </c>
      <c r="J3117" s="32" t="str">
        <f aca="false">IF(E3117="","",IF((G3117-$B$14*E3117)&lt;0,"",(G3117-$B$14*E3117)))</f>
        <v/>
      </c>
      <c r="K3117" s="31" t="str">
        <f aca="false">IF(J3117="","",E3117*J3117*(E3117-E3116))</f>
        <v/>
      </c>
      <c r="L3117" s="31" t="str">
        <f aca="false">IF(J3117="","",J3117*(E3117-E3116))</f>
        <v/>
      </c>
      <c r="M3117" s="32"/>
    </row>
    <row r="3118" customFormat="false" ht="15" hidden="false" customHeight="false" outlineLevel="0" collapsed="false">
      <c r="E3118" s="30"/>
      <c r="F3118" s="30"/>
      <c r="G3118" s="31" t="str">
        <f aca="false">IF(E3118="","",F3118-$F$2)</f>
        <v/>
      </c>
      <c r="H3118" s="31" t="str">
        <f aca="false">IF(E3118="","",E3118*G3118*(E3118-E3117))</f>
        <v/>
      </c>
      <c r="I3118" s="31" t="str">
        <f aca="false">IF(E3118="","",G3118*(E3118-E3117))</f>
        <v/>
      </c>
      <c r="J3118" s="32" t="str">
        <f aca="false">IF(E3118="","",IF((G3118-$B$14*E3118)&lt;0,"",(G3118-$B$14*E3118)))</f>
        <v/>
      </c>
      <c r="K3118" s="31" t="str">
        <f aca="false">IF(J3118="","",E3118*J3118*(E3118-E3117))</f>
        <v/>
      </c>
      <c r="L3118" s="31" t="str">
        <f aca="false">IF(J3118="","",J3118*(E3118-E3117))</f>
        <v/>
      </c>
      <c r="M3118" s="32"/>
    </row>
    <row r="3119" customFormat="false" ht="15" hidden="false" customHeight="false" outlineLevel="0" collapsed="false">
      <c r="E3119" s="30"/>
      <c r="F3119" s="30"/>
      <c r="G3119" s="31" t="str">
        <f aca="false">IF(E3119="","",F3119-$F$2)</f>
        <v/>
      </c>
      <c r="H3119" s="31" t="str">
        <f aca="false">IF(E3119="","",E3119*G3119*(E3119-E3118))</f>
        <v/>
      </c>
      <c r="I3119" s="31" t="str">
        <f aca="false">IF(E3119="","",G3119*(E3119-E3118))</f>
        <v/>
      </c>
      <c r="J3119" s="32" t="str">
        <f aca="false">IF(E3119="","",IF((G3119-$B$14*E3119)&lt;0,"",(G3119-$B$14*E3119)))</f>
        <v/>
      </c>
      <c r="K3119" s="31" t="str">
        <f aca="false">IF(J3119="","",E3119*J3119*(E3119-E3118))</f>
        <v/>
      </c>
      <c r="L3119" s="31" t="str">
        <f aca="false">IF(J3119="","",J3119*(E3119-E3118))</f>
        <v/>
      </c>
      <c r="M3119" s="32"/>
    </row>
    <row r="3120" customFormat="false" ht="15" hidden="false" customHeight="false" outlineLevel="0" collapsed="false">
      <c r="E3120" s="30"/>
      <c r="F3120" s="30"/>
      <c r="G3120" s="31" t="str">
        <f aca="false">IF(E3120="","",F3120-$F$2)</f>
        <v/>
      </c>
      <c r="H3120" s="31" t="str">
        <f aca="false">IF(E3120="","",E3120*G3120*(E3120-E3119))</f>
        <v/>
      </c>
      <c r="I3120" s="31" t="str">
        <f aca="false">IF(E3120="","",G3120*(E3120-E3119))</f>
        <v/>
      </c>
      <c r="J3120" s="32" t="str">
        <f aca="false">IF(E3120="","",IF((G3120-$B$14*E3120)&lt;0,"",(G3120-$B$14*E3120)))</f>
        <v/>
      </c>
      <c r="K3120" s="31" t="str">
        <f aca="false">IF(J3120="","",E3120*J3120*(E3120-E3119))</f>
        <v/>
      </c>
      <c r="L3120" s="31" t="str">
        <f aca="false">IF(J3120="","",J3120*(E3120-E3119))</f>
        <v/>
      </c>
      <c r="M3120" s="32"/>
    </row>
    <row r="3121" customFormat="false" ht="15" hidden="false" customHeight="false" outlineLevel="0" collapsed="false">
      <c r="E3121" s="30"/>
      <c r="F3121" s="30"/>
      <c r="G3121" s="31" t="str">
        <f aca="false">IF(E3121="","",F3121-$F$2)</f>
        <v/>
      </c>
      <c r="H3121" s="31" t="str">
        <f aca="false">IF(E3121="","",E3121*G3121*(E3121-E3120))</f>
        <v/>
      </c>
      <c r="I3121" s="31" t="str">
        <f aca="false">IF(E3121="","",G3121*(E3121-E3120))</f>
        <v/>
      </c>
      <c r="J3121" s="32" t="str">
        <f aca="false">IF(E3121="","",IF((G3121-$B$14*E3121)&lt;0,"",(G3121-$B$14*E3121)))</f>
        <v/>
      </c>
      <c r="K3121" s="31" t="str">
        <f aca="false">IF(J3121="","",E3121*J3121*(E3121-E3120))</f>
        <v/>
      </c>
      <c r="L3121" s="31" t="str">
        <f aca="false">IF(J3121="","",J3121*(E3121-E3120))</f>
        <v/>
      </c>
      <c r="M3121" s="32"/>
    </row>
    <row r="3122" customFormat="false" ht="15" hidden="false" customHeight="false" outlineLevel="0" collapsed="false">
      <c r="E3122" s="30"/>
      <c r="F3122" s="30"/>
      <c r="G3122" s="31" t="str">
        <f aca="false">IF(E3122="","",F3122-$F$2)</f>
        <v/>
      </c>
      <c r="H3122" s="31" t="str">
        <f aca="false">IF(E3122="","",E3122*G3122*(E3122-E3121))</f>
        <v/>
      </c>
      <c r="I3122" s="31" t="str">
        <f aca="false">IF(E3122="","",G3122*(E3122-E3121))</f>
        <v/>
      </c>
      <c r="J3122" s="32" t="str">
        <f aca="false">IF(E3122="","",IF((G3122-$B$14*E3122)&lt;0,"",(G3122-$B$14*E3122)))</f>
        <v/>
      </c>
      <c r="K3122" s="31" t="str">
        <f aca="false">IF(J3122="","",E3122*J3122*(E3122-E3121))</f>
        <v/>
      </c>
      <c r="L3122" s="31" t="str">
        <f aca="false">IF(J3122="","",J3122*(E3122-E3121))</f>
        <v/>
      </c>
      <c r="M3122" s="32"/>
    </row>
    <row r="3123" customFormat="false" ht="15" hidden="false" customHeight="false" outlineLevel="0" collapsed="false">
      <c r="E3123" s="30"/>
      <c r="F3123" s="30"/>
      <c r="G3123" s="31" t="str">
        <f aca="false">IF(E3123="","",F3123-$F$2)</f>
        <v/>
      </c>
      <c r="H3123" s="31" t="str">
        <f aca="false">IF(E3123="","",E3123*G3123*(E3123-E3122))</f>
        <v/>
      </c>
      <c r="I3123" s="31" t="str">
        <f aca="false">IF(E3123="","",G3123*(E3123-E3122))</f>
        <v/>
      </c>
      <c r="J3123" s="32" t="str">
        <f aca="false">IF(E3123="","",IF((G3123-$B$14*E3123)&lt;0,"",(G3123-$B$14*E3123)))</f>
        <v/>
      </c>
      <c r="K3123" s="31" t="str">
        <f aca="false">IF(J3123="","",E3123*J3123*(E3123-E3122))</f>
        <v/>
      </c>
      <c r="L3123" s="31" t="str">
        <f aca="false">IF(J3123="","",J3123*(E3123-E3122))</f>
        <v/>
      </c>
      <c r="M3123" s="32"/>
    </row>
    <row r="3124" customFormat="false" ht="15" hidden="false" customHeight="false" outlineLevel="0" collapsed="false">
      <c r="E3124" s="30"/>
      <c r="F3124" s="30"/>
      <c r="G3124" s="31" t="str">
        <f aca="false">IF(E3124="","",F3124-$F$2)</f>
        <v/>
      </c>
      <c r="H3124" s="31" t="str">
        <f aca="false">IF(E3124="","",E3124*G3124*(E3124-E3123))</f>
        <v/>
      </c>
      <c r="I3124" s="31" t="str">
        <f aca="false">IF(E3124="","",G3124*(E3124-E3123))</f>
        <v/>
      </c>
      <c r="J3124" s="32" t="str">
        <f aca="false">IF(E3124="","",IF((G3124-$B$14*E3124)&lt;0,"",(G3124-$B$14*E3124)))</f>
        <v/>
      </c>
      <c r="K3124" s="31" t="str">
        <f aca="false">IF(J3124="","",E3124*J3124*(E3124-E3123))</f>
        <v/>
      </c>
      <c r="L3124" s="31" t="str">
        <f aca="false">IF(J3124="","",J3124*(E3124-E3123))</f>
        <v/>
      </c>
      <c r="M3124" s="32"/>
    </row>
    <row r="3125" customFormat="false" ht="15" hidden="false" customHeight="false" outlineLevel="0" collapsed="false">
      <c r="E3125" s="30"/>
      <c r="F3125" s="30"/>
      <c r="G3125" s="31" t="str">
        <f aca="false">IF(E3125="","",F3125-$F$2)</f>
        <v/>
      </c>
      <c r="H3125" s="31" t="str">
        <f aca="false">IF(E3125="","",E3125*G3125*(E3125-E3124))</f>
        <v/>
      </c>
      <c r="I3125" s="31" t="str">
        <f aca="false">IF(E3125="","",G3125*(E3125-E3124))</f>
        <v/>
      </c>
      <c r="J3125" s="32" t="str">
        <f aca="false">IF(E3125="","",IF((G3125-$B$14*E3125)&lt;0,"",(G3125-$B$14*E3125)))</f>
        <v/>
      </c>
      <c r="K3125" s="31" t="str">
        <f aca="false">IF(J3125="","",E3125*J3125*(E3125-E3124))</f>
        <v/>
      </c>
      <c r="L3125" s="31" t="str">
        <f aca="false">IF(J3125="","",J3125*(E3125-E3124))</f>
        <v/>
      </c>
      <c r="M3125" s="32"/>
    </row>
    <row r="3126" customFormat="false" ht="15" hidden="false" customHeight="false" outlineLevel="0" collapsed="false">
      <c r="E3126" s="30"/>
      <c r="F3126" s="30"/>
      <c r="G3126" s="31" t="str">
        <f aca="false">IF(E3126="","",F3126-$F$2)</f>
        <v/>
      </c>
      <c r="H3126" s="31" t="str">
        <f aca="false">IF(E3126="","",E3126*G3126*(E3126-E3125))</f>
        <v/>
      </c>
      <c r="I3126" s="31" t="str">
        <f aca="false">IF(E3126="","",G3126*(E3126-E3125))</f>
        <v/>
      </c>
      <c r="J3126" s="32" t="str">
        <f aca="false">IF(E3126="","",IF((G3126-$B$14*E3126)&lt;0,"",(G3126-$B$14*E3126)))</f>
        <v/>
      </c>
      <c r="K3126" s="31" t="str">
        <f aca="false">IF(J3126="","",E3126*J3126*(E3126-E3125))</f>
        <v/>
      </c>
      <c r="L3126" s="31" t="str">
        <f aca="false">IF(J3126="","",J3126*(E3126-E3125))</f>
        <v/>
      </c>
      <c r="M3126" s="32"/>
    </row>
    <row r="3127" customFormat="false" ht="15" hidden="false" customHeight="false" outlineLevel="0" collapsed="false">
      <c r="E3127" s="30"/>
      <c r="F3127" s="30"/>
      <c r="G3127" s="31" t="str">
        <f aca="false">IF(E3127="","",F3127-$F$2)</f>
        <v/>
      </c>
      <c r="H3127" s="31" t="str">
        <f aca="false">IF(E3127="","",E3127*G3127*(E3127-E3126))</f>
        <v/>
      </c>
      <c r="I3127" s="31" t="str">
        <f aca="false">IF(E3127="","",G3127*(E3127-E3126))</f>
        <v/>
      </c>
      <c r="J3127" s="32" t="str">
        <f aca="false">IF(E3127="","",IF((G3127-$B$14*E3127)&lt;0,"",(G3127-$B$14*E3127)))</f>
        <v/>
      </c>
      <c r="K3127" s="31" t="str">
        <f aca="false">IF(J3127="","",E3127*J3127*(E3127-E3126))</f>
        <v/>
      </c>
      <c r="L3127" s="31" t="str">
        <f aca="false">IF(J3127="","",J3127*(E3127-E3126))</f>
        <v/>
      </c>
      <c r="M3127" s="32"/>
    </row>
    <row r="3128" customFormat="false" ht="15" hidden="false" customHeight="false" outlineLevel="0" collapsed="false">
      <c r="E3128" s="30"/>
      <c r="F3128" s="30"/>
      <c r="G3128" s="31" t="str">
        <f aca="false">IF(E3128="","",F3128-$F$2)</f>
        <v/>
      </c>
      <c r="H3128" s="31" t="str">
        <f aca="false">IF(E3128="","",E3128*G3128*(E3128-E3127))</f>
        <v/>
      </c>
      <c r="I3128" s="31" t="str">
        <f aca="false">IF(E3128="","",G3128*(E3128-E3127))</f>
        <v/>
      </c>
      <c r="J3128" s="32" t="str">
        <f aca="false">IF(E3128="","",IF((G3128-$B$14*E3128)&lt;0,"",(G3128-$B$14*E3128)))</f>
        <v/>
      </c>
      <c r="K3128" s="31" t="str">
        <f aca="false">IF(J3128="","",E3128*J3128*(E3128-E3127))</f>
        <v/>
      </c>
      <c r="L3128" s="31" t="str">
        <f aca="false">IF(J3128="","",J3128*(E3128-E3127))</f>
        <v/>
      </c>
      <c r="M3128" s="32"/>
    </row>
    <row r="3129" customFormat="false" ht="15" hidden="false" customHeight="false" outlineLevel="0" collapsed="false">
      <c r="E3129" s="30"/>
      <c r="F3129" s="30"/>
      <c r="G3129" s="31" t="str">
        <f aca="false">IF(E3129="","",F3129-$F$2)</f>
        <v/>
      </c>
      <c r="H3129" s="31" t="str">
        <f aca="false">IF(E3129="","",E3129*G3129*(E3129-E3128))</f>
        <v/>
      </c>
      <c r="I3129" s="31" t="str">
        <f aca="false">IF(E3129="","",G3129*(E3129-E3128))</f>
        <v/>
      </c>
      <c r="J3129" s="32" t="str">
        <f aca="false">IF(E3129="","",IF((G3129-$B$14*E3129)&lt;0,"",(G3129-$B$14*E3129)))</f>
        <v/>
      </c>
      <c r="K3129" s="31" t="str">
        <f aca="false">IF(J3129="","",E3129*J3129*(E3129-E3128))</f>
        <v/>
      </c>
      <c r="L3129" s="31" t="str">
        <f aca="false">IF(J3129="","",J3129*(E3129-E3128))</f>
        <v/>
      </c>
      <c r="M3129" s="32"/>
    </row>
    <row r="3130" customFormat="false" ht="15" hidden="false" customHeight="false" outlineLevel="0" collapsed="false">
      <c r="E3130" s="30"/>
      <c r="F3130" s="30"/>
      <c r="G3130" s="31" t="str">
        <f aca="false">IF(E3130="","",F3130-$F$2)</f>
        <v/>
      </c>
      <c r="H3130" s="31" t="str">
        <f aca="false">IF(E3130="","",E3130*G3130*(E3130-E3129))</f>
        <v/>
      </c>
      <c r="I3130" s="31" t="str">
        <f aca="false">IF(E3130="","",G3130*(E3130-E3129))</f>
        <v/>
      </c>
      <c r="J3130" s="32" t="str">
        <f aca="false">IF(E3130="","",IF((G3130-$B$14*E3130)&lt;0,"",(G3130-$B$14*E3130)))</f>
        <v/>
      </c>
      <c r="K3130" s="31" t="str">
        <f aca="false">IF(J3130="","",E3130*J3130*(E3130-E3129))</f>
        <v/>
      </c>
      <c r="L3130" s="31" t="str">
        <f aca="false">IF(J3130="","",J3130*(E3130-E3129))</f>
        <v/>
      </c>
      <c r="M3130" s="32"/>
    </row>
    <row r="3131" customFormat="false" ht="15" hidden="false" customHeight="false" outlineLevel="0" collapsed="false">
      <c r="E3131" s="30"/>
      <c r="F3131" s="30"/>
      <c r="G3131" s="31" t="str">
        <f aca="false">IF(E3131="","",F3131-$F$2)</f>
        <v/>
      </c>
      <c r="H3131" s="31" t="str">
        <f aca="false">IF(E3131="","",E3131*G3131*(E3131-E3130))</f>
        <v/>
      </c>
      <c r="I3131" s="31" t="str">
        <f aca="false">IF(E3131="","",G3131*(E3131-E3130))</f>
        <v/>
      </c>
      <c r="J3131" s="32" t="str">
        <f aca="false">IF(E3131="","",IF((G3131-$B$14*E3131)&lt;0,"",(G3131-$B$14*E3131)))</f>
        <v/>
      </c>
      <c r="K3131" s="31" t="str">
        <f aca="false">IF(J3131="","",E3131*J3131*(E3131-E3130))</f>
        <v/>
      </c>
      <c r="L3131" s="31" t="str">
        <f aca="false">IF(J3131="","",J3131*(E3131-E3130))</f>
        <v/>
      </c>
      <c r="M3131" s="32"/>
    </row>
    <row r="3132" customFormat="false" ht="15" hidden="false" customHeight="false" outlineLevel="0" collapsed="false">
      <c r="E3132" s="30"/>
      <c r="F3132" s="30"/>
      <c r="G3132" s="31" t="str">
        <f aca="false">IF(E3132="","",F3132-$F$2)</f>
        <v/>
      </c>
      <c r="H3132" s="31" t="str">
        <f aca="false">IF(E3132="","",E3132*G3132*(E3132-E3131))</f>
        <v/>
      </c>
      <c r="I3132" s="31" t="str">
        <f aca="false">IF(E3132="","",G3132*(E3132-E3131))</f>
        <v/>
      </c>
      <c r="J3132" s="32" t="str">
        <f aca="false">IF(E3132="","",IF((G3132-$B$14*E3132)&lt;0,"",(G3132-$B$14*E3132)))</f>
        <v/>
      </c>
      <c r="K3132" s="31" t="str">
        <f aca="false">IF(J3132="","",E3132*J3132*(E3132-E3131))</f>
        <v/>
      </c>
      <c r="L3132" s="31" t="str">
        <f aca="false">IF(J3132="","",J3132*(E3132-E3131))</f>
        <v/>
      </c>
      <c r="M3132" s="32"/>
    </row>
    <row r="3133" customFormat="false" ht="15" hidden="false" customHeight="false" outlineLevel="0" collapsed="false">
      <c r="E3133" s="30"/>
      <c r="F3133" s="30"/>
      <c r="G3133" s="31" t="str">
        <f aca="false">IF(E3133="","",F3133-$F$2)</f>
        <v/>
      </c>
      <c r="H3133" s="31" t="str">
        <f aca="false">IF(E3133="","",E3133*G3133*(E3133-E3132))</f>
        <v/>
      </c>
      <c r="I3133" s="31" t="str">
        <f aca="false">IF(E3133="","",G3133*(E3133-E3132))</f>
        <v/>
      </c>
      <c r="J3133" s="32" t="str">
        <f aca="false">IF(E3133="","",IF((G3133-$B$14*E3133)&lt;0,"",(G3133-$B$14*E3133)))</f>
        <v/>
      </c>
      <c r="K3133" s="31" t="str">
        <f aca="false">IF(J3133="","",E3133*J3133*(E3133-E3132))</f>
        <v/>
      </c>
      <c r="L3133" s="31" t="str">
        <f aca="false">IF(J3133="","",J3133*(E3133-E3132))</f>
        <v/>
      </c>
      <c r="M3133" s="32"/>
    </row>
    <row r="3134" customFormat="false" ht="15" hidden="false" customHeight="false" outlineLevel="0" collapsed="false">
      <c r="E3134" s="30"/>
      <c r="F3134" s="30"/>
      <c r="G3134" s="31" t="str">
        <f aca="false">IF(E3134="","",F3134-$F$2)</f>
        <v/>
      </c>
      <c r="H3134" s="31" t="str">
        <f aca="false">IF(E3134="","",E3134*G3134*(E3134-E3133))</f>
        <v/>
      </c>
      <c r="I3134" s="31" t="str">
        <f aca="false">IF(E3134="","",G3134*(E3134-E3133))</f>
        <v/>
      </c>
      <c r="J3134" s="32" t="str">
        <f aca="false">IF(E3134="","",IF((G3134-$B$14*E3134)&lt;0,"",(G3134-$B$14*E3134)))</f>
        <v/>
      </c>
      <c r="K3134" s="31" t="str">
        <f aca="false">IF(J3134="","",E3134*J3134*(E3134-E3133))</f>
        <v/>
      </c>
      <c r="L3134" s="31" t="str">
        <f aca="false">IF(J3134="","",J3134*(E3134-E3133))</f>
        <v/>
      </c>
      <c r="M3134" s="32"/>
    </row>
    <row r="3135" customFormat="false" ht="15" hidden="false" customHeight="false" outlineLevel="0" collapsed="false">
      <c r="E3135" s="30"/>
      <c r="F3135" s="30"/>
      <c r="G3135" s="31" t="str">
        <f aca="false">IF(E3135="","",F3135-$F$2)</f>
        <v/>
      </c>
      <c r="H3135" s="31" t="str">
        <f aca="false">IF(E3135="","",E3135*G3135*(E3135-E3134))</f>
        <v/>
      </c>
      <c r="I3135" s="31" t="str">
        <f aca="false">IF(E3135="","",G3135*(E3135-E3134))</f>
        <v/>
      </c>
      <c r="J3135" s="32" t="str">
        <f aca="false">IF(E3135="","",IF((G3135-$B$14*E3135)&lt;0,"",(G3135-$B$14*E3135)))</f>
        <v/>
      </c>
      <c r="K3135" s="31" t="str">
        <f aca="false">IF(J3135="","",E3135*J3135*(E3135-E3134))</f>
        <v/>
      </c>
      <c r="L3135" s="31" t="str">
        <f aca="false">IF(J3135="","",J3135*(E3135-E3134))</f>
        <v/>
      </c>
      <c r="M3135" s="32"/>
    </row>
    <row r="3136" customFormat="false" ht="15" hidden="false" customHeight="false" outlineLevel="0" collapsed="false">
      <c r="E3136" s="30"/>
      <c r="F3136" s="30"/>
      <c r="G3136" s="31" t="str">
        <f aca="false">IF(E3136="","",F3136-$F$2)</f>
        <v/>
      </c>
      <c r="H3136" s="31" t="str">
        <f aca="false">IF(E3136="","",E3136*G3136*(E3136-E3135))</f>
        <v/>
      </c>
      <c r="I3136" s="31" t="str">
        <f aca="false">IF(E3136="","",G3136*(E3136-E3135))</f>
        <v/>
      </c>
      <c r="J3136" s="32" t="str">
        <f aca="false">IF(E3136="","",IF((G3136-$B$14*E3136)&lt;0,"",(G3136-$B$14*E3136)))</f>
        <v/>
      </c>
      <c r="K3136" s="31" t="str">
        <f aca="false">IF(J3136="","",E3136*J3136*(E3136-E3135))</f>
        <v/>
      </c>
      <c r="L3136" s="31" t="str">
        <f aca="false">IF(J3136="","",J3136*(E3136-E3135))</f>
        <v/>
      </c>
      <c r="M3136" s="32"/>
    </row>
    <row r="3137" customFormat="false" ht="15" hidden="false" customHeight="false" outlineLevel="0" collapsed="false">
      <c r="E3137" s="30"/>
      <c r="F3137" s="30"/>
      <c r="G3137" s="31" t="str">
        <f aca="false">IF(E3137="","",F3137-$F$2)</f>
        <v/>
      </c>
      <c r="H3137" s="31" t="str">
        <f aca="false">IF(E3137="","",E3137*G3137*(E3137-E3136))</f>
        <v/>
      </c>
      <c r="I3137" s="31" t="str">
        <f aca="false">IF(E3137="","",G3137*(E3137-E3136))</f>
        <v/>
      </c>
      <c r="J3137" s="32" t="str">
        <f aca="false">IF(E3137="","",IF((G3137-$B$14*E3137)&lt;0,"",(G3137-$B$14*E3137)))</f>
        <v/>
      </c>
      <c r="K3137" s="31" t="str">
        <f aca="false">IF(J3137="","",E3137*J3137*(E3137-E3136))</f>
        <v/>
      </c>
      <c r="L3137" s="31" t="str">
        <f aca="false">IF(J3137="","",J3137*(E3137-E3136))</f>
        <v/>
      </c>
      <c r="M3137" s="32"/>
    </row>
    <row r="3138" customFormat="false" ht="15" hidden="false" customHeight="false" outlineLevel="0" collapsed="false">
      <c r="E3138" s="30"/>
      <c r="F3138" s="30"/>
      <c r="G3138" s="31" t="str">
        <f aca="false">IF(E3138="","",F3138-$F$2)</f>
        <v/>
      </c>
      <c r="H3138" s="31" t="str">
        <f aca="false">IF(E3138="","",E3138*G3138*(E3138-E3137))</f>
        <v/>
      </c>
      <c r="I3138" s="31" t="str">
        <f aca="false">IF(E3138="","",G3138*(E3138-E3137))</f>
        <v/>
      </c>
      <c r="J3138" s="32" t="str">
        <f aca="false">IF(E3138="","",IF((G3138-$B$14*E3138)&lt;0,"",(G3138-$B$14*E3138)))</f>
        <v/>
      </c>
      <c r="K3138" s="31" t="str">
        <f aca="false">IF(J3138="","",E3138*J3138*(E3138-E3137))</f>
        <v/>
      </c>
      <c r="L3138" s="31" t="str">
        <f aca="false">IF(J3138="","",J3138*(E3138-E3137))</f>
        <v/>
      </c>
      <c r="M3138" s="32"/>
    </row>
    <row r="3139" customFormat="false" ht="15" hidden="false" customHeight="false" outlineLevel="0" collapsed="false">
      <c r="E3139" s="30"/>
      <c r="F3139" s="30"/>
      <c r="G3139" s="31" t="str">
        <f aca="false">IF(E3139="","",F3139-$F$2)</f>
        <v/>
      </c>
      <c r="H3139" s="31" t="str">
        <f aca="false">IF(E3139="","",E3139*G3139*(E3139-E3138))</f>
        <v/>
      </c>
      <c r="I3139" s="31" t="str">
        <f aca="false">IF(E3139="","",G3139*(E3139-E3138))</f>
        <v/>
      </c>
      <c r="J3139" s="32" t="str">
        <f aca="false">IF(E3139="","",IF((G3139-$B$14*E3139)&lt;0,"",(G3139-$B$14*E3139)))</f>
        <v/>
      </c>
      <c r="K3139" s="31" t="str">
        <f aca="false">IF(J3139="","",E3139*J3139*(E3139-E3138))</f>
        <v/>
      </c>
      <c r="L3139" s="31" t="str">
        <f aca="false">IF(J3139="","",J3139*(E3139-E3138))</f>
        <v/>
      </c>
      <c r="M3139" s="32"/>
    </row>
    <row r="3140" customFormat="false" ht="15" hidden="false" customHeight="false" outlineLevel="0" collapsed="false">
      <c r="E3140" s="30"/>
      <c r="F3140" s="30"/>
      <c r="G3140" s="31" t="str">
        <f aca="false">IF(E3140="","",F3140-$F$2)</f>
        <v/>
      </c>
      <c r="H3140" s="31" t="str">
        <f aca="false">IF(E3140="","",E3140*G3140*(E3140-E3139))</f>
        <v/>
      </c>
      <c r="I3140" s="31" t="str">
        <f aca="false">IF(E3140="","",G3140*(E3140-E3139))</f>
        <v/>
      </c>
      <c r="J3140" s="32" t="str">
        <f aca="false">IF(E3140="","",IF((G3140-$B$14*E3140)&lt;0,"",(G3140-$B$14*E3140)))</f>
        <v/>
      </c>
      <c r="K3140" s="31" t="str">
        <f aca="false">IF(J3140="","",E3140*J3140*(E3140-E3139))</f>
        <v/>
      </c>
      <c r="L3140" s="31" t="str">
        <f aca="false">IF(J3140="","",J3140*(E3140-E3139))</f>
        <v/>
      </c>
      <c r="M3140" s="32"/>
    </row>
    <row r="3141" customFormat="false" ht="15" hidden="false" customHeight="false" outlineLevel="0" collapsed="false">
      <c r="E3141" s="30"/>
      <c r="F3141" s="30"/>
      <c r="G3141" s="31" t="str">
        <f aca="false">IF(E3141="","",F3141-$F$2)</f>
        <v/>
      </c>
      <c r="H3141" s="31" t="str">
        <f aca="false">IF(E3141="","",E3141*G3141*(E3141-E3140))</f>
        <v/>
      </c>
      <c r="I3141" s="31" t="str">
        <f aca="false">IF(E3141="","",G3141*(E3141-E3140))</f>
        <v/>
      </c>
      <c r="J3141" s="32" t="str">
        <f aca="false">IF(E3141="","",IF((G3141-$B$14*E3141)&lt;0,"",(G3141-$B$14*E3141)))</f>
        <v/>
      </c>
      <c r="K3141" s="31" t="str">
        <f aca="false">IF(J3141="","",E3141*J3141*(E3141-E3140))</f>
        <v/>
      </c>
      <c r="L3141" s="31" t="str">
        <f aca="false">IF(J3141="","",J3141*(E3141-E3140))</f>
        <v/>
      </c>
      <c r="M3141" s="32"/>
    </row>
    <row r="3142" customFormat="false" ht="15" hidden="false" customHeight="false" outlineLevel="0" collapsed="false">
      <c r="E3142" s="30"/>
      <c r="F3142" s="30"/>
      <c r="G3142" s="31" t="str">
        <f aca="false">IF(E3142="","",F3142-$F$2)</f>
        <v/>
      </c>
      <c r="H3142" s="31" t="str">
        <f aca="false">IF(E3142="","",E3142*G3142*(E3142-E3141))</f>
        <v/>
      </c>
      <c r="I3142" s="31" t="str">
        <f aca="false">IF(E3142="","",G3142*(E3142-E3141))</f>
        <v/>
      </c>
      <c r="J3142" s="32" t="str">
        <f aca="false">IF(E3142="","",IF((G3142-$B$14*E3142)&lt;0,"",(G3142-$B$14*E3142)))</f>
        <v/>
      </c>
      <c r="K3142" s="31" t="str">
        <f aca="false">IF(J3142="","",E3142*J3142*(E3142-E3141))</f>
        <v/>
      </c>
      <c r="L3142" s="31" t="str">
        <f aca="false">IF(J3142="","",J3142*(E3142-E3141))</f>
        <v/>
      </c>
      <c r="M3142" s="32"/>
    </row>
    <row r="3143" customFormat="false" ht="15" hidden="false" customHeight="false" outlineLevel="0" collapsed="false">
      <c r="E3143" s="30"/>
      <c r="F3143" s="30"/>
      <c r="G3143" s="31" t="str">
        <f aca="false">IF(E3143="","",F3143-$F$2)</f>
        <v/>
      </c>
      <c r="H3143" s="31" t="str">
        <f aca="false">IF(E3143="","",E3143*G3143*(E3143-E3142))</f>
        <v/>
      </c>
      <c r="I3143" s="31" t="str">
        <f aca="false">IF(E3143="","",G3143*(E3143-E3142))</f>
        <v/>
      </c>
      <c r="J3143" s="32" t="str">
        <f aca="false">IF(E3143="","",IF((G3143-$B$14*E3143)&lt;0,"",(G3143-$B$14*E3143)))</f>
        <v/>
      </c>
      <c r="K3143" s="31" t="str">
        <f aca="false">IF(J3143="","",E3143*J3143*(E3143-E3142))</f>
        <v/>
      </c>
      <c r="L3143" s="31" t="str">
        <f aca="false">IF(J3143="","",J3143*(E3143-E3142))</f>
        <v/>
      </c>
      <c r="M3143" s="32"/>
    </row>
    <row r="3144" customFormat="false" ht="15" hidden="false" customHeight="false" outlineLevel="0" collapsed="false">
      <c r="E3144" s="30"/>
      <c r="F3144" s="30"/>
      <c r="G3144" s="31" t="str">
        <f aca="false">IF(E3144="","",F3144-$F$2)</f>
        <v/>
      </c>
      <c r="H3144" s="31" t="str">
        <f aca="false">IF(E3144="","",E3144*G3144*(E3144-E3143))</f>
        <v/>
      </c>
      <c r="I3144" s="31" t="str">
        <f aca="false">IF(E3144="","",G3144*(E3144-E3143))</f>
        <v/>
      </c>
      <c r="J3144" s="32" t="str">
        <f aca="false">IF(E3144="","",IF((G3144-$B$14*E3144)&lt;0,"",(G3144-$B$14*E3144)))</f>
        <v/>
      </c>
      <c r="K3144" s="31" t="str">
        <f aca="false">IF(J3144="","",E3144*J3144*(E3144-E3143))</f>
        <v/>
      </c>
      <c r="L3144" s="31" t="str">
        <f aca="false">IF(J3144="","",J3144*(E3144-E3143))</f>
        <v/>
      </c>
      <c r="M3144" s="32"/>
    </row>
    <row r="3145" customFormat="false" ht="15" hidden="false" customHeight="false" outlineLevel="0" collapsed="false">
      <c r="E3145" s="30"/>
      <c r="F3145" s="30"/>
      <c r="G3145" s="31" t="str">
        <f aca="false">IF(E3145="","",F3145-$F$2)</f>
        <v/>
      </c>
      <c r="H3145" s="31" t="str">
        <f aca="false">IF(E3145="","",E3145*G3145*(E3145-E3144))</f>
        <v/>
      </c>
      <c r="I3145" s="31" t="str">
        <f aca="false">IF(E3145="","",G3145*(E3145-E3144))</f>
        <v/>
      </c>
      <c r="J3145" s="32" t="str">
        <f aca="false">IF(E3145="","",IF((G3145-$B$14*E3145)&lt;0,"",(G3145-$B$14*E3145)))</f>
        <v/>
      </c>
      <c r="K3145" s="31" t="str">
        <f aca="false">IF(J3145="","",E3145*J3145*(E3145-E3144))</f>
        <v/>
      </c>
      <c r="L3145" s="31" t="str">
        <f aca="false">IF(J3145="","",J3145*(E3145-E3144))</f>
        <v/>
      </c>
      <c r="M3145" s="32"/>
    </row>
    <row r="3146" customFormat="false" ht="15" hidden="false" customHeight="false" outlineLevel="0" collapsed="false">
      <c r="E3146" s="30"/>
      <c r="F3146" s="30"/>
      <c r="G3146" s="31" t="str">
        <f aca="false">IF(E3146="","",F3146-$F$2)</f>
        <v/>
      </c>
      <c r="H3146" s="31" t="str">
        <f aca="false">IF(E3146="","",E3146*G3146*(E3146-E3145))</f>
        <v/>
      </c>
      <c r="I3146" s="31" t="str">
        <f aca="false">IF(E3146="","",G3146*(E3146-E3145))</f>
        <v/>
      </c>
      <c r="J3146" s="32" t="str">
        <f aca="false">IF(E3146="","",IF((G3146-$B$14*E3146)&lt;0,"",(G3146-$B$14*E3146)))</f>
        <v/>
      </c>
      <c r="K3146" s="31" t="str">
        <f aca="false">IF(J3146="","",E3146*J3146*(E3146-E3145))</f>
        <v/>
      </c>
      <c r="L3146" s="31" t="str">
        <f aca="false">IF(J3146="","",J3146*(E3146-E3145))</f>
        <v/>
      </c>
      <c r="M3146" s="32"/>
    </row>
    <row r="3147" customFormat="false" ht="15" hidden="false" customHeight="false" outlineLevel="0" collapsed="false">
      <c r="E3147" s="30"/>
      <c r="F3147" s="30"/>
      <c r="G3147" s="31" t="str">
        <f aca="false">IF(E3147="","",F3147-$F$2)</f>
        <v/>
      </c>
      <c r="H3147" s="31" t="str">
        <f aca="false">IF(E3147="","",E3147*G3147*(E3147-E3146))</f>
        <v/>
      </c>
      <c r="I3147" s="31" t="str">
        <f aca="false">IF(E3147="","",G3147*(E3147-E3146))</f>
        <v/>
      </c>
      <c r="J3147" s="32" t="str">
        <f aca="false">IF(E3147="","",IF((G3147-$B$14*E3147)&lt;0,"",(G3147-$B$14*E3147)))</f>
        <v/>
      </c>
      <c r="K3147" s="31" t="str">
        <f aca="false">IF(J3147="","",E3147*J3147*(E3147-E3146))</f>
        <v/>
      </c>
      <c r="L3147" s="31" t="str">
        <f aca="false">IF(J3147="","",J3147*(E3147-E3146))</f>
        <v/>
      </c>
      <c r="M3147" s="32"/>
    </row>
    <row r="3148" customFormat="false" ht="15" hidden="false" customHeight="false" outlineLevel="0" collapsed="false">
      <c r="E3148" s="30"/>
      <c r="F3148" s="30"/>
      <c r="G3148" s="31" t="str">
        <f aca="false">IF(E3148="","",F3148-$F$2)</f>
        <v/>
      </c>
      <c r="H3148" s="31" t="str">
        <f aca="false">IF(E3148="","",E3148*G3148*(E3148-E3147))</f>
        <v/>
      </c>
      <c r="I3148" s="31" t="str">
        <f aca="false">IF(E3148="","",G3148*(E3148-E3147))</f>
        <v/>
      </c>
      <c r="J3148" s="32" t="str">
        <f aca="false">IF(E3148="","",IF((G3148-$B$14*E3148)&lt;0,"",(G3148-$B$14*E3148)))</f>
        <v/>
      </c>
      <c r="K3148" s="31" t="str">
        <f aca="false">IF(J3148="","",E3148*J3148*(E3148-E3147))</f>
        <v/>
      </c>
      <c r="L3148" s="31" t="str">
        <f aca="false">IF(J3148="","",J3148*(E3148-E3147))</f>
        <v/>
      </c>
      <c r="M3148" s="32"/>
    </row>
    <row r="3149" customFormat="false" ht="15" hidden="false" customHeight="false" outlineLevel="0" collapsed="false">
      <c r="E3149" s="30"/>
      <c r="F3149" s="30"/>
      <c r="G3149" s="31" t="str">
        <f aca="false">IF(E3149="","",F3149-$F$2)</f>
        <v/>
      </c>
      <c r="H3149" s="31" t="str">
        <f aca="false">IF(E3149="","",E3149*G3149*(E3149-E3148))</f>
        <v/>
      </c>
      <c r="I3149" s="31" t="str">
        <f aca="false">IF(E3149="","",G3149*(E3149-E3148))</f>
        <v/>
      </c>
      <c r="J3149" s="32" t="str">
        <f aca="false">IF(E3149="","",IF((G3149-$B$14*E3149)&lt;0,"",(G3149-$B$14*E3149)))</f>
        <v/>
      </c>
      <c r="K3149" s="31" t="str">
        <f aca="false">IF(J3149="","",E3149*J3149*(E3149-E3148))</f>
        <v/>
      </c>
      <c r="L3149" s="31" t="str">
        <f aca="false">IF(J3149="","",J3149*(E3149-E3148))</f>
        <v/>
      </c>
      <c r="M3149" s="32"/>
    </row>
    <row r="3150" customFormat="false" ht="15" hidden="false" customHeight="false" outlineLevel="0" collapsed="false">
      <c r="E3150" s="30"/>
      <c r="F3150" s="30"/>
      <c r="G3150" s="31" t="str">
        <f aca="false">IF(E3150="","",F3150-$F$2)</f>
        <v/>
      </c>
      <c r="H3150" s="31" t="str">
        <f aca="false">IF(E3150="","",E3150*G3150*(E3150-E3149))</f>
        <v/>
      </c>
      <c r="I3150" s="31" t="str">
        <f aca="false">IF(E3150="","",G3150*(E3150-E3149))</f>
        <v/>
      </c>
      <c r="J3150" s="32" t="str">
        <f aca="false">IF(E3150="","",IF((G3150-$B$14*E3150)&lt;0,"",(G3150-$B$14*E3150)))</f>
        <v/>
      </c>
      <c r="K3150" s="31" t="str">
        <f aca="false">IF(J3150="","",E3150*J3150*(E3150-E3149))</f>
        <v/>
      </c>
      <c r="L3150" s="31" t="str">
        <f aca="false">IF(J3150="","",J3150*(E3150-E3149))</f>
        <v/>
      </c>
      <c r="M3150" s="32"/>
    </row>
    <row r="3151" customFormat="false" ht="15" hidden="false" customHeight="false" outlineLevel="0" collapsed="false">
      <c r="E3151" s="30"/>
      <c r="F3151" s="30"/>
      <c r="G3151" s="31" t="str">
        <f aca="false">IF(E3151="","",F3151-$F$2)</f>
        <v/>
      </c>
      <c r="H3151" s="31" t="str">
        <f aca="false">IF(E3151="","",E3151*G3151*(E3151-E3150))</f>
        <v/>
      </c>
      <c r="I3151" s="31" t="str">
        <f aca="false">IF(E3151="","",G3151*(E3151-E3150))</f>
        <v/>
      </c>
      <c r="J3151" s="32" t="str">
        <f aca="false">IF(E3151="","",IF((G3151-$B$14*E3151)&lt;0,"",(G3151-$B$14*E3151)))</f>
        <v/>
      </c>
      <c r="K3151" s="31" t="str">
        <f aca="false">IF(J3151="","",E3151*J3151*(E3151-E3150))</f>
        <v/>
      </c>
      <c r="L3151" s="31" t="str">
        <f aca="false">IF(J3151="","",J3151*(E3151-E3150))</f>
        <v/>
      </c>
      <c r="M3151" s="32"/>
    </row>
    <row r="3152" customFormat="false" ht="15" hidden="false" customHeight="false" outlineLevel="0" collapsed="false">
      <c r="E3152" s="30"/>
      <c r="F3152" s="30"/>
      <c r="G3152" s="31" t="str">
        <f aca="false">IF(E3152="","",F3152-$F$2)</f>
        <v/>
      </c>
      <c r="H3152" s="31" t="str">
        <f aca="false">IF(E3152="","",E3152*G3152*(E3152-E3151))</f>
        <v/>
      </c>
      <c r="I3152" s="31" t="str">
        <f aca="false">IF(E3152="","",G3152*(E3152-E3151))</f>
        <v/>
      </c>
      <c r="J3152" s="32" t="str">
        <f aca="false">IF(E3152="","",IF((G3152-$B$14*E3152)&lt;0,"",(G3152-$B$14*E3152)))</f>
        <v/>
      </c>
      <c r="K3152" s="31" t="str">
        <f aca="false">IF(J3152="","",E3152*J3152*(E3152-E3151))</f>
        <v/>
      </c>
      <c r="L3152" s="31" t="str">
        <f aca="false">IF(J3152="","",J3152*(E3152-E3151))</f>
        <v/>
      </c>
      <c r="M3152" s="32"/>
    </row>
    <row r="3153" customFormat="false" ht="15" hidden="false" customHeight="false" outlineLevel="0" collapsed="false">
      <c r="E3153" s="30"/>
      <c r="F3153" s="30"/>
      <c r="G3153" s="31" t="str">
        <f aca="false">IF(E3153="","",F3153-$F$2)</f>
        <v/>
      </c>
      <c r="H3153" s="31" t="str">
        <f aca="false">IF(E3153="","",E3153*G3153*(E3153-E3152))</f>
        <v/>
      </c>
      <c r="I3153" s="31" t="str">
        <f aca="false">IF(E3153="","",G3153*(E3153-E3152))</f>
        <v/>
      </c>
      <c r="J3153" s="32" t="str">
        <f aca="false">IF(E3153="","",IF((G3153-$B$14*E3153)&lt;0,"",(G3153-$B$14*E3153)))</f>
        <v/>
      </c>
      <c r="K3153" s="31" t="str">
        <f aca="false">IF(J3153="","",E3153*J3153*(E3153-E3152))</f>
        <v/>
      </c>
      <c r="L3153" s="31" t="str">
        <f aca="false">IF(J3153="","",J3153*(E3153-E3152))</f>
        <v/>
      </c>
      <c r="M3153" s="32"/>
    </row>
    <row r="3154" customFormat="false" ht="15" hidden="false" customHeight="false" outlineLevel="0" collapsed="false">
      <c r="E3154" s="30"/>
      <c r="F3154" s="30"/>
      <c r="G3154" s="31" t="str">
        <f aca="false">IF(E3154="","",F3154-$F$2)</f>
        <v/>
      </c>
      <c r="H3154" s="31" t="str">
        <f aca="false">IF(E3154="","",E3154*G3154*(E3154-E3153))</f>
        <v/>
      </c>
      <c r="I3154" s="31" t="str">
        <f aca="false">IF(E3154="","",G3154*(E3154-E3153))</f>
        <v/>
      </c>
      <c r="J3154" s="32" t="str">
        <f aca="false">IF(E3154="","",IF((G3154-$B$14*E3154)&lt;0,"",(G3154-$B$14*E3154)))</f>
        <v/>
      </c>
      <c r="K3154" s="31" t="str">
        <f aca="false">IF(J3154="","",E3154*J3154*(E3154-E3153))</f>
        <v/>
      </c>
      <c r="L3154" s="31" t="str">
        <f aca="false">IF(J3154="","",J3154*(E3154-E3153))</f>
        <v/>
      </c>
      <c r="M3154" s="32"/>
    </row>
    <row r="3155" customFormat="false" ht="15" hidden="false" customHeight="false" outlineLevel="0" collapsed="false">
      <c r="E3155" s="30"/>
      <c r="F3155" s="30"/>
      <c r="G3155" s="31" t="str">
        <f aca="false">IF(E3155="","",F3155-$F$2)</f>
        <v/>
      </c>
      <c r="H3155" s="31" t="str">
        <f aca="false">IF(E3155="","",E3155*G3155*(E3155-E3154))</f>
        <v/>
      </c>
      <c r="I3155" s="31" t="str">
        <f aca="false">IF(E3155="","",G3155*(E3155-E3154))</f>
        <v/>
      </c>
      <c r="J3155" s="32" t="str">
        <f aca="false">IF(E3155="","",IF((G3155-$B$14*E3155)&lt;0,"",(G3155-$B$14*E3155)))</f>
        <v/>
      </c>
      <c r="K3155" s="31" t="str">
        <f aca="false">IF(J3155="","",E3155*J3155*(E3155-E3154))</f>
        <v/>
      </c>
      <c r="L3155" s="31" t="str">
        <f aca="false">IF(J3155="","",J3155*(E3155-E3154))</f>
        <v/>
      </c>
      <c r="M3155" s="32"/>
    </row>
    <row r="3156" customFormat="false" ht="15" hidden="false" customHeight="false" outlineLevel="0" collapsed="false">
      <c r="E3156" s="30"/>
      <c r="F3156" s="30"/>
      <c r="G3156" s="31" t="str">
        <f aca="false">IF(E3156="","",F3156-$F$2)</f>
        <v/>
      </c>
      <c r="H3156" s="31" t="str">
        <f aca="false">IF(E3156="","",E3156*G3156*(E3156-E3155))</f>
        <v/>
      </c>
      <c r="I3156" s="31" t="str">
        <f aca="false">IF(E3156="","",G3156*(E3156-E3155))</f>
        <v/>
      </c>
      <c r="J3156" s="32" t="str">
        <f aca="false">IF(E3156="","",IF((G3156-$B$14*E3156)&lt;0,"",(G3156-$B$14*E3156)))</f>
        <v/>
      </c>
      <c r="K3156" s="31" t="str">
        <f aca="false">IF(J3156="","",E3156*J3156*(E3156-E3155))</f>
        <v/>
      </c>
      <c r="L3156" s="31" t="str">
        <f aca="false">IF(J3156="","",J3156*(E3156-E3155))</f>
        <v/>
      </c>
      <c r="M3156" s="32"/>
    </row>
    <row r="3157" customFormat="false" ht="15" hidden="false" customHeight="false" outlineLevel="0" collapsed="false">
      <c r="E3157" s="30"/>
      <c r="F3157" s="30"/>
      <c r="G3157" s="31" t="str">
        <f aca="false">IF(E3157="","",F3157-$F$2)</f>
        <v/>
      </c>
      <c r="H3157" s="31" t="str">
        <f aca="false">IF(E3157="","",E3157*G3157*(E3157-E3156))</f>
        <v/>
      </c>
      <c r="I3157" s="31" t="str">
        <f aca="false">IF(E3157="","",G3157*(E3157-E3156))</f>
        <v/>
      </c>
      <c r="J3157" s="32" t="str">
        <f aca="false">IF(E3157="","",IF((G3157-$B$14*E3157)&lt;0,"",(G3157-$B$14*E3157)))</f>
        <v/>
      </c>
      <c r="K3157" s="31" t="str">
        <f aca="false">IF(J3157="","",E3157*J3157*(E3157-E3156))</f>
        <v/>
      </c>
      <c r="L3157" s="31" t="str">
        <f aca="false">IF(J3157="","",J3157*(E3157-E3156))</f>
        <v/>
      </c>
      <c r="M3157" s="32"/>
    </row>
    <row r="3158" customFormat="false" ht="15" hidden="false" customHeight="false" outlineLevel="0" collapsed="false">
      <c r="E3158" s="30"/>
      <c r="F3158" s="30"/>
      <c r="G3158" s="31" t="str">
        <f aca="false">IF(E3158="","",F3158-$F$2)</f>
        <v/>
      </c>
      <c r="H3158" s="31" t="str">
        <f aca="false">IF(E3158="","",E3158*G3158*(E3158-E3157))</f>
        <v/>
      </c>
      <c r="I3158" s="31" t="str">
        <f aca="false">IF(E3158="","",G3158*(E3158-E3157))</f>
        <v/>
      </c>
      <c r="J3158" s="32" t="str">
        <f aca="false">IF(E3158="","",IF((G3158-$B$14*E3158)&lt;0,"",(G3158-$B$14*E3158)))</f>
        <v/>
      </c>
      <c r="K3158" s="31" t="str">
        <f aca="false">IF(J3158="","",E3158*J3158*(E3158-E3157))</f>
        <v/>
      </c>
      <c r="L3158" s="31" t="str">
        <f aca="false">IF(J3158="","",J3158*(E3158-E3157))</f>
        <v/>
      </c>
      <c r="M3158" s="32"/>
    </row>
    <row r="3159" customFormat="false" ht="15" hidden="false" customHeight="false" outlineLevel="0" collapsed="false">
      <c r="E3159" s="30"/>
      <c r="F3159" s="30"/>
      <c r="G3159" s="31" t="str">
        <f aca="false">IF(E3159="","",F3159-$F$2)</f>
        <v/>
      </c>
      <c r="H3159" s="31" t="str">
        <f aca="false">IF(E3159="","",E3159*G3159*(E3159-E3158))</f>
        <v/>
      </c>
      <c r="I3159" s="31" t="str">
        <f aca="false">IF(E3159="","",G3159*(E3159-E3158))</f>
        <v/>
      </c>
      <c r="J3159" s="32" t="str">
        <f aca="false">IF(E3159="","",IF((G3159-$B$14*E3159)&lt;0,"",(G3159-$B$14*E3159)))</f>
        <v/>
      </c>
      <c r="K3159" s="31" t="str">
        <f aca="false">IF(J3159="","",E3159*J3159*(E3159-E3158))</f>
        <v/>
      </c>
      <c r="L3159" s="31" t="str">
        <f aca="false">IF(J3159="","",J3159*(E3159-E3158))</f>
        <v/>
      </c>
      <c r="M3159" s="32"/>
    </row>
    <row r="3160" customFormat="false" ht="15" hidden="false" customHeight="false" outlineLevel="0" collapsed="false">
      <c r="E3160" s="30"/>
      <c r="F3160" s="30"/>
      <c r="G3160" s="31" t="str">
        <f aca="false">IF(E3160="","",F3160-$F$2)</f>
        <v/>
      </c>
      <c r="H3160" s="31" t="str">
        <f aca="false">IF(E3160="","",E3160*G3160*(E3160-E3159))</f>
        <v/>
      </c>
      <c r="I3160" s="31" t="str">
        <f aca="false">IF(E3160="","",G3160*(E3160-E3159))</f>
        <v/>
      </c>
      <c r="J3160" s="32" t="str">
        <f aca="false">IF(E3160="","",IF((G3160-$B$14*E3160)&lt;0,"",(G3160-$B$14*E3160)))</f>
        <v/>
      </c>
      <c r="K3160" s="31" t="str">
        <f aca="false">IF(J3160="","",E3160*J3160*(E3160-E3159))</f>
        <v/>
      </c>
      <c r="L3160" s="31" t="str">
        <f aca="false">IF(J3160="","",J3160*(E3160-E3159))</f>
        <v/>
      </c>
      <c r="M3160" s="32"/>
    </row>
    <row r="3161" customFormat="false" ht="15" hidden="false" customHeight="false" outlineLevel="0" collapsed="false">
      <c r="E3161" s="30"/>
      <c r="F3161" s="30"/>
      <c r="G3161" s="31" t="str">
        <f aca="false">IF(E3161="","",F3161-$F$2)</f>
        <v/>
      </c>
      <c r="H3161" s="31" t="str">
        <f aca="false">IF(E3161="","",E3161*G3161*(E3161-E3160))</f>
        <v/>
      </c>
      <c r="I3161" s="31" t="str">
        <f aca="false">IF(E3161="","",G3161*(E3161-E3160))</f>
        <v/>
      </c>
      <c r="J3161" s="32" t="str">
        <f aca="false">IF(E3161="","",IF((G3161-$B$14*E3161)&lt;0,"",(G3161-$B$14*E3161)))</f>
        <v/>
      </c>
      <c r="K3161" s="31" t="str">
        <f aca="false">IF(J3161="","",E3161*J3161*(E3161-E3160))</f>
        <v/>
      </c>
      <c r="L3161" s="31" t="str">
        <f aca="false">IF(J3161="","",J3161*(E3161-E3160))</f>
        <v/>
      </c>
      <c r="M3161" s="32"/>
    </row>
    <row r="3162" customFormat="false" ht="15" hidden="false" customHeight="false" outlineLevel="0" collapsed="false">
      <c r="E3162" s="30"/>
      <c r="F3162" s="30"/>
      <c r="G3162" s="31" t="str">
        <f aca="false">IF(E3162="","",F3162-$F$2)</f>
        <v/>
      </c>
      <c r="H3162" s="31" t="str">
        <f aca="false">IF(E3162="","",E3162*G3162*(E3162-E3161))</f>
        <v/>
      </c>
      <c r="I3162" s="31" t="str">
        <f aca="false">IF(E3162="","",G3162*(E3162-E3161))</f>
        <v/>
      </c>
      <c r="J3162" s="32" t="str">
        <f aca="false">IF(E3162="","",IF((G3162-$B$14*E3162)&lt;0,"",(G3162-$B$14*E3162)))</f>
        <v/>
      </c>
      <c r="K3162" s="31" t="str">
        <f aca="false">IF(J3162="","",E3162*J3162*(E3162-E3161))</f>
        <v/>
      </c>
      <c r="L3162" s="31" t="str">
        <f aca="false">IF(J3162="","",J3162*(E3162-E3161))</f>
        <v/>
      </c>
      <c r="M3162" s="32"/>
    </row>
    <row r="3163" customFormat="false" ht="15" hidden="false" customHeight="false" outlineLevel="0" collapsed="false">
      <c r="E3163" s="30"/>
      <c r="F3163" s="30"/>
      <c r="G3163" s="31" t="str">
        <f aca="false">IF(E3163="","",F3163-$F$2)</f>
        <v/>
      </c>
      <c r="H3163" s="31" t="str">
        <f aca="false">IF(E3163="","",E3163*G3163*(E3163-E3162))</f>
        <v/>
      </c>
      <c r="I3163" s="31" t="str">
        <f aca="false">IF(E3163="","",G3163*(E3163-E3162))</f>
        <v/>
      </c>
      <c r="J3163" s="32" t="str">
        <f aca="false">IF(E3163="","",IF((G3163-$B$14*E3163)&lt;0,"",(G3163-$B$14*E3163)))</f>
        <v/>
      </c>
      <c r="K3163" s="31" t="str">
        <f aca="false">IF(J3163="","",E3163*J3163*(E3163-E3162))</f>
        <v/>
      </c>
      <c r="L3163" s="31" t="str">
        <f aca="false">IF(J3163="","",J3163*(E3163-E3162))</f>
        <v/>
      </c>
      <c r="M3163" s="32"/>
    </row>
    <row r="3164" customFormat="false" ht="15" hidden="false" customHeight="false" outlineLevel="0" collapsed="false">
      <c r="E3164" s="30"/>
      <c r="F3164" s="30"/>
      <c r="G3164" s="31" t="str">
        <f aca="false">IF(E3164="","",F3164-$F$2)</f>
        <v/>
      </c>
      <c r="H3164" s="31" t="str">
        <f aca="false">IF(E3164="","",E3164*G3164*(E3164-E3163))</f>
        <v/>
      </c>
      <c r="I3164" s="31" t="str">
        <f aca="false">IF(E3164="","",G3164*(E3164-E3163))</f>
        <v/>
      </c>
      <c r="J3164" s="32" t="str">
        <f aca="false">IF(E3164="","",IF((G3164-$B$14*E3164)&lt;0,"",(G3164-$B$14*E3164)))</f>
        <v/>
      </c>
      <c r="K3164" s="31" t="str">
        <f aca="false">IF(J3164="","",E3164*J3164*(E3164-E3163))</f>
        <v/>
      </c>
      <c r="L3164" s="31" t="str">
        <f aca="false">IF(J3164="","",J3164*(E3164-E3163))</f>
        <v/>
      </c>
      <c r="M3164" s="32"/>
    </row>
    <row r="3165" customFormat="false" ht="15" hidden="false" customHeight="false" outlineLevel="0" collapsed="false">
      <c r="E3165" s="30"/>
      <c r="F3165" s="30"/>
      <c r="G3165" s="31" t="str">
        <f aca="false">IF(E3165="","",F3165-$F$2)</f>
        <v/>
      </c>
      <c r="H3165" s="31" t="str">
        <f aca="false">IF(E3165="","",E3165*G3165*(E3165-E3164))</f>
        <v/>
      </c>
      <c r="I3165" s="31" t="str">
        <f aca="false">IF(E3165="","",G3165*(E3165-E3164))</f>
        <v/>
      </c>
      <c r="J3165" s="32" t="str">
        <f aca="false">IF(E3165="","",IF((G3165-$B$14*E3165)&lt;0,"",(G3165-$B$14*E3165)))</f>
        <v/>
      </c>
      <c r="K3165" s="31" t="str">
        <f aca="false">IF(J3165="","",E3165*J3165*(E3165-E3164))</f>
        <v/>
      </c>
      <c r="L3165" s="31" t="str">
        <f aca="false">IF(J3165="","",J3165*(E3165-E3164))</f>
        <v/>
      </c>
      <c r="M3165" s="32"/>
    </row>
    <row r="3166" customFormat="false" ht="15" hidden="false" customHeight="false" outlineLevel="0" collapsed="false">
      <c r="E3166" s="30"/>
      <c r="F3166" s="30"/>
      <c r="G3166" s="31" t="str">
        <f aca="false">IF(E3166="","",F3166-$F$2)</f>
        <v/>
      </c>
      <c r="H3166" s="31" t="str">
        <f aca="false">IF(E3166="","",E3166*G3166*(E3166-E3165))</f>
        <v/>
      </c>
      <c r="I3166" s="31" t="str">
        <f aca="false">IF(E3166="","",G3166*(E3166-E3165))</f>
        <v/>
      </c>
      <c r="J3166" s="32" t="str">
        <f aca="false">IF(E3166="","",IF((G3166-$B$14*E3166)&lt;0,"",(G3166-$B$14*E3166)))</f>
        <v/>
      </c>
      <c r="K3166" s="31" t="str">
        <f aca="false">IF(J3166="","",E3166*J3166*(E3166-E3165))</f>
        <v/>
      </c>
      <c r="L3166" s="31" t="str">
        <f aca="false">IF(J3166="","",J3166*(E3166-E3165))</f>
        <v/>
      </c>
      <c r="M3166" s="32"/>
    </row>
    <row r="3167" customFormat="false" ht="15" hidden="false" customHeight="false" outlineLevel="0" collapsed="false">
      <c r="E3167" s="30"/>
      <c r="F3167" s="30"/>
      <c r="G3167" s="31" t="str">
        <f aca="false">IF(E3167="","",F3167-$F$2)</f>
        <v/>
      </c>
      <c r="H3167" s="31" t="str">
        <f aca="false">IF(E3167="","",E3167*G3167*(E3167-E3166))</f>
        <v/>
      </c>
      <c r="I3167" s="31" t="str">
        <f aca="false">IF(E3167="","",G3167*(E3167-E3166))</f>
        <v/>
      </c>
      <c r="J3167" s="32" t="str">
        <f aca="false">IF(E3167="","",IF((G3167-$B$14*E3167)&lt;0,"",(G3167-$B$14*E3167)))</f>
        <v/>
      </c>
      <c r="K3167" s="31" t="str">
        <f aca="false">IF(J3167="","",E3167*J3167*(E3167-E3166))</f>
        <v/>
      </c>
      <c r="L3167" s="31" t="str">
        <f aca="false">IF(J3167="","",J3167*(E3167-E3166))</f>
        <v/>
      </c>
      <c r="M3167" s="32"/>
    </row>
    <row r="3168" customFormat="false" ht="15" hidden="false" customHeight="false" outlineLevel="0" collapsed="false">
      <c r="E3168" s="30"/>
      <c r="F3168" s="30"/>
      <c r="G3168" s="31" t="str">
        <f aca="false">IF(E3168="","",F3168-$F$2)</f>
        <v/>
      </c>
      <c r="H3168" s="31" t="str">
        <f aca="false">IF(E3168="","",E3168*G3168*(E3168-E3167))</f>
        <v/>
      </c>
      <c r="I3168" s="31" t="str">
        <f aca="false">IF(E3168="","",G3168*(E3168-E3167))</f>
        <v/>
      </c>
      <c r="J3168" s="32" t="str">
        <f aca="false">IF(E3168="","",IF((G3168-$B$14*E3168)&lt;0,"",(G3168-$B$14*E3168)))</f>
        <v/>
      </c>
      <c r="K3168" s="31" t="str">
        <f aca="false">IF(J3168="","",E3168*J3168*(E3168-E3167))</f>
        <v/>
      </c>
      <c r="L3168" s="31" t="str">
        <f aca="false">IF(J3168="","",J3168*(E3168-E3167))</f>
        <v/>
      </c>
      <c r="M3168" s="32"/>
    </row>
    <row r="3169" customFormat="false" ht="15" hidden="false" customHeight="false" outlineLevel="0" collapsed="false">
      <c r="E3169" s="30"/>
      <c r="F3169" s="30"/>
      <c r="G3169" s="31" t="str">
        <f aca="false">IF(E3169="","",F3169-$F$2)</f>
        <v/>
      </c>
      <c r="H3169" s="31" t="str">
        <f aca="false">IF(E3169="","",E3169*G3169*(E3169-E3168))</f>
        <v/>
      </c>
      <c r="I3169" s="31" t="str">
        <f aca="false">IF(E3169="","",G3169*(E3169-E3168))</f>
        <v/>
      </c>
      <c r="J3169" s="32" t="str">
        <f aca="false">IF(E3169="","",IF((G3169-$B$14*E3169)&lt;0,"",(G3169-$B$14*E3169)))</f>
        <v/>
      </c>
      <c r="K3169" s="31" t="str">
        <f aca="false">IF(J3169="","",E3169*J3169*(E3169-E3168))</f>
        <v/>
      </c>
      <c r="L3169" s="31" t="str">
        <f aca="false">IF(J3169="","",J3169*(E3169-E3168))</f>
        <v/>
      </c>
      <c r="M3169" s="32"/>
    </row>
    <row r="3170" customFormat="false" ht="15" hidden="false" customHeight="false" outlineLevel="0" collapsed="false">
      <c r="E3170" s="30"/>
      <c r="F3170" s="30"/>
      <c r="G3170" s="31" t="str">
        <f aca="false">IF(E3170="","",F3170-$F$2)</f>
        <v/>
      </c>
      <c r="H3170" s="31" t="str">
        <f aca="false">IF(E3170="","",E3170*G3170*(E3170-E3169))</f>
        <v/>
      </c>
      <c r="I3170" s="31" t="str">
        <f aca="false">IF(E3170="","",G3170*(E3170-E3169))</f>
        <v/>
      </c>
      <c r="J3170" s="32" t="str">
        <f aca="false">IF(E3170="","",IF((G3170-$B$14*E3170)&lt;0,"",(G3170-$B$14*E3170)))</f>
        <v/>
      </c>
      <c r="K3170" s="31" t="str">
        <f aca="false">IF(J3170="","",E3170*J3170*(E3170-E3169))</f>
        <v/>
      </c>
      <c r="L3170" s="31" t="str">
        <f aca="false">IF(J3170="","",J3170*(E3170-E3169))</f>
        <v/>
      </c>
      <c r="M3170" s="32"/>
    </row>
    <row r="3171" customFormat="false" ht="15" hidden="false" customHeight="false" outlineLevel="0" collapsed="false">
      <c r="E3171" s="30"/>
      <c r="F3171" s="30"/>
      <c r="G3171" s="31" t="str">
        <f aca="false">IF(E3171="","",F3171-$F$2)</f>
        <v/>
      </c>
      <c r="H3171" s="31" t="str">
        <f aca="false">IF(E3171="","",E3171*G3171*(E3171-E3170))</f>
        <v/>
      </c>
      <c r="I3171" s="31" t="str">
        <f aca="false">IF(E3171="","",G3171*(E3171-E3170))</f>
        <v/>
      </c>
      <c r="J3171" s="32" t="str">
        <f aca="false">IF(E3171="","",IF((G3171-$B$14*E3171)&lt;0,"",(G3171-$B$14*E3171)))</f>
        <v/>
      </c>
      <c r="K3171" s="31" t="str">
        <f aca="false">IF(J3171="","",E3171*J3171*(E3171-E3170))</f>
        <v/>
      </c>
      <c r="L3171" s="31" t="str">
        <f aca="false">IF(J3171="","",J3171*(E3171-E3170))</f>
        <v/>
      </c>
      <c r="M3171" s="32"/>
    </row>
    <row r="3172" customFormat="false" ht="15" hidden="false" customHeight="false" outlineLevel="0" collapsed="false">
      <c r="E3172" s="30"/>
      <c r="F3172" s="30"/>
      <c r="G3172" s="31" t="str">
        <f aca="false">IF(E3172="","",F3172-$F$2)</f>
        <v/>
      </c>
      <c r="H3172" s="31" t="str">
        <f aca="false">IF(E3172="","",E3172*G3172*(E3172-E3171))</f>
        <v/>
      </c>
      <c r="I3172" s="31" t="str">
        <f aca="false">IF(E3172="","",G3172*(E3172-E3171))</f>
        <v/>
      </c>
      <c r="J3172" s="32" t="str">
        <f aca="false">IF(E3172="","",IF((G3172-$B$14*E3172)&lt;0,"",(G3172-$B$14*E3172)))</f>
        <v/>
      </c>
      <c r="K3172" s="31" t="str">
        <f aca="false">IF(J3172="","",E3172*J3172*(E3172-E3171))</f>
        <v/>
      </c>
      <c r="L3172" s="31" t="str">
        <f aca="false">IF(J3172="","",J3172*(E3172-E3171))</f>
        <v/>
      </c>
      <c r="M3172" s="32"/>
    </row>
    <row r="3173" customFormat="false" ht="15" hidden="false" customHeight="false" outlineLevel="0" collapsed="false">
      <c r="E3173" s="30"/>
      <c r="F3173" s="30"/>
      <c r="G3173" s="31" t="str">
        <f aca="false">IF(E3173="","",F3173-$F$2)</f>
        <v/>
      </c>
      <c r="H3173" s="31" t="str">
        <f aca="false">IF(E3173="","",E3173*G3173*(E3173-E3172))</f>
        <v/>
      </c>
      <c r="I3173" s="31" t="str">
        <f aca="false">IF(E3173="","",G3173*(E3173-E3172))</f>
        <v/>
      </c>
      <c r="J3173" s="32" t="str">
        <f aca="false">IF(E3173="","",IF((G3173-$B$14*E3173)&lt;0,"",(G3173-$B$14*E3173)))</f>
        <v/>
      </c>
      <c r="K3173" s="31" t="str">
        <f aca="false">IF(J3173="","",E3173*J3173*(E3173-E3172))</f>
        <v/>
      </c>
      <c r="L3173" s="31" t="str">
        <f aca="false">IF(J3173="","",J3173*(E3173-E3172))</f>
        <v/>
      </c>
      <c r="M3173" s="32"/>
    </row>
    <row r="3174" customFormat="false" ht="15" hidden="false" customHeight="false" outlineLevel="0" collapsed="false">
      <c r="E3174" s="30"/>
      <c r="F3174" s="30"/>
      <c r="G3174" s="31" t="str">
        <f aca="false">IF(E3174="","",F3174-$F$2)</f>
        <v/>
      </c>
      <c r="H3174" s="31" t="str">
        <f aca="false">IF(E3174="","",E3174*G3174*(E3174-E3173))</f>
        <v/>
      </c>
      <c r="I3174" s="31" t="str">
        <f aca="false">IF(E3174="","",G3174*(E3174-E3173))</f>
        <v/>
      </c>
      <c r="J3174" s="32" t="str">
        <f aca="false">IF(E3174="","",IF((G3174-$B$14*E3174)&lt;0,"",(G3174-$B$14*E3174)))</f>
        <v/>
      </c>
      <c r="K3174" s="31" t="str">
        <f aca="false">IF(J3174="","",E3174*J3174*(E3174-E3173))</f>
        <v/>
      </c>
      <c r="L3174" s="31" t="str">
        <f aca="false">IF(J3174="","",J3174*(E3174-E3173))</f>
        <v/>
      </c>
      <c r="M3174" s="32"/>
    </row>
    <row r="3175" customFormat="false" ht="15" hidden="false" customHeight="false" outlineLevel="0" collapsed="false">
      <c r="E3175" s="30"/>
      <c r="F3175" s="30"/>
      <c r="G3175" s="31" t="str">
        <f aca="false">IF(E3175="","",F3175-$F$2)</f>
        <v/>
      </c>
      <c r="H3175" s="31" t="str">
        <f aca="false">IF(E3175="","",E3175*G3175*(E3175-E3174))</f>
        <v/>
      </c>
      <c r="I3175" s="31" t="str">
        <f aca="false">IF(E3175="","",G3175*(E3175-E3174))</f>
        <v/>
      </c>
      <c r="J3175" s="32" t="str">
        <f aca="false">IF(E3175="","",IF((G3175-$B$14*E3175)&lt;0,"",(G3175-$B$14*E3175)))</f>
        <v/>
      </c>
      <c r="K3175" s="31" t="str">
        <f aca="false">IF(J3175="","",E3175*J3175*(E3175-E3174))</f>
        <v/>
      </c>
      <c r="L3175" s="31" t="str">
        <f aca="false">IF(J3175="","",J3175*(E3175-E3174))</f>
        <v/>
      </c>
      <c r="M3175" s="32"/>
    </row>
    <row r="3176" customFormat="false" ht="15" hidden="false" customHeight="false" outlineLevel="0" collapsed="false">
      <c r="E3176" s="30"/>
      <c r="F3176" s="30"/>
      <c r="G3176" s="31" t="str">
        <f aca="false">IF(E3176="","",F3176-$F$2)</f>
        <v/>
      </c>
      <c r="H3176" s="31" t="str">
        <f aca="false">IF(E3176="","",E3176*G3176*(E3176-E3175))</f>
        <v/>
      </c>
      <c r="I3176" s="31" t="str">
        <f aca="false">IF(E3176="","",G3176*(E3176-E3175))</f>
        <v/>
      </c>
      <c r="J3176" s="32" t="str">
        <f aca="false">IF(E3176="","",IF((G3176-$B$14*E3176)&lt;0,"",(G3176-$B$14*E3176)))</f>
        <v/>
      </c>
      <c r="K3176" s="31" t="str">
        <f aca="false">IF(J3176="","",E3176*J3176*(E3176-E3175))</f>
        <v/>
      </c>
      <c r="L3176" s="31" t="str">
        <f aca="false">IF(J3176="","",J3176*(E3176-E3175))</f>
        <v/>
      </c>
      <c r="M3176" s="32"/>
    </row>
    <row r="3177" customFormat="false" ht="15" hidden="false" customHeight="false" outlineLevel="0" collapsed="false">
      <c r="E3177" s="30"/>
      <c r="F3177" s="30"/>
      <c r="G3177" s="31" t="str">
        <f aca="false">IF(E3177="","",F3177-$F$2)</f>
        <v/>
      </c>
      <c r="H3177" s="31" t="str">
        <f aca="false">IF(E3177="","",E3177*G3177*(E3177-E3176))</f>
        <v/>
      </c>
      <c r="I3177" s="31" t="str">
        <f aca="false">IF(E3177="","",G3177*(E3177-E3176))</f>
        <v/>
      </c>
      <c r="J3177" s="32" t="str">
        <f aca="false">IF(E3177="","",IF((G3177-$B$14*E3177)&lt;0,"",(G3177-$B$14*E3177)))</f>
        <v/>
      </c>
      <c r="K3177" s="31" t="str">
        <f aca="false">IF(J3177="","",E3177*J3177*(E3177-E3176))</f>
        <v/>
      </c>
      <c r="L3177" s="31" t="str">
        <f aca="false">IF(J3177="","",J3177*(E3177-E3176))</f>
        <v/>
      </c>
      <c r="M3177" s="32"/>
    </row>
    <row r="3178" customFormat="false" ht="15" hidden="false" customHeight="false" outlineLevel="0" collapsed="false">
      <c r="E3178" s="30"/>
      <c r="F3178" s="30"/>
      <c r="G3178" s="31" t="str">
        <f aca="false">IF(E3178="","",F3178-$F$2)</f>
        <v/>
      </c>
      <c r="H3178" s="31" t="str">
        <f aca="false">IF(E3178="","",E3178*G3178*(E3178-E3177))</f>
        <v/>
      </c>
      <c r="I3178" s="31" t="str">
        <f aca="false">IF(E3178="","",G3178*(E3178-E3177))</f>
        <v/>
      </c>
      <c r="J3178" s="32" t="str">
        <f aca="false">IF(E3178="","",IF((G3178-$B$14*E3178)&lt;0,"",(G3178-$B$14*E3178)))</f>
        <v/>
      </c>
      <c r="K3178" s="31" t="str">
        <f aca="false">IF(J3178="","",E3178*J3178*(E3178-E3177))</f>
        <v/>
      </c>
      <c r="L3178" s="31" t="str">
        <f aca="false">IF(J3178="","",J3178*(E3178-E3177))</f>
        <v/>
      </c>
      <c r="M3178" s="32"/>
    </row>
    <row r="3179" customFormat="false" ht="15" hidden="false" customHeight="false" outlineLevel="0" collapsed="false">
      <c r="E3179" s="30"/>
      <c r="F3179" s="30"/>
      <c r="G3179" s="31" t="str">
        <f aca="false">IF(E3179="","",F3179-$F$2)</f>
        <v/>
      </c>
      <c r="H3179" s="31" t="str">
        <f aca="false">IF(E3179="","",E3179*G3179*(E3179-E3178))</f>
        <v/>
      </c>
      <c r="I3179" s="31" t="str">
        <f aca="false">IF(E3179="","",G3179*(E3179-E3178))</f>
        <v/>
      </c>
      <c r="J3179" s="32" t="str">
        <f aca="false">IF(E3179="","",IF((G3179-$B$14*E3179)&lt;0,"",(G3179-$B$14*E3179)))</f>
        <v/>
      </c>
      <c r="K3179" s="31" t="str">
        <f aca="false">IF(J3179="","",E3179*J3179*(E3179-E3178))</f>
        <v/>
      </c>
      <c r="L3179" s="31" t="str">
        <f aca="false">IF(J3179="","",J3179*(E3179-E3178))</f>
        <v/>
      </c>
      <c r="M3179" s="32"/>
    </row>
    <row r="3180" customFormat="false" ht="15" hidden="false" customHeight="false" outlineLevel="0" collapsed="false">
      <c r="E3180" s="30"/>
      <c r="F3180" s="30"/>
      <c r="G3180" s="31" t="str">
        <f aca="false">IF(E3180="","",F3180-$F$2)</f>
        <v/>
      </c>
      <c r="H3180" s="31" t="str">
        <f aca="false">IF(E3180="","",E3180*G3180*(E3180-E3179))</f>
        <v/>
      </c>
      <c r="I3180" s="31" t="str">
        <f aca="false">IF(E3180="","",G3180*(E3180-E3179))</f>
        <v/>
      </c>
      <c r="J3180" s="32" t="str">
        <f aca="false">IF(E3180="","",IF((G3180-$B$14*E3180)&lt;0,"",(G3180-$B$14*E3180)))</f>
        <v/>
      </c>
      <c r="K3180" s="31" t="str">
        <f aca="false">IF(J3180="","",E3180*J3180*(E3180-E3179))</f>
        <v/>
      </c>
      <c r="L3180" s="31" t="str">
        <f aca="false">IF(J3180="","",J3180*(E3180-E3179))</f>
        <v/>
      </c>
      <c r="M3180" s="32"/>
    </row>
    <row r="3181" customFormat="false" ht="15" hidden="false" customHeight="false" outlineLevel="0" collapsed="false">
      <c r="E3181" s="30"/>
      <c r="F3181" s="30"/>
      <c r="G3181" s="31" t="str">
        <f aca="false">IF(E3181="","",F3181-$F$2)</f>
        <v/>
      </c>
      <c r="H3181" s="31" t="str">
        <f aca="false">IF(E3181="","",E3181*G3181*(E3181-E3180))</f>
        <v/>
      </c>
      <c r="I3181" s="31" t="str">
        <f aca="false">IF(E3181="","",G3181*(E3181-E3180))</f>
        <v/>
      </c>
      <c r="J3181" s="32" t="str">
        <f aca="false">IF(E3181="","",IF((G3181-$B$14*E3181)&lt;0,"",(G3181-$B$14*E3181)))</f>
        <v/>
      </c>
      <c r="K3181" s="31" t="str">
        <f aca="false">IF(J3181="","",E3181*J3181*(E3181-E3180))</f>
        <v/>
      </c>
      <c r="L3181" s="31" t="str">
        <f aca="false">IF(J3181="","",J3181*(E3181-E3180))</f>
        <v/>
      </c>
      <c r="M3181" s="32"/>
    </row>
    <row r="3182" customFormat="false" ht="15" hidden="false" customHeight="false" outlineLevel="0" collapsed="false">
      <c r="E3182" s="30"/>
      <c r="F3182" s="30"/>
      <c r="G3182" s="31" t="str">
        <f aca="false">IF(E3182="","",F3182-$F$2)</f>
        <v/>
      </c>
      <c r="H3182" s="31" t="str">
        <f aca="false">IF(E3182="","",E3182*G3182*(E3182-E3181))</f>
        <v/>
      </c>
      <c r="I3182" s="31" t="str">
        <f aca="false">IF(E3182="","",G3182*(E3182-E3181))</f>
        <v/>
      </c>
      <c r="J3182" s="32" t="str">
        <f aca="false">IF(E3182="","",IF((G3182-$B$14*E3182)&lt;0,"",(G3182-$B$14*E3182)))</f>
        <v/>
      </c>
      <c r="K3182" s="31" t="str">
        <f aca="false">IF(J3182="","",E3182*J3182*(E3182-E3181))</f>
        <v/>
      </c>
      <c r="L3182" s="31" t="str">
        <f aca="false">IF(J3182="","",J3182*(E3182-E3181))</f>
        <v/>
      </c>
      <c r="M3182" s="32"/>
    </row>
    <row r="3183" customFormat="false" ht="15" hidden="false" customHeight="false" outlineLevel="0" collapsed="false">
      <c r="E3183" s="30"/>
      <c r="F3183" s="30"/>
      <c r="G3183" s="31" t="str">
        <f aca="false">IF(E3183="","",F3183-$F$2)</f>
        <v/>
      </c>
      <c r="H3183" s="31" t="str">
        <f aca="false">IF(E3183="","",E3183*G3183*(E3183-E3182))</f>
        <v/>
      </c>
      <c r="I3183" s="31" t="str">
        <f aca="false">IF(E3183="","",G3183*(E3183-E3182))</f>
        <v/>
      </c>
      <c r="J3183" s="32" t="str">
        <f aca="false">IF(E3183="","",IF((G3183-$B$14*E3183)&lt;0,"",(G3183-$B$14*E3183)))</f>
        <v/>
      </c>
      <c r="K3183" s="31" t="str">
        <f aca="false">IF(J3183="","",E3183*J3183*(E3183-E3182))</f>
        <v/>
      </c>
      <c r="L3183" s="31" t="str">
        <f aca="false">IF(J3183="","",J3183*(E3183-E3182))</f>
        <v/>
      </c>
      <c r="M3183" s="32"/>
    </row>
    <row r="3184" customFormat="false" ht="15" hidden="false" customHeight="false" outlineLevel="0" collapsed="false">
      <c r="E3184" s="30"/>
      <c r="F3184" s="30"/>
      <c r="G3184" s="31" t="str">
        <f aca="false">IF(E3184="","",F3184-$F$2)</f>
        <v/>
      </c>
      <c r="H3184" s="31" t="str">
        <f aca="false">IF(E3184="","",E3184*G3184*(E3184-E3183))</f>
        <v/>
      </c>
      <c r="I3184" s="31" t="str">
        <f aca="false">IF(E3184="","",G3184*(E3184-E3183))</f>
        <v/>
      </c>
      <c r="J3184" s="32" t="str">
        <f aca="false">IF(E3184="","",IF((G3184-$B$14*E3184)&lt;0,"",(G3184-$B$14*E3184)))</f>
        <v/>
      </c>
      <c r="K3184" s="31" t="str">
        <f aca="false">IF(J3184="","",E3184*J3184*(E3184-E3183))</f>
        <v/>
      </c>
      <c r="L3184" s="31" t="str">
        <f aca="false">IF(J3184="","",J3184*(E3184-E3183))</f>
        <v/>
      </c>
      <c r="M3184" s="32"/>
    </row>
    <row r="3185" customFormat="false" ht="15" hidden="false" customHeight="false" outlineLevel="0" collapsed="false">
      <c r="E3185" s="30"/>
      <c r="F3185" s="30"/>
      <c r="G3185" s="31" t="str">
        <f aca="false">IF(E3185="","",F3185-$F$2)</f>
        <v/>
      </c>
      <c r="H3185" s="31" t="str">
        <f aca="false">IF(E3185="","",E3185*G3185*(E3185-E3184))</f>
        <v/>
      </c>
      <c r="I3185" s="31" t="str">
        <f aca="false">IF(E3185="","",G3185*(E3185-E3184))</f>
        <v/>
      </c>
      <c r="J3185" s="32" t="str">
        <f aca="false">IF(E3185="","",IF((G3185-$B$14*E3185)&lt;0,"",(G3185-$B$14*E3185)))</f>
        <v/>
      </c>
      <c r="K3185" s="31" t="str">
        <f aca="false">IF(J3185="","",E3185*J3185*(E3185-E3184))</f>
        <v/>
      </c>
      <c r="L3185" s="31" t="str">
        <f aca="false">IF(J3185="","",J3185*(E3185-E3184))</f>
        <v/>
      </c>
      <c r="M3185" s="32"/>
    </row>
    <row r="3186" customFormat="false" ht="15" hidden="false" customHeight="false" outlineLevel="0" collapsed="false">
      <c r="E3186" s="30"/>
      <c r="F3186" s="30"/>
      <c r="G3186" s="31" t="str">
        <f aca="false">IF(E3186="","",F3186-$F$2)</f>
        <v/>
      </c>
      <c r="H3186" s="31" t="str">
        <f aca="false">IF(E3186="","",E3186*G3186*(E3186-E3185))</f>
        <v/>
      </c>
      <c r="I3186" s="31" t="str">
        <f aca="false">IF(E3186="","",G3186*(E3186-E3185))</f>
        <v/>
      </c>
      <c r="J3186" s="32" t="str">
        <f aca="false">IF(E3186="","",IF((G3186-$B$14*E3186)&lt;0,"",(G3186-$B$14*E3186)))</f>
        <v/>
      </c>
      <c r="K3186" s="31" t="str">
        <f aca="false">IF(J3186="","",E3186*J3186*(E3186-E3185))</f>
        <v/>
      </c>
      <c r="L3186" s="31" t="str">
        <f aca="false">IF(J3186="","",J3186*(E3186-E3185))</f>
        <v/>
      </c>
      <c r="M3186" s="32"/>
    </row>
    <row r="3187" customFormat="false" ht="15" hidden="false" customHeight="false" outlineLevel="0" collapsed="false">
      <c r="E3187" s="30"/>
      <c r="F3187" s="30"/>
      <c r="G3187" s="31" t="str">
        <f aca="false">IF(E3187="","",F3187-$F$2)</f>
        <v/>
      </c>
      <c r="H3187" s="31" t="str">
        <f aca="false">IF(E3187="","",E3187*G3187*(E3187-E3186))</f>
        <v/>
      </c>
      <c r="I3187" s="31" t="str">
        <f aca="false">IF(E3187="","",G3187*(E3187-E3186))</f>
        <v/>
      </c>
      <c r="J3187" s="32" t="str">
        <f aca="false">IF(E3187="","",IF((G3187-$B$14*E3187)&lt;0,"",(G3187-$B$14*E3187)))</f>
        <v/>
      </c>
      <c r="K3187" s="31" t="str">
        <f aca="false">IF(J3187="","",E3187*J3187*(E3187-E3186))</f>
        <v/>
      </c>
      <c r="L3187" s="31" t="str">
        <f aca="false">IF(J3187="","",J3187*(E3187-E3186))</f>
        <v/>
      </c>
      <c r="M3187" s="32"/>
    </row>
    <row r="3188" customFormat="false" ht="15" hidden="false" customHeight="false" outlineLevel="0" collapsed="false">
      <c r="E3188" s="30"/>
      <c r="F3188" s="30"/>
      <c r="G3188" s="31" t="str">
        <f aca="false">IF(E3188="","",F3188-$F$2)</f>
        <v/>
      </c>
      <c r="H3188" s="31" t="str">
        <f aca="false">IF(E3188="","",E3188*G3188*(E3188-E3187))</f>
        <v/>
      </c>
      <c r="I3188" s="31" t="str">
        <f aca="false">IF(E3188="","",G3188*(E3188-E3187))</f>
        <v/>
      </c>
      <c r="J3188" s="32" t="str">
        <f aca="false">IF(E3188="","",IF((G3188-$B$14*E3188)&lt;0,"",(G3188-$B$14*E3188)))</f>
        <v/>
      </c>
      <c r="K3188" s="31" t="str">
        <f aca="false">IF(J3188="","",E3188*J3188*(E3188-E3187))</f>
        <v/>
      </c>
      <c r="L3188" s="31" t="str">
        <f aca="false">IF(J3188="","",J3188*(E3188-E3187))</f>
        <v/>
      </c>
      <c r="M3188" s="32"/>
    </row>
    <row r="3189" customFormat="false" ht="15" hidden="false" customHeight="false" outlineLevel="0" collapsed="false">
      <c r="E3189" s="30"/>
      <c r="F3189" s="30"/>
      <c r="G3189" s="31" t="str">
        <f aca="false">IF(E3189="","",F3189-$F$2)</f>
        <v/>
      </c>
      <c r="H3189" s="31" t="str">
        <f aca="false">IF(E3189="","",E3189*G3189*(E3189-E3188))</f>
        <v/>
      </c>
      <c r="I3189" s="31" t="str">
        <f aca="false">IF(E3189="","",G3189*(E3189-E3188))</f>
        <v/>
      </c>
      <c r="J3189" s="32" t="str">
        <f aca="false">IF(E3189="","",IF((G3189-$B$14*E3189)&lt;0,"",(G3189-$B$14*E3189)))</f>
        <v/>
      </c>
      <c r="K3189" s="31" t="str">
        <f aca="false">IF(J3189="","",E3189*J3189*(E3189-E3188))</f>
        <v/>
      </c>
      <c r="L3189" s="31" t="str">
        <f aca="false">IF(J3189="","",J3189*(E3189-E3188))</f>
        <v/>
      </c>
      <c r="M3189" s="32"/>
    </row>
    <row r="3190" customFormat="false" ht="15" hidden="false" customHeight="false" outlineLevel="0" collapsed="false">
      <c r="E3190" s="30"/>
      <c r="F3190" s="30"/>
      <c r="G3190" s="31" t="str">
        <f aca="false">IF(E3190="","",F3190-$F$2)</f>
        <v/>
      </c>
      <c r="H3190" s="31" t="str">
        <f aca="false">IF(E3190="","",E3190*G3190*(E3190-E3189))</f>
        <v/>
      </c>
      <c r="I3190" s="31" t="str">
        <f aca="false">IF(E3190="","",G3190*(E3190-E3189))</f>
        <v/>
      </c>
      <c r="J3190" s="32" t="str">
        <f aca="false">IF(E3190="","",IF((G3190-$B$14*E3190)&lt;0,"",(G3190-$B$14*E3190)))</f>
        <v/>
      </c>
      <c r="K3190" s="31" t="str">
        <f aca="false">IF(J3190="","",E3190*J3190*(E3190-E3189))</f>
        <v/>
      </c>
      <c r="L3190" s="31" t="str">
        <f aca="false">IF(J3190="","",J3190*(E3190-E3189))</f>
        <v/>
      </c>
      <c r="M3190" s="32"/>
    </row>
    <row r="3191" customFormat="false" ht="15" hidden="false" customHeight="false" outlineLevel="0" collapsed="false">
      <c r="E3191" s="30"/>
      <c r="F3191" s="30"/>
      <c r="G3191" s="31" t="str">
        <f aca="false">IF(E3191="","",F3191-$F$2)</f>
        <v/>
      </c>
      <c r="H3191" s="31" t="str">
        <f aca="false">IF(E3191="","",E3191*G3191*(E3191-E3190))</f>
        <v/>
      </c>
      <c r="I3191" s="31" t="str">
        <f aca="false">IF(E3191="","",G3191*(E3191-E3190))</f>
        <v/>
      </c>
      <c r="J3191" s="32" t="str">
        <f aca="false">IF(E3191="","",IF((G3191-$B$14*E3191)&lt;0,"",(G3191-$B$14*E3191)))</f>
        <v/>
      </c>
      <c r="K3191" s="31" t="str">
        <f aca="false">IF(J3191="","",E3191*J3191*(E3191-E3190))</f>
        <v/>
      </c>
      <c r="L3191" s="31" t="str">
        <f aca="false">IF(J3191="","",J3191*(E3191-E3190))</f>
        <v/>
      </c>
      <c r="M3191" s="32"/>
    </row>
    <row r="3192" customFormat="false" ht="15" hidden="false" customHeight="false" outlineLevel="0" collapsed="false">
      <c r="E3192" s="30"/>
      <c r="F3192" s="30"/>
      <c r="G3192" s="31" t="str">
        <f aca="false">IF(E3192="","",F3192-$F$2)</f>
        <v/>
      </c>
      <c r="H3192" s="31" t="str">
        <f aca="false">IF(E3192="","",E3192*G3192*(E3192-E3191))</f>
        <v/>
      </c>
      <c r="I3192" s="31" t="str">
        <f aca="false">IF(E3192="","",G3192*(E3192-E3191))</f>
        <v/>
      </c>
      <c r="J3192" s="32" t="str">
        <f aca="false">IF(E3192="","",IF((G3192-$B$14*E3192)&lt;0,"",(G3192-$B$14*E3192)))</f>
        <v/>
      </c>
      <c r="K3192" s="31" t="str">
        <f aca="false">IF(J3192="","",E3192*J3192*(E3192-E3191))</f>
        <v/>
      </c>
      <c r="L3192" s="31" t="str">
        <f aca="false">IF(J3192="","",J3192*(E3192-E3191))</f>
        <v/>
      </c>
      <c r="M3192" s="32"/>
    </row>
    <row r="3193" customFormat="false" ht="15" hidden="false" customHeight="false" outlineLevel="0" collapsed="false">
      <c r="E3193" s="30"/>
      <c r="F3193" s="30"/>
      <c r="G3193" s="31" t="str">
        <f aca="false">IF(E3193="","",F3193-$F$2)</f>
        <v/>
      </c>
      <c r="H3193" s="31" t="str">
        <f aca="false">IF(E3193="","",E3193*G3193*(E3193-E3192))</f>
        <v/>
      </c>
      <c r="I3193" s="31" t="str">
        <f aca="false">IF(E3193="","",G3193*(E3193-E3192))</f>
        <v/>
      </c>
      <c r="J3193" s="32" t="str">
        <f aca="false">IF(E3193="","",IF((G3193-$B$14*E3193)&lt;0,"",(G3193-$B$14*E3193)))</f>
        <v/>
      </c>
      <c r="K3193" s="31" t="str">
        <f aca="false">IF(J3193="","",E3193*J3193*(E3193-E3192))</f>
        <v/>
      </c>
      <c r="L3193" s="31" t="str">
        <f aca="false">IF(J3193="","",J3193*(E3193-E3192))</f>
        <v/>
      </c>
      <c r="M3193" s="32"/>
    </row>
    <row r="3194" customFormat="false" ht="15" hidden="false" customHeight="false" outlineLevel="0" collapsed="false">
      <c r="E3194" s="30"/>
      <c r="F3194" s="30"/>
      <c r="G3194" s="31" t="str">
        <f aca="false">IF(E3194="","",F3194-$F$2)</f>
        <v/>
      </c>
      <c r="H3194" s="31" t="str">
        <f aca="false">IF(E3194="","",E3194*G3194*(E3194-E3193))</f>
        <v/>
      </c>
      <c r="I3194" s="31" t="str">
        <f aca="false">IF(E3194="","",G3194*(E3194-E3193))</f>
        <v/>
      </c>
      <c r="J3194" s="32" t="str">
        <f aca="false">IF(E3194="","",IF((G3194-$B$14*E3194)&lt;0,"",(G3194-$B$14*E3194)))</f>
        <v/>
      </c>
      <c r="K3194" s="31" t="str">
        <f aca="false">IF(J3194="","",E3194*J3194*(E3194-E3193))</f>
        <v/>
      </c>
      <c r="L3194" s="31" t="str">
        <f aca="false">IF(J3194="","",J3194*(E3194-E3193))</f>
        <v/>
      </c>
      <c r="M3194" s="32"/>
    </row>
    <row r="3195" customFormat="false" ht="15" hidden="false" customHeight="false" outlineLevel="0" collapsed="false">
      <c r="E3195" s="30"/>
      <c r="F3195" s="30"/>
      <c r="G3195" s="31" t="str">
        <f aca="false">IF(E3195="","",F3195-$F$2)</f>
        <v/>
      </c>
      <c r="H3195" s="31" t="str">
        <f aca="false">IF(E3195="","",E3195*G3195*(E3195-E3194))</f>
        <v/>
      </c>
      <c r="I3195" s="31" t="str">
        <f aca="false">IF(E3195="","",G3195*(E3195-E3194))</f>
        <v/>
      </c>
      <c r="J3195" s="32" t="str">
        <f aca="false">IF(E3195="","",IF((G3195-$B$14*E3195)&lt;0,"",(G3195-$B$14*E3195)))</f>
        <v/>
      </c>
      <c r="K3195" s="31" t="str">
        <f aca="false">IF(J3195="","",E3195*J3195*(E3195-E3194))</f>
        <v/>
      </c>
      <c r="L3195" s="31" t="str">
        <f aca="false">IF(J3195="","",J3195*(E3195-E3194))</f>
        <v/>
      </c>
      <c r="M3195" s="32"/>
    </row>
    <row r="3196" customFormat="false" ht="15" hidden="false" customHeight="false" outlineLevel="0" collapsed="false">
      <c r="E3196" s="30"/>
      <c r="F3196" s="30"/>
      <c r="G3196" s="31" t="str">
        <f aca="false">IF(E3196="","",F3196-$F$2)</f>
        <v/>
      </c>
      <c r="H3196" s="31" t="str">
        <f aca="false">IF(E3196="","",E3196*G3196*(E3196-E3195))</f>
        <v/>
      </c>
      <c r="I3196" s="31" t="str">
        <f aca="false">IF(E3196="","",G3196*(E3196-E3195))</f>
        <v/>
      </c>
      <c r="J3196" s="32" t="str">
        <f aca="false">IF(E3196="","",IF((G3196-$B$14*E3196)&lt;0,"",(G3196-$B$14*E3196)))</f>
        <v/>
      </c>
      <c r="K3196" s="31" t="str">
        <f aca="false">IF(J3196="","",E3196*J3196*(E3196-E3195))</f>
        <v/>
      </c>
      <c r="L3196" s="31" t="str">
        <f aca="false">IF(J3196="","",J3196*(E3196-E3195))</f>
        <v/>
      </c>
      <c r="M3196" s="32"/>
    </row>
    <row r="3197" customFormat="false" ht="15" hidden="false" customHeight="false" outlineLevel="0" collapsed="false">
      <c r="E3197" s="30"/>
      <c r="F3197" s="30"/>
      <c r="G3197" s="31" t="str">
        <f aca="false">IF(E3197="","",F3197-$F$2)</f>
        <v/>
      </c>
      <c r="H3197" s="31" t="str">
        <f aca="false">IF(E3197="","",E3197*G3197*(E3197-E3196))</f>
        <v/>
      </c>
      <c r="I3197" s="31" t="str">
        <f aca="false">IF(E3197="","",G3197*(E3197-E3196))</f>
        <v/>
      </c>
      <c r="J3197" s="32" t="str">
        <f aca="false">IF(E3197="","",IF((G3197-$B$14*E3197)&lt;0,"",(G3197-$B$14*E3197)))</f>
        <v/>
      </c>
      <c r="K3197" s="31" t="str">
        <f aca="false">IF(J3197="","",E3197*J3197*(E3197-E3196))</f>
        <v/>
      </c>
      <c r="L3197" s="31" t="str">
        <f aca="false">IF(J3197="","",J3197*(E3197-E3196))</f>
        <v/>
      </c>
      <c r="M3197" s="32"/>
    </row>
    <row r="3198" customFormat="false" ht="15" hidden="false" customHeight="false" outlineLevel="0" collapsed="false">
      <c r="E3198" s="30"/>
      <c r="F3198" s="30"/>
      <c r="G3198" s="31" t="str">
        <f aca="false">IF(E3198="","",F3198-$F$2)</f>
        <v/>
      </c>
      <c r="H3198" s="31" t="str">
        <f aca="false">IF(E3198="","",E3198*G3198*(E3198-E3197))</f>
        <v/>
      </c>
      <c r="I3198" s="31" t="str">
        <f aca="false">IF(E3198="","",G3198*(E3198-E3197))</f>
        <v/>
      </c>
      <c r="J3198" s="32" t="str">
        <f aca="false">IF(E3198="","",IF((G3198-$B$14*E3198)&lt;0,"",(G3198-$B$14*E3198)))</f>
        <v/>
      </c>
      <c r="K3198" s="31" t="str">
        <f aca="false">IF(J3198="","",E3198*J3198*(E3198-E3197))</f>
        <v/>
      </c>
      <c r="L3198" s="31" t="str">
        <f aca="false">IF(J3198="","",J3198*(E3198-E3197))</f>
        <v/>
      </c>
      <c r="M3198" s="32"/>
    </row>
    <row r="3199" customFormat="false" ht="15" hidden="false" customHeight="false" outlineLevel="0" collapsed="false">
      <c r="E3199" s="30"/>
      <c r="F3199" s="30"/>
      <c r="G3199" s="31" t="str">
        <f aca="false">IF(E3199="","",F3199-$F$2)</f>
        <v/>
      </c>
      <c r="H3199" s="31" t="str">
        <f aca="false">IF(E3199="","",E3199*G3199*(E3199-E3198))</f>
        <v/>
      </c>
      <c r="I3199" s="31" t="str">
        <f aca="false">IF(E3199="","",G3199*(E3199-E3198))</f>
        <v/>
      </c>
      <c r="J3199" s="32" t="str">
        <f aca="false">IF(E3199="","",IF((G3199-$B$14*E3199)&lt;0,"",(G3199-$B$14*E3199)))</f>
        <v/>
      </c>
      <c r="K3199" s="31" t="str">
        <f aca="false">IF(J3199="","",E3199*J3199*(E3199-E3198))</f>
        <v/>
      </c>
      <c r="L3199" s="31" t="str">
        <f aca="false">IF(J3199="","",J3199*(E3199-E3198))</f>
        <v/>
      </c>
      <c r="M3199" s="32"/>
    </row>
    <row r="3200" customFormat="false" ht="15" hidden="false" customHeight="false" outlineLevel="0" collapsed="false">
      <c r="E3200" s="30"/>
      <c r="F3200" s="30"/>
      <c r="G3200" s="31" t="str">
        <f aca="false">IF(E3200="","",F3200-$F$2)</f>
        <v/>
      </c>
      <c r="H3200" s="31" t="str">
        <f aca="false">IF(E3200="","",E3200*G3200*(E3200-E3199))</f>
        <v/>
      </c>
      <c r="I3200" s="31" t="str">
        <f aca="false">IF(E3200="","",G3200*(E3200-E3199))</f>
        <v/>
      </c>
      <c r="J3200" s="32" t="str">
        <f aca="false">IF(E3200="","",IF((G3200-$B$14*E3200)&lt;0,"",(G3200-$B$14*E3200)))</f>
        <v/>
      </c>
      <c r="K3200" s="31" t="str">
        <f aca="false">IF(J3200="","",E3200*J3200*(E3200-E3199))</f>
        <v/>
      </c>
      <c r="L3200" s="31" t="str">
        <f aca="false">IF(J3200="","",J3200*(E3200-E3199))</f>
        <v/>
      </c>
      <c r="M3200" s="32"/>
    </row>
    <row r="3201" customFormat="false" ht="15" hidden="false" customHeight="false" outlineLevel="0" collapsed="false">
      <c r="E3201" s="30"/>
      <c r="F3201" s="30"/>
      <c r="G3201" s="31" t="str">
        <f aca="false">IF(E3201="","",F3201-$F$2)</f>
        <v/>
      </c>
      <c r="H3201" s="31" t="str">
        <f aca="false">IF(E3201="","",E3201*G3201*(E3201-E3200))</f>
        <v/>
      </c>
      <c r="I3201" s="31" t="str">
        <f aca="false">IF(E3201="","",G3201*(E3201-E3200))</f>
        <v/>
      </c>
      <c r="J3201" s="32" t="str">
        <f aca="false">IF(E3201="","",IF((G3201-$B$14*E3201)&lt;0,"",(G3201-$B$14*E3201)))</f>
        <v/>
      </c>
      <c r="K3201" s="31" t="str">
        <f aca="false">IF(J3201="","",E3201*J3201*(E3201-E3200))</f>
        <v/>
      </c>
      <c r="L3201" s="31" t="str">
        <f aca="false">IF(J3201="","",J3201*(E3201-E3200))</f>
        <v/>
      </c>
      <c r="M3201" s="32"/>
    </row>
    <row r="3202" customFormat="false" ht="15" hidden="false" customHeight="false" outlineLevel="0" collapsed="false">
      <c r="E3202" s="30"/>
      <c r="F3202" s="30"/>
      <c r="G3202" s="31" t="str">
        <f aca="false">IF(E3202="","",F3202-$F$2)</f>
        <v/>
      </c>
      <c r="H3202" s="31" t="str">
        <f aca="false">IF(E3202="","",E3202*G3202*(E3202-E3201))</f>
        <v/>
      </c>
      <c r="I3202" s="31" t="str">
        <f aca="false">IF(E3202="","",G3202*(E3202-E3201))</f>
        <v/>
      </c>
      <c r="J3202" s="32" t="str">
        <f aca="false">IF(E3202="","",IF((G3202-$B$14*E3202)&lt;0,"",(G3202-$B$14*E3202)))</f>
        <v/>
      </c>
      <c r="K3202" s="31" t="str">
        <f aca="false">IF(J3202="","",E3202*J3202*(E3202-E3201))</f>
        <v/>
      </c>
      <c r="L3202" s="31" t="str">
        <f aca="false">IF(J3202="","",J3202*(E3202-E3201))</f>
        <v/>
      </c>
      <c r="M3202" s="32"/>
    </row>
    <row r="3203" customFormat="false" ht="15" hidden="false" customHeight="false" outlineLevel="0" collapsed="false">
      <c r="E3203" s="30"/>
      <c r="F3203" s="30"/>
      <c r="G3203" s="31" t="str">
        <f aca="false">IF(E3203="","",F3203-$F$2)</f>
        <v/>
      </c>
      <c r="H3203" s="31" t="str">
        <f aca="false">IF(E3203="","",E3203*G3203*(E3203-E3202))</f>
        <v/>
      </c>
      <c r="I3203" s="31" t="str">
        <f aca="false">IF(E3203="","",G3203*(E3203-E3202))</f>
        <v/>
      </c>
      <c r="J3203" s="32" t="str">
        <f aca="false">IF(E3203="","",IF((G3203-$B$14*E3203)&lt;0,"",(G3203-$B$14*E3203)))</f>
        <v/>
      </c>
      <c r="K3203" s="31" t="str">
        <f aca="false">IF(J3203="","",E3203*J3203*(E3203-E3202))</f>
        <v/>
      </c>
      <c r="L3203" s="31" t="str">
        <f aca="false">IF(J3203="","",J3203*(E3203-E3202))</f>
        <v/>
      </c>
      <c r="M3203" s="32"/>
    </row>
    <row r="3204" customFormat="false" ht="15" hidden="false" customHeight="false" outlineLevel="0" collapsed="false">
      <c r="E3204" s="30"/>
      <c r="F3204" s="30"/>
      <c r="G3204" s="31" t="str">
        <f aca="false">IF(E3204="","",F3204-$F$2)</f>
        <v/>
      </c>
      <c r="H3204" s="31" t="str">
        <f aca="false">IF(E3204="","",E3204*G3204*(E3204-E3203))</f>
        <v/>
      </c>
      <c r="I3204" s="31" t="str">
        <f aca="false">IF(E3204="","",G3204*(E3204-E3203))</f>
        <v/>
      </c>
      <c r="J3204" s="32" t="str">
        <f aca="false">IF(E3204="","",IF((G3204-$B$14*E3204)&lt;0,"",(G3204-$B$14*E3204)))</f>
        <v/>
      </c>
      <c r="K3204" s="31" t="str">
        <f aca="false">IF(J3204="","",E3204*J3204*(E3204-E3203))</f>
        <v/>
      </c>
      <c r="L3204" s="31" t="str">
        <f aca="false">IF(J3204="","",J3204*(E3204-E3203))</f>
        <v/>
      </c>
      <c r="M3204" s="32"/>
    </row>
    <row r="3205" customFormat="false" ht="15" hidden="false" customHeight="false" outlineLevel="0" collapsed="false">
      <c r="E3205" s="30"/>
      <c r="F3205" s="30"/>
      <c r="G3205" s="31" t="str">
        <f aca="false">IF(E3205="","",F3205-$F$2)</f>
        <v/>
      </c>
      <c r="H3205" s="31" t="str">
        <f aca="false">IF(E3205="","",E3205*G3205*(E3205-E3204))</f>
        <v/>
      </c>
      <c r="I3205" s="31" t="str">
        <f aca="false">IF(E3205="","",G3205*(E3205-E3204))</f>
        <v/>
      </c>
      <c r="J3205" s="32" t="str">
        <f aca="false">IF(E3205="","",IF((G3205-$B$14*E3205)&lt;0,"",(G3205-$B$14*E3205)))</f>
        <v/>
      </c>
      <c r="K3205" s="31" t="str">
        <f aca="false">IF(J3205="","",E3205*J3205*(E3205-E3204))</f>
        <v/>
      </c>
      <c r="L3205" s="31" t="str">
        <f aca="false">IF(J3205="","",J3205*(E3205-E3204))</f>
        <v/>
      </c>
      <c r="M3205" s="32"/>
    </row>
    <row r="3206" customFormat="false" ht="15" hidden="false" customHeight="false" outlineLevel="0" collapsed="false">
      <c r="E3206" s="30"/>
      <c r="F3206" s="30"/>
      <c r="G3206" s="31" t="str">
        <f aca="false">IF(E3206="","",F3206-$F$2)</f>
        <v/>
      </c>
      <c r="H3206" s="31" t="str">
        <f aca="false">IF(E3206="","",E3206*G3206*(E3206-E3205))</f>
        <v/>
      </c>
      <c r="I3206" s="31" t="str">
        <f aca="false">IF(E3206="","",G3206*(E3206-E3205))</f>
        <v/>
      </c>
      <c r="J3206" s="32" t="str">
        <f aca="false">IF(E3206="","",IF((G3206-$B$14*E3206)&lt;0,"",(G3206-$B$14*E3206)))</f>
        <v/>
      </c>
      <c r="K3206" s="31" t="str">
        <f aca="false">IF(J3206="","",E3206*J3206*(E3206-E3205))</f>
        <v/>
      </c>
      <c r="L3206" s="31" t="str">
        <f aca="false">IF(J3206="","",J3206*(E3206-E3205))</f>
        <v/>
      </c>
      <c r="M3206" s="32"/>
    </row>
    <row r="3207" customFormat="false" ht="15" hidden="false" customHeight="false" outlineLevel="0" collapsed="false">
      <c r="E3207" s="30"/>
      <c r="F3207" s="30"/>
      <c r="G3207" s="31" t="str">
        <f aca="false">IF(E3207="","",F3207-$F$2)</f>
        <v/>
      </c>
      <c r="H3207" s="31" t="str">
        <f aca="false">IF(E3207="","",E3207*G3207*(E3207-E3206))</f>
        <v/>
      </c>
      <c r="I3207" s="31" t="str">
        <f aca="false">IF(E3207="","",G3207*(E3207-E3206))</f>
        <v/>
      </c>
      <c r="J3207" s="32" t="str">
        <f aca="false">IF(E3207="","",IF((G3207-$B$14*E3207)&lt;0,"",(G3207-$B$14*E3207)))</f>
        <v/>
      </c>
      <c r="K3207" s="31" t="str">
        <f aca="false">IF(J3207="","",E3207*J3207*(E3207-E3206))</f>
        <v/>
      </c>
      <c r="L3207" s="31" t="str">
        <f aca="false">IF(J3207="","",J3207*(E3207-E3206))</f>
        <v/>
      </c>
      <c r="M3207" s="32"/>
    </row>
    <row r="3208" customFormat="false" ht="15" hidden="false" customHeight="false" outlineLevel="0" collapsed="false">
      <c r="E3208" s="30"/>
      <c r="F3208" s="30"/>
      <c r="G3208" s="31" t="str">
        <f aca="false">IF(E3208="","",F3208-$F$2)</f>
        <v/>
      </c>
      <c r="H3208" s="31" t="str">
        <f aca="false">IF(E3208="","",E3208*G3208*(E3208-E3207))</f>
        <v/>
      </c>
      <c r="I3208" s="31" t="str">
        <f aca="false">IF(E3208="","",G3208*(E3208-E3207))</f>
        <v/>
      </c>
      <c r="J3208" s="32" t="str">
        <f aca="false">IF(E3208="","",IF((G3208-$B$14*E3208)&lt;0,"",(G3208-$B$14*E3208)))</f>
        <v/>
      </c>
      <c r="K3208" s="31" t="str">
        <f aca="false">IF(J3208="","",E3208*J3208*(E3208-E3207))</f>
        <v/>
      </c>
      <c r="L3208" s="31" t="str">
        <f aca="false">IF(J3208="","",J3208*(E3208-E3207))</f>
        <v/>
      </c>
      <c r="M3208" s="32"/>
    </row>
    <row r="3209" customFormat="false" ht="15" hidden="false" customHeight="false" outlineLevel="0" collapsed="false">
      <c r="E3209" s="30"/>
      <c r="F3209" s="30"/>
      <c r="G3209" s="31" t="str">
        <f aca="false">IF(E3209="","",F3209-$F$2)</f>
        <v/>
      </c>
      <c r="H3209" s="31" t="str">
        <f aca="false">IF(E3209="","",E3209*G3209*(E3209-E3208))</f>
        <v/>
      </c>
      <c r="I3209" s="31" t="str">
        <f aca="false">IF(E3209="","",G3209*(E3209-E3208))</f>
        <v/>
      </c>
      <c r="J3209" s="32" t="str">
        <f aca="false">IF(E3209="","",IF((G3209-$B$14*E3209)&lt;0,"",(G3209-$B$14*E3209)))</f>
        <v/>
      </c>
      <c r="K3209" s="31" t="str">
        <f aca="false">IF(J3209="","",E3209*J3209*(E3209-E3208))</f>
        <v/>
      </c>
      <c r="L3209" s="31" t="str">
        <f aca="false">IF(J3209="","",J3209*(E3209-E3208))</f>
        <v/>
      </c>
      <c r="M3209" s="32"/>
    </row>
    <row r="3210" customFormat="false" ht="15" hidden="false" customHeight="false" outlineLevel="0" collapsed="false">
      <c r="E3210" s="30"/>
      <c r="F3210" s="30"/>
      <c r="G3210" s="31" t="str">
        <f aca="false">IF(E3210="","",F3210-$F$2)</f>
        <v/>
      </c>
      <c r="H3210" s="31" t="str">
        <f aca="false">IF(E3210="","",E3210*G3210*(E3210-E3209))</f>
        <v/>
      </c>
      <c r="I3210" s="31" t="str">
        <f aca="false">IF(E3210="","",G3210*(E3210-E3209))</f>
        <v/>
      </c>
      <c r="J3210" s="32" t="str">
        <f aca="false">IF(E3210="","",IF((G3210-$B$14*E3210)&lt;0,"",(G3210-$B$14*E3210)))</f>
        <v/>
      </c>
      <c r="K3210" s="31" t="str">
        <f aca="false">IF(J3210="","",E3210*J3210*(E3210-E3209))</f>
        <v/>
      </c>
      <c r="L3210" s="31" t="str">
        <f aca="false">IF(J3210="","",J3210*(E3210-E3209))</f>
        <v/>
      </c>
      <c r="M3210" s="32"/>
    </row>
    <row r="3211" customFormat="false" ht="15" hidden="false" customHeight="false" outlineLevel="0" collapsed="false">
      <c r="E3211" s="30"/>
      <c r="F3211" s="30"/>
      <c r="G3211" s="31" t="str">
        <f aca="false">IF(E3211="","",F3211-$F$2)</f>
        <v/>
      </c>
      <c r="H3211" s="31" t="str">
        <f aca="false">IF(E3211="","",E3211*G3211*(E3211-E3210))</f>
        <v/>
      </c>
      <c r="I3211" s="31" t="str">
        <f aca="false">IF(E3211="","",G3211*(E3211-E3210))</f>
        <v/>
      </c>
      <c r="J3211" s="32" t="str">
        <f aca="false">IF(E3211="","",IF((G3211-$B$14*E3211)&lt;0,"",(G3211-$B$14*E3211)))</f>
        <v/>
      </c>
      <c r="K3211" s="31" t="str">
        <f aca="false">IF(J3211="","",E3211*J3211*(E3211-E3210))</f>
        <v/>
      </c>
      <c r="L3211" s="31" t="str">
        <f aca="false">IF(J3211="","",J3211*(E3211-E3210))</f>
        <v/>
      </c>
      <c r="M3211" s="32"/>
    </row>
    <row r="3212" customFormat="false" ht="15" hidden="false" customHeight="false" outlineLevel="0" collapsed="false">
      <c r="E3212" s="30"/>
      <c r="F3212" s="30"/>
      <c r="G3212" s="31" t="str">
        <f aca="false">IF(E3212="","",F3212-$F$2)</f>
        <v/>
      </c>
      <c r="H3212" s="31" t="str">
        <f aca="false">IF(E3212="","",E3212*G3212*(E3212-E3211))</f>
        <v/>
      </c>
      <c r="I3212" s="31" t="str">
        <f aca="false">IF(E3212="","",G3212*(E3212-E3211))</f>
        <v/>
      </c>
      <c r="J3212" s="32" t="str">
        <f aca="false">IF(E3212="","",IF((G3212-$B$14*E3212)&lt;0,"",(G3212-$B$14*E3212)))</f>
        <v/>
      </c>
      <c r="K3212" s="31" t="str">
        <f aca="false">IF(J3212="","",E3212*J3212*(E3212-E3211))</f>
        <v/>
      </c>
      <c r="L3212" s="31" t="str">
        <f aca="false">IF(J3212="","",J3212*(E3212-E3211))</f>
        <v/>
      </c>
      <c r="M3212" s="32"/>
    </row>
    <row r="3213" customFormat="false" ht="15" hidden="false" customHeight="false" outlineLevel="0" collapsed="false">
      <c r="E3213" s="30"/>
      <c r="F3213" s="30"/>
      <c r="G3213" s="31" t="str">
        <f aca="false">IF(E3213="","",F3213-$F$2)</f>
        <v/>
      </c>
      <c r="H3213" s="31" t="str">
        <f aca="false">IF(E3213="","",E3213*G3213*(E3213-E3212))</f>
        <v/>
      </c>
      <c r="I3213" s="31" t="str">
        <f aca="false">IF(E3213="","",G3213*(E3213-E3212))</f>
        <v/>
      </c>
      <c r="J3213" s="32" t="str">
        <f aca="false">IF(E3213="","",IF((G3213-$B$14*E3213)&lt;0,"",(G3213-$B$14*E3213)))</f>
        <v/>
      </c>
      <c r="K3213" s="31" t="str">
        <f aca="false">IF(J3213="","",E3213*J3213*(E3213-E3212))</f>
        <v/>
      </c>
      <c r="L3213" s="31" t="str">
        <f aca="false">IF(J3213="","",J3213*(E3213-E3212))</f>
        <v/>
      </c>
      <c r="M3213" s="32"/>
    </row>
    <row r="3214" customFormat="false" ht="15" hidden="false" customHeight="false" outlineLevel="0" collapsed="false">
      <c r="E3214" s="30"/>
      <c r="F3214" s="30"/>
      <c r="G3214" s="31" t="str">
        <f aca="false">IF(E3214="","",F3214-$F$2)</f>
        <v/>
      </c>
      <c r="H3214" s="31" t="str">
        <f aca="false">IF(E3214="","",E3214*G3214*(E3214-E3213))</f>
        <v/>
      </c>
      <c r="I3214" s="31" t="str">
        <f aca="false">IF(E3214="","",G3214*(E3214-E3213))</f>
        <v/>
      </c>
      <c r="J3214" s="32" t="str">
        <f aca="false">IF(E3214="","",IF((G3214-$B$14*E3214)&lt;0,"",(G3214-$B$14*E3214)))</f>
        <v/>
      </c>
      <c r="K3214" s="31" t="str">
        <f aca="false">IF(J3214="","",E3214*J3214*(E3214-E3213))</f>
        <v/>
      </c>
      <c r="L3214" s="31" t="str">
        <f aca="false">IF(J3214="","",J3214*(E3214-E3213))</f>
        <v/>
      </c>
      <c r="M3214" s="32"/>
    </row>
    <row r="3215" customFormat="false" ht="15" hidden="false" customHeight="false" outlineLevel="0" collapsed="false">
      <c r="E3215" s="30"/>
      <c r="F3215" s="30"/>
      <c r="G3215" s="31" t="str">
        <f aca="false">IF(E3215="","",F3215-$F$2)</f>
        <v/>
      </c>
      <c r="H3215" s="31" t="str">
        <f aca="false">IF(E3215="","",E3215*G3215*(E3215-E3214))</f>
        <v/>
      </c>
      <c r="I3215" s="31" t="str">
        <f aca="false">IF(E3215="","",G3215*(E3215-E3214))</f>
        <v/>
      </c>
      <c r="J3215" s="32" t="str">
        <f aca="false">IF(E3215="","",IF((G3215-$B$14*E3215)&lt;0,"",(G3215-$B$14*E3215)))</f>
        <v/>
      </c>
      <c r="K3215" s="31" t="str">
        <f aca="false">IF(J3215="","",E3215*J3215*(E3215-E3214))</f>
        <v/>
      </c>
      <c r="L3215" s="31" t="str">
        <f aca="false">IF(J3215="","",J3215*(E3215-E3214))</f>
        <v/>
      </c>
      <c r="M3215" s="32"/>
    </row>
    <row r="3216" customFormat="false" ht="15" hidden="false" customHeight="false" outlineLevel="0" collapsed="false">
      <c r="E3216" s="30"/>
      <c r="F3216" s="30"/>
      <c r="G3216" s="31" t="str">
        <f aca="false">IF(E3216="","",F3216-$F$2)</f>
        <v/>
      </c>
      <c r="H3216" s="31" t="str">
        <f aca="false">IF(E3216="","",E3216*G3216*(E3216-E3215))</f>
        <v/>
      </c>
      <c r="I3216" s="31" t="str">
        <f aca="false">IF(E3216="","",G3216*(E3216-E3215))</f>
        <v/>
      </c>
      <c r="J3216" s="32" t="str">
        <f aca="false">IF(E3216="","",IF((G3216-$B$14*E3216)&lt;0,"",(G3216-$B$14*E3216)))</f>
        <v/>
      </c>
      <c r="K3216" s="31" t="str">
        <f aca="false">IF(J3216="","",E3216*J3216*(E3216-E3215))</f>
        <v/>
      </c>
      <c r="L3216" s="31" t="str">
        <f aca="false">IF(J3216="","",J3216*(E3216-E3215))</f>
        <v/>
      </c>
      <c r="M3216" s="32"/>
    </row>
    <row r="3217" customFormat="false" ht="15" hidden="false" customHeight="false" outlineLevel="0" collapsed="false">
      <c r="E3217" s="30"/>
      <c r="F3217" s="30"/>
      <c r="G3217" s="31" t="str">
        <f aca="false">IF(E3217="","",F3217-$F$2)</f>
        <v/>
      </c>
      <c r="H3217" s="31" t="str">
        <f aca="false">IF(E3217="","",E3217*G3217*(E3217-E3216))</f>
        <v/>
      </c>
      <c r="I3217" s="31" t="str">
        <f aca="false">IF(E3217="","",G3217*(E3217-E3216))</f>
        <v/>
      </c>
      <c r="J3217" s="32" t="str">
        <f aca="false">IF(E3217="","",IF((G3217-$B$14*E3217)&lt;0,"",(G3217-$B$14*E3217)))</f>
        <v/>
      </c>
      <c r="K3217" s="31" t="str">
        <f aca="false">IF(J3217="","",E3217*J3217*(E3217-E3216))</f>
        <v/>
      </c>
      <c r="L3217" s="31" t="str">
        <f aca="false">IF(J3217="","",J3217*(E3217-E3216))</f>
        <v/>
      </c>
      <c r="M3217" s="32"/>
    </row>
    <row r="3218" customFormat="false" ht="15" hidden="false" customHeight="false" outlineLevel="0" collapsed="false">
      <c r="E3218" s="30"/>
      <c r="F3218" s="30"/>
      <c r="G3218" s="31" t="str">
        <f aca="false">IF(E3218="","",F3218-$F$2)</f>
        <v/>
      </c>
      <c r="H3218" s="31" t="str">
        <f aca="false">IF(E3218="","",E3218*G3218*(E3218-E3217))</f>
        <v/>
      </c>
      <c r="I3218" s="31" t="str">
        <f aca="false">IF(E3218="","",G3218*(E3218-E3217))</f>
        <v/>
      </c>
      <c r="J3218" s="32" t="str">
        <f aca="false">IF(E3218="","",IF((G3218-$B$14*E3218)&lt;0,"",(G3218-$B$14*E3218)))</f>
        <v/>
      </c>
      <c r="K3218" s="31" t="str">
        <f aca="false">IF(J3218="","",E3218*J3218*(E3218-E3217))</f>
        <v/>
      </c>
      <c r="L3218" s="31" t="str">
        <f aca="false">IF(J3218="","",J3218*(E3218-E3217))</f>
        <v/>
      </c>
      <c r="M3218" s="32"/>
    </row>
    <row r="3219" customFormat="false" ht="15" hidden="false" customHeight="false" outlineLevel="0" collapsed="false">
      <c r="E3219" s="30"/>
      <c r="F3219" s="30"/>
      <c r="G3219" s="31" t="str">
        <f aca="false">IF(E3219="","",F3219-$F$2)</f>
        <v/>
      </c>
      <c r="H3219" s="31" t="str">
        <f aca="false">IF(E3219="","",E3219*G3219*(E3219-E3218))</f>
        <v/>
      </c>
      <c r="I3219" s="31" t="str">
        <f aca="false">IF(E3219="","",G3219*(E3219-E3218))</f>
        <v/>
      </c>
      <c r="J3219" s="32" t="str">
        <f aca="false">IF(E3219="","",IF((G3219-$B$14*E3219)&lt;0,"",(G3219-$B$14*E3219)))</f>
        <v/>
      </c>
      <c r="K3219" s="31" t="str">
        <f aca="false">IF(J3219="","",E3219*J3219*(E3219-E3218))</f>
        <v/>
      </c>
      <c r="L3219" s="31" t="str">
        <f aca="false">IF(J3219="","",J3219*(E3219-E3218))</f>
        <v/>
      </c>
      <c r="M3219" s="32"/>
    </row>
    <row r="3220" customFormat="false" ht="15" hidden="false" customHeight="false" outlineLevel="0" collapsed="false">
      <c r="E3220" s="30"/>
      <c r="F3220" s="30"/>
      <c r="G3220" s="31" t="str">
        <f aca="false">IF(E3220="","",F3220-$F$2)</f>
        <v/>
      </c>
      <c r="H3220" s="31" t="str">
        <f aca="false">IF(E3220="","",E3220*G3220*(E3220-E3219))</f>
        <v/>
      </c>
      <c r="I3220" s="31" t="str">
        <f aca="false">IF(E3220="","",G3220*(E3220-E3219))</f>
        <v/>
      </c>
      <c r="J3220" s="32" t="str">
        <f aca="false">IF(E3220="","",IF((G3220-$B$14*E3220)&lt;0,"",(G3220-$B$14*E3220)))</f>
        <v/>
      </c>
      <c r="K3220" s="31" t="str">
        <f aca="false">IF(J3220="","",E3220*J3220*(E3220-E3219))</f>
        <v/>
      </c>
      <c r="L3220" s="31" t="str">
        <f aca="false">IF(J3220="","",J3220*(E3220-E3219))</f>
        <v/>
      </c>
      <c r="M3220" s="32"/>
    </row>
    <row r="3221" customFormat="false" ht="15" hidden="false" customHeight="false" outlineLevel="0" collapsed="false">
      <c r="E3221" s="30"/>
      <c r="F3221" s="30"/>
      <c r="G3221" s="31" t="str">
        <f aca="false">IF(E3221="","",F3221-$F$2)</f>
        <v/>
      </c>
      <c r="H3221" s="31" t="str">
        <f aca="false">IF(E3221="","",E3221*G3221*(E3221-E3220))</f>
        <v/>
      </c>
      <c r="I3221" s="31" t="str">
        <f aca="false">IF(E3221="","",G3221*(E3221-E3220))</f>
        <v/>
      </c>
      <c r="J3221" s="32" t="str">
        <f aca="false">IF(E3221="","",IF((G3221-$B$14*E3221)&lt;0,"",(G3221-$B$14*E3221)))</f>
        <v/>
      </c>
      <c r="K3221" s="31" t="str">
        <f aca="false">IF(J3221="","",E3221*J3221*(E3221-E3220))</f>
        <v/>
      </c>
      <c r="L3221" s="31" t="str">
        <f aca="false">IF(J3221="","",J3221*(E3221-E3220))</f>
        <v/>
      </c>
      <c r="M3221" s="32"/>
    </row>
    <row r="3222" customFormat="false" ht="15" hidden="false" customHeight="false" outlineLevel="0" collapsed="false">
      <c r="E3222" s="30"/>
      <c r="F3222" s="30"/>
      <c r="G3222" s="31" t="str">
        <f aca="false">IF(E3222="","",F3222-$F$2)</f>
        <v/>
      </c>
      <c r="H3222" s="31" t="str">
        <f aca="false">IF(E3222="","",E3222*G3222*(E3222-E3221))</f>
        <v/>
      </c>
      <c r="I3222" s="31" t="str">
        <f aca="false">IF(E3222="","",G3222*(E3222-E3221))</f>
        <v/>
      </c>
      <c r="J3222" s="32" t="str">
        <f aca="false">IF(E3222="","",IF((G3222-$B$14*E3222)&lt;0,"",(G3222-$B$14*E3222)))</f>
        <v/>
      </c>
      <c r="K3222" s="31" t="str">
        <f aca="false">IF(J3222="","",E3222*J3222*(E3222-E3221))</f>
        <v/>
      </c>
      <c r="L3222" s="31" t="str">
        <f aca="false">IF(J3222="","",J3222*(E3222-E3221))</f>
        <v/>
      </c>
      <c r="M3222" s="32"/>
    </row>
    <row r="3223" customFormat="false" ht="15" hidden="false" customHeight="false" outlineLevel="0" collapsed="false">
      <c r="E3223" s="30"/>
      <c r="F3223" s="30"/>
      <c r="G3223" s="31" t="str">
        <f aca="false">IF(E3223="","",F3223-$F$2)</f>
        <v/>
      </c>
      <c r="H3223" s="31" t="str">
        <f aca="false">IF(E3223="","",E3223*G3223*(E3223-E3222))</f>
        <v/>
      </c>
      <c r="I3223" s="31" t="str">
        <f aca="false">IF(E3223="","",G3223*(E3223-E3222))</f>
        <v/>
      </c>
      <c r="J3223" s="32" t="str">
        <f aca="false">IF(E3223="","",IF((G3223-$B$14*E3223)&lt;0,"",(G3223-$B$14*E3223)))</f>
        <v/>
      </c>
      <c r="K3223" s="31" t="str">
        <f aca="false">IF(J3223="","",E3223*J3223*(E3223-E3222))</f>
        <v/>
      </c>
      <c r="L3223" s="31" t="str">
        <f aca="false">IF(J3223="","",J3223*(E3223-E3222))</f>
        <v/>
      </c>
      <c r="M3223" s="32"/>
    </row>
    <row r="3224" customFormat="false" ht="15" hidden="false" customHeight="false" outlineLevel="0" collapsed="false">
      <c r="E3224" s="30"/>
      <c r="F3224" s="30"/>
      <c r="G3224" s="31" t="str">
        <f aca="false">IF(E3224="","",F3224-$F$2)</f>
        <v/>
      </c>
      <c r="H3224" s="31" t="str">
        <f aca="false">IF(E3224="","",E3224*G3224*(E3224-E3223))</f>
        <v/>
      </c>
      <c r="I3224" s="31" t="str">
        <f aca="false">IF(E3224="","",G3224*(E3224-E3223))</f>
        <v/>
      </c>
      <c r="J3224" s="32" t="str">
        <f aca="false">IF(E3224="","",IF((G3224-$B$14*E3224)&lt;0,"",(G3224-$B$14*E3224)))</f>
        <v/>
      </c>
      <c r="K3224" s="31" t="str">
        <f aca="false">IF(J3224="","",E3224*J3224*(E3224-E3223))</f>
        <v/>
      </c>
      <c r="L3224" s="31" t="str">
        <f aca="false">IF(J3224="","",J3224*(E3224-E3223))</f>
        <v/>
      </c>
      <c r="M3224" s="32"/>
    </row>
    <row r="3225" customFormat="false" ht="15" hidden="false" customHeight="false" outlineLevel="0" collapsed="false">
      <c r="E3225" s="30"/>
      <c r="F3225" s="30"/>
      <c r="G3225" s="31" t="str">
        <f aca="false">IF(E3225="","",F3225-$F$2)</f>
        <v/>
      </c>
      <c r="H3225" s="31" t="str">
        <f aca="false">IF(E3225="","",E3225*G3225*(E3225-E3224))</f>
        <v/>
      </c>
      <c r="I3225" s="31" t="str">
        <f aca="false">IF(E3225="","",G3225*(E3225-E3224))</f>
        <v/>
      </c>
      <c r="J3225" s="32" t="str">
        <f aca="false">IF(E3225="","",IF((G3225-$B$14*E3225)&lt;0,"",(G3225-$B$14*E3225)))</f>
        <v/>
      </c>
      <c r="K3225" s="31" t="str">
        <f aca="false">IF(J3225="","",E3225*J3225*(E3225-E3224))</f>
        <v/>
      </c>
      <c r="L3225" s="31" t="str">
        <f aca="false">IF(J3225="","",J3225*(E3225-E3224))</f>
        <v/>
      </c>
      <c r="M3225" s="32"/>
    </row>
    <row r="3226" customFormat="false" ht="15" hidden="false" customHeight="false" outlineLevel="0" collapsed="false">
      <c r="E3226" s="30"/>
      <c r="F3226" s="30"/>
      <c r="G3226" s="31" t="str">
        <f aca="false">IF(E3226="","",F3226-$F$2)</f>
        <v/>
      </c>
      <c r="H3226" s="31" t="str">
        <f aca="false">IF(E3226="","",E3226*G3226*(E3226-E3225))</f>
        <v/>
      </c>
      <c r="I3226" s="31" t="str">
        <f aca="false">IF(E3226="","",G3226*(E3226-E3225))</f>
        <v/>
      </c>
      <c r="J3226" s="32" t="str">
        <f aca="false">IF(E3226="","",IF((G3226-$B$14*E3226)&lt;0,"",(G3226-$B$14*E3226)))</f>
        <v/>
      </c>
      <c r="K3226" s="31" t="str">
        <f aca="false">IF(J3226="","",E3226*J3226*(E3226-E3225))</f>
        <v/>
      </c>
      <c r="L3226" s="31" t="str">
        <f aca="false">IF(J3226="","",J3226*(E3226-E3225))</f>
        <v/>
      </c>
      <c r="M3226" s="32"/>
    </row>
    <row r="3227" customFormat="false" ht="15" hidden="false" customHeight="false" outlineLevel="0" collapsed="false">
      <c r="E3227" s="30"/>
      <c r="F3227" s="30"/>
      <c r="G3227" s="31" t="str">
        <f aca="false">IF(E3227="","",F3227-$F$2)</f>
        <v/>
      </c>
      <c r="H3227" s="31" t="str">
        <f aca="false">IF(E3227="","",E3227*G3227*(E3227-E3226))</f>
        <v/>
      </c>
      <c r="I3227" s="31" t="str">
        <f aca="false">IF(E3227="","",G3227*(E3227-E3226))</f>
        <v/>
      </c>
      <c r="J3227" s="32" t="str">
        <f aca="false">IF(E3227="","",IF((G3227-$B$14*E3227)&lt;0,"",(G3227-$B$14*E3227)))</f>
        <v/>
      </c>
      <c r="K3227" s="31" t="str">
        <f aca="false">IF(J3227="","",E3227*J3227*(E3227-E3226))</f>
        <v/>
      </c>
      <c r="L3227" s="31" t="str">
        <f aca="false">IF(J3227="","",J3227*(E3227-E3226))</f>
        <v/>
      </c>
      <c r="M3227" s="32"/>
    </row>
    <row r="3228" customFormat="false" ht="15" hidden="false" customHeight="false" outlineLevel="0" collapsed="false">
      <c r="E3228" s="30"/>
      <c r="F3228" s="30"/>
      <c r="G3228" s="31" t="str">
        <f aca="false">IF(E3228="","",F3228-$F$2)</f>
        <v/>
      </c>
      <c r="H3228" s="31" t="str">
        <f aca="false">IF(E3228="","",E3228*G3228*(E3228-E3227))</f>
        <v/>
      </c>
      <c r="I3228" s="31" t="str">
        <f aca="false">IF(E3228="","",G3228*(E3228-E3227))</f>
        <v/>
      </c>
      <c r="J3228" s="32" t="str">
        <f aca="false">IF(E3228="","",IF((G3228-$B$14*E3228)&lt;0,"",(G3228-$B$14*E3228)))</f>
        <v/>
      </c>
      <c r="K3228" s="31" t="str">
        <f aca="false">IF(J3228="","",E3228*J3228*(E3228-E3227))</f>
        <v/>
      </c>
      <c r="L3228" s="31" t="str">
        <f aca="false">IF(J3228="","",J3228*(E3228-E3227))</f>
        <v/>
      </c>
      <c r="M3228" s="32"/>
    </row>
    <row r="3229" customFormat="false" ht="15" hidden="false" customHeight="false" outlineLevel="0" collapsed="false">
      <c r="E3229" s="30"/>
      <c r="F3229" s="30"/>
      <c r="G3229" s="31" t="str">
        <f aca="false">IF(E3229="","",F3229-$F$2)</f>
        <v/>
      </c>
      <c r="H3229" s="31" t="str">
        <f aca="false">IF(E3229="","",E3229*G3229*(E3229-E3228))</f>
        <v/>
      </c>
      <c r="I3229" s="31" t="str">
        <f aca="false">IF(E3229="","",G3229*(E3229-E3228))</f>
        <v/>
      </c>
      <c r="J3229" s="32" t="str">
        <f aca="false">IF(E3229="","",IF((G3229-$B$14*E3229)&lt;0,"",(G3229-$B$14*E3229)))</f>
        <v/>
      </c>
      <c r="K3229" s="31" t="str">
        <f aca="false">IF(J3229="","",E3229*J3229*(E3229-E3228))</f>
        <v/>
      </c>
      <c r="L3229" s="31" t="str">
        <f aca="false">IF(J3229="","",J3229*(E3229-E3228))</f>
        <v/>
      </c>
      <c r="M3229" s="32"/>
    </row>
    <row r="3230" customFormat="false" ht="15" hidden="false" customHeight="false" outlineLevel="0" collapsed="false">
      <c r="E3230" s="30"/>
      <c r="F3230" s="30"/>
      <c r="G3230" s="31" t="str">
        <f aca="false">IF(E3230="","",F3230-$F$2)</f>
        <v/>
      </c>
      <c r="H3230" s="31" t="str">
        <f aca="false">IF(E3230="","",E3230*G3230*(E3230-E3229))</f>
        <v/>
      </c>
      <c r="I3230" s="31" t="str">
        <f aca="false">IF(E3230="","",G3230*(E3230-E3229))</f>
        <v/>
      </c>
      <c r="J3230" s="32" t="str">
        <f aca="false">IF(E3230="","",IF((G3230-$B$14*E3230)&lt;0,"",(G3230-$B$14*E3230)))</f>
        <v/>
      </c>
      <c r="K3230" s="31" t="str">
        <f aca="false">IF(J3230="","",E3230*J3230*(E3230-E3229))</f>
        <v/>
      </c>
      <c r="L3230" s="31" t="str">
        <f aca="false">IF(J3230="","",J3230*(E3230-E3229))</f>
        <v/>
      </c>
      <c r="M3230" s="32"/>
    </row>
    <row r="3231" customFormat="false" ht="15" hidden="false" customHeight="false" outlineLevel="0" collapsed="false">
      <c r="E3231" s="30"/>
      <c r="F3231" s="30"/>
      <c r="G3231" s="31" t="str">
        <f aca="false">IF(E3231="","",F3231-$F$2)</f>
        <v/>
      </c>
      <c r="H3231" s="31" t="str">
        <f aca="false">IF(E3231="","",E3231*G3231*(E3231-E3230))</f>
        <v/>
      </c>
      <c r="I3231" s="31" t="str">
        <f aca="false">IF(E3231="","",G3231*(E3231-E3230))</f>
        <v/>
      </c>
      <c r="J3231" s="32" t="str">
        <f aca="false">IF(E3231="","",IF((G3231-$B$14*E3231)&lt;0,"",(G3231-$B$14*E3231)))</f>
        <v/>
      </c>
      <c r="K3231" s="31" t="str">
        <f aca="false">IF(J3231="","",E3231*J3231*(E3231-E3230))</f>
        <v/>
      </c>
      <c r="L3231" s="31" t="str">
        <f aca="false">IF(J3231="","",J3231*(E3231-E3230))</f>
        <v/>
      </c>
      <c r="M3231" s="32"/>
    </row>
    <row r="3232" customFormat="false" ht="15" hidden="false" customHeight="false" outlineLevel="0" collapsed="false">
      <c r="E3232" s="30"/>
      <c r="F3232" s="30"/>
      <c r="G3232" s="31" t="str">
        <f aca="false">IF(E3232="","",F3232-$F$2)</f>
        <v/>
      </c>
      <c r="H3232" s="31" t="str">
        <f aca="false">IF(E3232="","",E3232*G3232*(E3232-E3231))</f>
        <v/>
      </c>
      <c r="I3232" s="31" t="str">
        <f aca="false">IF(E3232="","",G3232*(E3232-E3231))</f>
        <v/>
      </c>
      <c r="J3232" s="32" t="str">
        <f aca="false">IF(E3232="","",IF((G3232-$B$14*E3232)&lt;0,"",(G3232-$B$14*E3232)))</f>
        <v/>
      </c>
      <c r="K3232" s="31" t="str">
        <f aca="false">IF(J3232="","",E3232*J3232*(E3232-E3231))</f>
        <v/>
      </c>
      <c r="L3232" s="31" t="str">
        <f aca="false">IF(J3232="","",J3232*(E3232-E3231))</f>
        <v/>
      </c>
      <c r="M3232" s="32"/>
    </row>
    <row r="3233" customFormat="false" ht="15" hidden="false" customHeight="false" outlineLevel="0" collapsed="false">
      <c r="E3233" s="30"/>
      <c r="F3233" s="30"/>
      <c r="G3233" s="31" t="str">
        <f aca="false">IF(E3233="","",F3233-$F$2)</f>
        <v/>
      </c>
      <c r="H3233" s="31" t="str">
        <f aca="false">IF(E3233="","",E3233*G3233*(E3233-E3232))</f>
        <v/>
      </c>
      <c r="I3233" s="31" t="str">
        <f aca="false">IF(E3233="","",G3233*(E3233-E3232))</f>
        <v/>
      </c>
      <c r="J3233" s="32" t="str">
        <f aca="false">IF(E3233="","",IF((G3233-$B$14*E3233)&lt;0,"",(G3233-$B$14*E3233)))</f>
        <v/>
      </c>
      <c r="K3233" s="31" t="str">
        <f aca="false">IF(J3233="","",E3233*J3233*(E3233-E3232))</f>
        <v/>
      </c>
      <c r="L3233" s="31" t="str">
        <f aca="false">IF(J3233="","",J3233*(E3233-E3232))</f>
        <v/>
      </c>
      <c r="M3233" s="32"/>
    </row>
    <row r="3234" customFormat="false" ht="15" hidden="false" customHeight="false" outlineLevel="0" collapsed="false">
      <c r="E3234" s="30"/>
      <c r="F3234" s="30"/>
      <c r="G3234" s="31" t="str">
        <f aca="false">IF(E3234="","",F3234-$F$2)</f>
        <v/>
      </c>
      <c r="H3234" s="31" t="str">
        <f aca="false">IF(E3234="","",E3234*G3234*(E3234-E3233))</f>
        <v/>
      </c>
      <c r="I3234" s="31" t="str">
        <f aca="false">IF(E3234="","",G3234*(E3234-E3233))</f>
        <v/>
      </c>
      <c r="J3234" s="32" t="str">
        <f aca="false">IF(E3234="","",IF((G3234-$B$14*E3234)&lt;0,"",(G3234-$B$14*E3234)))</f>
        <v/>
      </c>
      <c r="K3234" s="31" t="str">
        <f aca="false">IF(J3234="","",E3234*J3234*(E3234-E3233))</f>
        <v/>
      </c>
      <c r="L3234" s="31" t="str">
        <f aca="false">IF(J3234="","",J3234*(E3234-E3233))</f>
        <v/>
      </c>
      <c r="M3234" s="32"/>
    </row>
    <row r="3235" customFormat="false" ht="15" hidden="false" customHeight="false" outlineLevel="0" collapsed="false">
      <c r="E3235" s="30"/>
      <c r="F3235" s="30"/>
      <c r="G3235" s="31" t="str">
        <f aca="false">IF(E3235="","",F3235-$F$2)</f>
        <v/>
      </c>
      <c r="H3235" s="31" t="str">
        <f aca="false">IF(E3235="","",E3235*G3235*(E3235-E3234))</f>
        <v/>
      </c>
      <c r="I3235" s="31" t="str">
        <f aca="false">IF(E3235="","",G3235*(E3235-E3234))</f>
        <v/>
      </c>
      <c r="J3235" s="32" t="str">
        <f aca="false">IF(E3235="","",IF((G3235-$B$14*E3235)&lt;0,"",(G3235-$B$14*E3235)))</f>
        <v/>
      </c>
      <c r="K3235" s="31" t="str">
        <f aca="false">IF(J3235="","",E3235*J3235*(E3235-E3234))</f>
        <v/>
      </c>
      <c r="L3235" s="31" t="str">
        <f aca="false">IF(J3235="","",J3235*(E3235-E3234))</f>
        <v/>
      </c>
      <c r="M3235" s="32"/>
    </row>
    <row r="3236" customFormat="false" ht="15" hidden="false" customHeight="false" outlineLevel="0" collapsed="false">
      <c r="E3236" s="30"/>
      <c r="F3236" s="30"/>
      <c r="G3236" s="31" t="str">
        <f aca="false">IF(E3236="","",F3236-$F$2)</f>
        <v/>
      </c>
      <c r="H3236" s="31" t="str">
        <f aca="false">IF(E3236="","",E3236*G3236*(E3236-E3235))</f>
        <v/>
      </c>
      <c r="I3236" s="31" t="str">
        <f aca="false">IF(E3236="","",G3236*(E3236-E3235))</f>
        <v/>
      </c>
      <c r="J3236" s="32" t="str">
        <f aca="false">IF(E3236="","",IF((G3236-$B$14*E3236)&lt;0,"",(G3236-$B$14*E3236)))</f>
        <v/>
      </c>
      <c r="K3236" s="31" t="str">
        <f aca="false">IF(J3236="","",E3236*J3236*(E3236-E3235))</f>
        <v/>
      </c>
      <c r="L3236" s="31" t="str">
        <f aca="false">IF(J3236="","",J3236*(E3236-E3235))</f>
        <v/>
      </c>
      <c r="M3236" s="32"/>
    </row>
    <row r="3237" customFormat="false" ht="15" hidden="false" customHeight="false" outlineLevel="0" collapsed="false">
      <c r="E3237" s="30"/>
      <c r="F3237" s="30"/>
      <c r="G3237" s="31" t="str">
        <f aca="false">IF(E3237="","",F3237-$F$2)</f>
        <v/>
      </c>
      <c r="H3237" s="31" t="str">
        <f aca="false">IF(E3237="","",E3237*G3237*(E3237-E3236))</f>
        <v/>
      </c>
      <c r="I3237" s="31" t="str">
        <f aca="false">IF(E3237="","",G3237*(E3237-E3236))</f>
        <v/>
      </c>
      <c r="J3237" s="32" t="str">
        <f aca="false">IF(E3237="","",IF((G3237-$B$14*E3237)&lt;0,"",(G3237-$B$14*E3237)))</f>
        <v/>
      </c>
      <c r="K3237" s="31" t="str">
        <f aca="false">IF(J3237="","",E3237*J3237*(E3237-E3236))</f>
        <v/>
      </c>
      <c r="L3237" s="31" t="str">
        <f aca="false">IF(J3237="","",J3237*(E3237-E3236))</f>
        <v/>
      </c>
      <c r="M3237" s="32"/>
    </row>
    <row r="3238" customFormat="false" ht="15" hidden="false" customHeight="false" outlineLevel="0" collapsed="false">
      <c r="E3238" s="30"/>
      <c r="F3238" s="30"/>
      <c r="G3238" s="31" t="str">
        <f aca="false">IF(E3238="","",F3238-$F$2)</f>
        <v/>
      </c>
      <c r="H3238" s="31" t="str">
        <f aca="false">IF(E3238="","",E3238*G3238*(E3238-E3237))</f>
        <v/>
      </c>
      <c r="I3238" s="31" t="str">
        <f aca="false">IF(E3238="","",G3238*(E3238-E3237))</f>
        <v/>
      </c>
      <c r="J3238" s="32" t="str">
        <f aca="false">IF(E3238="","",IF((G3238-$B$14*E3238)&lt;0,"",(G3238-$B$14*E3238)))</f>
        <v/>
      </c>
      <c r="K3238" s="31" t="str">
        <f aca="false">IF(J3238="","",E3238*J3238*(E3238-E3237))</f>
        <v/>
      </c>
      <c r="L3238" s="31" t="str">
        <f aca="false">IF(J3238="","",J3238*(E3238-E3237))</f>
        <v/>
      </c>
      <c r="M3238" s="32"/>
    </row>
    <row r="3239" customFormat="false" ht="15" hidden="false" customHeight="false" outlineLevel="0" collapsed="false">
      <c r="E3239" s="30"/>
      <c r="F3239" s="30"/>
      <c r="G3239" s="31" t="str">
        <f aca="false">IF(E3239="","",F3239-$F$2)</f>
        <v/>
      </c>
      <c r="H3239" s="31" t="str">
        <f aca="false">IF(E3239="","",E3239*G3239*(E3239-E3238))</f>
        <v/>
      </c>
      <c r="I3239" s="31" t="str">
        <f aca="false">IF(E3239="","",G3239*(E3239-E3238))</f>
        <v/>
      </c>
      <c r="J3239" s="32" t="str">
        <f aca="false">IF(E3239="","",IF((G3239-$B$14*E3239)&lt;0,"",(G3239-$B$14*E3239)))</f>
        <v/>
      </c>
      <c r="K3239" s="31" t="str">
        <f aca="false">IF(J3239="","",E3239*J3239*(E3239-E3238))</f>
        <v/>
      </c>
      <c r="L3239" s="31" t="str">
        <f aca="false">IF(J3239="","",J3239*(E3239-E3238))</f>
        <v/>
      </c>
      <c r="M3239" s="32"/>
    </row>
    <row r="3240" customFormat="false" ht="15" hidden="false" customHeight="false" outlineLevel="0" collapsed="false">
      <c r="E3240" s="30"/>
      <c r="F3240" s="30"/>
      <c r="G3240" s="31" t="str">
        <f aca="false">IF(E3240="","",F3240-$F$2)</f>
        <v/>
      </c>
      <c r="H3240" s="31" t="str">
        <f aca="false">IF(E3240="","",E3240*G3240*(E3240-E3239))</f>
        <v/>
      </c>
      <c r="I3240" s="31" t="str">
        <f aca="false">IF(E3240="","",G3240*(E3240-E3239))</f>
        <v/>
      </c>
      <c r="J3240" s="32" t="str">
        <f aca="false">IF(E3240="","",IF((G3240-$B$14*E3240)&lt;0,"",(G3240-$B$14*E3240)))</f>
        <v/>
      </c>
      <c r="K3240" s="31" t="str">
        <f aca="false">IF(J3240="","",E3240*J3240*(E3240-E3239))</f>
        <v/>
      </c>
      <c r="L3240" s="31" t="str">
        <f aca="false">IF(J3240="","",J3240*(E3240-E3239))</f>
        <v/>
      </c>
      <c r="M3240" s="32"/>
    </row>
    <row r="3241" customFormat="false" ht="15" hidden="false" customHeight="false" outlineLevel="0" collapsed="false">
      <c r="E3241" s="30"/>
      <c r="F3241" s="30"/>
      <c r="G3241" s="31" t="str">
        <f aca="false">IF(E3241="","",F3241-$F$2)</f>
        <v/>
      </c>
      <c r="H3241" s="31" t="str">
        <f aca="false">IF(E3241="","",E3241*G3241*(E3241-E3240))</f>
        <v/>
      </c>
      <c r="I3241" s="31" t="str">
        <f aca="false">IF(E3241="","",G3241*(E3241-E3240))</f>
        <v/>
      </c>
      <c r="J3241" s="32" t="str">
        <f aca="false">IF(E3241="","",IF((G3241-$B$14*E3241)&lt;0,"",(G3241-$B$14*E3241)))</f>
        <v/>
      </c>
      <c r="K3241" s="31" t="str">
        <f aca="false">IF(J3241="","",E3241*J3241*(E3241-E3240))</f>
        <v/>
      </c>
      <c r="L3241" s="31" t="str">
        <f aca="false">IF(J3241="","",J3241*(E3241-E3240))</f>
        <v/>
      </c>
      <c r="M3241" s="32"/>
    </row>
    <row r="3242" customFormat="false" ht="15" hidden="false" customHeight="false" outlineLevel="0" collapsed="false">
      <c r="E3242" s="30"/>
      <c r="F3242" s="30"/>
      <c r="G3242" s="31" t="str">
        <f aca="false">IF(E3242="","",F3242-$F$2)</f>
        <v/>
      </c>
      <c r="H3242" s="31" t="str">
        <f aca="false">IF(E3242="","",E3242*G3242*(E3242-E3241))</f>
        <v/>
      </c>
      <c r="I3242" s="31" t="str">
        <f aca="false">IF(E3242="","",G3242*(E3242-E3241))</f>
        <v/>
      </c>
      <c r="J3242" s="32" t="str">
        <f aca="false">IF(E3242="","",IF((G3242-$B$14*E3242)&lt;0,"",(G3242-$B$14*E3242)))</f>
        <v/>
      </c>
      <c r="K3242" s="31" t="str">
        <f aca="false">IF(J3242="","",E3242*J3242*(E3242-E3241))</f>
        <v/>
      </c>
      <c r="L3242" s="31" t="str">
        <f aca="false">IF(J3242="","",J3242*(E3242-E3241))</f>
        <v/>
      </c>
      <c r="M3242" s="32"/>
    </row>
    <row r="3243" customFormat="false" ht="15" hidden="false" customHeight="false" outlineLevel="0" collapsed="false">
      <c r="E3243" s="30"/>
      <c r="F3243" s="30"/>
      <c r="G3243" s="31" t="str">
        <f aca="false">IF(E3243="","",F3243-$F$2)</f>
        <v/>
      </c>
      <c r="H3243" s="31" t="str">
        <f aca="false">IF(E3243="","",E3243*G3243*(E3243-E3242))</f>
        <v/>
      </c>
      <c r="I3243" s="31" t="str">
        <f aca="false">IF(E3243="","",G3243*(E3243-E3242))</f>
        <v/>
      </c>
      <c r="J3243" s="32" t="str">
        <f aca="false">IF(E3243="","",IF((G3243-$B$14*E3243)&lt;0,"",(G3243-$B$14*E3243)))</f>
        <v/>
      </c>
      <c r="K3243" s="31" t="str">
        <f aca="false">IF(J3243="","",E3243*J3243*(E3243-E3242))</f>
        <v/>
      </c>
      <c r="L3243" s="31" t="str">
        <f aca="false">IF(J3243="","",J3243*(E3243-E3242))</f>
        <v/>
      </c>
      <c r="M3243" s="32"/>
    </row>
    <row r="3244" customFormat="false" ht="15" hidden="false" customHeight="false" outlineLevel="0" collapsed="false">
      <c r="E3244" s="30"/>
      <c r="F3244" s="30"/>
      <c r="G3244" s="31" t="str">
        <f aca="false">IF(E3244="","",F3244-$F$2)</f>
        <v/>
      </c>
      <c r="H3244" s="31" t="str">
        <f aca="false">IF(E3244="","",E3244*G3244*(E3244-E3243))</f>
        <v/>
      </c>
      <c r="I3244" s="31" t="str">
        <f aca="false">IF(E3244="","",G3244*(E3244-E3243))</f>
        <v/>
      </c>
      <c r="J3244" s="32" t="str">
        <f aca="false">IF(E3244="","",IF((G3244-$B$14*E3244)&lt;0,"",(G3244-$B$14*E3244)))</f>
        <v/>
      </c>
      <c r="K3244" s="31" t="str">
        <f aca="false">IF(J3244="","",E3244*J3244*(E3244-E3243))</f>
        <v/>
      </c>
      <c r="L3244" s="31" t="str">
        <f aca="false">IF(J3244="","",J3244*(E3244-E3243))</f>
        <v/>
      </c>
      <c r="M3244" s="32"/>
    </row>
    <row r="3245" customFormat="false" ht="15" hidden="false" customHeight="false" outlineLevel="0" collapsed="false">
      <c r="E3245" s="30"/>
      <c r="F3245" s="30"/>
      <c r="G3245" s="31" t="str">
        <f aca="false">IF(E3245="","",F3245-$F$2)</f>
        <v/>
      </c>
      <c r="H3245" s="31" t="str">
        <f aca="false">IF(E3245="","",E3245*G3245*(E3245-E3244))</f>
        <v/>
      </c>
      <c r="I3245" s="31" t="str">
        <f aca="false">IF(E3245="","",G3245*(E3245-E3244))</f>
        <v/>
      </c>
      <c r="J3245" s="32" t="str">
        <f aca="false">IF(E3245="","",IF((G3245-$B$14*E3245)&lt;0,"",(G3245-$B$14*E3245)))</f>
        <v/>
      </c>
      <c r="K3245" s="31" t="str">
        <f aca="false">IF(J3245="","",E3245*J3245*(E3245-E3244))</f>
        <v/>
      </c>
      <c r="L3245" s="31" t="str">
        <f aca="false">IF(J3245="","",J3245*(E3245-E3244))</f>
        <v/>
      </c>
      <c r="M3245" s="32"/>
    </row>
    <row r="3246" customFormat="false" ht="15" hidden="false" customHeight="false" outlineLevel="0" collapsed="false">
      <c r="E3246" s="30"/>
      <c r="F3246" s="30"/>
      <c r="G3246" s="31" t="str">
        <f aca="false">IF(E3246="","",F3246-$F$2)</f>
        <v/>
      </c>
      <c r="H3246" s="31" t="str">
        <f aca="false">IF(E3246="","",E3246*G3246*(E3246-E3245))</f>
        <v/>
      </c>
      <c r="I3246" s="31" t="str">
        <f aca="false">IF(E3246="","",G3246*(E3246-E3245))</f>
        <v/>
      </c>
      <c r="J3246" s="32" t="str">
        <f aca="false">IF(E3246="","",IF((G3246-$B$14*E3246)&lt;0,"",(G3246-$B$14*E3246)))</f>
        <v/>
      </c>
      <c r="K3246" s="31" t="str">
        <f aca="false">IF(J3246="","",E3246*J3246*(E3246-E3245))</f>
        <v/>
      </c>
      <c r="L3246" s="31" t="str">
        <f aca="false">IF(J3246="","",J3246*(E3246-E3245))</f>
        <v/>
      </c>
      <c r="M3246" s="32"/>
    </row>
    <row r="3247" customFormat="false" ht="15" hidden="false" customHeight="false" outlineLevel="0" collapsed="false">
      <c r="E3247" s="30"/>
      <c r="F3247" s="30"/>
      <c r="G3247" s="31" t="str">
        <f aca="false">IF(E3247="","",F3247-$F$2)</f>
        <v/>
      </c>
      <c r="H3247" s="31" t="str">
        <f aca="false">IF(E3247="","",E3247*G3247*(E3247-E3246))</f>
        <v/>
      </c>
      <c r="I3247" s="31" t="str">
        <f aca="false">IF(E3247="","",G3247*(E3247-E3246))</f>
        <v/>
      </c>
      <c r="J3247" s="32" t="str">
        <f aca="false">IF(E3247="","",IF((G3247-$B$14*E3247)&lt;0,"",(G3247-$B$14*E3247)))</f>
        <v/>
      </c>
      <c r="K3247" s="31" t="str">
        <f aca="false">IF(J3247="","",E3247*J3247*(E3247-E3246))</f>
        <v/>
      </c>
      <c r="L3247" s="31" t="str">
        <f aca="false">IF(J3247="","",J3247*(E3247-E3246))</f>
        <v/>
      </c>
      <c r="M3247" s="32"/>
    </row>
    <row r="3248" customFormat="false" ht="15" hidden="false" customHeight="false" outlineLevel="0" collapsed="false">
      <c r="E3248" s="30"/>
      <c r="F3248" s="30"/>
      <c r="G3248" s="31" t="str">
        <f aca="false">IF(E3248="","",F3248-$F$2)</f>
        <v/>
      </c>
      <c r="H3248" s="31" t="str">
        <f aca="false">IF(E3248="","",E3248*G3248*(E3248-E3247))</f>
        <v/>
      </c>
      <c r="I3248" s="31" t="str">
        <f aca="false">IF(E3248="","",G3248*(E3248-E3247))</f>
        <v/>
      </c>
      <c r="J3248" s="32" t="str">
        <f aca="false">IF(E3248="","",IF((G3248-$B$14*E3248)&lt;0,"",(G3248-$B$14*E3248)))</f>
        <v/>
      </c>
      <c r="K3248" s="31" t="str">
        <f aca="false">IF(J3248="","",E3248*J3248*(E3248-E3247))</f>
        <v/>
      </c>
      <c r="L3248" s="31" t="str">
        <f aca="false">IF(J3248="","",J3248*(E3248-E3247))</f>
        <v/>
      </c>
      <c r="M3248" s="32"/>
    </row>
    <row r="3249" customFormat="false" ht="15" hidden="false" customHeight="false" outlineLevel="0" collapsed="false">
      <c r="E3249" s="30"/>
      <c r="F3249" s="30"/>
      <c r="G3249" s="31" t="str">
        <f aca="false">IF(E3249="","",F3249-$F$2)</f>
        <v/>
      </c>
      <c r="H3249" s="31" t="str">
        <f aca="false">IF(E3249="","",E3249*G3249*(E3249-E3248))</f>
        <v/>
      </c>
      <c r="I3249" s="31" t="str">
        <f aca="false">IF(E3249="","",G3249*(E3249-E3248))</f>
        <v/>
      </c>
      <c r="J3249" s="32" t="str">
        <f aca="false">IF(E3249="","",IF((G3249-$B$14*E3249)&lt;0,"",(G3249-$B$14*E3249)))</f>
        <v/>
      </c>
      <c r="K3249" s="31" t="str">
        <f aca="false">IF(J3249="","",E3249*J3249*(E3249-E3248))</f>
        <v/>
      </c>
      <c r="L3249" s="31" t="str">
        <f aca="false">IF(J3249="","",J3249*(E3249-E3248))</f>
        <v/>
      </c>
      <c r="M3249" s="32"/>
    </row>
    <row r="3250" customFormat="false" ht="15" hidden="false" customHeight="false" outlineLevel="0" collapsed="false">
      <c r="E3250" s="30"/>
      <c r="F3250" s="30"/>
      <c r="G3250" s="31" t="str">
        <f aca="false">IF(E3250="","",F3250-$F$2)</f>
        <v/>
      </c>
      <c r="H3250" s="31" t="str">
        <f aca="false">IF(E3250="","",E3250*G3250*(E3250-E3249))</f>
        <v/>
      </c>
      <c r="I3250" s="31" t="str">
        <f aca="false">IF(E3250="","",G3250*(E3250-E3249))</f>
        <v/>
      </c>
      <c r="J3250" s="32" t="str">
        <f aca="false">IF(E3250="","",IF((G3250-$B$14*E3250)&lt;0,"",(G3250-$B$14*E3250)))</f>
        <v/>
      </c>
      <c r="K3250" s="31" t="str">
        <f aca="false">IF(J3250="","",E3250*J3250*(E3250-E3249))</f>
        <v/>
      </c>
      <c r="L3250" s="31" t="str">
        <f aca="false">IF(J3250="","",J3250*(E3250-E3249))</f>
        <v/>
      </c>
      <c r="M3250" s="32"/>
    </row>
    <row r="3251" customFormat="false" ht="15" hidden="false" customHeight="false" outlineLevel="0" collapsed="false">
      <c r="E3251" s="30"/>
      <c r="F3251" s="30"/>
      <c r="G3251" s="31" t="str">
        <f aca="false">IF(E3251="","",F3251-$F$2)</f>
        <v/>
      </c>
      <c r="H3251" s="31" t="str">
        <f aca="false">IF(E3251="","",E3251*G3251*(E3251-E3250))</f>
        <v/>
      </c>
      <c r="I3251" s="31" t="str">
        <f aca="false">IF(E3251="","",G3251*(E3251-E3250))</f>
        <v/>
      </c>
      <c r="J3251" s="32" t="str">
        <f aca="false">IF(E3251="","",IF((G3251-$B$14*E3251)&lt;0,"",(G3251-$B$14*E3251)))</f>
        <v/>
      </c>
      <c r="K3251" s="31" t="str">
        <f aca="false">IF(J3251="","",E3251*J3251*(E3251-E3250))</f>
        <v/>
      </c>
      <c r="L3251" s="31" t="str">
        <f aca="false">IF(J3251="","",J3251*(E3251-E3250))</f>
        <v/>
      </c>
      <c r="M3251" s="32"/>
    </row>
    <row r="3252" customFormat="false" ht="15" hidden="false" customHeight="false" outlineLevel="0" collapsed="false">
      <c r="E3252" s="30"/>
      <c r="F3252" s="30"/>
      <c r="G3252" s="31" t="str">
        <f aca="false">IF(E3252="","",F3252-$F$2)</f>
        <v/>
      </c>
      <c r="H3252" s="31" t="str">
        <f aca="false">IF(E3252="","",E3252*G3252*(E3252-E3251))</f>
        <v/>
      </c>
      <c r="I3252" s="31" t="str">
        <f aca="false">IF(E3252="","",G3252*(E3252-E3251))</f>
        <v/>
      </c>
      <c r="J3252" s="32" t="str">
        <f aca="false">IF(E3252="","",IF((G3252-$B$14*E3252)&lt;0,"",(G3252-$B$14*E3252)))</f>
        <v/>
      </c>
      <c r="K3252" s="31" t="str">
        <f aca="false">IF(J3252="","",E3252*J3252*(E3252-E3251))</f>
        <v/>
      </c>
      <c r="L3252" s="31" t="str">
        <f aca="false">IF(J3252="","",J3252*(E3252-E3251))</f>
        <v/>
      </c>
      <c r="M3252" s="32"/>
    </row>
    <row r="3253" customFormat="false" ht="15" hidden="false" customHeight="false" outlineLevel="0" collapsed="false">
      <c r="E3253" s="30"/>
      <c r="F3253" s="30"/>
      <c r="G3253" s="31" t="str">
        <f aca="false">IF(E3253="","",F3253-$F$2)</f>
        <v/>
      </c>
      <c r="H3253" s="31" t="str">
        <f aca="false">IF(E3253="","",E3253*G3253*(E3253-E3252))</f>
        <v/>
      </c>
      <c r="I3253" s="31" t="str">
        <f aca="false">IF(E3253="","",G3253*(E3253-E3252))</f>
        <v/>
      </c>
      <c r="J3253" s="32" t="str">
        <f aca="false">IF(E3253="","",IF((G3253-$B$14*E3253)&lt;0,"",(G3253-$B$14*E3253)))</f>
        <v/>
      </c>
      <c r="K3253" s="31" t="str">
        <f aca="false">IF(J3253="","",E3253*J3253*(E3253-E3252))</f>
        <v/>
      </c>
      <c r="L3253" s="31" t="str">
        <f aca="false">IF(J3253="","",J3253*(E3253-E3252))</f>
        <v/>
      </c>
      <c r="M3253" s="32"/>
    </row>
    <row r="3254" customFormat="false" ht="15" hidden="false" customHeight="false" outlineLevel="0" collapsed="false">
      <c r="E3254" s="30"/>
      <c r="F3254" s="30"/>
      <c r="G3254" s="31" t="str">
        <f aca="false">IF(E3254="","",F3254-$F$2)</f>
        <v/>
      </c>
      <c r="H3254" s="31" t="str">
        <f aca="false">IF(E3254="","",E3254*G3254*(E3254-E3253))</f>
        <v/>
      </c>
      <c r="I3254" s="31" t="str">
        <f aca="false">IF(E3254="","",G3254*(E3254-E3253))</f>
        <v/>
      </c>
      <c r="J3254" s="32" t="str">
        <f aca="false">IF(E3254="","",IF((G3254-$B$14*E3254)&lt;0,"",(G3254-$B$14*E3254)))</f>
        <v/>
      </c>
      <c r="K3254" s="31" t="str">
        <f aca="false">IF(J3254="","",E3254*J3254*(E3254-E3253))</f>
        <v/>
      </c>
      <c r="L3254" s="31" t="str">
        <f aca="false">IF(J3254="","",J3254*(E3254-E3253))</f>
        <v/>
      </c>
      <c r="M3254" s="32"/>
    </row>
    <row r="3255" customFormat="false" ht="15" hidden="false" customHeight="false" outlineLevel="0" collapsed="false">
      <c r="E3255" s="30"/>
      <c r="F3255" s="30"/>
      <c r="G3255" s="31" t="str">
        <f aca="false">IF(E3255="","",F3255-$F$2)</f>
        <v/>
      </c>
      <c r="H3255" s="31" t="str">
        <f aca="false">IF(E3255="","",E3255*G3255*(E3255-E3254))</f>
        <v/>
      </c>
      <c r="I3255" s="31" t="str">
        <f aca="false">IF(E3255="","",G3255*(E3255-E3254))</f>
        <v/>
      </c>
      <c r="J3255" s="32" t="str">
        <f aca="false">IF(E3255="","",IF((G3255-$B$14*E3255)&lt;0,"",(G3255-$B$14*E3255)))</f>
        <v/>
      </c>
      <c r="K3255" s="31" t="str">
        <f aca="false">IF(J3255="","",E3255*J3255*(E3255-E3254))</f>
        <v/>
      </c>
      <c r="L3255" s="31" t="str">
        <f aca="false">IF(J3255="","",J3255*(E3255-E3254))</f>
        <v/>
      </c>
      <c r="M3255" s="32"/>
    </row>
    <row r="3256" customFormat="false" ht="15" hidden="false" customHeight="false" outlineLevel="0" collapsed="false">
      <c r="E3256" s="30"/>
      <c r="F3256" s="30"/>
      <c r="G3256" s="31" t="str">
        <f aca="false">IF(E3256="","",F3256-$F$2)</f>
        <v/>
      </c>
      <c r="H3256" s="31" t="str">
        <f aca="false">IF(E3256="","",E3256*G3256*(E3256-E3255))</f>
        <v/>
      </c>
      <c r="I3256" s="31" t="str">
        <f aca="false">IF(E3256="","",G3256*(E3256-E3255))</f>
        <v/>
      </c>
      <c r="J3256" s="32" t="str">
        <f aca="false">IF(E3256="","",IF((G3256-$B$14*E3256)&lt;0,"",(G3256-$B$14*E3256)))</f>
        <v/>
      </c>
      <c r="K3256" s="31" t="str">
        <f aca="false">IF(J3256="","",E3256*J3256*(E3256-E3255))</f>
        <v/>
      </c>
      <c r="L3256" s="31" t="str">
        <f aca="false">IF(J3256="","",J3256*(E3256-E3255))</f>
        <v/>
      </c>
      <c r="M3256" s="32"/>
    </row>
    <row r="3257" customFormat="false" ht="15" hidden="false" customHeight="false" outlineLevel="0" collapsed="false">
      <c r="E3257" s="30"/>
      <c r="F3257" s="30"/>
      <c r="G3257" s="31" t="str">
        <f aca="false">IF(E3257="","",F3257-$F$2)</f>
        <v/>
      </c>
      <c r="H3257" s="31" t="str">
        <f aca="false">IF(E3257="","",E3257*G3257*(E3257-E3256))</f>
        <v/>
      </c>
      <c r="I3257" s="31" t="str">
        <f aca="false">IF(E3257="","",G3257*(E3257-E3256))</f>
        <v/>
      </c>
      <c r="J3257" s="32" t="str">
        <f aca="false">IF(E3257="","",IF((G3257-$B$14*E3257)&lt;0,"",(G3257-$B$14*E3257)))</f>
        <v/>
      </c>
      <c r="K3257" s="31" t="str">
        <f aca="false">IF(J3257="","",E3257*J3257*(E3257-E3256))</f>
        <v/>
      </c>
      <c r="L3257" s="31" t="str">
        <f aca="false">IF(J3257="","",J3257*(E3257-E3256))</f>
        <v/>
      </c>
      <c r="M3257" s="32"/>
    </row>
    <row r="3258" customFormat="false" ht="15" hidden="false" customHeight="false" outlineLevel="0" collapsed="false">
      <c r="E3258" s="30"/>
      <c r="F3258" s="30"/>
      <c r="G3258" s="31" t="str">
        <f aca="false">IF(E3258="","",F3258-$F$2)</f>
        <v/>
      </c>
      <c r="H3258" s="31" t="str">
        <f aca="false">IF(E3258="","",E3258*G3258*(E3258-E3257))</f>
        <v/>
      </c>
      <c r="I3258" s="31" t="str">
        <f aca="false">IF(E3258="","",G3258*(E3258-E3257))</f>
        <v/>
      </c>
      <c r="J3258" s="32" t="str">
        <f aca="false">IF(E3258="","",IF((G3258-$B$14*E3258)&lt;0,"",(G3258-$B$14*E3258)))</f>
        <v/>
      </c>
      <c r="K3258" s="31" t="str">
        <f aca="false">IF(J3258="","",E3258*J3258*(E3258-E3257))</f>
        <v/>
      </c>
      <c r="L3258" s="31" t="str">
        <f aca="false">IF(J3258="","",J3258*(E3258-E3257))</f>
        <v/>
      </c>
      <c r="M3258" s="32"/>
    </row>
    <row r="3259" customFormat="false" ht="15" hidden="false" customHeight="false" outlineLevel="0" collapsed="false">
      <c r="E3259" s="30"/>
      <c r="F3259" s="30"/>
      <c r="G3259" s="31" t="str">
        <f aca="false">IF(E3259="","",F3259-$F$2)</f>
        <v/>
      </c>
      <c r="H3259" s="31" t="str">
        <f aca="false">IF(E3259="","",E3259*G3259*(E3259-E3258))</f>
        <v/>
      </c>
      <c r="I3259" s="31" t="str">
        <f aca="false">IF(E3259="","",G3259*(E3259-E3258))</f>
        <v/>
      </c>
      <c r="J3259" s="32" t="str">
        <f aca="false">IF(E3259="","",IF((G3259-$B$14*E3259)&lt;0,"",(G3259-$B$14*E3259)))</f>
        <v/>
      </c>
      <c r="K3259" s="31" t="str">
        <f aca="false">IF(J3259="","",E3259*J3259*(E3259-E3258))</f>
        <v/>
      </c>
      <c r="L3259" s="31" t="str">
        <f aca="false">IF(J3259="","",J3259*(E3259-E3258))</f>
        <v/>
      </c>
      <c r="M3259" s="32"/>
    </row>
    <row r="3260" customFormat="false" ht="15" hidden="false" customHeight="false" outlineLevel="0" collapsed="false">
      <c r="E3260" s="30"/>
      <c r="F3260" s="30"/>
      <c r="G3260" s="31" t="str">
        <f aca="false">IF(E3260="","",F3260-$F$2)</f>
        <v/>
      </c>
      <c r="H3260" s="31" t="str">
        <f aca="false">IF(E3260="","",E3260*G3260*(E3260-E3259))</f>
        <v/>
      </c>
      <c r="I3260" s="31" t="str">
        <f aca="false">IF(E3260="","",G3260*(E3260-E3259))</f>
        <v/>
      </c>
      <c r="J3260" s="32" t="str">
        <f aca="false">IF(E3260="","",IF((G3260-$B$14*E3260)&lt;0,"",(G3260-$B$14*E3260)))</f>
        <v/>
      </c>
      <c r="K3260" s="31" t="str">
        <f aca="false">IF(J3260="","",E3260*J3260*(E3260-E3259))</f>
        <v/>
      </c>
      <c r="L3260" s="31" t="str">
        <f aca="false">IF(J3260="","",J3260*(E3260-E3259))</f>
        <v/>
      </c>
      <c r="M3260" s="32"/>
    </row>
    <row r="3261" customFormat="false" ht="15" hidden="false" customHeight="false" outlineLevel="0" collapsed="false">
      <c r="E3261" s="30"/>
      <c r="F3261" s="30"/>
      <c r="G3261" s="31" t="str">
        <f aca="false">IF(E3261="","",F3261-$F$2)</f>
        <v/>
      </c>
      <c r="H3261" s="31" t="str">
        <f aca="false">IF(E3261="","",E3261*G3261*(E3261-E3260))</f>
        <v/>
      </c>
      <c r="I3261" s="31" t="str">
        <f aca="false">IF(E3261="","",G3261*(E3261-E3260))</f>
        <v/>
      </c>
      <c r="J3261" s="32" t="str">
        <f aca="false">IF(E3261="","",IF((G3261-$B$14*E3261)&lt;0,"",(G3261-$B$14*E3261)))</f>
        <v/>
      </c>
      <c r="K3261" s="31" t="str">
        <f aca="false">IF(J3261="","",E3261*J3261*(E3261-E3260))</f>
        <v/>
      </c>
      <c r="L3261" s="31" t="str">
        <f aca="false">IF(J3261="","",J3261*(E3261-E3260))</f>
        <v/>
      </c>
      <c r="M3261" s="32"/>
    </row>
    <row r="3262" customFormat="false" ht="15" hidden="false" customHeight="false" outlineLevel="0" collapsed="false">
      <c r="E3262" s="30"/>
      <c r="F3262" s="30"/>
      <c r="G3262" s="31" t="str">
        <f aca="false">IF(E3262="","",F3262-$F$2)</f>
        <v/>
      </c>
      <c r="H3262" s="31" t="str">
        <f aca="false">IF(E3262="","",E3262*G3262*(E3262-E3261))</f>
        <v/>
      </c>
      <c r="I3262" s="31" t="str">
        <f aca="false">IF(E3262="","",G3262*(E3262-E3261))</f>
        <v/>
      </c>
      <c r="J3262" s="32" t="str">
        <f aca="false">IF(E3262="","",IF((G3262-$B$14*E3262)&lt;0,"",(G3262-$B$14*E3262)))</f>
        <v/>
      </c>
      <c r="K3262" s="31" t="str">
        <f aca="false">IF(J3262="","",E3262*J3262*(E3262-E3261))</f>
        <v/>
      </c>
      <c r="L3262" s="31" t="str">
        <f aca="false">IF(J3262="","",J3262*(E3262-E3261))</f>
        <v/>
      </c>
      <c r="M3262" s="32"/>
    </row>
    <row r="3263" customFormat="false" ht="15" hidden="false" customHeight="false" outlineLevel="0" collapsed="false">
      <c r="E3263" s="30"/>
      <c r="F3263" s="30"/>
      <c r="G3263" s="31" t="str">
        <f aca="false">IF(E3263="","",F3263-$F$2)</f>
        <v/>
      </c>
      <c r="H3263" s="31" t="str">
        <f aca="false">IF(E3263="","",E3263*G3263*(E3263-E3262))</f>
        <v/>
      </c>
      <c r="I3263" s="31" t="str">
        <f aca="false">IF(E3263="","",G3263*(E3263-E3262))</f>
        <v/>
      </c>
      <c r="J3263" s="32" t="str">
        <f aca="false">IF(E3263="","",IF((G3263-$B$14*E3263)&lt;0,"",(G3263-$B$14*E3263)))</f>
        <v/>
      </c>
      <c r="K3263" s="31" t="str">
        <f aca="false">IF(J3263="","",E3263*J3263*(E3263-E3262))</f>
        <v/>
      </c>
      <c r="L3263" s="31" t="str">
        <f aca="false">IF(J3263="","",J3263*(E3263-E3262))</f>
        <v/>
      </c>
      <c r="M3263" s="32"/>
    </row>
    <row r="3264" customFormat="false" ht="15" hidden="false" customHeight="false" outlineLevel="0" collapsed="false">
      <c r="E3264" s="30"/>
      <c r="F3264" s="30"/>
      <c r="G3264" s="31" t="str">
        <f aca="false">IF(E3264="","",F3264-$F$2)</f>
        <v/>
      </c>
      <c r="H3264" s="31" t="str">
        <f aca="false">IF(E3264="","",E3264*G3264*(E3264-E3263))</f>
        <v/>
      </c>
      <c r="I3264" s="31" t="str">
        <f aca="false">IF(E3264="","",G3264*(E3264-E3263))</f>
        <v/>
      </c>
      <c r="J3264" s="32" t="str">
        <f aca="false">IF(E3264="","",IF((G3264-$B$14*E3264)&lt;0,"",(G3264-$B$14*E3264)))</f>
        <v/>
      </c>
      <c r="K3264" s="31" t="str">
        <f aca="false">IF(J3264="","",E3264*J3264*(E3264-E3263))</f>
        <v/>
      </c>
      <c r="L3264" s="31" t="str">
        <f aca="false">IF(J3264="","",J3264*(E3264-E3263))</f>
        <v/>
      </c>
      <c r="M3264" s="32"/>
    </row>
    <row r="3265" customFormat="false" ht="15" hidden="false" customHeight="false" outlineLevel="0" collapsed="false">
      <c r="E3265" s="30"/>
      <c r="F3265" s="30"/>
      <c r="G3265" s="31" t="str">
        <f aca="false">IF(E3265="","",F3265-$F$2)</f>
        <v/>
      </c>
      <c r="H3265" s="31" t="str">
        <f aca="false">IF(E3265="","",E3265*G3265*(E3265-E3264))</f>
        <v/>
      </c>
      <c r="I3265" s="31" t="str">
        <f aca="false">IF(E3265="","",G3265*(E3265-E3264))</f>
        <v/>
      </c>
      <c r="J3265" s="32" t="str">
        <f aca="false">IF(E3265="","",IF((G3265-$B$14*E3265)&lt;0,"",(G3265-$B$14*E3265)))</f>
        <v/>
      </c>
      <c r="K3265" s="31" t="str">
        <f aca="false">IF(J3265="","",E3265*J3265*(E3265-E3264))</f>
        <v/>
      </c>
      <c r="L3265" s="31" t="str">
        <f aca="false">IF(J3265="","",J3265*(E3265-E3264))</f>
        <v/>
      </c>
      <c r="M3265" s="32"/>
    </row>
    <row r="3266" customFormat="false" ht="15" hidden="false" customHeight="false" outlineLevel="0" collapsed="false">
      <c r="E3266" s="30"/>
      <c r="F3266" s="30"/>
      <c r="G3266" s="31" t="str">
        <f aca="false">IF(E3266="","",F3266-$F$2)</f>
        <v/>
      </c>
      <c r="H3266" s="31" t="str">
        <f aca="false">IF(E3266="","",E3266*G3266*(E3266-E3265))</f>
        <v/>
      </c>
      <c r="I3266" s="31" t="str">
        <f aca="false">IF(E3266="","",G3266*(E3266-E3265))</f>
        <v/>
      </c>
      <c r="J3266" s="32" t="str">
        <f aca="false">IF(E3266="","",IF((G3266-$B$14*E3266)&lt;0,"",(G3266-$B$14*E3266)))</f>
        <v/>
      </c>
      <c r="K3266" s="31" t="str">
        <f aca="false">IF(J3266="","",E3266*J3266*(E3266-E3265))</f>
        <v/>
      </c>
      <c r="L3266" s="31" t="str">
        <f aca="false">IF(J3266="","",J3266*(E3266-E3265))</f>
        <v/>
      </c>
      <c r="M3266" s="32"/>
    </row>
    <row r="3267" customFormat="false" ht="15" hidden="false" customHeight="false" outlineLevel="0" collapsed="false">
      <c r="E3267" s="30"/>
      <c r="F3267" s="30"/>
      <c r="G3267" s="31" t="str">
        <f aca="false">IF(E3267="","",F3267-$F$2)</f>
        <v/>
      </c>
      <c r="H3267" s="31" t="str">
        <f aca="false">IF(E3267="","",E3267*G3267*(E3267-E3266))</f>
        <v/>
      </c>
      <c r="I3267" s="31" t="str">
        <f aca="false">IF(E3267="","",G3267*(E3267-E3266))</f>
        <v/>
      </c>
      <c r="J3267" s="32" t="str">
        <f aca="false">IF(E3267="","",IF((G3267-$B$14*E3267)&lt;0,"",(G3267-$B$14*E3267)))</f>
        <v/>
      </c>
      <c r="K3267" s="31" t="str">
        <f aca="false">IF(J3267="","",E3267*J3267*(E3267-E3266))</f>
        <v/>
      </c>
      <c r="L3267" s="31" t="str">
        <f aca="false">IF(J3267="","",J3267*(E3267-E3266))</f>
        <v/>
      </c>
      <c r="M3267" s="32"/>
    </row>
    <row r="3268" customFormat="false" ht="15" hidden="false" customHeight="false" outlineLevel="0" collapsed="false">
      <c r="E3268" s="30"/>
      <c r="F3268" s="30"/>
      <c r="G3268" s="31" t="str">
        <f aca="false">IF(E3268="","",F3268-$F$2)</f>
        <v/>
      </c>
      <c r="H3268" s="31" t="str">
        <f aca="false">IF(E3268="","",E3268*G3268*(E3268-E3267))</f>
        <v/>
      </c>
      <c r="I3268" s="31" t="str">
        <f aca="false">IF(E3268="","",G3268*(E3268-E3267))</f>
        <v/>
      </c>
      <c r="J3268" s="32" t="str">
        <f aca="false">IF(E3268="","",IF((G3268-$B$14*E3268)&lt;0,"",(G3268-$B$14*E3268)))</f>
        <v/>
      </c>
      <c r="K3268" s="31" t="str">
        <f aca="false">IF(J3268="","",E3268*J3268*(E3268-E3267))</f>
        <v/>
      </c>
      <c r="L3268" s="31" t="str">
        <f aca="false">IF(J3268="","",J3268*(E3268-E3267))</f>
        <v/>
      </c>
      <c r="M3268" s="32"/>
    </row>
    <row r="3269" customFormat="false" ht="15" hidden="false" customHeight="false" outlineLevel="0" collapsed="false">
      <c r="E3269" s="30"/>
      <c r="F3269" s="30"/>
      <c r="G3269" s="31" t="str">
        <f aca="false">IF(E3269="","",F3269-$F$2)</f>
        <v/>
      </c>
      <c r="H3269" s="31" t="str">
        <f aca="false">IF(E3269="","",E3269*G3269*(E3269-E3268))</f>
        <v/>
      </c>
      <c r="I3269" s="31" t="str">
        <f aca="false">IF(E3269="","",G3269*(E3269-E3268))</f>
        <v/>
      </c>
      <c r="J3269" s="32" t="str">
        <f aca="false">IF(E3269="","",IF((G3269-$B$14*E3269)&lt;0,"",(G3269-$B$14*E3269)))</f>
        <v/>
      </c>
      <c r="K3269" s="31" t="str">
        <f aca="false">IF(J3269="","",E3269*J3269*(E3269-E3268))</f>
        <v/>
      </c>
      <c r="L3269" s="31" t="str">
        <f aca="false">IF(J3269="","",J3269*(E3269-E3268))</f>
        <v/>
      </c>
      <c r="M3269" s="32"/>
    </row>
    <row r="3270" customFormat="false" ht="15" hidden="false" customHeight="false" outlineLevel="0" collapsed="false">
      <c r="E3270" s="30"/>
      <c r="F3270" s="30"/>
      <c r="G3270" s="31" t="str">
        <f aca="false">IF(E3270="","",F3270-$F$2)</f>
        <v/>
      </c>
      <c r="H3270" s="31" t="str">
        <f aca="false">IF(E3270="","",E3270*G3270*(E3270-E3269))</f>
        <v/>
      </c>
      <c r="I3270" s="31" t="str">
        <f aca="false">IF(E3270="","",G3270*(E3270-E3269))</f>
        <v/>
      </c>
      <c r="J3270" s="32" t="str">
        <f aca="false">IF(E3270="","",IF((G3270-$B$14*E3270)&lt;0,"",(G3270-$B$14*E3270)))</f>
        <v/>
      </c>
      <c r="K3270" s="31" t="str">
        <f aca="false">IF(J3270="","",E3270*J3270*(E3270-E3269))</f>
        <v/>
      </c>
      <c r="L3270" s="31" t="str">
        <f aca="false">IF(J3270="","",J3270*(E3270-E3269))</f>
        <v/>
      </c>
      <c r="M3270" s="32"/>
    </row>
    <row r="3271" customFormat="false" ht="15" hidden="false" customHeight="false" outlineLevel="0" collapsed="false">
      <c r="E3271" s="30"/>
      <c r="F3271" s="30"/>
      <c r="G3271" s="31" t="str">
        <f aca="false">IF(E3271="","",F3271-$F$2)</f>
        <v/>
      </c>
      <c r="H3271" s="31" t="str">
        <f aca="false">IF(E3271="","",E3271*G3271*(E3271-E3270))</f>
        <v/>
      </c>
      <c r="I3271" s="31" t="str">
        <f aca="false">IF(E3271="","",G3271*(E3271-E3270))</f>
        <v/>
      </c>
      <c r="J3271" s="32" t="str">
        <f aca="false">IF(E3271="","",IF((G3271-$B$14*E3271)&lt;0,"",(G3271-$B$14*E3271)))</f>
        <v/>
      </c>
      <c r="K3271" s="31" t="str">
        <f aca="false">IF(J3271="","",E3271*J3271*(E3271-E3270))</f>
        <v/>
      </c>
      <c r="L3271" s="31" t="str">
        <f aca="false">IF(J3271="","",J3271*(E3271-E3270))</f>
        <v/>
      </c>
      <c r="M3271" s="32"/>
    </row>
    <row r="3272" customFormat="false" ht="15" hidden="false" customHeight="false" outlineLevel="0" collapsed="false">
      <c r="E3272" s="30"/>
      <c r="F3272" s="30"/>
      <c r="G3272" s="31" t="str">
        <f aca="false">IF(E3272="","",F3272-$F$2)</f>
        <v/>
      </c>
      <c r="H3272" s="31" t="str">
        <f aca="false">IF(E3272="","",E3272*G3272*(E3272-E3271))</f>
        <v/>
      </c>
      <c r="I3272" s="31" t="str">
        <f aca="false">IF(E3272="","",G3272*(E3272-E3271))</f>
        <v/>
      </c>
      <c r="J3272" s="32" t="str">
        <f aca="false">IF(E3272="","",IF((G3272-$B$14*E3272)&lt;0,"",(G3272-$B$14*E3272)))</f>
        <v/>
      </c>
      <c r="K3272" s="31" t="str">
        <f aca="false">IF(J3272="","",E3272*J3272*(E3272-E3271))</f>
        <v/>
      </c>
      <c r="L3272" s="31" t="str">
        <f aca="false">IF(J3272="","",J3272*(E3272-E3271))</f>
        <v/>
      </c>
      <c r="M3272" s="32"/>
    </row>
    <row r="3273" customFormat="false" ht="15" hidden="false" customHeight="false" outlineLevel="0" collapsed="false">
      <c r="E3273" s="30"/>
      <c r="F3273" s="30"/>
      <c r="G3273" s="31" t="str">
        <f aca="false">IF(E3273="","",F3273-$F$2)</f>
        <v/>
      </c>
      <c r="H3273" s="31" t="str">
        <f aca="false">IF(E3273="","",E3273*G3273*(E3273-E3272))</f>
        <v/>
      </c>
      <c r="I3273" s="31" t="str">
        <f aca="false">IF(E3273="","",G3273*(E3273-E3272))</f>
        <v/>
      </c>
      <c r="J3273" s="32" t="str">
        <f aca="false">IF(E3273="","",IF((G3273-$B$14*E3273)&lt;0,"",(G3273-$B$14*E3273)))</f>
        <v/>
      </c>
      <c r="K3273" s="31" t="str">
        <f aca="false">IF(J3273="","",E3273*J3273*(E3273-E3272))</f>
        <v/>
      </c>
      <c r="L3273" s="31" t="str">
        <f aca="false">IF(J3273="","",J3273*(E3273-E3272))</f>
        <v/>
      </c>
      <c r="M3273" s="32"/>
    </row>
    <row r="3274" customFormat="false" ht="15" hidden="false" customHeight="false" outlineLevel="0" collapsed="false">
      <c r="E3274" s="30"/>
      <c r="F3274" s="30"/>
      <c r="G3274" s="31" t="str">
        <f aca="false">IF(E3274="","",F3274-$F$2)</f>
        <v/>
      </c>
      <c r="H3274" s="31" t="str">
        <f aca="false">IF(E3274="","",E3274*G3274*(E3274-E3273))</f>
        <v/>
      </c>
      <c r="I3274" s="31" t="str">
        <f aca="false">IF(E3274="","",G3274*(E3274-E3273))</f>
        <v/>
      </c>
      <c r="J3274" s="32" t="str">
        <f aca="false">IF(E3274="","",IF((G3274-$B$14*E3274)&lt;0,"",(G3274-$B$14*E3274)))</f>
        <v/>
      </c>
      <c r="K3274" s="31" t="str">
        <f aca="false">IF(J3274="","",E3274*J3274*(E3274-E3273))</f>
        <v/>
      </c>
      <c r="L3274" s="31" t="str">
        <f aca="false">IF(J3274="","",J3274*(E3274-E3273))</f>
        <v/>
      </c>
      <c r="M3274" s="32"/>
    </row>
    <row r="3275" customFormat="false" ht="15" hidden="false" customHeight="false" outlineLevel="0" collapsed="false">
      <c r="E3275" s="30"/>
      <c r="F3275" s="30"/>
      <c r="G3275" s="31" t="str">
        <f aca="false">IF(E3275="","",F3275-$F$2)</f>
        <v/>
      </c>
      <c r="H3275" s="31" t="str">
        <f aca="false">IF(E3275="","",E3275*G3275*(E3275-E3274))</f>
        <v/>
      </c>
      <c r="I3275" s="31" t="str">
        <f aca="false">IF(E3275="","",G3275*(E3275-E3274))</f>
        <v/>
      </c>
      <c r="J3275" s="32" t="str">
        <f aca="false">IF(E3275="","",IF((G3275-$B$14*E3275)&lt;0,"",(G3275-$B$14*E3275)))</f>
        <v/>
      </c>
      <c r="K3275" s="31" t="str">
        <f aca="false">IF(J3275="","",E3275*J3275*(E3275-E3274))</f>
        <v/>
      </c>
      <c r="L3275" s="31" t="str">
        <f aca="false">IF(J3275="","",J3275*(E3275-E3274))</f>
        <v/>
      </c>
      <c r="M3275" s="32"/>
    </row>
    <row r="3276" customFormat="false" ht="15" hidden="false" customHeight="false" outlineLevel="0" collapsed="false">
      <c r="E3276" s="30"/>
      <c r="F3276" s="30"/>
      <c r="G3276" s="31" t="str">
        <f aca="false">IF(E3276="","",F3276-$F$2)</f>
        <v/>
      </c>
      <c r="H3276" s="31" t="str">
        <f aca="false">IF(E3276="","",E3276*G3276*(E3276-E3275))</f>
        <v/>
      </c>
      <c r="I3276" s="31" t="str">
        <f aca="false">IF(E3276="","",G3276*(E3276-E3275))</f>
        <v/>
      </c>
      <c r="J3276" s="32" t="str">
        <f aca="false">IF(E3276="","",IF((G3276-$B$14*E3276)&lt;0,"",(G3276-$B$14*E3276)))</f>
        <v/>
      </c>
      <c r="K3276" s="31" t="str">
        <f aca="false">IF(J3276="","",E3276*J3276*(E3276-E3275))</f>
        <v/>
      </c>
      <c r="L3276" s="31" t="str">
        <f aca="false">IF(J3276="","",J3276*(E3276-E3275))</f>
        <v/>
      </c>
      <c r="M3276" s="32"/>
    </row>
    <row r="3277" customFormat="false" ht="15" hidden="false" customHeight="false" outlineLevel="0" collapsed="false">
      <c r="E3277" s="30"/>
      <c r="F3277" s="30"/>
      <c r="G3277" s="31" t="str">
        <f aca="false">IF(E3277="","",F3277-$F$2)</f>
        <v/>
      </c>
      <c r="H3277" s="31" t="str">
        <f aca="false">IF(E3277="","",E3277*G3277*(E3277-E3276))</f>
        <v/>
      </c>
      <c r="I3277" s="31" t="str">
        <f aca="false">IF(E3277="","",G3277*(E3277-E3276))</f>
        <v/>
      </c>
      <c r="J3277" s="32" t="str">
        <f aca="false">IF(E3277="","",IF((G3277-$B$14*E3277)&lt;0,"",(G3277-$B$14*E3277)))</f>
        <v/>
      </c>
      <c r="K3277" s="31" t="str">
        <f aca="false">IF(J3277="","",E3277*J3277*(E3277-E3276))</f>
        <v/>
      </c>
      <c r="L3277" s="31" t="str">
        <f aca="false">IF(J3277="","",J3277*(E3277-E3276))</f>
        <v/>
      </c>
      <c r="M3277" s="32"/>
    </row>
    <row r="3278" customFormat="false" ht="15" hidden="false" customHeight="false" outlineLevel="0" collapsed="false">
      <c r="E3278" s="30"/>
      <c r="F3278" s="30"/>
      <c r="G3278" s="31" t="str">
        <f aca="false">IF(E3278="","",F3278-$F$2)</f>
        <v/>
      </c>
      <c r="H3278" s="31" t="str">
        <f aca="false">IF(E3278="","",E3278*G3278*(E3278-E3277))</f>
        <v/>
      </c>
      <c r="I3278" s="31" t="str">
        <f aca="false">IF(E3278="","",G3278*(E3278-E3277))</f>
        <v/>
      </c>
      <c r="J3278" s="32" t="str">
        <f aca="false">IF(E3278="","",IF((G3278-$B$14*E3278)&lt;0,"",(G3278-$B$14*E3278)))</f>
        <v/>
      </c>
      <c r="K3278" s="31" t="str">
        <f aca="false">IF(J3278="","",E3278*J3278*(E3278-E3277))</f>
        <v/>
      </c>
      <c r="L3278" s="31" t="str">
        <f aca="false">IF(J3278="","",J3278*(E3278-E3277))</f>
        <v/>
      </c>
      <c r="M3278" s="32"/>
    </row>
    <row r="3279" customFormat="false" ht="15" hidden="false" customHeight="false" outlineLevel="0" collapsed="false">
      <c r="E3279" s="30"/>
      <c r="F3279" s="30"/>
      <c r="G3279" s="31" t="str">
        <f aca="false">IF(E3279="","",F3279-$F$2)</f>
        <v/>
      </c>
      <c r="H3279" s="31" t="str">
        <f aca="false">IF(E3279="","",E3279*G3279*(E3279-E3278))</f>
        <v/>
      </c>
      <c r="I3279" s="31" t="str">
        <f aca="false">IF(E3279="","",G3279*(E3279-E3278))</f>
        <v/>
      </c>
      <c r="J3279" s="32" t="str">
        <f aca="false">IF(E3279="","",IF((G3279-$B$14*E3279)&lt;0,"",(G3279-$B$14*E3279)))</f>
        <v/>
      </c>
      <c r="K3279" s="31" t="str">
        <f aca="false">IF(J3279="","",E3279*J3279*(E3279-E3278))</f>
        <v/>
      </c>
      <c r="L3279" s="31" t="str">
        <f aca="false">IF(J3279="","",J3279*(E3279-E3278))</f>
        <v/>
      </c>
      <c r="M3279" s="32"/>
    </row>
    <row r="3280" customFormat="false" ht="15" hidden="false" customHeight="false" outlineLevel="0" collapsed="false">
      <c r="E3280" s="30"/>
      <c r="F3280" s="30"/>
      <c r="G3280" s="31" t="str">
        <f aca="false">IF(E3280="","",F3280-$F$2)</f>
        <v/>
      </c>
      <c r="H3280" s="31" t="str">
        <f aca="false">IF(E3280="","",E3280*G3280*(E3280-E3279))</f>
        <v/>
      </c>
      <c r="I3280" s="31" t="str">
        <f aca="false">IF(E3280="","",G3280*(E3280-E3279))</f>
        <v/>
      </c>
      <c r="J3280" s="32" t="str">
        <f aca="false">IF(E3280="","",IF((G3280-$B$14*E3280)&lt;0,"",(G3280-$B$14*E3280)))</f>
        <v/>
      </c>
      <c r="K3280" s="31" t="str">
        <f aca="false">IF(J3280="","",E3280*J3280*(E3280-E3279))</f>
        <v/>
      </c>
      <c r="L3280" s="31" t="str">
        <f aca="false">IF(J3280="","",J3280*(E3280-E3279))</f>
        <v/>
      </c>
      <c r="M3280" s="32"/>
    </row>
    <row r="3281" customFormat="false" ht="15" hidden="false" customHeight="false" outlineLevel="0" collapsed="false">
      <c r="E3281" s="30"/>
      <c r="F3281" s="30"/>
      <c r="G3281" s="31" t="str">
        <f aca="false">IF(E3281="","",F3281-$F$2)</f>
        <v/>
      </c>
      <c r="H3281" s="31" t="str">
        <f aca="false">IF(E3281="","",E3281*G3281*(E3281-E3280))</f>
        <v/>
      </c>
      <c r="I3281" s="31" t="str">
        <f aca="false">IF(E3281="","",G3281*(E3281-E3280))</f>
        <v/>
      </c>
      <c r="J3281" s="32" t="str">
        <f aca="false">IF(E3281="","",IF((G3281-$B$14*E3281)&lt;0,"",(G3281-$B$14*E3281)))</f>
        <v/>
      </c>
      <c r="K3281" s="31" t="str">
        <f aca="false">IF(J3281="","",E3281*J3281*(E3281-E3280))</f>
        <v/>
      </c>
      <c r="L3281" s="31" t="str">
        <f aca="false">IF(J3281="","",J3281*(E3281-E3280))</f>
        <v/>
      </c>
      <c r="M3281" s="32"/>
    </row>
    <row r="3282" customFormat="false" ht="15" hidden="false" customHeight="false" outlineLevel="0" collapsed="false">
      <c r="E3282" s="30"/>
      <c r="F3282" s="30"/>
      <c r="G3282" s="31" t="str">
        <f aca="false">IF(E3282="","",F3282-$F$2)</f>
        <v/>
      </c>
      <c r="H3282" s="31" t="str">
        <f aca="false">IF(E3282="","",E3282*G3282*(E3282-E3281))</f>
        <v/>
      </c>
      <c r="I3282" s="31" t="str">
        <f aca="false">IF(E3282="","",G3282*(E3282-E3281))</f>
        <v/>
      </c>
      <c r="J3282" s="32" t="str">
        <f aca="false">IF(E3282="","",IF((G3282-$B$14*E3282)&lt;0,"",(G3282-$B$14*E3282)))</f>
        <v/>
      </c>
      <c r="K3282" s="31" t="str">
        <f aca="false">IF(J3282="","",E3282*J3282*(E3282-E3281))</f>
        <v/>
      </c>
      <c r="L3282" s="31" t="str">
        <f aca="false">IF(J3282="","",J3282*(E3282-E3281))</f>
        <v/>
      </c>
      <c r="M3282" s="32"/>
    </row>
    <row r="3283" customFormat="false" ht="15" hidden="false" customHeight="false" outlineLevel="0" collapsed="false">
      <c r="E3283" s="30"/>
      <c r="F3283" s="30"/>
      <c r="G3283" s="31" t="str">
        <f aca="false">IF(E3283="","",F3283-$F$2)</f>
        <v/>
      </c>
      <c r="H3283" s="31" t="str">
        <f aca="false">IF(E3283="","",E3283*G3283*(E3283-E3282))</f>
        <v/>
      </c>
      <c r="I3283" s="31" t="str">
        <f aca="false">IF(E3283="","",G3283*(E3283-E3282))</f>
        <v/>
      </c>
      <c r="J3283" s="32" t="str">
        <f aca="false">IF(E3283="","",IF((G3283-$B$14*E3283)&lt;0,"",(G3283-$B$14*E3283)))</f>
        <v/>
      </c>
      <c r="K3283" s="31" t="str">
        <f aca="false">IF(J3283="","",E3283*J3283*(E3283-E3282))</f>
        <v/>
      </c>
      <c r="L3283" s="31" t="str">
        <f aca="false">IF(J3283="","",J3283*(E3283-E3282))</f>
        <v/>
      </c>
      <c r="M3283" s="32"/>
    </row>
    <row r="3284" customFormat="false" ht="15" hidden="false" customHeight="false" outlineLevel="0" collapsed="false">
      <c r="E3284" s="30"/>
      <c r="F3284" s="30"/>
      <c r="G3284" s="31" t="str">
        <f aca="false">IF(E3284="","",F3284-$F$2)</f>
        <v/>
      </c>
      <c r="H3284" s="31" t="str">
        <f aca="false">IF(E3284="","",E3284*G3284*(E3284-E3283))</f>
        <v/>
      </c>
      <c r="I3284" s="31" t="str">
        <f aca="false">IF(E3284="","",G3284*(E3284-E3283))</f>
        <v/>
      </c>
      <c r="J3284" s="32" t="str">
        <f aca="false">IF(E3284="","",IF((G3284-$B$14*E3284)&lt;0,"",(G3284-$B$14*E3284)))</f>
        <v/>
      </c>
      <c r="K3284" s="31" t="str">
        <f aca="false">IF(J3284="","",E3284*J3284*(E3284-E3283))</f>
        <v/>
      </c>
      <c r="L3284" s="31" t="str">
        <f aca="false">IF(J3284="","",J3284*(E3284-E3283))</f>
        <v/>
      </c>
      <c r="M3284" s="32"/>
    </row>
    <row r="3285" customFormat="false" ht="15" hidden="false" customHeight="false" outlineLevel="0" collapsed="false">
      <c r="E3285" s="30"/>
      <c r="F3285" s="30"/>
      <c r="G3285" s="31" t="str">
        <f aca="false">IF(E3285="","",F3285-$F$2)</f>
        <v/>
      </c>
      <c r="H3285" s="31" t="str">
        <f aca="false">IF(E3285="","",E3285*G3285*(E3285-E3284))</f>
        <v/>
      </c>
      <c r="I3285" s="31" t="str">
        <f aca="false">IF(E3285="","",G3285*(E3285-E3284))</f>
        <v/>
      </c>
      <c r="J3285" s="32" t="str">
        <f aca="false">IF(E3285="","",IF((G3285-$B$14*E3285)&lt;0,"",(G3285-$B$14*E3285)))</f>
        <v/>
      </c>
      <c r="K3285" s="31" t="str">
        <f aca="false">IF(J3285="","",E3285*J3285*(E3285-E3284))</f>
        <v/>
      </c>
      <c r="L3285" s="31" t="str">
        <f aca="false">IF(J3285="","",J3285*(E3285-E3284))</f>
        <v/>
      </c>
      <c r="M3285" s="32"/>
    </row>
    <row r="3286" customFormat="false" ht="15" hidden="false" customHeight="false" outlineLevel="0" collapsed="false">
      <c r="E3286" s="30"/>
      <c r="F3286" s="30"/>
      <c r="G3286" s="31" t="str">
        <f aca="false">IF(E3286="","",F3286-$F$2)</f>
        <v/>
      </c>
      <c r="H3286" s="31" t="str">
        <f aca="false">IF(E3286="","",E3286*G3286*(E3286-E3285))</f>
        <v/>
      </c>
      <c r="I3286" s="31" t="str">
        <f aca="false">IF(E3286="","",G3286*(E3286-E3285))</f>
        <v/>
      </c>
      <c r="J3286" s="32" t="str">
        <f aca="false">IF(E3286="","",IF((G3286-$B$14*E3286)&lt;0,"",(G3286-$B$14*E3286)))</f>
        <v/>
      </c>
      <c r="K3286" s="31" t="str">
        <f aca="false">IF(J3286="","",E3286*J3286*(E3286-E3285))</f>
        <v/>
      </c>
      <c r="L3286" s="31" t="str">
        <f aca="false">IF(J3286="","",J3286*(E3286-E3285))</f>
        <v/>
      </c>
      <c r="M3286" s="32"/>
    </row>
    <row r="3287" customFormat="false" ht="15" hidden="false" customHeight="false" outlineLevel="0" collapsed="false">
      <c r="E3287" s="30"/>
      <c r="F3287" s="30"/>
      <c r="G3287" s="31" t="str">
        <f aca="false">IF(E3287="","",F3287-$F$2)</f>
        <v/>
      </c>
      <c r="H3287" s="31" t="str">
        <f aca="false">IF(E3287="","",E3287*G3287*(E3287-E3286))</f>
        <v/>
      </c>
      <c r="I3287" s="31" t="str">
        <f aca="false">IF(E3287="","",G3287*(E3287-E3286))</f>
        <v/>
      </c>
      <c r="J3287" s="32" t="str">
        <f aca="false">IF(E3287="","",IF((G3287-$B$14*E3287)&lt;0,"",(G3287-$B$14*E3287)))</f>
        <v/>
      </c>
      <c r="K3287" s="31" t="str">
        <f aca="false">IF(J3287="","",E3287*J3287*(E3287-E3286))</f>
        <v/>
      </c>
      <c r="L3287" s="31" t="str">
        <f aca="false">IF(J3287="","",J3287*(E3287-E3286))</f>
        <v/>
      </c>
      <c r="M3287" s="32"/>
    </row>
    <row r="3288" customFormat="false" ht="15" hidden="false" customHeight="false" outlineLevel="0" collapsed="false">
      <c r="E3288" s="30"/>
      <c r="F3288" s="30"/>
      <c r="G3288" s="31" t="str">
        <f aca="false">IF(E3288="","",F3288-$F$2)</f>
        <v/>
      </c>
      <c r="H3288" s="31" t="str">
        <f aca="false">IF(E3288="","",E3288*G3288*(E3288-E3287))</f>
        <v/>
      </c>
      <c r="I3288" s="31" t="str">
        <f aca="false">IF(E3288="","",G3288*(E3288-E3287))</f>
        <v/>
      </c>
      <c r="J3288" s="32" t="str">
        <f aca="false">IF(E3288="","",IF((G3288-$B$14*E3288)&lt;0,"",(G3288-$B$14*E3288)))</f>
        <v/>
      </c>
      <c r="K3288" s="31" t="str">
        <f aca="false">IF(J3288="","",E3288*J3288*(E3288-E3287))</f>
        <v/>
      </c>
      <c r="L3288" s="31" t="str">
        <f aca="false">IF(J3288="","",J3288*(E3288-E3287))</f>
        <v/>
      </c>
      <c r="M3288" s="32"/>
    </row>
    <row r="3289" customFormat="false" ht="15" hidden="false" customHeight="false" outlineLevel="0" collapsed="false">
      <c r="E3289" s="30"/>
      <c r="F3289" s="30"/>
      <c r="G3289" s="31" t="str">
        <f aca="false">IF(E3289="","",F3289-$F$2)</f>
        <v/>
      </c>
      <c r="H3289" s="31" t="str">
        <f aca="false">IF(E3289="","",E3289*G3289*(E3289-E3288))</f>
        <v/>
      </c>
      <c r="I3289" s="31" t="str">
        <f aca="false">IF(E3289="","",G3289*(E3289-E3288))</f>
        <v/>
      </c>
      <c r="J3289" s="32" t="str">
        <f aca="false">IF(E3289="","",IF((G3289-$B$14*E3289)&lt;0,"",(G3289-$B$14*E3289)))</f>
        <v/>
      </c>
      <c r="K3289" s="31" t="str">
        <f aca="false">IF(J3289="","",E3289*J3289*(E3289-E3288))</f>
        <v/>
      </c>
      <c r="L3289" s="31" t="str">
        <f aca="false">IF(J3289="","",J3289*(E3289-E3288))</f>
        <v/>
      </c>
      <c r="M3289" s="32"/>
    </row>
    <row r="3290" customFormat="false" ht="15" hidden="false" customHeight="false" outlineLevel="0" collapsed="false">
      <c r="E3290" s="30"/>
      <c r="F3290" s="30"/>
      <c r="G3290" s="31" t="str">
        <f aca="false">IF(E3290="","",F3290-$F$2)</f>
        <v/>
      </c>
      <c r="H3290" s="31" t="str">
        <f aca="false">IF(E3290="","",E3290*G3290*(E3290-E3289))</f>
        <v/>
      </c>
      <c r="I3290" s="31" t="str">
        <f aca="false">IF(E3290="","",G3290*(E3290-E3289))</f>
        <v/>
      </c>
      <c r="J3290" s="32" t="str">
        <f aca="false">IF(E3290="","",IF((G3290-$B$14*E3290)&lt;0,"",(G3290-$B$14*E3290)))</f>
        <v/>
      </c>
      <c r="K3290" s="31" t="str">
        <f aca="false">IF(J3290="","",E3290*J3290*(E3290-E3289))</f>
        <v/>
      </c>
      <c r="L3290" s="31" t="str">
        <f aca="false">IF(J3290="","",J3290*(E3290-E3289))</f>
        <v/>
      </c>
      <c r="M3290" s="32"/>
    </row>
    <row r="3291" customFormat="false" ht="15" hidden="false" customHeight="false" outlineLevel="0" collapsed="false">
      <c r="E3291" s="30"/>
      <c r="F3291" s="30"/>
      <c r="G3291" s="31" t="str">
        <f aca="false">IF(E3291="","",F3291-$F$2)</f>
        <v/>
      </c>
      <c r="H3291" s="31" t="str">
        <f aca="false">IF(E3291="","",E3291*G3291*(E3291-E3290))</f>
        <v/>
      </c>
      <c r="I3291" s="31" t="str">
        <f aca="false">IF(E3291="","",G3291*(E3291-E3290))</f>
        <v/>
      </c>
      <c r="J3291" s="32" t="str">
        <f aca="false">IF(E3291="","",IF((G3291-$B$14*E3291)&lt;0,"",(G3291-$B$14*E3291)))</f>
        <v/>
      </c>
      <c r="K3291" s="31" t="str">
        <f aca="false">IF(J3291="","",E3291*J3291*(E3291-E3290))</f>
        <v/>
      </c>
      <c r="L3291" s="31" t="str">
        <f aca="false">IF(J3291="","",J3291*(E3291-E3290))</f>
        <v/>
      </c>
      <c r="M3291" s="32"/>
    </row>
    <row r="3292" customFormat="false" ht="15" hidden="false" customHeight="false" outlineLevel="0" collapsed="false">
      <c r="E3292" s="30"/>
      <c r="F3292" s="30"/>
      <c r="G3292" s="31" t="str">
        <f aca="false">IF(E3292="","",F3292-$F$2)</f>
        <v/>
      </c>
      <c r="H3292" s="31" t="str">
        <f aca="false">IF(E3292="","",E3292*G3292*(E3292-E3291))</f>
        <v/>
      </c>
      <c r="I3292" s="31" t="str">
        <f aca="false">IF(E3292="","",G3292*(E3292-E3291))</f>
        <v/>
      </c>
      <c r="J3292" s="32" t="str">
        <f aca="false">IF(E3292="","",IF((G3292-$B$14*E3292)&lt;0,"",(G3292-$B$14*E3292)))</f>
        <v/>
      </c>
      <c r="K3292" s="31" t="str">
        <f aca="false">IF(J3292="","",E3292*J3292*(E3292-E3291))</f>
        <v/>
      </c>
      <c r="L3292" s="31" t="str">
        <f aca="false">IF(J3292="","",J3292*(E3292-E3291))</f>
        <v/>
      </c>
      <c r="M3292" s="32"/>
    </row>
    <row r="3293" customFormat="false" ht="15" hidden="false" customHeight="false" outlineLevel="0" collapsed="false">
      <c r="E3293" s="30"/>
      <c r="F3293" s="30"/>
      <c r="G3293" s="31" t="str">
        <f aca="false">IF(E3293="","",F3293-$F$2)</f>
        <v/>
      </c>
      <c r="H3293" s="31" t="str">
        <f aca="false">IF(E3293="","",E3293*G3293*(E3293-E3292))</f>
        <v/>
      </c>
      <c r="I3293" s="31" t="str">
        <f aca="false">IF(E3293="","",G3293*(E3293-E3292))</f>
        <v/>
      </c>
      <c r="J3293" s="32" t="str">
        <f aca="false">IF(E3293="","",IF((G3293-$B$14*E3293)&lt;0,"",(G3293-$B$14*E3293)))</f>
        <v/>
      </c>
      <c r="K3293" s="31" t="str">
        <f aca="false">IF(J3293="","",E3293*J3293*(E3293-E3292))</f>
        <v/>
      </c>
      <c r="L3293" s="31" t="str">
        <f aca="false">IF(J3293="","",J3293*(E3293-E3292))</f>
        <v/>
      </c>
      <c r="M3293" s="32"/>
    </row>
    <row r="3294" customFormat="false" ht="15" hidden="false" customHeight="false" outlineLevel="0" collapsed="false">
      <c r="E3294" s="30"/>
      <c r="F3294" s="30"/>
      <c r="G3294" s="31" t="str">
        <f aca="false">IF(E3294="","",F3294-$F$2)</f>
        <v/>
      </c>
      <c r="H3294" s="31" t="str">
        <f aca="false">IF(E3294="","",E3294*G3294*(E3294-E3293))</f>
        <v/>
      </c>
      <c r="I3294" s="31" t="str">
        <f aca="false">IF(E3294="","",G3294*(E3294-E3293))</f>
        <v/>
      </c>
      <c r="J3294" s="32" t="str">
        <f aca="false">IF(E3294="","",IF((G3294-$B$14*E3294)&lt;0,"",(G3294-$B$14*E3294)))</f>
        <v/>
      </c>
      <c r="K3294" s="31" t="str">
        <f aca="false">IF(J3294="","",E3294*J3294*(E3294-E3293))</f>
        <v/>
      </c>
      <c r="L3294" s="31" t="str">
        <f aca="false">IF(J3294="","",J3294*(E3294-E3293))</f>
        <v/>
      </c>
      <c r="M3294" s="32"/>
    </row>
    <row r="3295" customFormat="false" ht="15" hidden="false" customHeight="false" outlineLevel="0" collapsed="false">
      <c r="E3295" s="30"/>
      <c r="F3295" s="30"/>
      <c r="G3295" s="31" t="str">
        <f aca="false">IF(E3295="","",F3295-$F$2)</f>
        <v/>
      </c>
      <c r="H3295" s="31" t="str">
        <f aca="false">IF(E3295="","",E3295*G3295*(E3295-E3294))</f>
        <v/>
      </c>
      <c r="I3295" s="31" t="str">
        <f aca="false">IF(E3295="","",G3295*(E3295-E3294))</f>
        <v/>
      </c>
      <c r="J3295" s="32" t="str">
        <f aca="false">IF(E3295="","",IF((G3295-$B$14*E3295)&lt;0,"",(G3295-$B$14*E3295)))</f>
        <v/>
      </c>
      <c r="K3295" s="31" t="str">
        <f aca="false">IF(J3295="","",E3295*J3295*(E3295-E3294))</f>
        <v/>
      </c>
      <c r="L3295" s="31" t="str">
        <f aca="false">IF(J3295="","",J3295*(E3295-E3294))</f>
        <v/>
      </c>
      <c r="M3295" s="32"/>
    </row>
    <row r="3296" customFormat="false" ht="15" hidden="false" customHeight="false" outlineLevel="0" collapsed="false">
      <c r="E3296" s="30"/>
      <c r="F3296" s="30"/>
      <c r="G3296" s="31" t="str">
        <f aca="false">IF(E3296="","",F3296-$F$2)</f>
        <v/>
      </c>
      <c r="H3296" s="31" t="str">
        <f aca="false">IF(E3296="","",E3296*G3296*(E3296-E3295))</f>
        <v/>
      </c>
      <c r="I3296" s="31" t="str">
        <f aca="false">IF(E3296="","",G3296*(E3296-E3295))</f>
        <v/>
      </c>
      <c r="J3296" s="32" t="str">
        <f aca="false">IF(E3296="","",IF((G3296-$B$14*E3296)&lt;0,"",(G3296-$B$14*E3296)))</f>
        <v/>
      </c>
      <c r="K3296" s="31" t="str">
        <f aca="false">IF(J3296="","",E3296*J3296*(E3296-E3295))</f>
        <v/>
      </c>
      <c r="L3296" s="31" t="str">
        <f aca="false">IF(J3296="","",J3296*(E3296-E3295))</f>
        <v/>
      </c>
      <c r="M3296" s="32"/>
    </row>
    <row r="3297" customFormat="false" ht="15" hidden="false" customHeight="false" outlineLevel="0" collapsed="false">
      <c r="E3297" s="30"/>
      <c r="F3297" s="30"/>
      <c r="G3297" s="31" t="str">
        <f aca="false">IF(E3297="","",F3297-$F$2)</f>
        <v/>
      </c>
      <c r="H3297" s="31" t="str">
        <f aca="false">IF(E3297="","",E3297*G3297*(E3297-E3296))</f>
        <v/>
      </c>
      <c r="I3297" s="31" t="str">
        <f aca="false">IF(E3297="","",G3297*(E3297-E3296))</f>
        <v/>
      </c>
      <c r="J3297" s="32" t="str">
        <f aca="false">IF(E3297="","",IF((G3297-$B$14*E3297)&lt;0,"",(G3297-$B$14*E3297)))</f>
        <v/>
      </c>
      <c r="K3297" s="31" t="str">
        <f aca="false">IF(J3297="","",E3297*J3297*(E3297-E3296))</f>
        <v/>
      </c>
      <c r="L3297" s="31" t="str">
        <f aca="false">IF(J3297="","",J3297*(E3297-E3296))</f>
        <v/>
      </c>
      <c r="M3297" s="32"/>
    </row>
    <row r="3298" customFormat="false" ht="15" hidden="false" customHeight="false" outlineLevel="0" collapsed="false">
      <c r="E3298" s="30"/>
      <c r="F3298" s="30"/>
      <c r="G3298" s="31" t="str">
        <f aca="false">IF(E3298="","",F3298-$F$2)</f>
        <v/>
      </c>
      <c r="H3298" s="31" t="str">
        <f aca="false">IF(E3298="","",E3298*G3298*(E3298-E3297))</f>
        <v/>
      </c>
      <c r="I3298" s="31" t="str">
        <f aca="false">IF(E3298="","",G3298*(E3298-E3297))</f>
        <v/>
      </c>
      <c r="J3298" s="32" t="str">
        <f aca="false">IF(E3298="","",IF((G3298-$B$14*E3298)&lt;0,"",(G3298-$B$14*E3298)))</f>
        <v/>
      </c>
      <c r="K3298" s="31" t="str">
        <f aca="false">IF(J3298="","",E3298*J3298*(E3298-E3297))</f>
        <v/>
      </c>
      <c r="L3298" s="31" t="str">
        <f aca="false">IF(J3298="","",J3298*(E3298-E3297))</f>
        <v/>
      </c>
      <c r="M3298" s="32"/>
    </row>
    <row r="3299" customFormat="false" ht="15" hidden="false" customHeight="false" outlineLevel="0" collapsed="false">
      <c r="E3299" s="30"/>
      <c r="F3299" s="30"/>
      <c r="G3299" s="31" t="str">
        <f aca="false">IF(E3299="","",F3299-$F$2)</f>
        <v/>
      </c>
      <c r="H3299" s="31" t="str">
        <f aca="false">IF(E3299="","",E3299*G3299*(E3299-E3298))</f>
        <v/>
      </c>
      <c r="I3299" s="31" t="str">
        <f aca="false">IF(E3299="","",G3299*(E3299-E3298))</f>
        <v/>
      </c>
      <c r="J3299" s="32" t="str">
        <f aca="false">IF(E3299="","",IF((G3299-$B$14*E3299)&lt;0,"",(G3299-$B$14*E3299)))</f>
        <v/>
      </c>
      <c r="K3299" s="31" t="str">
        <f aca="false">IF(J3299="","",E3299*J3299*(E3299-E3298))</f>
        <v/>
      </c>
      <c r="L3299" s="31" t="str">
        <f aca="false">IF(J3299="","",J3299*(E3299-E3298))</f>
        <v/>
      </c>
      <c r="M3299" s="32"/>
    </row>
    <row r="3300" customFormat="false" ht="15" hidden="false" customHeight="false" outlineLevel="0" collapsed="false">
      <c r="E3300" s="30"/>
      <c r="F3300" s="30"/>
      <c r="G3300" s="31" t="str">
        <f aca="false">IF(E3300="","",F3300-$F$2)</f>
        <v/>
      </c>
      <c r="H3300" s="31" t="str">
        <f aca="false">IF(E3300="","",E3300*G3300*(E3300-E3299))</f>
        <v/>
      </c>
      <c r="I3300" s="31" t="str">
        <f aca="false">IF(E3300="","",G3300*(E3300-E3299))</f>
        <v/>
      </c>
      <c r="J3300" s="32" t="str">
        <f aca="false">IF(E3300="","",IF((G3300-$B$14*E3300)&lt;0,"",(G3300-$B$14*E3300)))</f>
        <v/>
      </c>
      <c r="K3300" s="31" t="str">
        <f aca="false">IF(J3300="","",E3300*J3300*(E3300-E3299))</f>
        <v/>
      </c>
      <c r="L3300" s="31" t="str">
        <f aca="false">IF(J3300="","",J3300*(E3300-E3299))</f>
        <v/>
      </c>
      <c r="M3300" s="32"/>
    </row>
    <row r="3301" customFormat="false" ht="15" hidden="false" customHeight="false" outlineLevel="0" collapsed="false">
      <c r="E3301" s="30"/>
      <c r="F3301" s="30"/>
      <c r="G3301" s="31" t="str">
        <f aca="false">IF(E3301="","",F3301-$F$2)</f>
        <v/>
      </c>
      <c r="H3301" s="31" t="str">
        <f aca="false">IF(E3301="","",E3301*G3301*(E3301-E3300))</f>
        <v/>
      </c>
      <c r="I3301" s="31" t="str">
        <f aca="false">IF(E3301="","",G3301*(E3301-E3300))</f>
        <v/>
      </c>
      <c r="J3301" s="32" t="str">
        <f aca="false">IF(E3301="","",IF((G3301-$B$14*E3301)&lt;0,"",(G3301-$B$14*E3301)))</f>
        <v/>
      </c>
      <c r="K3301" s="31" t="str">
        <f aca="false">IF(J3301="","",E3301*J3301*(E3301-E3300))</f>
        <v/>
      </c>
      <c r="L3301" s="31" t="str">
        <f aca="false">IF(J3301="","",J3301*(E3301-E3300))</f>
        <v/>
      </c>
      <c r="M3301" s="32"/>
    </row>
    <row r="3302" customFormat="false" ht="15" hidden="false" customHeight="false" outlineLevel="0" collapsed="false">
      <c r="E3302" s="30"/>
      <c r="F3302" s="30"/>
      <c r="G3302" s="31" t="str">
        <f aca="false">IF(E3302="","",F3302-$F$2)</f>
        <v/>
      </c>
      <c r="H3302" s="31" t="str">
        <f aca="false">IF(E3302="","",E3302*G3302*(E3302-E3301))</f>
        <v/>
      </c>
      <c r="I3302" s="31" t="str">
        <f aca="false">IF(E3302="","",G3302*(E3302-E3301))</f>
        <v/>
      </c>
      <c r="J3302" s="32" t="str">
        <f aca="false">IF(E3302="","",IF((G3302-$B$14*E3302)&lt;0,"",(G3302-$B$14*E3302)))</f>
        <v/>
      </c>
      <c r="K3302" s="31" t="str">
        <f aca="false">IF(J3302="","",E3302*J3302*(E3302-E3301))</f>
        <v/>
      </c>
      <c r="L3302" s="31" t="str">
        <f aca="false">IF(J3302="","",J3302*(E3302-E3301))</f>
        <v/>
      </c>
      <c r="M3302" s="32"/>
    </row>
    <row r="3303" customFormat="false" ht="15" hidden="false" customHeight="false" outlineLevel="0" collapsed="false">
      <c r="E3303" s="30"/>
      <c r="F3303" s="30"/>
      <c r="G3303" s="31" t="str">
        <f aca="false">IF(E3303="","",F3303-$F$2)</f>
        <v/>
      </c>
      <c r="H3303" s="31" t="str">
        <f aca="false">IF(E3303="","",E3303*G3303*(E3303-E3302))</f>
        <v/>
      </c>
      <c r="I3303" s="31" t="str">
        <f aca="false">IF(E3303="","",G3303*(E3303-E3302))</f>
        <v/>
      </c>
      <c r="J3303" s="32" t="str">
        <f aca="false">IF(E3303="","",IF((G3303-$B$14*E3303)&lt;0,"",(G3303-$B$14*E3303)))</f>
        <v/>
      </c>
      <c r="K3303" s="31" t="str">
        <f aca="false">IF(J3303="","",E3303*J3303*(E3303-E3302))</f>
        <v/>
      </c>
      <c r="L3303" s="31" t="str">
        <f aca="false">IF(J3303="","",J3303*(E3303-E3302))</f>
        <v/>
      </c>
      <c r="M3303" s="32"/>
    </row>
    <row r="3304" customFormat="false" ht="15" hidden="false" customHeight="false" outlineLevel="0" collapsed="false">
      <c r="E3304" s="30"/>
      <c r="F3304" s="30"/>
      <c r="G3304" s="31" t="str">
        <f aca="false">IF(E3304="","",F3304-$F$2)</f>
        <v/>
      </c>
      <c r="H3304" s="31" t="str">
        <f aca="false">IF(E3304="","",E3304*G3304*(E3304-E3303))</f>
        <v/>
      </c>
      <c r="I3304" s="31" t="str">
        <f aca="false">IF(E3304="","",G3304*(E3304-E3303))</f>
        <v/>
      </c>
      <c r="J3304" s="32" t="str">
        <f aca="false">IF(E3304="","",IF((G3304-$B$14*E3304)&lt;0,"",(G3304-$B$14*E3304)))</f>
        <v/>
      </c>
      <c r="K3304" s="31" t="str">
        <f aca="false">IF(J3304="","",E3304*J3304*(E3304-E3303))</f>
        <v/>
      </c>
      <c r="L3304" s="31" t="str">
        <f aca="false">IF(J3304="","",J3304*(E3304-E3303))</f>
        <v/>
      </c>
      <c r="M3304" s="32"/>
    </row>
    <row r="3305" customFormat="false" ht="15" hidden="false" customHeight="false" outlineLevel="0" collapsed="false">
      <c r="E3305" s="30"/>
      <c r="F3305" s="30"/>
      <c r="G3305" s="31" t="str">
        <f aca="false">IF(E3305="","",F3305-$F$2)</f>
        <v/>
      </c>
      <c r="H3305" s="31" t="str">
        <f aca="false">IF(E3305="","",E3305*G3305*(E3305-E3304))</f>
        <v/>
      </c>
      <c r="I3305" s="31" t="str">
        <f aca="false">IF(E3305="","",G3305*(E3305-E3304))</f>
        <v/>
      </c>
      <c r="J3305" s="32" t="str">
        <f aca="false">IF(E3305="","",IF((G3305-$B$14*E3305)&lt;0,"",(G3305-$B$14*E3305)))</f>
        <v/>
      </c>
      <c r="K3305" s="31" t="str">
        <f aca="false">IF(J3305="","",E3305*J3305*(E3305-E3304))</f>
        <v/>
      </c>
      <c r="L3305" s="31" t="str">
        <f aca="false">IF(J3305="","",J3305*(E3305-E3304))</f>
        <v/>
      </c>
      <c r="M3305" s="32"/>
    </row>
    <row r="3306" customFormat="false" ht="15" hidden="false" customHeight="false" outlineLevel="0" collapsed="false">
      <c r="E3306" s="30"/>
      <c r="F3306" s="30"/>
      <c r="G3306" s="31" t="str">
        <f aca="false">IF(E3306="","",F3306-$F$2)</f>
        <v/>
      </c>
      <c r="H3306" s="31" t="str">
        <f aca="false">IF(E3306="","",E3306*G3306*(E3306-E3305))</f>
        <v/>
      </c>
      <c r="I3306" s="31" t="str">
        <f aca="false">IF(E3306="","",G3306*(E3306-E3305))</f>
        <v/>
      </c>
      <c r="J3306" s="32" t="str">
        <f aca="false">IF(E3306="","",IF((G3306-$B$14*E3306)&lt;0,"",(G3306-$B$14*E3306)))</f>
        <v/>
      </c>
      <c r="K3306" s="31" t="str">
        <f aca="false">IF(J3306="","",E3306*J3306*(E3306-E3305))</f>
        <v/>
      </c>
      <c r="L3306" s="31" t="str">
        <f aca="false">IF(J3306="","",J3306*(E3306-E3305))</f>
        <v/>
      </c>
      <c r="M3306" s="32"/>
    </row>
    <row r="3307" customFormat="false" ht="15" hidden="false" customHeight="false" outlineLevel="0" collapsed="false">
      <c r="E3307" s="30"/>
      <c r="F3307" s="30"/>
      <c r="G3307" s="31" t="str">
        <f aca="false">IF(E3307="","",F3307-$F$2)</f>
        <v/>
      </c>
      <c r="H3307" s="31" t="str">
        <f aca="false">IF(E3307="","",E3307*G3307*(E3307-E3306))</f>
        <v/>
      </c>
      <c r="I3307" s="31" t="str">
        <f aca="false">IF(E3307="","",G3307*(E3307-E3306))</f>
        <v/>
      </c>
      <c r="J3307" s="32" t="str">
        <f aca="false">IF(E3307="","",IF((G3307-$B$14*E3307)&lt;0,"",(G3307-$B$14*E3307)))</f>
        <v/>
      </c>
      <c r="K3307" s="31" t="str">
        <f aca="false">IF(J3307="","",E3307*J3307*(E3307-E3306))</f>
        <v/>
      </c>
      <c r="L3307" s="31" t="str">
        <f aca="false">IF(J3307="","",J3307*(E3307-E3306))</f>
        <v/>
      </c>
      <c r="M3307" s="32"/>
    </row>
    <row r="3308" customFormat="false" ht="15" hidden="false" customHeight="false" outlineLevel="0" collapsed="false">
      <c r="E3308" s="30"/>
      <c r="F3308" s="30"/>
      <c r="G3308" s="31" t="str">
        <f aca="false">IF(E3308="","",F3308-$F$2)</f>
        <v/>
      </c>
      <c r="H3308" s="31" t="str">
        <f aca="false">IF(E3308="","",E3308*G3308*(E3308-E3307))</f>
        <v/>
      </c>
      <c r="I3308" s="31" t="str">
        <f aca="false">IF(E3308="","",G3308*(E3308-E3307))</f>
        <v/>
      </c>
      <c r="J3308" s="32" t="str">
        <f aca="false">IF(E3308="","",IF((G3308-$B$14*E3308)&lt;0,"",(G3308-$B$14*E3308)))</f>
        <v/>
      </c>
      <c r="K3308" s="31" t="str">
        <f aca="false">IF(J3308="","",E3308*J3308*(E3308-E3307))</f>
        <v/>
      </c>
      <c r="L3308" s="31" t="str">
        <f aca="false">IF(J3308="","",J3308*(E3308-E3307))</f>
        <v/>
      </c>
      <c r="M3308" s="32"/>
    </row>
    <row r="3309" customFormat="false" ht="15" hidden="false" customHeight="false" outlineLevel="0" collapsed="false">
      <c r="E3309" s="30"/>
      <c r="F3309" s="30"/>
      <c r="G3309" s="31" t="str">
        <f aca="false">IF(E3309="","",F3309-$F$2)</f>
        <v/>
      </c>
      <c r="H3309" s="31" t="str">
        <f aca="false">IF(E3309="","",E3309*G3309*(E3309-E3308))</f>
        <v/>
      </c>
      <c r="I3309" s="31" t="str">
        <f aca="false">IF(E3309="","",G3309*(E3309-E3308))</f>
        <v/>
      </c>
      <c r="J3309" s="32" t="str">
        <f aca="false">IF(E3309="","",IF((G3309-$B$14*E3309)&lt;0,"",(G3309-$B$14*E3309)))</f>
        <v/>
      </c>
      <c r="K3309" s="31" t="str">
        <f aca="false">IF(J3309="","",E3309*J3309*(E3309-E3308))</f>
        <v/>
      </c>
      <c r="L3309" s="31" t="str">
        <f aca="false">IF(J3309="","",J3309*(E3309-E3308))</f>
        <v/>
      </c>
      <c r="M3309" s="32"/>
    </row>
    <row r="3310" customFormat="false" ht="15" hidden="false" customHeight="false" outlineLevel="0" collapsed="false">
      <c r="E3310" s="30"/>
      <c r="F3310" s="30"/>
      <c r="G3310" s="31" t="str">
        <f aca="false">IF(E3310="","",F3310-$F$2)</f>
        <v/>
      </c>
      <c r="H3310" s="31" t="str">
        <f aca="false">IF(E3310="","",E3310*G3310*(E3310-E3309))</f>
        <v/>
      </c>
      <c r="I3310" s="31" t="str">
        <f aca="false">IF(E3310="","",G3310*(E3310-E3309))</f>
        <v/>
      </c>
      <c r="J3310" s="32" t="str">
        <f aca="false">IF(E3310="","",IF((G3310-$B$14*E3310)&lt;0,"",(G3310-$B$14*E3310)))</f>
        <v/>
      </c>
      <c r="K3310" s="31" t="str">
        <f aca="false">IF(J3310="","",E3310*J3310*(E3310-E3309))</f>
        <v/>
      </c>
      <c r="L3310" s="31" t="str">
        <f aca="false">IF(J3310="","",J3310*(E3310-E3309))</f>
        <v/>
      </c>
      <c r="M3310" s="32"/>
    </row>
    <row r="3311" customFormat="false" ht="15" hidden="false" customHeight="false" outlineLevel="0" collapsed="false">
      <c r="E3311" s="30"/>
      <c r="F3311" s="30"/>
      <c r="G3311" s="31" t="str">
        <f aca="false">IF(E3311="","",F3311-$F$2)</f>
        <v/>
      </c>
      <c r="H3311" s="31" t="str">
        <f aca="false">IF(E3311="","",E3311*G3311*(E3311-E3310))</f>
        <v/>
      </c>
      <c r="I3311" s="31" t="str">
        <f aca="false">IF(E3311="","",G3311*(E3311-E3310))</f>
        <v/>
      </c>
      <c r="J3311" s="32" t="str">
        <f aca="false">IF(E3311="","",IF((G3311-$B$14*E3311)&lt;0,"",(G3311-$B$14*E3311)))</f>
        <v/>
      </c>
      <c r="K3311" s="31" t="str">
        <f aca="false">IF(J3311="","",E3311*J3311*(E3311-E3310))</f>
        <v/>
      </c>
      <c r="L3311" s="31" t="str">
        <f aca="false">IF(J3311="","",J3311*(E3311-E3310))</f>
        <v/>
      </c>
      <c r="M3311" s="32"/>
    </row>
    <row r="3312" customFormat="false" ht="15" hidden="false" customHeight="false" outlineLevel="0" collapsed="false">
      <c r="E3312" s="30"/>
      <c r="F3312" s="30"/>
      <c r="G3312" s="31" t="str">
        <f aca="false">IF(E3312="","",F3312-$F$2)</f>
        <v/>
      </c>
      <c r="H3312" s="31" t="str">
        <f aca="false">IF(E3312="","",E3312*G3312*(E3312-E3311))</f>
        <v/>
      </c>
      <c r="I3312" s="31" t="str">
        <f aca="false">IF(E3312="","",G3312*(E3312-E3311))</f>
        <v/>
      </c>
      <c r="J3312" s="32" t="str">
        <f aca="false">IF(E3312="","",IF((G3312-$B$14*E3312)&lt;0,"",(G3312-$B$14*E3312)))</f>
        <v/>
      </c>
      <c r="K3312" s="31" t="str">
        <f aca="false">IF(J3312="","",E3312*J3312*(E3312-E3311))</f>
        <v/>
      </c>
      <c r="L3312" s="31" t="str">
        <f aca="false">IF(J3312="","",J3312*(E3312-E3311))</f>
        <v/>
      </c>
      <c r="M3312" s="32"/>
    </row>
    <row r="3313" customFormat="false" ht="15" hidden="false" customHeight="false" outlineLevel="0" collapsed="false">
      <c r="E3313" s="30"/>
      <c r="F3313" s="30"/>
      <c r="G3313" s="31" t="str">
        <f aca="false">IF(E3313="","",F3313-$F$2)</f>
        <v/>
      </c>
      <c r="H3313" s="31" t="str">
        <f aca="false">IF(E3313="","",E3313*G3313*(E3313-E3312))</f>
        <v/>
      </c>
      <c r="I3313" s="31" t="str">
        <f aca="false">IF(E3313="","",G3313*(E3313-E3312))</f>
        <v/>
      </c>
      <c r="J3313" s="32" t="str">
        <f aca="false">IF(E3313="","",IF((G3313-$B$14*E3313)&lt;0,"",(G3313-$B$14*E3313)))</f>
        <v/>
      </c>
      <c r="K3313" s="31" t="str">
        <f aca="false">IF(J3313="","",E3313*J3313*(E3313-E3312))</f>
        <v/>
      </c>
      <c r="L3313" s="31" t="str">
        <f aca="false">IF(J3313="","",J3313*(E3313-E3312))</f>
        <v/>
      </c>
      <c r="M3313" s="32"/>
    </row>
    <row r="3314" customFormat="false" ht="15" hidden="false" customHeight="false" outlineLevel="0" collapsed="false">
      <c r="E3314" s="30"/>
      <c r="F3314" s="30"/>
      <c r="G3314" s="31" t="str">
        <f aca="false">IF(E3314="","",F3314-$F$2)</f>
        <v/>
      </c>
      <c r="H3314" s="31" t="str">
        <f aca="false">IF(E3314="","",E3314*G3314*(E3314-E3313))</f>
        <v/>
      </c>
      <c r="I3314" s="31" t="str">
        <f aca="false">IF(E3314="","",G3314*(E3314-E3313))</f>
        <v/>
      </c>
      <c r="J3314" s="32" t="str">
        <f aca="false">IF(E3314="","",IF((G3314-$B$14*E3314)&lt;0,"",(G3314-$B$14*E3314)))</f>
        <v/>
      </c>
      <c r="K3314" s="31" t="str">
        <f aca="false">IF(J3314="","",E3314*J3314*(E3314-E3313))</f>
        <v/>
      </c>
      <c r="L3314" s="31" t="str">
        <f aca="false">IF(J3314="","",J3314*(E3314-E3313))</f>
        <v/>
      </c>
      <c r="M3314" s="32"/>
    </row>
    <row r="3315" customFormat="false" ht="15" hidden="false" customHeight="false" outlineLevel="0" collapsed="false">
      <c r="E3315" s="30"/>
      <c r="F3315" s="30"/>
      <c r="G3315" s="31" t="str">
        <f aca="false">IF(E3315="","",F3315-$F$2)</f>
        <v/>
      </c>
      <c r="H3315" s="31" t="str">
        <f aca="false">IF(E3315="","",E3315*G3315*(E3315-E3314))</f>
        <v/>
      </c>
      <c r="I3315" s="31" t="str">
        <f aca="false">IF(E3315="","",G3315*(E3315-E3314))</f>
        <v/>
      </c>
      <c r="J3315" s="32" t="str">
        <f aca="false">IF(E3315="","",IF((G3315-$B$14*E3315)&lt;0,"",(G3315-$B$14*E3315)))</f>
        <v/>
      </c>
      <c r="K3315" s="31" t="str">
        <f aca="false">IF(J3315="","",E3315*J3315*(E3315-E3314))</f>
        <v/>
      </c>
      <c r="L3315" s="31" t="str">
        <f aca="false">IF(J3315="","",J3315*(E3315-E3314))</f>
        <v/>
      </c>
      <c r="M3315" s="32"/>
    </row>
    <row r="3316" customFormat="false" ht="15" hidden="false" customHeight="false" outlineLevel="0" collapsed="false">
      <c r="E3316" s="30"/>
      <c r="F3316" s="30"/>
      <c r="G3316" s="31" t="str">
        <f aca="false">IF(E3316="","",F3316-$F$2)</f>
        <v/>
      </c>
      <c r="H3316" s="31" t="str">
        <f aca="false">IF(E3316="","",E3316*G3316*(E3316-E3315))</f>
        <v/>
      </c>
      <c r="I3316" s="31" t="str">
        <f aca="false">IF(E3316="","",G3316*(E3316-E3315))</f>
        <v/>
      </c>
      <c r="J3316" s="32" t="str">
        <f aca="false">IF(E3316="","",IF((G3316-$B$14*E3316)&lt;0,"",(G3316-$B$14*E3316)))</f>
        <v/>
      </c>
      <c r="K3316" s="31" t="str">
        <f aca="false">IF(J3316="","",E3316*J3316*(E3316-E3315))</f>
        <v/>
      </c>
      <c r="L3316" s="31" t="str">
        <f aca="false">IF(J3316="","",J3316*(E3316-E3315))</f>
        <v/>
      </c>
      <c r="M3316" s="32"/>
    </row>
    <row r="3317" customFormat="false" ht="15" hidden="false" customHeight="false" outlineLevel="0" collapsed="false">
      <c r="E3317" s="30"/>
      <c r="F3317" s="30"/>
      <c r="G3317" s="31" t="str">
        <f aca="false">IF(E3317="","",F3317-$F$2)</f>
        <v/>
      </c>
      <c r="H3317" s="31" t="str">
        <f aca="false">IF(E3317="","",E3317*G3317*(E3317-E3316))</f>
        <v/>
      </c>
      <c r="I3317" s="31" t="str">
        <f aca="false">IF(E3317="","",G3317*(E3317-E3316))</f>
        <v/>
      </c>
      <c r="J3317" s="32" t="str">
        <f aca="false">IF(E3317="","",IF((G3317-$B$14*E3317)&lt;0,"",(G3317-$B$14*E3317)))</f>
        <v/>
      </c>
      <c r="K3317" s="31" t="str">
        <f aca="false">IF(J3317="","",E3317*J3317*(E3317-E3316))</f>
        <v/>
      </c>
      <c r="L3317" s="31" t="str">
        <f aca="false">IF(J3317="","",J3317*(E3317-E3316))</f>
        <v/>
      </c>
      <c r="M3317" s="32"/>
    </row>
    <row r="3318" customFormat="false" ht="15" hidden="false" customHeight="false" outlineLevel="0" collapsed="false">
      <c r="E3318" s="30"/>
      <c r="F3318" s="30"/>
      <c r="G3318" s="31" t="str">
        <f aca="false">IF(E3318="","",F3318-$F$2)</f>
        <v/>
      </c>
      <c r="H3318" s="31" t="str">
        <f aca="false">IF(E3318="","",E3318*G3318*(E3318-E3317))</f>
        <v/>
      </c>
      <c r="I3318" s="31" t="str">
        <f aca="false">IF(E3318="","",G3318*(E3318-E3317))</f>
        <v/>
      </c>
      <c r="J3318" s="32" t="str">
        <f aca="false">IF(E3318="","",IF((G3318-$B$14*E3318)&lt;0,"",(G3318-$B$14*E3318)))</f>
        <v/>
      </c>
      <c r="K3318" s="31" t="str">
        <f aca="false">IF(J3318="","",E3318*J3318*(E3318-E3317))</f>
        <v/>
      </c>
      <c r="L3318" s="31" t="str">
        <f aca="false">IF(J3318="","",J3318*(E3318-E3317))</f>
        <v/>
      </c>
      <c r="M3318" s="32"/>
    </row>
    <row r="3319" customFormat="false" ht="15" hidden="false" customHeight="false" outlineLevel="0" collapsed="false">
      <c r="E3319" s="30"/>
      <c r="F3319" s="30"/>
      <c r="G3319" s="31" t="str">
        <f aca="false">IF(E3319="","",F3319-$F$2)</f>
        <v/>
      </c>
      <c r="H3319" s="31" t="str">
        <f aca="false">IF(E3319="","",E3319*G3319*(E3319-E3318))</f>
        <v/>
      </c>
      <c r="I3319" s="31" t="str">
        <f aca="false">IF(E3319="","",G3319*(E3319-E3318))</f>
        <v/>
      </c>
      <c r="J3319" s="32" t="str">
        <f aca="false">IF(E3319="","",IF((G3319-$B$14*E3319)&lt;0,"",(G3319-$B$14*E3319)))</f>
        <v/>
      </c>
      <c r="K3319" s="31" t="str">
        <f aca="false">IF(J3319="","",E3319*J3319*(E3319-E3318))</f>
        <v/>
      </c>
      <c r="L3319" s="31" t="str">
        <f aca="false">IF(J3319="","",J3319*(E3319-E3318))</f>
        <v/>
      </c>
      <c r="M3319" s="32"/>
    </row>
    <row r="3320" customFormat="false" ht="15" hidden="false" customHeight="false" outlineLevel="0" collapsed="false">
      <c r="E3320" s="30"/>
      <c r="F3320" s="30"/>
      <c r="G3320" s="31" t="str">
        <f aca="false">IF(E3320="","",F3320-$F$2)</f>
        <v/>
      </c>
      <c r="H3320" s="31" t="str">
        <f aca="false">IF(E3320="","",E3320*G3320*(E3320-E3319))</f>
        <v/>
      </c>
      <c r="I3320" s="31" t="str">
        <f aca="false">IF(E3320="","",G3320*(E3320-E3319))</f>
        <v/>
      </c>
      <c r="J3320" s="32" t="str">
        <f aca="false">IF(E3320="","",IF((G3320-$B$14*E3320)&lt;0,"",(G3320-$B$14*E3320)))</f>
        <v/>
      </c>
      <c r="K3320" s="31" t="str">
        <f aca="false">IF(J3320="","",E3320*J3320*(E3320-E3319))</f>
        <v/>
      </c>
      <c r="L3320" s="31" t="str">
        <f aca="false">IF(J3320="","",J3320*(E3320-E3319))</f>
        <v/>
      </c>
      <c r="M3320" s="32"/>
    </row>
    <row r="3321" customFormat="false" ht="15" hidden="false" customHeight="false" outlineLevel="0" collapsed="false">
      <c r="E3321" s="30"/>
      <c r="F3321" s="30"/>
      <c r="G3321" s="31" t="str">
        <f aca="false">IF(E3321="","",F3321-$F$2)</f>
        <v/>
      </c>
      <c r="H3321" s="31" t="str">
        <f aca="false">IF(E3321="","",E3321*G3321*(E3321-E3320))</f>
        <v/>
      </c>
      <c r="I3321" s="31" t="str">
        <f aca="false">IF(E3321="","",G3321*(E3321-E3320))</f>
        <v/>
      </c>
      <c r="J3321" s="32" t="str">
        <f aca="false">IF(E3321="","",IF((G3321-$B$14*E3321)&lt;0,"",(G3321-$B$14*E3321)))</f>
        <v/>
      </c>
      <c r="K3321" s="31" t="str">
        <f aca="false">IF(J3321="","",E3321*J3321*(E3321-E3320))</f>
        <v/>
      </c>
      <c r="L3321" s="31" t="str">
        <f aca="false">IF(J3321="","",J3321*(E3321-E3320))</f>
        <v/>
      </c>
      <c r="M3321" s="32"/>
    </row>
    <row r="3322" customFormat="false" ht="15" hidden="false" customHeight="false" outlineLevel="0" collapsed="false">
      <c r="E3322" s="30"/>
      <c r="F3322" s="30"/>
      <c r="G3322" s="31" t="str">
        <f aca="false">IF(E3322="","",F3322-$F$2)</f>
        <v/>
      </c>
      <c r="H3322" s="31" t="str">
        <f aca="false">IF(E3322="","",E3322*G3322*(E3322-E3321))</f>
        <v/>
      </c>
      <c r="I3322" s="31" t="str">
        <f aca="false">IF(E3322="","",G3322*(E3322-E3321))</f>
        <v/>
      </c>
      <c r="J3322" s="32" t="str">
        <f aca="false">IF(E3322="","",IF((G3322-$B$14*E3322)&lt;0,"",(G3322-$B$14*E3322)))</f>
        <v/>
      </c>
      <c r="K3322" s="31" t="str">
        <f aca="false">IF(J3322="","",E3322*J3322*(E3322-E3321))</f>
        <v/>
      </c>
      <c r="L3322" s="31" t="str">
        <f aca="false">IF(J3322="","",J3322*(E3322-E3321))</f>
        <v/>
      </c>
      <c r="M3322" s="32"/>
    </row>
    <row r="3323" customFormat="false" ht="15" hidden="false" customHeight="false" outlineLevel="0" collapsed="false">
      <c r="E3323" s="30"/>
      <c r="F3323" s="30"/>
      <c r="G3323" s="31" t="str">
        <f aca="false">IF(E3323="","",F3323-$F$2)</f>
        <v/>
      </c>
      <c r="H3323" s="31" t="str">
        <f aca="false">IF(E3323="","",E3323*G3323*(E3323-E3322))</f>
        <v/>
      </c>
      <c r="I3323" s="31" t="str">
        <f aca="false">IF(E3323="","",G3323*(E3323-E3322))</f>
        <v/>
      </c>
      <c r="J3323" s="32" t="str">
        <f aca="false">IF(E3323="","",IF((G3323-$B$14*E3323)&lt;0,"",(G3323-$B$14*E3323)))</f>
        <v/>
      </c>
      <c r="K3323" s="31" t="str">
        <f aca="false">IF(J3323="","",E3323*J3323*(E3323-E3322))</f>
        <v/>
      </c>
      <c r="L3323" s="31" t="str">
        <f aca="false">IF(J3323="","",J3323*(E3323-E3322))</f>
        <v/>
      </c>
      <c r="M3323" s="32"/>
    </row>
    <row r="3324" customFormat="false" ht="15" hidden="false" customHeight="false" outlineLevel="0" collapsed="false">
      <c r="E3324" s="30"/>
      <c r="F3324" s="30"/>
      <c r="G3324" s="31" t="str">
        <f aca="false">IF(E3324="","",F3324-$F$2)</f>
        <v/>
      </c>
      <c r="H3324" s="31" t="str">
        <f aca="false">IF(E3324="","",E3324*G3324*(E3324-E3323))</f>
        <v/>
      </c>
      <c r="I3324" s="31" t="str">
        <f aca="false">IF(E3324="","",G3324*(E3324-E3323))</f>
        <v/>
      </c>
      <c r="J3324" s="32" t="str">
        <f aca="false">IF(E3324="","",IF((G3324-$B$14*E3324)&lt;0,"",(G3324-$B$14*E3324)))</f>
        <v/>
      </c>
      <c r="K3324" s="31" t="str">
        <f aca="false">IF(J3324="","",E3324*J3324*(E3324-E3323))</f>
        <v/>
      </c>
      <c r="L3324" s="31" t="str">
        <f aca="false">IF(J3324="","",J3324*(E3324-E3323))</f>
        <v/>
      </c>
      <c r="M3324" s="32"/>
    </row>
    <row r="3325" customFormat="false" ht="15" hidden="false" customHeight="false" outlineLevel="0" collapsed="false">
      <c r="E3325" s="30"/>
      <c r="F3325" s="30"/>
      <c r="G3325" s="31" t="str">
        <f aca="false">IF(E3325="","",F3325-$F$2)</f>
        <v/>
      </c>
      <c r="H3325" s="31" t="str">
        <f aca="false">IF(E3325="","",E3325*G3325*(E3325-E3324))</f>
        <v/>
      </c>
      <c r="I3325" s="31" t="str">
        <f aca="false">IF(E3325="","",G3325*(E3325-E3324))</f>
        <v/>
      </c>
      <c r="J3325" s="32" t="str">
        <f aca="false">IF(E3325="","",IF((G3325-$B$14*E3325)&lt;0,"",(G3325-$B$14*E3325)))</f>
        <v/>
      </c>
      <c r="K3325" s="31" t="str">
        <f aca="false">IF(J3325="","",E3325*J3325*(E3325-E3324))</f>
        <v/>
      </c>
      <c r="L3325" s="31" t="str">
        <f aca="false">IF(J3325="","",J3325*(E3325-E3324))</f>
        <v/>
      </c>
      <c r="M3325" s="32"/>
    </row>
    <row r="3326" customFormat="false" ht="15" hidden="false" customHeight="false" outlineLevel="0" collapsed="false">
      <c r="E3326" s="30"/>
      <c r="F3326" s="30"/>
      <c r="G3326" s="31" t="str">
        <f aca="false">IF(E3326="","",F3326-$F$2)</f>
        <v/>
      </c>
      <c r="H3326" s="31" t="str">
        <f aca="false">IF(E3326="","",E3326*G3326*(E3326-E3325))</f>
        <v/>
      </c>
      <c r="I3326" s="31" t="str">
        <f aca="false">IF(E3326="","",G3326*(E3326-E3325))</f>
        <v/>
      </c>
      <c r="J3326" s="32" t="str">
        <f aca="false">IF(E3326="","",IF((G3326-$B$14*E3326)&lt;0,"",(G3326-$B$14*E3326)))</f>
        <v/>
      </c>
      <c r="K3326" s="31" t="str">
        <f aca="false">IF(J3326="","",E3326*J3326*(E3326-E3325))</f>
        <v/>
      </c>
      <c r="L3326" s="31" t="str">
        <f aca="false">IF(J3326="","",J3326*(E3326-E3325))</f>
        <v/>
      </c>
      <c r="M3326" s="32"/>
    </row>
    <row r="3327" customFormat="false" ht="15" hidden="false" customHeight="false" outlineLevel="0" collapsed="false">
      <c r="E3327" s="30"/>
      <c r="F3327" s="30"/>
      <c r="G3327" s="31" t="str">
        <f aca="false">IF(E3327="","",F3327-$F$2)</f>
        <v/>
      </c>
      <c r="H3327" s="31" t="str">
        <f aca="false">IF(E3327="","",E3327*G3327*(E3327-E3326))</f>
        <v/>
      </c>
      <c r="I3327" s="31" t="str">
        <f aca="false">IF(E3327="","",G3327*(E3327-E3326))</f>
        <v/>
      </c>
      <c r="J3327" s="32" t="str">
        <f aca="false">IF(E3327="","",IF((G3327-$B$14*E3327)&lt;0,"",(G3327-$B$14*E3327)))</f>
        <v/>
      </c>
      <c r="K3327" s="31" t="str">
        <f aca="false">IF(J3327="","",E3327*J3327*(E3327-E3326))</f>
        <v/>
      </c>
      <c r="L3327" s="31" t="str">
        <f aca="false">IF(J3327="","",J3327*(E3327-E3326))</f>
        <v/>
      </c>
      <c r="M3327" s="32"/>
    </row>
    <row r="3328" customFormat="false" ht="15" hidden="false" customHeight="false" outlineLevel="0" collapsed="false">
      <c r="E3328" s="30"/>
      <c r="F3328" s="30"/>
      <c r="G3328" s="31" t="str">
        <f aca="false">IF(E3328="","",F3328-$F$2)</f>
        <v/>
      </c>
      <c r="H3328" s="31" t="str">
        <f aca="false">IF(E3328="","",E3328*G3328*(E3328-E3327))</f>
        <v/>
      </c>
      <c r="I3328" s="31" t="str">
        <f aca="false">IF(E3328="","",G3328*(E3328-E3327))</f>
        <v/>
      </c>
      <c r="J3328" s="32" t="str">
        <f aca="false">IF(E3328="","",IF((G3328-$B$14*E3328)&lt;0,"",(G3328-$B$14*E3328)))</f>
        <v/>
      </c>
      <c r="K3328" s="31" t="str">
        <f aca="false">IF(J3328="","",E3328*J3328*(E3328-E3327))</f>
        <v/>
      </c>
      <c r="L3328" s="31" t="str">
        <f aca="false">IF(J3328="","",J3328*(E3328-E3327))</f>
        <v/>
      </c>
      <c r="M3328" s="32"/>
    </row>
    <row r="3329" customFormat="false" ht="15" hidden="false" customHeight="false" outlineLevel="0" collapsed="false">
      <c r="E3329" s="30"/>
      <c r="F3329" s="30"/>
      <c r="G3329" s="31" t="str">
        <f aca="false">IF(E3329="","",F3329-$F$2)</f>
        <v/>
      </c>
      <c r="H3329" s="31" t="str">
        <f aca="false">IF(E3329="","",E3329*G3329*(E3329-E3328))</f>
        <v/>
      </c>
      <c r="I3329" s="31" t="str">
        <f aca="false">IF(E3329="","",G3329*(E3329-E3328))</f>
        <v/>
      </c>
      <c r="J3329" s="32" t="str">
        <f aca="false">IF(E3329="","",IF((G3329-$B$14*E3329)&lt;0,"",(G3329-$B$14*E3329)))</f>
        <v/>
      </c>
      <c r="K3329" s="31" t="str">
        <f aca="false">IF(J3329="","",E3329*J3329*(E3329-E3328))</f>
        <v/>
      </c>
      <c r="L3329" s="31" t="str">
        <f aca="false">IF(J3329="","",J3329*(E3329-E3328))</f>
        <v/>
      </c>
      <c r="M3329" s="32"/>
    </row>
    <row r="3330" customFormat="false" ht="15" hidden="false" customHeight="false" outlineLevel="0" collapsed="false">
      <c r="E3330" s="30"/>
      <c r="F3330" s="30"/>
      <c r="G3330" s="31" t="str">
        <f aca="false">IF(E3330="","",F3330-$F$2)</f>
        <v/>
      </c>
      <c r="H3330" s="31" t="str">
        <f aca="false">IF(E3330="","",E3330*G3330*(E3330-E3329))</f>
        <v/>
      </c>
      <c r="I3330" s="31" t="str">
        <f aca="false">IF(E3330="","",G3330*(E3330-E3329))</f>
        <v/>
      </c>
      <c r="J3330" s="32" t="str">
        <f aca="false">IF(E3330="","",IF((G3330-$B$14*E3330)&lt;0,"",(G3330-$B$14*E3330)))</f>
        <v/>
      </c>
      <c r="K3330" s="31" t="str">
        <f aca="false">IF(J3330="","",E3330*J3330*(E3330-E3329))</f>
        <v/>
      </c>
      <c r="L3330" s="31" t="str">
        <f aca="false">IF(J3330="","",J3330*(E3330-E3329))</f>
        <v/>
      </c>
      <c r="M3330" s="32"/>
    </row>
    <row r="3331" customFormat="false" ht="15" hidden="false" customHeight="false" outlineLevel="0" collapsed="false">
      <c r="E3331" s="30"/>
      <c r="F3331" s="30"/>
      <c r="G3331" s="31" t="str">
        <f aca="false">IF(E3331="","",F3331-$F$2)</f>
        <v/>
      </c>
      <c r="H3331" s="31" t="str">
        <f aca="false">IF(E3331="","",E3331*G3331*(E3331-E3330))</f>
        <v/>
      </c>
      <c r="I3331" s="31" t="str">
        <f aca="false">IF(E3331="","",G3331*(E3331-E3330))</f>
        <v/>
      </c>
      <c r="J3331" s="32" t="str">
        <f aca="false">IF(E3331="","",IF((G3331-$B$14*E3331)&lt;0,"",(G3331-$B$14*E3331)))</f>
        <v/>
      </c>
      <c r="K3331" s="31" t="str">
        <f aca="false">IF(J3331="","",E3331*J3331*(E3331-E3330))</f>
        <v/>
      </c>
      <c r="L3331" s="31" t="str">
        <f aca="false">IF(J3331="","",J3331*(E3331-E3330))</f>
        <v/>
      </c>
      <c r="M3331" s="32"/>
    </row>
    <row r="3332" customFormat="false" ht="15" hidden="false" customHeight="false" outlineLevel="0" collapsed="false">
      <c r="E3332" s="30"/>
      <c r="F3332" s="30"/>
      <c r="G3332" s="31" t="str">
        <f aca="false">IF(E3332="","",F3332-$F$2)</f>
        <v/>
      </c>
      <c r="H3332" s="31" t="str">
        <f aca="false">IF(E3332="","",E3332*G3332*(E3332-E3331))</f>
        <v/>
      </c>
      <c r="I3332" s="31" t="str">
        <f aca="false">IF(E3332="","",G3332*(E3332-E3331))</f>
        <v/>
      </c>
      <c r="J3332" s="32" t="str">
        <f aca="false">IF(E3332="","",IF((G3332-$B$14*E3332)&lt;0,"",(G3332-$B$14*E3332)))</f>
        <v/>
      </c>
      <c r="K3332" s="31" t="str">
        <f aca="false">IF(J3332="","",E3332*J3332*(E3332-E3331))</f>
        <v/>
      </c>
      <c r="L3332" s="31" t="str">
        <f aca="false">IF(J3332="","",J3332*(E3332-E3331))</f>
        <v/>
      </c>
      <c r="M3332" s="32"/>
    </row>
    <row r="3333" customFormat="false" ht="15" hidden="false" customHeight="false" outlineLevel="0" collapsed="false">
      <c r="E3333" s="30"/>
      <c r="F3333" s="30"/>
      <c r="G3333" s="31" t="str">
        <f aca="false">IF(E3333="","",F3333-$F$2)</f>
        <v/>
      </c>
      <c r="H3333" s="31" t="str">
        <f aca="false">IF(E3333="","",E3333*G3333*(E3333-E3332))</f>
        <v/>
      </c>
      <c r="I3333" s="31" t="str">
        <f aca="false">IF(E3333="","",G3333*(E3333-E3332))</f>
        <v/>
      </c>
      <c r="J3333" s="32" t="str">
        <f aca="false">IF(E3333="","",IF((G3333-$B$14*E3333)&lt;0,"",(G3333-$B$14*E3333)))</f>
        <v/>
      </c>
      <c r="K3333" s="31" t="str">
        <f aca="false">IF(J3333="","",E3333*J3333*(E3333-E3332))</f>
        <v/>
      </c>
      <c r="L3333" s="31" t="str">
        <f aca="false">IF(J3333="","",J3333*(E3333-E3332))</f>
        <v/>
      </c>
      <c r="M3333" s="32"/>
    </row>
    <row r="3334" customFormat="false" ht="15" hidden="false" customHeight="false" outlineLevel="0" collapsed="false">
      <c r="E3334" s="30"/>
      <c r="F3334" s="30"/>
      <c r="G3334" s="31" t="str">
        <f aca="false">IF(E3334="","",F3334-$F$2)</f>
        <v/>
      </c>
      <c r="H3334" s="31" t="str">
        <f aca="false">IF(E3334="","",E3334*G3334*(E3334-E3333))</f>
        <v/>
      </c>
      <c r="I3334" s="31" t="str">
        <f aca="false">IF(E3334="","",G3334*(E3334-E3333))</f>
        <v/>
      </c>
      <c r="J3334" s="32" t="str">
        <f aca="false">IF(E3334="","",IF((G3334-$B$14*E3334)&lt;0,"",(G3334-$B$14*E3334)))</f>
        <v/>
      </c>
      <c r="K3334" s="31" t="str">
        <f aca="false">IF(J3334="","",E3334*J3334*(E3334-E3333))</f>
        <v/>
      </c>
      <c r="L3334" s="31" t="str">
        <f aca="false">IF(J3334="","",J3334*(E3334-E3333))</f>
        <v/>
      </c>
      <c r="M3334" s="32"/>
    </row>
    <row r="3335" customFormat="false" ht="15" hidden="false" customHeight="false" outlineLevel="0" collapsed="false">
      <c r="E3335" s="30"/>
      <c r="F3335" s="30"/>
      <c r="G3335" s="31" t="str">
        <f aca="false">IF(E3335="","",F3335-$F$2)</f>
        <v/>
      </c>
      <c r="H3335" s="31" t="str">
        <f aca="false">IF(E3335="","",E3335*G3335*(E3335-E3334))</f>
        <v/>
      </c>
      <c r="I3335" s="31" t="str">
        <f aca="false">IF(E3335="","",G3335*(E3335-E3334))</f>
        <v/>
      </c>
      <c r="J3335" s="32" t="str">
        <f aca="false">IF(E3335="","",IF((G3335-$B$14*E3335)&lt;0,"",(G3335-$B$14*E3335)))</f>
        <v/>
      </c>
      <c r="K3335" s="31" t="str">
        <f aca="false">IF(J3335="","",E3335*J3335*(E3335-E3334))</f>
        <v/>
      </c>
      <c r="L3335" s="31" t="str">
        <f aca="false">IF(J3335="","",J3335*(E3335-E3334))</f>
        <v/>
      </c>
      <c r="M3335" s="32"/>
    </row>
    <row r="3336" customFormat="false" ht="15" hidden="false" customHeight="false" outlineLevel="0" collapsed="false">
      <c r="E3336" s="30"/>
      <c r="F3336" s="30"/>
      <c r="G3336" s="31" t="str">
        <f aca="false">IF(E3336="","",F3336-$F$2)</f>
        <v/>
      </c>
      <c r="H3336" s="31" t="str">
        <f aca="false">IF(E3336="","",E3336*G3336*(E3336-E3335))</f>
        <v/>
      </c>
      <c r="I3336" s="31" t="str">
        <f aca="false">IF(E3336="","",G3336*(E3336-E3335))</f>
        <v/>
      </c>
      <c r="J3336" s="32" t="str">
        <f aca="false">IF(E3336="","",IF((G3336-$B$14*E3336)&lt;0,"",(G3336-$B$14*E3336)))</f>
        <v/>
      </c>
      <c r="K3336" s="31" t="str">
        <f aca="false">IF(J3336="","",E3336*J3336*(E3336-E3335))</f>
        <v/>
      </c>
      <c r="L3336" s="31" t="str">
        <f aca="false">IF(J3336="","",J3336*(E3336-E3335))</f>
        <v/>
      </c>
      <c r="M3336" s="32"/>
    </row>
    <row r="3337" customFormat="false" ht="15" hidden="false" customHeight="false" outlineLevel="0" collapsed="false">
      <c r="E3337" s="30"/>
      <c r="F3337" s="30"/>
      <c r="G3337" s="31" t="str">
        <f aca="false">IF(E3337="","",F3337-$F$2)</f>
        <v/>
      </c>
      <c r="H3337" s="31" t="str">
        <f aca="false">IF(E3337="","",E3337*G3337*(E3337-E3336))</f>
        <v/>
      </c>
      <c r="I3337" s="31" t="str">
        <f aca="false">IF(E3337="","",G3337*(E3337-E3336))</f>
        <v/>
      </c>
      <c r="J3337" s="32" t="str">
        <f aca="false">IF(E3337="","",IF((G3337-$B$14*E3337)&lt;0,"",(G3337-$B$14*E3337)))</f>
        <v/>
      </c>
      <c r="K3337" s="31" t="str">
        <f aca="false">IF(J3337="","",E3337*J3337*(E3337-E3336))</f>
        <v/>
      </c>
      <c r="L3337" s="31" t="str">
        <f aca="false">IF(J3337="","",J3337*(E3337-E3336))</f>
        <v/>
      </c>
      <c r="M3337" s="32"/>
    </row>
    <row r="3338" customFormat="false" ht="15" hidden="false" customHeight="false" outlineLevel="0" collapsed="false">
      <c r="E3338" s="30"/>
      <c r="F3338" s="30"/>
      <c r="G3338" s="31" t="str">
        <f aca="false">IF(E3338="","",F3338-$F$2)</f>
        <v/>
      </c>
      <c r="H3338" s="31" t="str">
        <f aca="false">IF(E3338="","",E3338*G3338*(E3338-E3337))</f>
        <v/>
      </c>
      <c r="I3338" s="31" t="str">
        <f aca="false">IF(E3338="","",G3338*(E3338-E3337))</f>
        <v/>
      </c>
      <c r="J3338" s="32" t="str">
        <f aca="false">IF(E3338="","",IF((G3338-$B$14*E3338)&lt;0,"",(G3338-$B$14*E3338)))</f>
        <v/>
      </c>
      <c r="K3338" s="31" t="str">
        <f aca="false">IF(J3338="","",E3338*J3338*(E3338-E3337))</f>
        <v/>
      </c>
      <c r="L3338" s="31" t="str">
        <f aca="false">IF(J3338="","",J3338*(E3338-E3337))</f>
        <v/>
      </c>
      <c r="M3338" s="32"/>
    </row>
    <row r="3339" customFormat="false" ht="15" hidden="false" customHeight="false" outlineLevel="0" collapsed="false">
      <c r="E3339" s="30"/>
      <c r="F3339" s="30"/>
      <c r="G3339" s="31" t="str">
        <f aca="false">IF(E3339="","",F3339-$F$2)</f>
        <v/>
      </c>
      <c r="H3339" s="31" t="str">
        <f aca="false">IF(E3339="","",E3339*G3339*(E3339-E3338))</f>
        <v/>
      </c>
      <c r="I3339" s="31" t="str">
        <f aca="false">IF(E3339="","",G3339*(E3339-E3338))</f>
        <v/>
      </c>
      <c r="J3339" s="32" t="str">
        <f aca="false">IF(E3339="","",IF((G3339-$B$14*E3339)&lt;0,"",(G3339-$B$14*E3339)))</f>
        <v/>
      </c>
      <c r="K3339" s="31" t="str">
        <f aca="false">IF(J3339="","",E3339*J3339*(E3339-E3338))</f>
        <v/>
      </c>
      <c r="L3339" s="31" t="str">
        <f aca="false">IF(J3339="","",J3339*(E3339-E3338))</f>
        <v/>
      </c>
      <c r="M3339" s="32"/>
    </row>
    <row r="3340" customFormat="false" ht="15" hidden="false" customHeight="false" outlineLevel="0" collapsed="false">
      <c r="E3340" s="30"/>
      <c r="F3340" s="30"/>
      <c r="G3340" s="31" t="str">
        <f aca="false">IF(E3340="","",F3340-$F$2)</f>
        <v/>
      </c>
      <c r="H3340" s="31" t="str">
        <f aca="false">IF(E3340="","",E3340*G3340*(E3340-E3339))</f>
        <v/>
      </c>
      <c r="I3340" s="31" t="str">
        <f aca="false">IF(E3340="","",G3340*(E3340-E3339))</f>
        <v/>
      </c>
      <c r="J3340" s="32" t="str">
        <f aca="false">IF(E3340="","",IF((G3340-$B$14*E3340)&lt;0,"",(G3340-$B$14*E3340)))</f>
        <v/>
      </c>
      <c r="K3340" s="31" t="str">
        <f aca="false">IF(J3340="","",E3340*J3340*(E3340-E3339))</f>
        <v/>
      </c>
      <c r="L3340" s="31" t="str">
        <f aca="false">IF(J3340="","",J3340*(E3340-E3339))</f>
        <v/>
      </c>
      <c r="M3340" s="32"/>
    </row>
    <row r="3341" customFormat="false" ht="15" hidden="false" customHeight="false" outlineLevel="0" collapsed="false">
      <c r="E3341" s="30"/>
      <c r="F3341" s="30"/>
      <c r="G3341" s="31" t="str">
        <f aca="false">IF(E3341="","",F3341-$F$2)</f>
        <v/>
      </c>
      <c r="H3341" s="31" t="str">
        <f aca="false">IF(E3341="","",E3341*G3341*(E3341-E3340))</f>
        <v/>
      </c>
      <c r="I3341" s="31" t="str">
        <f aca="false">IF(E3341="","",G3341*(E3341-E3340))</f>
        <v/>
      </c>
      <c r="J3341" s="32" t="str">
        <f aca="false">IF(E3341="","",IF((G3341-$B$14*E3341)&lt;0,"",(G3341-$B$14*E3341)))</f>
        <v/>
      </c>
      <c r="K3341" s="31" t="str">
        <f aca="false">IF(J3341="","",E3341*J3341*(E3341-E3340))</f>
        <v/>
      </c>
      <c r="L3341" s="31" t="str">
        <f aca="false">IF(J3341="","",J3341*(E3341-E3340))</f>
        <v/>
      </c>
      <c r="M3341" s="32"/>
    </row>
    <row r="3342" customFormat="false" ht="15" hidden="false" customHeight="false" outlineLevel="0" collapsed="false">
      <c r="E3342" s="30"/>
      <c r="F3342" s="30"/>
      <c r="G3342" s="31" t="str">
        <f aca="false">IF(E3342="","",F3342-$F$2)</f>
        <v/>
      </c>
      <c r="H3342" s="31" t="str">
        <f aca="false">IF(E3342="","",E3342*G3342*(E3342-E3341))</f>
        <v/>
      </c>
      <c r="I3342" s="31" t="str">
        <f aca="false">IF(E3342="","",G3342*(E3342-E3341))</f>
        <v/>
      </c>
      <c r="J3342" s="32" t="str">
        <f aca="false">IF(E3342="","",IF((G3342-$B$14*E3342)&lt;0,"",(G3342-$B$14*E3342)))</f>
        <v/>
      </c>
      <c r="K3342" s="31" t="str">
        <f aca="false">IF(J3342="","",E3342*J3342*(E3342-E3341))</f>
        <v/>
      </c>
      <c r="L3342" s="31" t="str">
        <f aca="false">IF(J3342="","",J3342*(E3342-E3341))</f>
        <v/>
      </c>
      <c r="M3342" s="32"/>
    </row>
    <row r="3343" customFormat="false" ht="15" hidden="false" customHeight="false" outlineLevel="0" collapsed="false">
      <c r="E3343" s="30"/>
      <c r="F3343" s="30"/>
      <c r="G3343" s="31" t="str">
        <f aca="false">IF(E3343="","",F3343-$F$2)</f>
        <v/>
      </c>
      <c r="H3343" s="31" t="str">
        <f aca="false">IF(E3343="","",E3343*G3343*(E3343-E3342))</f>
        <v/>
      </c>
      <c r="I3343" s="31" t="str">
        <f aca="false">IF(E3343="","",G3343*(E3343-E3342))</f>
        <v/>
      </c>
      <c r="J3343" s="32" t="str">
        <f aca="false">IF(E3343="","",IF((G3343-$B$14*E3343)&lt;0,"",(G3343-$B$14*E3343)))</f>
        <v/>
      </c>
      <c r="K3343" s="31" t="str">
        <f aca="false">IF(J3343="","",E3343*J3343*(E3343-E3342))</f>
        <v/>
      </c>
      <c r="L3343" s="31" t="str">
        <f aca="false">IF(J3343="","",J3343*(E3343-E3342))</f>
        <v/>
      </c>
      <c r="M3343" s="32"/>
    </row>
    <row r="3344" customFormat="false" ht="15" hidden="false" customHeight="false" outlineLevel="0" collapsed="false">
      <c r="E3344" s="30"/>
      <c r="F3344" s="30"/>
      <c r="G3344" s="31" t="str">
        <f aca="false">IF(E3344="","",F3344-$F$2)</f>
        <v/>
      </c>
      <c r="H3344" s="31" t="str">
        <f aca="false">IF(E3344="","",E3344*G3344*(E3344-E3343))</f>
        <v/>
      </c>
      <c r="I3344" s="31" t="str">
        <f aca="false">IF(E3344="","",G3344*(E3344-E3343))</f>
        <v/>
      </c>
      <c r="J3344" s="32" t="str">
        <f aca="false">IF(E3344="","",IF((G3344-$B$14*E3344)&lt;0,"",(G3344-$B$14*E3344)))</f>
        <v/>
      </c>
      <c r="K3344" s="31" t="str">
        <f aca="false">IF(J3344="","",E3344*J3344*(E3344-E3343))</f>
        <v/>
      </c>
      <c r="L3344" s="31" t="str">
        <f aca="false">IF(J3344="","",J3344*(E3344-E3343))</f>
        <v/>
      </c>
      <c r="M3344" s="32"/>
    </row>
    <row r="3345" customFormat="false" ht="15" hidden="false" customHeight="false" outlineLevel="0" collapsed="false">
      <c r="E3345" s="30"/>
      <c r="F3345" s="30"/>
      <c r="G3345" s="31" t="str">
        <f aca="false">IF(E3345="","",F3345-$F$2)</f>
        <v/>
      </c>
      <c r="H3345" s="31" t="str">
        <f aca="false">IF(E3345="","",E3345*G3345*(E3345-E3344))</f>
        <v/>
      </c>
      <c r="I3345" s="31" t="str">
        <f aca="false">IF(E3345="","",G3345*(E3345-E3344))</f>
        <v/>
      </c>
      <c r="J3345" s="32" t="str">
        <f aca="false">IF(E3345="","",IF((G3345-$B$14*E3345)&lt;0,"",(G3345-$B$14*E3345)))</f>
        <v/>
      </c>
      <c r="K3345" s="31" t="str">
        <f aca="false">IF(J3345="","",E3345*J3345*(E3345-E3344))</f>
        <v/>
      </c>
      <c r="L3345" s="31" t="str">
        <f aca="false">IF(J3345="","",J3345*(E3345-E3344))</f>
        <v/>
      </c>
      <c r="M3345" s="32"/>
    </row>
    <row r="3346" customFormat="false" ht="15" hidden="false" customHeight="false" outlineLevel="0" collapsed="false">
      <c r="E3346" s="30"/>
      <c r="F3346" s="30"/>
      <c r="G3346" s="31" t="str">
        <f aca="false">IF(E3346="","",F3346-$F$2)</f>
        <v/>
      </c>
      <c r="H3346" s="31" t="str">
        <f aca="false">IF(E3346="","",E3346*G3346*(E3346-E3345))</f>
        <v/>
      </c>
      <c r="I3346" s="31" t="str">
        <f aca="false">IF(E3346="","",G3346*(E3346-E3345))</f>
        <v/>
      </c>
      <c r="J3346" s="32" t="str">
        <f aca="false">IF(E3346="","",IF((G3346-$B$14*E3346)&lt;0,"",(G3346-$B$14*E3346)))</f>
        <v/>
      </c>
      <c r="K3346" s="31" t="str">
        <f aca="false">IF(J3346="","",E3346*J3346*(E3346-E3345))</f>
        <v/>
      </c>
      <c r="L3346" s="31" t="str">
        <f aca="false">IF(J3346="","",J3346*(E3346-E3345))</f>
        <v/>
      </c>
      <c r="M3346" s="32"/>
    </row>
    <row r="3347" customFormat="false" ht="15" hidden="false" customHeight="false" outlineLevel="0" collapsed="false">
      <c r="E3347" s="30"/>
      <c r="F3347" s="30"/>
      <c r="G3347" s="31" t="str">
        <f aca="false">IF(E3347="","",F3347-$F$2)</f>
        <v/>
      </c>
      <c r="H3347" s="31" t="str">
        <f aca="false">IF(E3347="","",E3347*G3347*(E3347-E3346))</f>
        <v/>
      </c>
      <c r="I3347" s="31" t="str">
        <f aca="false">IF(E3347="","",G3347*(E3347-E3346))</f>
        <v/>
      </c>
      <c r="J3347" s="32" t="str">
        <f aca="false">IF(E3347="","",IF((G3347-$B$14*E3347)&lt;0,"",(G3347-$B$14*E3347)))</f>
        <v/>
      </c>
      <c r="K3347" s="31" t="str">
        <f aca="false">IF(J3347="","",E3347*J3347*(E3347-E3346))</f>
        <v/>
      </c>
      <c r="L3347" s="31" t="str">
        <f aca="false">IF(J3347="","",J3347*(E3347-E3346))</f>
        <v/>
      </c>
      <c r="M3347" s="32"/>
    </row>
    <row r="3348" customFormat="false" ht="15" hidden="false" customHeight="false" outlineLevel="0" collapsed="false">
      <c r="E3348" s="30"/>
      <c r="F3348" s="30"/>
      <c r="G3348" s="31" t="str">
        <f aca="false">IF(E3348="","",F3348-$F$2)</f>
        <v/>
      </c>
      <c r="H3348" s="31" t="str">
        <f aca="false">IF(E3348="","",E3348*G3348*(E3348-E3347))</f>
        <v/>
      </c>
      <c r="I3348" s="31" t="str">
        <f aca="false">IF(E3348="","",G3348*(E3348-E3347))</f>
        <v/>
      </c>
      <c r="J3348" s="32" t="str">
        <f aca="false">IF(E3348="","",IF((G3348-$B$14*E3348)&lt;0,"",(G3348-$B$14*E3348)))</f>
        <v/>
      </c>
      <c r="K3348" s="31" t="str">
        <f aca="false">IF(J3348="","",E3348*J3348*(E3348-E3347))</f>
        <v/>
      </c>
      <c r="L3348" s="31" t="str">
        <f aca="false">IF(J3348="","",J3348*(E3348-E3347))</f>
        <v/>
      </c>
      <c r="M3348" s="32"/>
    </row>
    <row r="3349" customFormat="false" ht="15" hidden="false" customHeight="false" outlineLevel="0" collapsed="false">
      <c r="E3349" s="30"/>
      <c r="F3349" s="30"/>
      <c r="G3349" s="31" t="str">
        <f aca="false">IF(E3349="","",F3349-$F$2)</f>
        <v/>
      </c>
      <c r="H3349" s="31" t="str">
        <f aca="false">IF(E3349="","",E3349*G3349*(E3349-E3348))</f>
        <v/>
      </c>
      <c r="I3349" s="31" t="str">
        <f aca="false">IF(E3349="","",G3349*(E3349-E3348))</f>
        <v/>
      </c>
      <c r="J3349" s="32" t="str">
        <f aca="false">IF(E3349="","",IF((G3349-$B$14*E3349)&lt;0,"",(G3349-$B$14*E3349)))</f>
        <v/>
      </c>
      <c r="K3349" s="31" t="str">
        <f aca="false">IF(J3349="","",E3349*J3349*(E3349-E3348))</f>
        <v/>
      </c>
      <c r="L3349" s="31" t="str">
        <f aca="false">IF(J3349="","",J3349*(E3349-E3348))</f>
        <v/>
      </c>
      <c r="M3349" s="32"/>
    </row>
    <row r="3350" customFormat="false" ht="15" hidden="false" customHeight="false" outlineLevel="0" collapsed="false">
      <c r="E3350" s="30"/>
      <c r="F3350" s="30"/>
      <c r="G3350" s="31" t="str">
        <f aca="false">IF(E3350="","",F3350-$F$2)</f>
        <v/>
      </c>
      <c r="H3350" s="31" t="str">
        <f aca="false">IF(E3350="","",E3350*G3350*(E3350-E3349))</f>
        <v/>
      </c>
      <c r="I3350" s="31" t="str">
        <f aca="false">IF(E3350="","",G3350*(E3350-E3349))</f>
        <v/>
      </c>
      <c r="J3350" s="32" t="str">
        <f aca="false">IF(E3350="","",IF((G3350-$B$14*E3350)&lt;0,"",(G3350-$B$14*E3350)))</f>
        <v/>
      </c>
      <c r="K3350" s="31" t="str">
        <f aca="false">IF(J3350="","",E3350*J3350*(E3350-E3349))</f>
        <v/>
      </c>
      <c r="L3350" s="31" t="str">
        <f aca="false">IF(J3350="","",J3350*(E3350-E3349))</f>
        <v/>
      </c>
      <c r="M3350" s="32"/>
    </row>
    <row r="3351" customFormat="false" ht="15" hidden="false" customHeight="false" outlineLevel="0" collapsed="false">
      <c r="E3351" s="30"/>
      <c r="F3351" s="30"/>
      <c r="G3351" s="31" t="str">
        <f aca="false">IF(E3351="","",F3351-$F$2)</f>
        <v/>
      </c>
      <c r="H3351" s="31" t="str">
        <f aca="false">IF(E3351="","",E3351*G3351*(E3351-E3350))</f>
        <v/>
      </c>
      <c r="I3351" s="31" t="str">
        <f aca="false">IF(E3351="","",G3351*(E3351-E3350))</f>
        <v/>
      </c>
      <c r="J3351" s="32" t="str">
        <f aca="false">IF(E3351="","",IF((G3351-$B$14*E3351)&lt;0,"",(G3351-$B$14*E3351)))</f>
        <v/>
      </c>
      <c r="K3351" s="31" t="str">
        <f aca="false">IF(J3351="","",E3351*J3351*(E3351-E3350))</f>
        <v/>
      </c>
      <c r="L3351" s="31" t="str">
        <f aca="false">IF(J3351="","",J3351*(E3351-E3350))</f>
        <v/>
      </c>
      <c r="M3351" s="32"/>
    </row>
    <row r="3352" customFormat="false" ht="15" hidden="false" customHeight="false" outlineLevel="0" collapsed="false">
      <c r="E3352" s="30"/>
      <c r="F3352" s="30"/>
      <c r="G3352" s="31" t="str">
        <f aca="false">IF(E3352="","",F3352-$F$2)</f>
        <v/>
      </c>
      <c r="H3352" s="31" t="str">
        <f aca="false">IF(E3352="","",E3352*G3352*(E3352-E3351))</f>
        <v/>
      </c>
      <c r="I3352" s="31" t="str">
        <f aca="false">IF(E3352="","",G3352*(E3352-E3351))</f>
        <v/>
      </c>
      <c r="J3352" s="32" t="str">
        <f aca="false">IF(E3352="","",IF((G3352-$B$14*E3352)&lt;0,"",(G3352-$B$14*E3352)))</f>
        <v/>
      </c>
      <c r="K3352" s="31" t="str">
        <f aca="false">IF(J3352="","",E3352*J3352*(E3352-E3351))</f>
        <v/>
      </c>
      <c r="L3352" s="31" t="str">
        <f aca="false">IF(J3352="","",J3352*(E3352-E3351))</f>
        <v/>
      </c>
      <c r="M3352" s="32"/>
    </row>
    <row r="3353" customFormat="false" ht="15" hidden="false" customHeight="false" outlineLevel="0" collapsed="false">
      <c r="E3353" s="30"/>
      <c r="F3353" s="30"/>
      <c r="G3353" s="31" t="str">
        <f aca="false">IF(E3353="","",F3353-$F$2)</f>
        <v/>
      </c>
      <c r="H3353" s="31" t="str">
        <f aca="false">IF(E3353="","",E3353*G3353*(E3353-E3352))</f>
        <v/>
      </c>
      <c r="I3353" s="31" t="str">
        <f aca="false">IF(E3353="","",G3353*(E3353-E3352))</f>
        <v/>
      </c>
      <c r="J3353" s="32" t="str">
        <f aca="false">IF(E3353="","",IF((G3353-$B$14*E3353)&lt;0,"",(G3353-$B$14*E3353)))</f>
        <v/>
      </c>
      <c r="K3353" s="31" t="str">
        <f aca="false">IF(J3353="","",E3353*J3353*(E3353-E3352))</f>
        <v/>
      </c>
      <c r="L3353" s="31" t="str">
        <f aca="false">IF(J3353="","",J3353*(E3353-E3352))</f>
        <v/>
      </c>
      <c r="M3353" s="32"/>
    </row>
    <row r="3354" customFormat="false" ht="15" hidden="false" customHeight="false" outlineLevel="0" collapsed="false">
      <c r="E3354" s="30"/>
      <c r="F3354" s="30"/>
      <c r="G3354" s="31" t="str">
        <f aca="false">IF(E3354="","",F3354-$F$2)</f>
        <v/>
      </c>
      <c r="H3354" s="31" t="str">
        <f aca="false">IF(E3354="","",E3354*G3354*(E3354-E3353))</f>
        <v/>
      </c>
      <c r="I3354" s="31" t="str">
        <f aca="false">IF(E3354="","",G3354*(E3354-E3353))</f>
        <v/>
      </c>
      <c r="J3354" s="32" t="str">
        <f aca="false">IF(E3354="","",IF((G3354-$B$14*E3354)&lt;0,"",(G3354-$B$14*E3354)))</f>
        <v/>
      </c>
      <c r="K3354" s="31" t="str">
        <f aca="false">IF(J3354="","",E3354*J3354*(E3354-E3353))</f>
        <v/>
      </c>
      <c r="L3354" s="31" t="str">
        <f aca="false">IF(J3354="","",J3354*(E3354-E3353))</f>
        <v/>
      </c>
      <c r="M3354" s="32"/>
    </row>
    <row r="3355" customFormat="false" ht="15" hidden="false" customHeight="false" outlineLevel="0" collapsed="false">
      <c r="E3355" s="30"/>
      <c r="F3355" s="30"/>
      <c r="G3355" s="31" t="str">
        <f aca="false">IF(E3355="","",F3355-$F$2)</f>
        <v/>
      </c>
      <c r="H3355" s="31" t="str">
        <f aca="false">IF(E3355="","",E3355*G3355*(E3355-E3354))</f>
        <v/>
      </c>
      <c r="I3355" s="31" t="str">
        <f aca="false">IF(E3355="","",G3355*(E3355-E3354))</f>
        <v/>
      </c>
      <c r="J3355" s="32" t="str">
        <f aca="false">IF(E3355="","",IF((G3355-$B$14*E3355)&lt;0,"",(G3355-$B$14*E3355)))</f>
        <v/>
      </c>
      <c r="K3355" s="31" t="str">
        <f aca="false">IF(J3355="","",E3355*J3355*(E3355-E3354))</f>
        <v/>
      </c>
      <c r="L3355" s="31" t="str">
        <f aca="false">IF(J3355="","",J3355*(E3355-E3354))</f>
        <v/>
      </c>
      <c r="M3355" s="32"/>
    </row>
    <row r="3356" customFormat="false" ht="15" hidden="false" customHeight="false" outlineLevel="0" collapsed="false">
      <c r="E3356" s="30"/>
      <c r="F3356" s="30"/>
      <c r="G3356" s="31" t="str">
        <f aca="false">IF(E3356="","",F3356-$F$2)</f>
        <v/>
      </c>
      <c r="H3356" s="31" t="str">
        <f aca="false">IF(E3356="","",E3356*G3356*(E3356-E3355))</f>
        <v/>
      </c>
      <c r="I3356" s="31" t="str">
        <f aca="false">IF(E3356="","",G3356*(E3356-E3355))</f>
        <v/>
      </c>
      <c r="J3356" s="32" t="str">
        <f aca="false">IF(E3356="","",IF((G3356-$B$14*E3356)&lt;0,"",(G3356-$B$14*E3356)))</f>
        <v/>
      </c>
      <c r="K3356" s="31" t="str">
        <f aca="false">IF(J3356="","",E3356*J3356*(E3356-E3355))</f>
        <v/>
      </c>
      <c r="L3356" s="31" t="str">
        <f aca="false">IF(J3356="","",J3356*(E3356-E3355))</f>
        <v/>
      </c>
      <c r="M3356" s="32"/>
    </row>
    <row r="3357" customFormat="false" ht="15" hidden="false" customHeight="false" outlineLevel="0" collapsed="false">
      <c r="E3357" s="30"/>
      <c r="F3357" s="30"/>
      <c r="G3357" s="31" t="str">
        <f aca="false">IF(E3357="","",F3357-$F$2)</f>
        <v/>
      </c>
      <c r="H3357" s="31" t="str">
        <f aca="false">IF(E3357="","",E3357*G3357*(E3357-E3356))</f>
        <v/>
      </c>
      <c r="I3357" s="31" t="str">
        <f aca="false">IF(E3357="","",G3357*(E3357-E3356))</f>
        <v/>
      </c>
      <c r="J3357" s="32" t="str">
        <f aca="false">IF(E3357="","",IF((G3357-$B$14*E3357)&lt;0,"",(G3357-$B$14*E3357)))</f>
        <v/>
      </c>
      <c r="K3357" s="31" t="str">
        <f aca="false">IF(J3357="","",E3357*J3357*(E3357-E3356))</f>
        <v/>
      </c>
      <c r="L3357" s="31" t="str">
        <f aca="false">IF(J3357="","",J3357*(E3357-E3356))</f>
        <v/>
      </c>
      <c r="M3357" s="32"/>
    </row>
    <row r="3358" customFormat="false" ht="15" hidden="false" customHeight="false" outlineLevel="0" collapsed="false">
      <c r="E3358" s="30"/>
      <c r="F3358" s="30"/>
      <c r="G3358" s="31" t="str">
        <f aca="false">IF(E3358="","",F3358-$F$2)</f>
        <v/>
      </c>
      <c r="H3358" s="31" t="str">
        <f aca="false">IF(E3358="","",E3358*G3358*(E3358-E3357))</f>
        <v/>
      </c>
      <c r="I3358" s="31" t="str">
        <f aca="false">IF(E3358="","",G3358*(E3358-E3357))</f>
        <v/>
      </c>
      <c r="J3358" s="32" t="str">
        <f aca="false">IF(E3358="","",IF((G3358-$B$14*E3358)&lt;0,"",(G3358-$B$14*E3358)))</f>
        <v/>
      </c>
      <c r="K3358" s="31" t="str">
        <f aca="false">IF(J3358="","",E3358*J3358*(E3358-E3357))</f>
        <v/>
      </c>
      <c r="L3358" s="31" t="str">
        <f aca="false">IF(J3358="","",J3358*(E3358-E3357))</f>
        <v/>
      </c>
      <c r="M3358" s="32"/>
    </row>
    <row r="3359" customFormat="false" ht="15" hidden="false" customHeight="false" outlineLevel="0" collapsed="false">
      <c r="E3359" s="30"/>
      <c r="F3359" s="30"/>
      <c r="G3359" s="31" t="str">
        <f aca="false">IF(E3359="","",F3359-$F$2)</f>
        <v/>
      </c>
      <c r="H3359" s="31" t="str">
        <f aca="false">IF(E3359="","",E3359*G3359*(E3359-E3358))</f>
        <v/>
      </c>
      <c r="I3359" s="31" t="str">
        <f aca="false">IF(E3359="","",G3359*(E3359-E3358))</f>
        <v/>
      </c>
      <c r="J3359" s="32" t="str">
        <f aca="false">IF(E3359="","",IF((G3359-$B$14*E3359)&lt;0,"",(G3359-$B$14*E3359)))</f>
        <v/>
      </c>
      <c r="K3359" s="31" t="str">
        <f aca="false">IF(J3359="","",E3359*J3359*(E3359-E3358))</f>
        <v/>
      </c>
      <c r="L3359" s="31" t="str">
        <f aca="false">IF(J3359="","",J3359*(E3359-E3358))</f>
        <v/>
      </c>
      <c r="M3359" s="32"/>
    </row>
    <row r="3360" customFormat="false" ht="15" hidden="false" customHeight="false" outlineLevel="0" collapsed="false">
      <c r="E3360" s="30"/>
      <c r="F3360" s="30"/>
      <c r="G3360" s="31" t="str">
        <f aca="false">IF(E3360="","",F3360-$F$2)</f>
        <v/>
      </c>
      <c r="H3360" s="31" t="str">
        <f aca="false">IF(E3360="","",E3360*G3360*(E3360-E3359))</f>
        <v/>
      </c>
      <c r="I3360" s="31" t="str">
        <f aca="false">IF(E3360="","",G3360*(E3360-E3359))</f>
        <v/>
      </c>
      <c r="J3360" s="32" t="str">
        <f aca="false">IF(E3360="","",IF((G3360-$B$14*E3360)&lt;0,"",(G3360-$B$14*E3360)))</f>
        <v/>
      </c>
      <c r="K3360" s="31" t="str">
        <f aca="false">IF(J3360="","",E3360*J3360*(E3360-E3359))</f>
        <v/>
      </c>
      <c r="L3360" s="31" t="str">
        <f aca="false">IF(J3360="","",J3360*(E3360-E3359))</f>
        <v/>
      </c>
      <c r="M3360" s="32"/>
    </row>
    <row r="3361" customFormat="false" ht="15" hidden="false" customHeight="false" outlineLevel="0" collapsed="false">
      <c r="E3361" s="30"/>
      <c r="F3361" s="30"/>
      <c r="G3361" s="31" t="str">
        <f aca="false">IF(E3361="","",F3361-$F$2)</f>
        <v/>
      </c>
      <c r="H3361" s="31" t="str">
        <f aca="false">IF(E3361="","",E3361*G3361*(E3361-E3360))</f>
        <v/>
      </c>
      <c r="I3361" s="31" t="str">
        <f aca="false">IF(E3361="","",G3361*(E3361-E3360))</f>
        <v/>
      </c>
      <c r="J3361" s="32" t="str">
        <f aca="false">IF(E3361="","",IF((G3361-$B$14*E3361)&lt;0,"",(G3361-$B$14*E3361)))</f>
        <v/>
      </c>
      <c r="K3361" s="31" t="str">
        <f aca="false">IF(J3361="","",E3361*J3361*(E3361-E3360))</f>
        <v/>
      </c>
      <c r="L3361" s="31" t="str">
        <f aca="false">IF(J3361="","",J3361*(E3361-E3360))</f>
        <v/>
      </c>
      <c r="M3361" s="32"/>
    </row>
    <row r="3362" customFormat="false" ht="15" hidden="false" customHeight="false" outlineLevel="0" collapsed="false">
      <c r="E3362" s="30"/>
      <c r="F3362" s="30"/>
      <c r="G3362" s="31" t="str">
        <f aca="false">IF(E3362="","",F3362-$F$2)</f>
        <v/>
      </c>
      <c r="H3362" s="31" t="str">
        <f aca="false">IF(E3362="","",E3362*G3362*(E3362-E3361))</f>
        <v/>
      </c>
      <c r="I3362" s="31" t="str">
        <f aca="false">IF(E3362="","",G3362*(E3362-E3361))</f>
        <v/>
      </c>
      <c r="J3362" s="32" t="str">
        <f aca="false">IF(E3362="","",IF((G3362-$B$14*E3362)&lt;0,"",(G3362-$B$14*E3362)))</f>
        <v/>
      </c>
      <c r="K3362" s="31" t="str">
        <f aca="false">IF(J3362="","",E3362*J3362*(E3362-E3361))</f>
        <v/>
      </c>
      <c r="L3362" s="31" t="str">
        <f aca="false">IF(J3362="","",J3362*(E3362-E3361))</f>
        <v/>
      </c>
      <c r="M3362" s="32"/>
    </row>
    <row r="3363" customFormat="false" ht="15" hidden="false" customHeight="false" outlineLevel="0" collapsed="false">
      <c r="E3363" s="30"/>
      <c r="F3363" s="30"/>
      <c r="G3363" s="31" t="str">
        <f aca="false">IF(E3363="","",F3363-$F$2)</f>
        <v/>
      </c>
      <c r="H3363" s="31" t="str">
        <f aca="false">IF(E3363="","",E3363*G3363*(E3363-E3362))</f>
        <v/>
      </c>
      <c r="I3363" s="31" t="str">
        <f aca="false">IF(E3363="","",G3363*(E3363-E3362))</f>
        <v/>
      </c>
      <c r="J3363" s="32" t="str">
        <f aca="false">IF(E3363="","",IF((G3363-$B$14*E3363)&lt;0,"",(G3363-$B$14*E3363)))</f>
        <v/>
      </c>
      <c r="K3363" s="31" t="str">
        <f aca="false">IF(J3363="","",E3363*J3363*(E3363-E3362))</f>
        <v/>
      </c>
      <c r="L3363" s="31" t="str">
        <f aca="false">IF(J3363="","",J3363*(E3363-E3362))</f>
        <v/>
      </c>
      <c r="M3363" s="32"/>
    </row>
    <row r="3364" customFormat="false" ht="15" hidden="false" customHeight="false" outlineLevel="0" collapsed="false">
      <c r="E3364" s="30"/>
      <c r="F3364" s="30"/>
      <c r="G3364" s="31" t="str">
        <f aca="false">IF(E3364="","",F3364-$F$2)</f>
        <v/>
      </c>
      <c r="H3364" s="31" t="str">
        <f aca="false">IF(E3364="","",E3364*G3364*(E3364-E3363))</f>
        <v/>
      </c>
      <c r="I3364" s="31" t="str">
        <f aca="false">IF(E3364="","",G3364*(E3364-E3363))</f>
        <v/>
      </c>
      <c r="J3364" s="32" t="str">
        <f aca="false">IF(E3364="","",IF((G3364-$B$14*E3364)&lt;0,"",(G3364-$B$14*E3364)))</f>
        <v/>
      </c>
      <c r="K3364" s="31" t="str">
        <f aca="false">IF(J3364="","",E3364*J3364*(E3364-E3363))</f>
        <v/>
      </c>
      <c r="L3364" s="31" t="str">
        <f aca="false">IF(J3364="","",J3364*(E3364-E3363))</f>
        <v/>
      </c>
      <c r="M3364" s="32"/>
    </row>
    <row r="3365" customFormat="false" ht="15" hidden="false" customHeight="false" outlineLevel="0" collapsed="false">
      <c r="E3365" s="30"/>
      <c r="F3365" s="30"/>
      <c r="G3365" s="31" t="str">
        <f aca="false">IF(E3365="","",F3365-$F$2)</f>
        <v/>
      </c>
      <c r="H3365" s="31" t="str">
        <f aca="false">IF(E3365="","",E3365*G3365*(E3365-E3364))</f>
        <v/>
      </c>
      <c r="I3365" s="31" t="str">
        <f aca="false">IF(E3365="","",G3365*(E3365-E3364))</f>
        <v/>
      </c>
      <c r="J3365" s="32" t="str">
        <f aca="false">IF(E3365="","",IF((G3365-$B$14*E3365)&lt;0,"",(G3365-$B$14*E3365)))</f>
        <v/>
      </c>
      <c r="K3365" s="31" t="str">
        <f aca="false">IF(J3365="","",E3365*J3365*(E3365-E3364))</f>
        <v/>
      </c>
      <c r="L3365" s="31" t="str">
        <f aca="false">IF(J3365="","",J3365*(E3365-E3364))</f>
        <v/>
      </c>
      <c r="M3365" s="32"/>
    </row>
    <row r="3366" customFormat="false" ht="15" hidden="false" customHeight="false" outlineLevel="0" collapsed="false">
      <c r="E3366" s="30"/>
      <c r="F3366" s="30"/>
      <c r="G3366" s="31" t="str">
        <f aca="false">IF(E3366="","",F3366-$F$2)</f>
        <v/>
      </c>
      <c r="H3366" s="31" t="str">
        <f aca="false">IF(E3366="","",E3366*G3366*(E3366-E3365))</f>
        <v/>
      </c>
      <c r="I3366" s="31" t="str">
        <f aca="false">IF(E3366="","",G3366*(E3366-E3365))</f>
        <v/>
      </c>
      <c r="J3366" s="32" t="str">
        <f aca="false">IF(E3366="","",IF((G3366-$B$14*E3366)&lt;0,"",(G3366-$B$14*E3366)))</f>
        <v/>
      </c>
      <c r="K3366" s="31" t="str">
        <f aca="false">IF(J3366="","",E3366*J3366*(E3366-E3365))</f>
        <v/>
      </c>
      <c r="L3366" s="31" t="str">
        <f aca="false">IF(J3366="","",J3366*(E3366-E3365))</f>
        <v/>
      </c>
      <c r="M3366" s="32"/>
    </row>
    <row r="3367" customFormat="false" ht="15" hidden="false" customHeight="false" outlineLevel="0" collapsed="false">
      <c r="E3367" s="30"/>
      <c r="F3367" s="30"/>
      <c r="G3367" s="31" t="str">
        <f aca="false">IF(E3367="","",F3367-$F$2)</f>
        <v/>
      </c>
      <c r="H3367" s="31" t="str">
        <f aca="false">IF(E3367="","",E3367*G3367*(E3367-E3366))</f>
        <v/>
      </c>
      <c r="I3367" s="31" t="str">
        <f aca="false">IF(E3367="","",G3367*(E3367-E3366))</f>
        <v/>
      </c>
      <c r="J3367" s="32" t="str">
        <f aca="false">IF(E3367="","",IF((G3367-$B$14*E3367)&lt;0,"",(G3367-$B$14*E3367)))</f>
        <v/>
      </c>
      <c r="K3367" s="31" t="str">
        <f aca="false">IF(J3367="","",E3367*J3367*(E3367-E3366))</f>
        <v/>
      </c>
      <c r="L3367" s="31" t="str">
        <f aca="false">IF(J3367="","",J3367*(E3367-E3366))</f>
        <v/>
      </c>
      <c r="M3367" s="32"/>
    </row>
    <row r="3368" customFormat="false" ht="15" hidden="false" customHeight="false" outlineLevel="0" collapsed="false">
      <c r="E3368" s="30"/>
      <c r="F3368" s="30"/>
      <c r="G3368" s="31" t="str">
        <f aca="false">IF(E3368="","",F3368-$F$2)</f>
        <v/>
      </c>
      <c r="H3368" s="31" t="str">
        <f aca="false">IF(E3368="","",E3368*G3368*(E3368-E3367))</f>
        <v/>
      </c>
      <c r="I3368" s="31" t="str">
        <f aca="false">IF(E3368="","",G3368*(E3368-E3367))</f>
        <v/>
      </c>
      <c r="J3368" s="32" t="str">
        <f aca="false">IF(E3368="","",IF((G3368-$B$14*E3368)&lt;0,"",(G3368-$B$14*E3368)))</f>
        <v/>
      </c>
      <c r="K3368" s="31" t="str">
        <f aca="false">IF(J3368="","",E3368*J3368*(E3368-E3367))</f>
        <v/>
      </c>
      <c r="L3368" s="31" t="str">
        <f aca="false">IF(J3368="","",J3368*(E3368-E3367))</f>
        <v/>
      </c>
      <c r="M3368" s="32"/>
    </row>
    <row r="3369" customFormat="false" ht="15" hidden="false" customHeight="false" outlineLevel="0" collapsed="false">
      <c r="E3369" s="30"/>
      <c r="F3369" s="30"/>
      <c r="G3369" s="31" t="str">
        <f aca="false">IF(E3369="","",F3369-$F$2)</f>
        <v/>
      </c>
      <c r="H3369" s="31" t="str">
        <f aca="false">IF(E3369="","",E3369*G3369*(E3369-E3368))</f>
        <v/>
      </c>
      <c r="I3369" s="31" t="str">
        <f aca="false">IF(E3369="","",G3369*(E3369-E3368))</f>
        <v/>
      </c>
      <c r="J3369" s="32" t="str">
        <f aca="false">IF(E3369="","",IF((G3369-$B$14*E3369)&lt;0,"",(G3369-$B$14*E3369)))</f>
        <v/>
      </c>
      <c r="K3369" s="31" t="str">
        <f aca="false">IF(J3369="","",E3369*J3369*(E3369-E3368))</f>
        <v/>
      </c>
      <c r="L3369" s="31" t="str">
        <f aca="false">IF(J3369="","",J3369*(E3369-E3368))</f>
        <v/>
      </c>
      <c r="M3369" s="32"/>
    </row>
    <row r="3370" customFormat="false" ht="15" hidden="false" customHeight="false" outlineLevel="0" collapsed="false">
      <c r="E3370" s="30"/>
      <c r="F3370" s="30"/>
      <c r="G3370" s="31" t="str">
        <f aca="false">IF(E3370="","",F3370-$F$2)</f>
        <v/>
      </c>
      <c r="H3370" s="31" t="str">
        <f aca="false">IF(E3370="","",E3370*G3370*(E3370-E3369))</f>
        <v/>
      </c>
      <c r="I3370" s="31" t="str">
        <f aca="false">IF(E3370="","",G3370*(E3370-E3369))</f>
        <v/>
      </c>
      <c r="J3370" s="32" t="str">
        <f aca="false">IF(E3370="","",IF((G3370-$B$14*E3370)&lt;0,"",(G3370-$B$14*E3370)))</f>
        <v/>
      </c>
      <c r="K3370" s="31" t="str">
        <f aca="false">IF(J3370="","",E3370*J3370*(E3370-E3369))</f>
        <v/>
      </c>
      <c r="L3370" s="31" t="str">
        <f aca="false">IF(J3370="","",J3370*(E3370-E3369))</f>
        <v/>
      </c>
      <c r="M3370" s="32"/>
    </row>
    <row r="3371" customFormat="false" ht="15" hidden="false" customHeight="false" outlineLevel="0" collapsed="false">
      <c r="E3371" s="30"/>
      <c r="F3371" s="30"/>
      <c r="G3371" s="31" t="str">
        <f aca="false">IF(E3371="","",F3371-$F$2)</f>
        <v/>
      </c>
      <c r="H3371" s="31" t="str">
        <f aca="false">IF(E3371="","",E3371*G3371*(E3371-E3370))</f>
        <v/>
      </c>
      <c r="I3371" s="31" t="str">
        <f aca="false">IF(E3371="","",G3371*(E3371-E3370))</f>
        <v/>
      </c>
      <c r="J3371" s="32" t="str">
        <f aca="false">IF(E3371="","",IF((G3371-$B$14*E3371)&lt;0,"",(G3371-$B$14*E3371)))</f>
        <v/>
      </c>
      <c r="K3371" s="31" t="str">
        <f aca="false">IF(J3371="","",E3371*J3371*(E3371-E3370))</f>
        <v/>
      </c>
      <c r="L3371" s="31" t="str">
        <f aca="false">IF(J3371="","",J3371*(E3371-E3370))</f>
        <v/>
      </c>
      <c r="M3371" s="32"/>
    </row>
    <row r="3372" customFormat="false" ht="15" hidden="false" customHeight="false" outlineLevel="0" collapsed="false">
      <c r="E3372" s="30"/>
      <c r="F3372" s="30"/>
      <c r="G3372" s="31" t="str">
        <f aca="false">IF(E3372="","",F3372-$F$2)</f>
        <v/>
      </c>
      <c r="H3372" s="31" t="str">
        <f aca="false">IF(E3372="","",E3372*G3372*(E3372-E3371))</f>
        <v/>
      </c>
      <c r="I3372" s="31" t="str">
        <f aca="false">IF(E3372="","",G3372*(E3372-E3371))</f>
        <v/>
      </c>
      <c r="J3372" s="32" t="str">
        <f aca="false">IF(E3372="","",IF((G3372-$B$14*E3372)&lt;0,"",(G3372-$B$14*E3372)))</f>
        <v/>
      </c>
      <c r="K3372" s="31" t="str">
        <f aca="false">IF(J3372="","",E3372*J3372*(E3372-E3371))</f>
        <v/>
      </c>
      <c r="L3372" s="31" t="str">
        <f aca="false">IF(J3372="","",J3372*(E3372-E3371))</f>
        <v/>
      </c>
      <c r="M3372" s="32"/>
    </row>
    <row r="3373" customFormat="false" ht="15" hidden="false" customHeight="false" outlineLevel="0" collapsed="false">
      <c r="E3373" s="30"/>
      <c r="F3373" s="30"/>
      <c r="G3373" s="31" t="str">
        <f aca="false">IF(E3373="","",F3373-$F$2)</f>
        <v/>
      </c>
      <c r="H3373" s="31" t="str">
        <f aca="false">IF(E3373="","",E3373*G3373*(E3373-E3372))</f>
        <v/>
      </c>
      <c r="I3373" s="31" t="str">
        <f aca="false">IF(E3373="","",G3373*(E3373-E3372))</f>
        <v/>
      </c>
      <c r="J3373" s="32" t="str">
        <f aca="false">IF(E3373="","",IF((G3373-$B$14*E3373)&lt;0,"",(G3373-$B$14*E3373)))</f>
        <v/>
      </c>
      <c r="K3373" s="31" t="str">
        <f aca="false">IF(J3373="","",E3373*J3373*(E3373-E3372))</f>
        <v/>
      </c>
      <c r="L3373" s="31" t="str">
        <f aca="false">IF(J3373="","",J3373*(E3373-E3372))</f>
        <v/>
      </c>
      <c r="M3373" s="32"/>
    </row>
    <row r="3374" customFormat="false" ht="15" hidden="false" customHeight="false" outlineLevel="0" collapsed="false">
      <c r="E3374" s="30"/>
      <c r="F3374" s="30"/>
      <c r="G3374" s="31" t="str">
        <f aca="false">IF(E3374="","",F3374-$F$2)</f>
        <v/>
      </c>
      <c r="H3374" s="31" t="str">
        <f aca="false">IF(E3374="","",E3374*G3374*(E3374-E3373))</f>
        <v/>
      </c>
      <c r="I3374" s="31" t="str">
        <f aca="false">IF(E3374="","",G3374*(E3374-E3373))</f>
        <v/>
      </c>
      <c r="J3374" s="32" t="str">
        <f aca="false">IF(E3374="","",IF((G3374-$B$14*E3374)&lt;0,"",(G3374-$B$14*E3374)))</f>
        <v/>
      </c>
      <c r="K3374" s="31" t="str">
        <f aca="false">IF(J3374="","",E3374*J3374*(E3374-E3373))</f>
        <v/>
      </c>
      <c r="L3374" s="31" t="str">
        <f aca="false">IF(J3374="","",J3374*(E3374-E3373))</f>
        <v/>
      </c>
      <c r="M3374" s="32"/>
    </row>
    <row r="3375" customFormat="false" ht="15" hidden="false" customHeight="false" outlineLevel="0" collapsed="false">
      <c r="E3375" s="30"/>
      <c r="F3375" s="30"/>
      <c r="G3375" s="31" t="str">
        <f aca="false">IF(E3375="","",F3375-$F$2)</f>
        <v/>
      </c>
      <c r="H3375" s="31" t="str">
        <f aca="false">IF(E3375="","",E3375*G3375*(E3375-E3374))</f>
        <v/>
      </c>
      <c r="I3375" s="31" t="str">
        <f aca="false">IF(E3375="","",G3375*(E3375-E3374))</f>
        <v/>
      </c>
      <c r="J3375" s="32" t="str">
        <f aca="false">IF(E3375="","",IF((G3375-$B$14*E3375)&lt;0,"",(G3375-$B$14*E3375)))</f>
        <v/>
      </c>
      <c r="K3375" s="31" t="str">
        <f aca="false">IF(J3375="","",E3375*J3375*(E3375-E3374))</f>
        <v/>
      </c>
      <c r="L3375" s="31" t="str">
        <f aca="false">IF(J3375="","",J3375*(E3375-E3374))</f>
        <v/>
      </c>
      <c r="M3375" s="32"/>
    </row>
    <row r="3376" customFormat="false" ht="15" hidden="false" customHeight="false" outlineLevel="0" collapsed="false">
      <c r="E3376" s="30"/>
      <c r="F3376" s="30"/>
      <c r="G3376" s="31" t="str">
        <f aca="false">IF(E3376="","",F3376-$F$2)</f>
        <v/>
      </c>
      <c r="H3376" s="31" t="str">
        <f aca="false">IF(E3376="","",E3376*G3376*(E3376-E3375))</f>
        <v/>
      </c>
      <c r="I3376" s="31" t="str">
        <f aca="false">IF(E3376="","",G3376*(E3376-E3375))</f>
        <v/>
      </c>
      <c r="J3376" s="32" t="str">
        <f aca="false">IF(E3376="","",IF((G3376-$B$14*E3376)&lt;0,"",(G3376-$B$14*E3376)))</f>
        <v/>
      </c>
      <c r="K3376" s="31" t="str">
        <f aca="false">IF(J3376="","",E3376*J3376*(E3376-E3375))</f>
        <v/>
      </c>
      <c r="L3376" s="31" t="str">
        <f aca="false">IF(J3376="","",J3376*(E3376-E3375))</f>
        <v/>
      </c>
      <c r="M3376" s="32"/>
    </row>
    <row r="3377" customFormat="false" ht="15" hidden="false" customHeight="false" outlineLevel="0" collapsed="false">
      <c r="E3377" s="30"/>
      <c r="F3377" s="30"/>
      <c r="G3377" s="31" t="str">
        <f aca="false">IF(E3377="","",F3377-$F$2)</f>
        <v/>
      </c>
      <c r="H3377" s="31" t="str">
        <f aca="false">IF(E3377="","",E3377*G3377*(E3377-E3376))</f>
        <v/>
      </c>
      <c r="I3377" s="31" t="str">
        <f aca="false">IF(E3377="","",G3377*(E3377-E3376))</f>
        <v/>
      </c>
      <c r="J3377" s="32" t="str">
        <f aca="false">IF(E3377="","",IF((G3377-$B$14*E3377)&lt;0,"",(G3377-$B$14*E3377)))</f>
        <v/>
      </c>
      <c r="K3377" s="31" t="str">
        <f aca="false">IF(J3377="","",E3377*J3377*(E3377-E3376))</f>
        <v/>
      </c>
      <c r="L3377" s="31" t="str">
        <f aca="false">IF(J3377="","",J3377*(E3377-E3376))</f>
        <v/>
      </c>
      <c r="M3377" s="32"/>
    </row>
    <row r="3378" customFormat="false" ht="15" hidden="false" customHeight="false" outlineLevel="0" collapsed="false">
      <c r="E3378" s="30"/>
      <c r="F3378" s="30"/>
      <c r="G3378" s="31" t="str">
        <f aca="false">IF(E3378="","",F3378-$F$2)</f>
        <v/>
      </c>
      <c r="H3378" s="31" t="str">
        <f aca="false">IF(E3378="","",E3378*G3378*(E3378-E3377))</f>
        <v/>
      </c>
      <c r="I3378" s="31" t="str">
        <f aca="false">IF(E3378="","",G3378*(E3378-E3377))</f>
        <v/>
      </c>
      <c r="J3378" s="32" t="str">
        <f aca="false">IF(E3378="","",IF((G3378-$B$14*E3378)&lt;0,"",(G3378-$B$14*E3378)))</f>
        <v/>
      </c>
      <c r="K3378" s="31" t="str">
        <f aca="false">IF(J3378="","",E3378*J3378*(E3378-E3377))</f>
        <v/>
      </c>
      <c r="L3378" s="31" t="str">
        <f aca="false">IF(J3378="","",J3378*(E3378-E3377))</f>
        <v/>
      </c>
      <c r="M3378" s="32"/>
    </row>
    <row r="3379" customFormat="false" ht="15" hidden="false" customHeight="false" outlineLevel="0" collapsed="false">
      <c r="E3379" s="30"/>
      <c r="F3379" s="30"/>
      <c r="G3379" s="31" t="str">
        <f aca="false">IF(E3379="","",F3379-$F$2)</f>
        <v/>
      </c>
      <c r="H3379" s="31" t="str">
        <f aca="false">IF(E3379="","",E3379*G3379*(E3379-E3378))</f>
        <v/>
      </c>
      <c r="I3379" s="31" t="str">
        <f aca="false">IF(E3379="","",G3379*(E3379-E3378))</f>
        <v/>
      </c>
      <c r="J3379" s="32" t="str">
        <f aca="false">IF(E3379="","",IF((G3379-$B$14*E3379)&lt;0,"",(G3379-$B$14*E3379)))</f>
        <v/>
      </c>
      <c r="K3379" s="31" t="str">
        <f aca="false">IF(J3379="","",E3379*J3379*(E3379-E3378))</f>
        <v/>
      </c>
      <c r="L3379" s="31" t="str">
        <f aca="false">IF(J3379="","",J3379*(E3379-E3378))</f>
        <v/>
      </c>
      <c r="M3379" s="32"/>
    </row>
    <row r="3380" customFormat="false" ht="15" hidden="false" customHeight="false" outlineLevel="0" collapsed="false">
      <c r="E3380" s="30"/>
      <c r="F3380" s="30"/>
      <c r="G3380" s="31" t="str">
        <f aca="false">IF(E3380="","",F3380-$F$2)</f>
        <v/>
      </c>
      <c r="H3380" s="31" t="str">
        <f aca="false">IF(E3380="","",E3380*G3380*(E3380-E3379))</f>
        <v/>
      </c>
      <c r="I3380" s="31" t="str">
        <f aca="false">IF(E3380="","",G3380*(E3380-E3379))</f>
        <v/>
      </c>
      <c r="J3380" s="32" t="str">
        <f aca="false">IF(E3380="","",IF((G3380-$B$14*E3380)&lt;0,"",(G3380-$B$14*E3380)))</f>
        <v/>
      </c>
      <c r="K3380" s="31" t="str">
        <f aca="false">IF(J3380="","",E3380*J3380*(E3380-E3379))</f>
        <v/>
      </c>
      <c r="L3380" s="31" t="str">
        <f aca="false">IF(J3380="","",J3380*(E3380-E3379))</f>
        <v/>
      </c>
      <c r="M3380" s="32"/>
    </row>
    <row r="3381" customFormat="false" ht="15" hidden="false" customHeight="false" outlineLevel="0" collapsed="false">
      <c r="E3381" s="30"/>
      <c r="F3381" s="30"/>
      <c r="G3381" s="31" t="str">
        <f aca="false">IF(E3381="","",F3381-$F$2)</f>
        <v/>
      </c>
      <c r="H3381" s="31" t="str">
        <f aca="false">IF(E3381="","",E3381*G3381*(E3381-E3380))</f>
        <v/>
      </c>
      <c r="I3381" s="31" t="str">
        <f aca="false">IF(E3381="","",G3381*(E3381-E3380))</f>
        <v/>
      </c>
      <c r="J3381" s="32" t="str">
        <f aca="false">IF(E3381="","",IF((G3381-$B$14*E3381)&lt;0,"",(G3381-$B$14*E3381)))</f>
        <v/>
      </c>
      <c r="K3381" s="31" t="str">
        <f aca="false">IF(J3381="","",E3381*J3381*(E3381-E3380))</f>
        <v/>
      </c>
      <c r="L3381" s="31" t="str">
        <f aca="false">IF(J3381="","",J3381*(E3381-E3380))</f>
        <v/>
      </c>
      <c r="M3381" s="32"/>
    </row>
    <row r="3382" customFormat="false" ht="15" hidden="false" customHeight="false" outlineLevel="0" collapsed="false">
      <c r="E3382" s="30"/>
      <c r="F3382" s="30"/>
      <c r="G3382" s="31" t="str">
        <f aca="false">IF(E3382="","",F3382-$F$2)</f>
        <v/>
      </c>
      <c r="H3382" s="31" t="str">
        <f aca="false">IF(E3382="","",E3382*G3382*(E3382-E3381))</f>
        <v/>
      </c>
      <c r="I3382" s="31" t="str">
        <f aca="false">IF(E3382="","",G3382*(E3382-E3381))</f>
        <v/>
      </c>
      <c r="J3382" s="32" t="str">
        <f aca="false">IF(E3382="","",IF((G3382-$B$14*E3382)&lt;0,"",(G3382-$B$14*E3382)))</f>
        <v/>
      </c>
      <c r="K3382" s="31" t="str">
        <f aca="false">IF(J3382="","",E3382*J3382*(E3382-E3381))</f>
        <v/>
      </c>
      <c r="L3382" s="31" t="str">
        <f aca="false">IF(J3382="","",J3382*(E3382-E3381))</f>
        <v/>
      </c>
      <c r="M3382" s="32"/>
    </row>
    <row r="3383" customFormat="false" ht="15" hidden="false" customHeight="false" outlineLevel="0" collapsed="false">
      <c r="E3383" s="30"/>
      <c r="F3383" s="30"/>
      <c r="G3383" s="31" t="str">
        <f aca="false">IF(E3383="","",F3383-$F$2)</f>
        <v/>
      </c>
      <c r="H3383" s="31" t="str">
        <f aca="false">IF(E3383="","",E3383*G3383*(E3383-E3382))</f>
        <v/>
      </c>
      <c r="I3383" s="31" t="str">
        <f aca="false">IF(E3383="","",G3383*(E3383-E3382))</f>
        <v/>
      </c>
      <c r="J3383" s="32" t="str">
        <f aca="false">IF(E3383="","",IF((G3383-$B$14*E3383)&lt;0,"",(G3383-$B$14*E3383)))</f>
        <v/>
      </c>
      <c r="K3383" s="31" t="str">
        <f aca="false">IF(J3383="","",E3383*J3383*(E3383-E3382))</f>
        <v/>
      </c>
      <c r="L3383" s="31" t="str">
        <f aca="false">IF(J3383="","",J3383*(E3383-E3382))</f>
        <v/>
      </c>
      <c r="M3383" s="32"/>
    </row>
    <row r="3384" customFormat="false" ht="15" hidden="false" customHeight="false" outlineLevel="0" collapsed="false">
      <c r="E3384" s="30"/>
      <c r="F3384" s="30"/>
      <c r="G3384" s="31" t="str">
        <f aca="false">IF(E3384="","",F3384-$F$2)</f>
        <v/>
      </c>
      <c r="H3384" s="31" t="str">
        <f aca="false">IF(E3384="","",E3384*G3384*(E3384-E3383))</f>
        <v/>
      </c>
      <c r="I3384" s="31" t="str">
        <f aca="false">IF(E3384="","",G3384*(E3384-E3383))</f>
        <v/>
      </c>
      <c r="J3384" s="32" t="str">
        <f aca="false">IF(E3384="","",IF((G3384-$B$14*E3384)&lt;0,"",(G3384-$B$14*E3384)))</f>
        <v/>
      </c>
      <c r="K3384" s="31" t="str">
        <f aca="false">IF(J3384="","",E3384*J3384*(E3384-E3383))</f>
        <v/>
      </c>
      <c r="L3384" s="31" t="str">
        <f aca="false">IF(J3384="","",J3384*(E3384-E3383))</f>
        <v/>
      </c>
      <c r="M3384" s="32"/>
    </row>
    <row r="3385" customFormat="false" ht="15" hidden="false" customHeight="false" outlineLevel="0" collapsed="false">
      <c r="E3385" s="30"/>
      <c r="F3385" s="30"/>
      <c r="G3385" s="31" t="str">
        <f aca="false">IF(E3385="","",F3385-$F$2)</f>
        <v/>
      </c>
      <c r="H3385" s="31" t="str">
        <f aca="false">IF(E3385="","",E3385*G3385*(E3385-E3384))</f>
        <v/>
      </c>
      <c r="I3385" s="31" t="str">
        <f aca="false">IF(E3385="","",G3385*(E3385-E3384))</f>
        <v/>
      </c>
      <c r="J3385" s="32" t="str">
        <f aca="false">IF(E3385="","",IF((G3385-$B$14*E3385)&lt;0,"",(G3385-$B$14*E3385)))</f>
        <v/>
      </c>
      <c r="K3385" s="31" t="str">
        <f aca="false">IF(J3385="","",E3385*J3385*(E3385-E3384))</f>
        <v/>
      </c>
      <c r="L3385" s="31" t="str">
        <f aca="false">IF(J3385="","",J3385*(E3385-E3384))</f>
        <v/>
      </c>
      <c r="M3385" s="32"/>
    </row>
    <row r="3386" customFormat="false" ht="15" hidden="false" customHeight="false" outlineLevel="0" collapsed="false">
      <c r="E3386" s="30"/>
      <c r="F3386" s="30"/>
      <c r="G3386" s="31" t="str">
        <f aca="false">IF(E3386="","",F3386-$F$2)</f>
        <v/>
      </c>
      <c r="H3386" s="31" t="str">
        <f aca="false">IF(E3386="","",E3386*G3386*(E3386-E3385))</f>
        <v/>
      </c>
      <c r="I3386" s="31" t="str">
        <f aca="false">IF(E3386="","",G3386*(E3386-E3385))</f>
        <v/>
      </c>
      <c r="J3386" s="32" t="str">
        <f aca="false">IF(E3386="","",IF((G3386-$B$14*E3386)&lt;0,"",(G3386-$B$14*E3386)))</f>
        <v/>
      </c>
      <c r="K3386" s="31" t="str">
        <f aca="false">IF(J3386="","",E3386*J3386*(E3386-E3385))</f>
        <v/>
      </c>
      <c r="L3386" s="31" t="str">
        <f aca="false">IF(J3386="","",J3386*(E3386-E3385))</f>
        <v/>
      </c>
      <c r="M3386" s="32"/>
    </row>
    <row r="3387" customFormat="false" ht="15" hidden="false" customHeight="false" outlineLevel="0" collapsed="false">
      <c r="E3387" s="30"/>
      <c r="F3387" s="30"/>
      <c r="G3387" s="31" t="str">
        <f aca="false">IF(E3387="","",F3387-$F$2)</f>
        <v/>
      </c>
      <c r="H3387" s="31" t="str">
        <f aca="false">IF(E3387="","",E3387*G3387*(E3387-E3386))</f>
        <v/>
      </c>
      <c r="I3387" s="31" t="str">
        <f aca="false">IF(E3387="","",G3387*(E3387-E3386))</f>
        <v/>
      </c>
      <c r="J3387" s="32" t="str">
        <f aca="false">IF(E3387="","",IF((G3387-$B$14*E3387)&lt;0,"",(G3387-$B$14*E3387)))</f>
        <v/>
      </c>
      <c r="K3387" s="31" t="str">
        <f aca="false">IF(J3387="","",E3387*J3387*(E3387-E3386))</f>
        <v/>
      </c>
      <c r="L3387" s="31" t="str">
        <f aca="false">IF(J3387="","",J3387*(E3387-E3386))</f>
        <v/>
      </c>
      <c r="M3387" s="32"/>
    </row>
    <row r="3388" customFormat="false" ht="15" hidden="false" customHeight="false" outlineLevel="0" collapsed="false">
      <c r="E3388" s="30"/>
      <c r="F3388" s="30"/>
      <c r="G3388" s="31" t="str">
        <f aca="false">IF(E3388="","",F3388-$F$2)</f>
        <v/>
      </c>
      <c r="H3388" s="31" t="str">
        <f aca="false">IF(E3388="","",E3388*G3388*(E3388-E3387))</f>
        <v/>
      </c>
      <c r="I3388" s="31" t="str">
        <f aca="false">IF(E3388="","",G3388*(E3388-E3387))</f>
        <v/>
      </c>
      <c r="J3388" s="32" t="str">
        <f aca="false">IF(E3388="","",IF((G3388-$B$14*E3388)&lt;0,"",(G3388-$B$14*E3388)))</f>
        <v/>
      </c>
      <c r="K3388" s="31" t="str">
        <f aca="false">IF(J3388="","",E3388*J3388*(E3388-E3387))</f>
        <v/>
      </c>
      <c r="L3388" s="31" t="str">
        <f aca="false">IF(J3388="","",J3388*(E3388-E3387))</f>
        <v/>
      </c>
      <c r="M3388" s="32"/>
    </row>
    <row r="3389" customFormat="false" ht="15" hidden="false" customHeight="false" outlineLevel="0" collapsed="false">
      <c r="E3389" s="30"/>
      <c r="F3389" s="30"/>
      <c r="G3389" s="31" t="str">
        <f aca="false">IF(E3389="","",F3389-$F$2)</f>
        <v/>
      </c>
      <c r="H3389" s="31" t="str">
        <f aca="false">IF(E3389="","",E3389*G3389*(E3389-E3388))</f>
        <v/>
      </c>
      <c r="I3389" s="31" t="str">
        <f aca="false">IF(E3389="","",G3389*(E3389-E3388))</f>
        <v/>
      </c>
      <c r="J3389" s="32" t="str">
        <f aca="false">IF(E3389="","",IF((G3389-$B$14*E3389)&lt;0,"",(G3389-$B$14*E3389)))</f>
        <v/>
      </c>
      <c r="K3389" s="31" t="str">
        <f aca="false">IF(J3389="","",E3389*J3389*(E3389-E3388))</f>
        <v/>
      </c>
      <c r="L3389" s="31" t="str">
        <f aca="false">IF(J3389="","",J3389*(E3389-E3388))</f>
        <v/>
      </c>
      <c r="M3389" s="32"/>
    </row>
    <row r="3390" customFormat="false" ht="15" hidden="false" customHeight="false" outlineLevel="0" collapsed="false">
      <c r="E3390" s="30"/>
      <c r="F3390" s="30"/>
      <c r="G3390" s="31" t="str">
        <f aca="false">IF(E3390="","",F3390-$F$2)</f>
        <v/>
      </c>
      <c r="H3390" s="31" t="str">
        <f aca="false">IF(E3390="","",E3390*G3390*(E3390-E3389))</f>
        <v/>
      </c>
      <c r="I3390" s="31" t="str">
        <f aca="false">IF(E3390="","",G3390*(E3390-E3389))</f>
        <v/>
      </c>
      <c r="J3390" s="32" t="str">
        <f aca="false">IF(E3390="","",IF((G3390-$B$14*E3390)&lt;0,"",(G3390-$B$14*E3390)))</f>
        <v/>
      </c>
      <c r="K3390" s="31" t="str">
        <f aca="false">IF(J3390="","",E3390*J3390*(E3390-E3389))</f>
        <v/>
      </c>
      <c r="L3390" s="31" t="str">
        <f aca="false">IF(J3390="","",J3390*(E3390-E3389))</f>
        <v/>
      </c>
      <c r="M3390" s="32"/>
    </row>
    <row r="3391" customFormat="false" ht="15" hidden="false" customHeight="false" outlineLevel="0" collapsed="false">
      <c r="E3391" s="30"/>
      <c r="F3391" s="30"/>
      <c r="G3391" s="31" t="str">
        <f aca="false">IF(E3391="","",F3391-$F$2)</f>
        <v/>
      </c>
      <c r="H3391" s="31" t="str">
        <f aca="false">IF(E3391="","",E3391*G3391*(E3391-E3390))</f>
        <v/>
      </c>
      <c r="I3391" s="31" t="str">
        <f aca="false">IF(E3391="","",G3391*(E3391-E3390))</f>
        <v/>
      </c>
      <c r="J3391" s="32" t="str">
        <f aca="false">IF(E3391="","",IF((G3391-$B$14*E3391)&lt;0,"",(G3391-$B$14*E3391)))</f>
        <v/>
      </c>
      <c r="K3391" s="31" t="str">
        <f aca="false">IF(J3391="","",E3391*J3391*(E3391-E3390))</f>
        <v/>
      </c>
      <c r="L3391" s="31" t="str">
        <f aca="false">IF(J3391="","",J3391*(E3391-E3390))</f>
        <v/>
      </c>
      <c r="M3391" s="32"/>
    </row>
    <row r="3392" customFormat="false" ht="15" hidden="false" customHeight="false" outlineLevel="0" collapsed="false">
      <c r="E3392" s="30"/>
      <c r="F3392" s="30"/>
      <c r="G3392" s="31" t="str">
        <f aca="false">IF(E3392="","",F3392-$F$2)</f>
        <v/>
      </c>
      <c r="H3392" s="31" t="str">
        <f aca="false">IF(E3392="","",E3392*G3392*(E3392-E3391))</f>
        <v/>
      </c>
      <c r="I3392" s="31" t="str">
        <f aca="false">IF(E3392="","",G3392*(E3392-E3391))</f>
        <v/>
      </c>
      <c r="J3392" s="32" t="str">
        <f aca="false">IF(E3392="","",IF((G3392-$B$14*E3392)&lt;0,"",(G3392-$B$14*E3392)))</f>
        <v/>
      </c>
      <c r="K3392" s="31" t="str">
        <f aca="false">IF(J3392="","",E3392*J3392*(E3392-E3391))</f>
        <v/>
      </c>
      <c r="L3392" s="31" t="str">
        <f aca="false">IF(J3392="","",J3392*(E3392-E3391))</f>
        <v/>
      </c>
      <c r="M3392" s="32"/>
    </row>
    <row r="3393" customFormat="false" ht="15" hidden="false" customHeight="false" outlineLevel="0" collapsed="false">
      <c r="E3393" s="30"/>
      <c r="F3393" s="30"/>
      <c r="G3393" s="31" t="str">
        <f aca="false">IF(E3393="","",F3393-$F$2)</f>
        <v/>
      </c>
      <c r="H3393" s="31" t="str">
        <f aca="false">IF(E3393="","",E3393*G3393*(E3393-E3392))</f>
        <v/>
      </c>
      <c r="I3393" s="31" t="str">
        <f aca="false">IF(E3393="","",G3393*(E3393-E3392))</f>
        <v/>
      </c>
      <c r="J3393" s="32" t="str">
        <f aca="false">IF(E3393="","",IF((G3393-$B$14*E3393)&lt;0,"",(G3393-$B$14*E3393)))</f>
        <v/>
      </c>
      <c r="K3393" s="31" t="str">
        <f aca="false">IF(J3393="","",E3393*J3393*(E3393-E3392))</f>
        <v/>
      </c>
      <c r="L3393" s="31" t="str">
        <f aca="false">IF(J3393="","",J3393*(E3393-E3392))</f>
        <v/>
      </c>
      <c r="M3393" s="32"/>
    </row>
    <row r="3394" customFormat="false" ht="15" hidden="false" customHeight="false" outlineLevel="0" collapsed="false">
      <c r="E3394" s="30"/>
      <c r="F3394" s="30"/>
      <c r="G3394" s="31" t="str">
        <f aca="false">IF(E3394="","",F3394-$F$2)</f>
        <v/>
      </c>
      <c r="H3394" s="31" t="str">
        <f aca="false">IF(E3394="","",E3394*G3394*(E3394-E3393))</f>
        <v/>
      </c>
      <c r="I3394" s="31" t="str">
        <f aca="false">IF(E3394="","",G3394*(E3394-E3393))</f>
        <v/>
      </c>
      <c r="J3394" s="32" t="str">
        <f aca="false">IF(E3394="","",IF((G3394-$B$14*E3394)&lt;0,"",(G3394-$B$14*E3394)))</f>
        <v/>
      </c>
      <c r="K3394" s="31" t="str">
        <f aca="false">IF(J3394="","",E3394*J3394*(E3394-E3393))</f>
        <v/>
      </c>
      <c r="L3394" s="31" t="str">
        <f aca="false">IF(J3394="","",J3394*(E3394-E3393))</f>
        <v/>
      </c>
      <c r="M3394" s="32"/>
    </row>
    <row r="3395" customFormat="false" ht="15" hidden="false" customHeight="false" outlineLevel="0" collapsed="false">
      <c r="E3395" s="30"/>
      <c r="F3395" s="30"/>
      <c r="G3395" s="31" t="str">
        <f aca="false">IF(E3395="","",F3395-$F$2)</f>
        <v/>
      </c>
      <c r="H3395" s="31" t="str">
        <f aca="false">IF(E3395="","",E3395*G3395*(E3395-E3394))</f>
        <v/>
      </c>
      <c r="I3395" s="31" t="str">
        <f aca="false">IF(E3395="","",G3395*(E3395-E3394))</f>
        <v/>
      </c>
      <c r="J3395" s="32" t="str">
        <f aca="false">IF(E3395="","",IF((G3395-$B$14*E3395)&lt;0,"",(G3395-$B$14*E3395)))</f>
        <v/>
      </c>
      <c r="K3395" s="31" t="str">
        <f aca="false">IF(J3395="","",E3395*J3395*(E3395-E3394))</f>
        <v/>
      </c>
      <c r="L3395" s="31" t="str">
        <f aca="false">IF(J3395="","",J3395*(E3395-E3394))</f>
        <v/>
      </c>
      <c r="M3395" s="32"/>
    </row>
    <row r="3396" customFormat="false" ht="15" hidden="false" customHeight="false" outlineLevel="0" collapsed="false">
      <c r="E3396" s="30"/>
      <c r="F3396" s="30"/>
      <c r="G3396" s="31" t="str">
        <f aca="false">IF(E3396="","",F3396-$F$2)</f>
        <v/>
      </c>
      <c r="H3396" s="31" t="str">
        <f aca="false">IF(E3396="","",E3396*G3396*(E3396-E3395))</f>
        <v/>
      </c>
      <c r="I3396" s="31" t="str">
        <f aca="false">IF(E3396="","",G3396*(E3396-E3395))</f>
        <v/>
      </c>
      <c r="J3396" s="32" t="str">
        <f aca="false">IF(E3396="","",IF((G3396-$B$14*E3396)&lt;0,"",(G3396-$B$14*E3396)))</f>
        <v/>
      </c>
      <c r="K3396" s="31" t="str">
        <f aca="false">IF(J3396="","",E3396*J3396*(E3396-E3395))</f>
        <v/>
      </c>
      <c r="L3396" s="31" t="str">
        <f aca="false">IF(J3396="","",J3396*(E3396-E3395))</f>
        <v/>
      </c>
      <c r="M3396" s="32"/>
    </row>
    <row r="3397" customFormat="false" ht="15" hidden="false" customHeight="false" outlineLevel="0" collapsed="false">
      <c r="E3397" s="30"/>
      <c r="F3397" s="30"/>
      <c r="G3397" s="31" t="str">
        <f aca="false">IF(E3397="","",F3397-$F$2)</f>
        <v/>
      </c>
      <c r="H3397" s="31" t="str">
        <f aca="false">IF(E3397="","",E3397*G3397*(E3397-E3396))</f>
        <v/>
      </c>
      <c r="I3397" s="31" t="str">
        <f aca="false">IF(E3397="","",G3397*(E3397-E3396))</f>
        <v/>
      </c>
      <c r="J3397" s="32" t="str">
        <f aca="false">IF(E3397="","",IF((G3397-$B$14*E3397)&lt;0,"",(G3397-$B$14*E3397)))</f>
        <v/>
      </c>
      <c r="K3397" s="31" t="str">
        <f aca="false">IF(J3397="","",E3397*J3397*(E3397-E3396))</f>
        <v/>
      </c>
      <c r="L3397" s="31" t="str">
        <f aca="false">IF(J3397="","",J3397*(E3397-E3396))</f>
        <v/>
      </c>
      <c r="M3397" s="32"/>
    </row>
    <row r="3398" customFormat="false" ht="15" hidden="false" customHeight="false" outlineLevel="0" collapsed="false">
      <c r="E3398" s="30"/>
      <c r="F3398" s="30"/>
      <c r="G3398" s="31" t="str">
        <f aca="false">IF(E3398="","",F3398-$F$2)</f>
        <v/>
      </c>
      <c r="H3398" s="31" t="str">
        <f aca="false">IF(E3398="","",E3398*G3398*(E3398-E3397))</f>
        <v/>
      </c>
      <c r="I3398" s="31" t="str">
        <f aca="false">IF(E3398="","",G3398*(E3398-E3397))</f>
        <v/>
      </c>
      <c r="J3398" s="32" t="str">
        <f aca="false">IF(E3398="","",IF((G3398-$B$14*E3398)&lt;0,"",(G3398-$B$14*E3398)))</f>
        <v/>
      </c>
      <c r="K3398" s="31" t="str">
        <f aca="false">IF(J3398="","",E3398*J3398*(E3398-E3397))</f>
        <v/>
      </c>
      <c r="L3398" s="31" t="str">
        <f aca="false">IF(J3398="","",J3398*(E3398-E3397))</f>
        <v/>
      </c>
      <c r="M3398" s="32"/>
    </row>
    <row r="3399" customFormat="false" ht="15" hidden="false" customHeight="false" outlineLevel="0" collapsed="false">
      <c r="E3399" s="30"/>
      <c r="F3399" s="30"/>
      <c r="G3399" s="31" t="str">
        <f aca="false">IF(E3399="","",F3399-$F$2)</f>
        <v/>
      </c>
      <c r="H3399" s="31" t="str">
        <f aca="false">IF(E3399="","",E3399*G3399*(E3399-E3398))</f>
        <v/>
      </c>
      <c r="I3399" s="31" t="str">
        <f aca="false">IF(E3399="","",G3399*(E3399-E3398))</f>
        <v/>
      </c>
      <c r="J3399" s="32" t="str">
        <f aca="false">IF(E3399="","",IF((G3399-$B$14*E3399)&lt;0,"",(G3399-$B$14*E3399)))</f>
        <v/>
      </c>
      <c r="K3399" s="31" t="str">
        <f aca="false">IF(J3399="","",E3399*J3399*(E3399-E3398))</f>
        <v/>
      </c>
      <c r="L3399" s="31" t="str">
        <f aca="false">IF(J3399="","",J3399*(E3399-E3398))</f>
        <v/>
      </c>
      <c r="M3399" s="32"/>
    </row>
    <row r="3400" customFormat="false" ht="15" hidden="false" customHeight="false" outlineLevel="0" collapsed="false">
      <c r="E3400" s="30"/>
      <c r="F3400" s="30"/>
      <c r="G3400" s="31" t="str">
        <f aca="false">IF(E3400="","",F3400-$F$2)</f>
        <v/>
      </c>
      <c r="H3400" s="31" t="str">
        <f aca="false">IF(E3400="","",E3400*G3400*(E3400-E3399))</f>
        <v/>
      </c>
      <c r="I3400" s="31" t="str">
        <f aca="false">IF(E3400="","",G3400*(E3400-E3399))</f>
        <v/>
      </c>
      <c r="J3400" s="32" t="str">
        <f aca="false">IF(E3400="","",IF((G3400-$B$14*E3400)&lt;0,"",(G3400-$B$14*E3400)))</f>
        <v/>
      </c>
      <c r="K3400" s="31" t="str">
        <f aca="false">IF(J3400="","",E3400*J3400*(E3400-E3399))</f>
        <v/>
      </c>
      <c r="L3400" s="31" t="str">
        <f aca="false">IF(J3400="","",J3400*(E3400-E3399))</f>
        <v/>
      </c>
      <c r="M3400" s="32"/>
    </row>
    <row r="3401" customFormat="false" ht="15" hidden="false" customHeight="false" outlineLevel="0" collapsed="false">
      <c r="E3401" s="30"/>
      <c r="F3401" s="30"/>
      <c r="G3401" s="31" t="str">
        <f aca="false">IF(E3401="","",F3401-$F$2)</f>
        <v/>
      </c>
      <c r="H3401" s="31" t="str">
        <f aca="false">IF(E3401="","",E3401*G3401*(E3401-E3400))</f>
        <v/>
      </c>
      <c r="I3401" s="31" t="str">
        <f aca="false">IF(E3401="","",G3401*(E3401-E3400))</f>
        <v/>
      </c>
      <c r="J3401" s="32" t="str">
        <f aca="false">IF(E3401="","",IF((G3401-$B$14*E3401)&lt;0,"",(G3401-$B$14*E3401)))</f>
        <v/>
      </c>
      <c r="K3401" s="31" t="str">
        <f aca="false">IF(J3401="","",E3401*J3401*(E3401-E3400))</f>
        <v/>
      </c>
      <c r="L3401" s="31" t="str">
        <f aca="false">IF(J3401="","",J3401*(E3401-E3400))</f>
        <v/>
      </c>
      <c r="M3401" s="32"/>
    </row>
    <row r="3402" customFormat="false" ht="15" hidden="false" customHeight="false" outlineLevel="0" collapsed="false">
      <c r="E3402" s="30"/>
      <c r="F3402" s="30"/>
      <c r="G3402" s="31" t="str">
        <f aca="false">IF(E3402="","",F3402-$F$2)</f>
        <v/>
      </c>
      <c r="H3402" s="31" t="str">
        <f aca="false">IF(E3402="","",E3402*G3402*(E3402-E3401))</f>
        <v/>
      </c>
      <c r="I3402" s="31" t="str">
        <f aca="false">IF(E3402="","",G3402*(E3402-E3401))</f>
        <v/>
      </c>
      <c r="J3402" s="32" t="str">
        <f aca="false">IF(E3402="","",IF((G3402-$B$14*E3402)&lt;0,"",(G3402-$B$14*E3402)))</f>
        <v/>
      </c>
      <c r="K3402" s="31" t="str">
        <f aca="false">IF(J3402="","",E3402*J3402*(E3402-E3401))</f>
        <v/>
      </c>
      <c r="L3402" s="31" t="str">
        <f aca="false">IF(J3402="","",J3402*(E3402-E3401))</f>
        <v/>
      </c>
      <c r="M3402" s="32"/>
    </row>
    <row r="3403" customFormat="false" ht="15" hidden="false" customHeight="false" outlineLevel="0" collapsed="false">
      <c r="E3403" s="30"/>
      <c r="F3403" s="30"/>
      <c r="G3403" s="31" t="str">
        <f aca="false">IF(E3403="","",F3403-$F$2)</f>
        <v/>
      </c>
      <c r="H3403" s="31" t="str">
        <f aca="false">IF(E3403="","",E3403*G3403*(E3403-E3402))</f>
        <v/>
      </c>
      <c r="I3403" s="31" t="str">
        <f aca="false">IF(E3403="","",G3403*(E3403-E3402))</f>
        <v/>
      </c>
      <c r="J3403" s="32" t="str">
        <f aca="false">IF(E3403="","",IF((G3403-$B$14*E3403)&lt;0,"",(G3403-$B$14*E3403)))</f>
        <v/>
      </c>
      <c r="K3403" s="31" t="str">
        <f aca="false">IF(J3403="","",E3403*J3403*(E3403-E3402))</f>
        <v/>
      </c>
      <c r="L3403" s="31" t="str">
        <f aca="false">IF(J3403="","",J3403*(E3403-E3402))</f>
        <v/>
      </c>
      <c r="M3403" s="32"/>
    </row>
    <row r="3404" customFormat="false" ht="15" hidden="false" customHeight="false" outlineLevel="0" collapsed="false">
      <c r="E3404" s="30"/>
      <c r="F3404" s="30"/>
      <c r="G3404" s="31" t="str">
        <f aca="false">IF(E3404="","",F3404-$F$2)</f>
        <v/>
      </c>
      <c r="H3404" s="31" t="str">
        <f aca="false">IF(E3404="","",E3404*G3404*(E3404-E3403))</f>
        <v/>
      </c>
      <c r="I3404" s="31" t="str">
        <f aca="false">IF(E3404="","",G3404*(E3404-E3403))</f>
        <v/>
      </c>
      <c r="J3404" s="32" t="str">
        <f aca="false">IF(E3404="","",IF((G3404-$B$14*E3404)&lt;0,"",(G3404-$B$14*E3404)))</f>
        <v/>
      </c>
      <c r="K3404" s="31" t="str">
        <f aca="false">IF(J3404="","",E3404*J3404*(E3404-E3403))</f>
        <v/>
      </c>
      <c r="L3404" s="31" t="str">
        <f aca="false">IF(J3404="","",J3404*(E3404-E3403))</f>
        <v/>
      </c>
      <c r="M3404" s="32"/>
    </row>
    <row r="3405" customFormat="false" ht="15" hidden="false" customHeight="false" outlineLevel="0" collapsed="false">
      <c r="E3405" s="30"/>
      <c r="F3405" s="30"/>
      <c r="G3405" s="31" t="str">
        <f aca="false">IF(E3405="","",F3405-$F$2)</f>
        <v/>
      </c>
      <c r="H3405" s="31" t="str">
        <f aca="false">IF(E3405="","",E3405*G3405*(E3405-E3404))</f>
        <v/>
      </c>
      <c r="I3405" s="31" t="str">
        <f aca="false">IF(E3405="","",G3405*(E3405-E3404))</f>
        <v/>
      </c>
      <c r="J3405" s="32" t="str">
        <f aca="false">IF(E3405="","",IF((G3405-$B$14*E3405)&lt;0,"",(G3405-$B$14*E3405)))</f>
        <v/>
      </c>
      <c r="K3405" s="31" t="str">
        <f aca="false">IF(J3405="","",E3405*J3405*(E3405-E3404))</f>
        <v/>
      </c>
      <c r="L3405" s="31" t="str">
        <f aca="false">IF(J3405="","",J3405*(E3405-E3404))</f>
        <v/>
      </c>
      <c r="M3405" s="32"/>
    </row>
    <row r="3406" customFormat="false" ht="15" hidden="false" customHeight="false" outlineLevel="0" collapsed="false">
      <c r="E3406" s="30"/>
      <c r="F3406" s="30"/>
      <c r="G3406" s="31" t="str">
        <f aca="false">IF(E3406="","",F3406-$F$2)</f>
        <v/>
      </c>
      <c r="H3406" s="31" t="str">
        <f aca="false">IF(E3406="","",E3406*G3406*(E3406-E3405))</f>
        <v/>
      </c>
      <c r="I3406" s="31" t="str">
        <f aca="false">IF(E3406="","",G3406*(E3406-E3405))</f>
        <v/>
      </c>
      <c r="J3406" s="32" t="str">
        <f aca="false">IF(E3406="","",IF((G3406-$B$14*E3406)&lt;0,"",(G3406-$B$14*E3406)))</f>
        <v/>
      </c>
      <c r="K3406" s="31" t="str">
        <f aca="false">IF(J3406="","",E3406*J3406*(E3406-E3405))</f>
        <v/>
      </c>
      <c r="L3406" s="31" t="str">
        <f aca="false">IF(J3406="","",J3406*(E3406-E3405))</f>
        <v/>
      </c>
      <c r="M3406" s="32"/>
    </row>
    <row r="3407" customFormat="false" ht="15" hidden="false" customHeight="false" outlineLevel="0" collapsed="false">
      <c r="E3407" s="30"/>
      <c r="F3407" s="30"/>
      <c r="G3407" s="31" t="str">
        <f aca="false">IF(E3407="","",F3407-$F$2)</f>
        <v/>
      </c>
      <c r="H3407" s="31" t="str">
        <f aca="false">IF(E3407="","",E3407*G3407*(E3407-E3406))</f>
        <v/>
      </c>
      <c r="I3407" s="31" t="str">
        <f aca="false">IF(E3407="","",G3407*(E3407-E3406))</f>
        <v/>
      </c>
      <c r="J3407" s="32" t="str">
        <f aca="false">IF(E3407="","",IF((G3407-$B$14*E3407)&lt;0,"",(G3407-$B$14*E3407)))</f>
        <v/>
      </c>
      <c r="K3407" s="31" t="str">
        <f aca="false">IF(J3407="","",E3407*J3407*(E3407-E3406))</f>
        <v/>
      </c>
      <c r="L3407" s="31" t="str">
        <f aca="false">IF(J3407="","",J3407*(E3407-E3406))</f>
        <v/>
      </c>
      <c r="M3407" s="32"/>
    </row>
    <row r="3408" customFormat="false" ht="15" hidden="false" customHeight="false" outlineLevel="0" collapsed="false">
      <c r="E3408" s="30"/>
      <c r="F3408" s="30"/>
      <c r="G3408" s="31" t="str">
        <f aca="false">IF(E3408="","",F3408-$F$2)</f>
        <v/>
      </c>
      <c r="H3408" s="31" t="str">
        <f aca="false">IF(E3408="","",E3408*G3408*(E3408-E3407))</f>
        <v/>
      </c>
      <c r="I3408" s="31" t="str">
        <f aca="false">IF(E3408="","",G3408*(E3408-E3407))</f>
        <v/>
      </c>
      <c r="J3408" s="32" t="str">
        <f aca="false">IF(E3408="","",IF((G3408-$B$14*E3408)&lt;0,"",(G3408-$B$14*E3408)))</f>
        <v/>
      </c>
      <c r="K3408" s="31" t="str">
        <f aca="false">IF(J3408="","",E3408*J3408*(E3408-E3407))</f>
        <v/>
      </c>
      <c r="L3408" s="31" t="str">
        <f aca="false">IF(J3408="","",J3408*(E3408-E3407))</f>
        <v/>
      </c>
      <c r="M3408" s="32"/>
    </row>
    <row r="3409" customFormat="false" ht="15" hidden="false" customHeight="false" outlineLevel="0" collapsed="false">
      <c r="E3409" s="30"/>
      <c r="F3409" s="30"/>
      <c r="G3409" s="31" t="str">
        <f aca="false">IF(E3409="","",F3409-$F$2)</f>
        <v/>
      </c>
      <c r="H3409" s="31" t="str">
        <f aca="false">IF(E3409="","",E3409*G3409*(E3409-E3408))</f>
        <v/>
      </c>
      <c r="I3409" s="31" t="str">
        <f aca="false">IF(E3409="","",G3409*(E3409-E3408))</f>
        <v/>
      </c>
      <c r="J3409" s="32" t="str">
        <f aca="false">IF(E3409="","",IF((G3409-$B$14*E3409)&lt;0,"",(G3409-$B$14*E3409)))</f>
        <v/>
      </c>
      <c r="K3409" s="31" t="str">
        <f aca="false">IF(J3409="","",E3409*J3409*(E3409-E3408))</f>
        <v/>
      </c>
      <c r="L3409" s="31" t="str">
        <f aca="false">IF(J3409="","",J3409*(E3409-E3408))</f>
        <v/>
      </c>
      <c r="M3409" s="32"/>
    </row>
    <row r="3410" customFormat="false" ht="15" hidden="false" customHeight="false" outlineLevel="0" collapsed="false">
      <c r="E3410" s="30"/>
      <c r="F3410" s="30"/>
      <c r="G3410" s="31" t="str">
        <f aca="false">IF(E3410="","",F3410-$F$2)</f>
        <v/>
      </c>
      <c r="H3410" s="31" t="str">
        <f aca="false">IF(E3410="","",E3410*G3410*(E3410-E3409))</f>
        <v/>
      </c>
      <c r="I3410" s="31" t="str">
        <f aca="false">IF(E3410="","",G3410*(E3410-E3409))</f>
        <v/>
      </c>
      <c r="J3410" s="32" t="str">
        <f aca="false">IF(E3410="","",IF((G3410-$B$14*E3410)&lt;0,"",(G3410-$B$14*E3410)))</f>
        <v/>
      </c>
      <c r="K3410" s="31" t="str">
        <f aca="false">IF(J3410="","",E3410*J3410*(E3410-E3409))</f>
        <v/>
      </c>
      <c r="L3410" s="31" t="str">
        <f aca="false">IF(J3410="","",J3410*(E3410-E3409))</f>
        <v/>
      </c>
      <c r="M3410" s="32"/>
    </row>
    <row r="3411" customFormat="false" ht="15" hidden="false" customHeight="false" outlineLevel="0" collapsed="false">
      <c r="E3411" s="30"/>
      <c r="F3411" s="30"/>
      <c r="G3411" s="31" t="str">
        <f aca="false">IF(E3411="","",F3411-$F$2)</f>
        <v/>
      </c>
      <c r="H3411" s="31" t="str">
        <f aca="false">IF(E3411="","",E3411*G3411*(E3411-E3410))</f>
        <v/>
      </c>
      <c r="I3411" s="31" t="str">
        <f aca="false">IF(E3411="","",G3411*(E3411-E3410))</f>
        <v/>
      </c>
      <c r="J3411" s="32" t="str">
        <f aca="false">IF(E3411="","",IF((G3411-$B$14*E3411)&lt;0,"",(G3411-$B$14*E3411)))</f>
        <v/>
      </c>
      <c r="K3411" s="31" t="str">
        <f aca="false">IF(J3411="","",E3411*J3411*(E3411-E3410))</f>
        <v/>
      </c>
      <c r="L3411" s="31" t="str">
        <f aca="false">IF(J3411="","",J3411*(E3411-E3410))</f>
        <v/>
      </c>
      <c r="M3411" s="32"/>
    </row>
    <row r="3412" customFormat="false" ht="15" hidden="false" customHeight="false" outlineLevel="0" collapsed="false">
      <c r="E3412" s="30"/>
      <c r="F3412" s="30"/>
      <c r="G3412" s="31" t="str">
        <f aca="false">IF(E3412="","",F3412-$F$2)</f>
        <v/>
      </c>
      <c r="H3412" s="31" t="str">
        <f aca="false">IF(E3412="","",E3412*G3412*(E3412-E3411))</f>
        <v/>
      </c>
      <c r="I3412" s="31" t="str">
        <f aca="false">IF(E3412="","",G3412*(E3412-E3411))</f>
        <v/>
      </c>
      <c r="J3412" s="32" t="str">
        <f aca="false">IF(E3412="","",IF((G3412-$B$14*E3412)&lt;0,"",(G3412-$B$14*E3412)))</f>
        <v/>
      </c>
      <c r="K3412" s="31" t="str">
        <f aca="false">IF(J3412="","",E3412*J3412*(E3412-E3411))</f>
        <v/>
      </c>
      <c r="L3412" s="31" t="str">
        <f aca="false">IF(J3412="","",J3412*(E3412-E3411))</f>
        <v/>
      </c>
      <c r="M3412" s="32"/>
    </row>
    <row r="3413" customFormat="false" ht="15" hidden="false" customHeight="false" outlineLevel="0" collapsed="false">
      <c r="E3413" s="30"/>
      <c r="F3413" s="30"/>
      <c r="G3413" s="31" t="str">
        <f aca="false">IF(E3413="","",F3413-$F$2)</f>
        <v/>
      </c>
      <c r="H3413" s="31" t="str">
        <f aca="false">IF(E3413="","",E3413*G3413*(E3413-E3412))</f>
        <v/>
      </c>
      <c r="I3413" s="31" t="str">
        <f aca="false">IF(E3413="","",G3413*(E3413-E3412))</f>
        <v/>
      </c>
      <c r="J3413" s="32" t="str">
        <f aca="false">IF(E3413="","",IF((G3413-$B$14*E3413)&lt;0,"",(G3413-$B$14*E3413)))</f>
        <v/>
      </c>
      <c r="K3413" s="31" t="str">
        <f aca="false">IF(J3413="","",E3413*J3413*(E3413-E3412))</f>
        <v/>
      </c>
      <c r="L3413" s="31" t="str">
        <f aca="false">IF(J3413="","",J3413*(E3413-E3412))</f>
        <v/>
      </c>
      <c r="M3413" s="32"/>
    </row>
    <row r="3414" customFormat="false" ht="15" hidden="false" customHeight="false" outlineLevel="0" collapsed="false">
      <c r="E3414" s="30"/>
      <c r="F3414" s="30"/>
      <c r="G3414" s="31" t="str">
        <f aca="false">IF(E3414="","",F3414-$F$2)</f>
        <v/>
      </c>
      <c r="H3414" s="31" t="str">
        <f aca="false">IF(E3414="","",E3414*G3414*(E3414-E3413))</f>
        <v/>
      </c>
      <c r="I3414" s="31" t="str">
        <f aca="false">IF(E3414="","",G3414*(E3414-E3413))</f>
        <v/>
      </c>
      <c r="J3414" s="32" t="str">
        <f aca="false">IF(E3414="","",IF((G3414-$B$14*E3414)&lt;0,"",(G3414-$B$14*E3414)))</f>
        <v/>
      </c>
      <c r="K3414" s="31" t="str">
        <f aca="false">IF(J3414="","",E3414*J3414*(E3414-E3413))</f>
        <v/>
      </c>
      <c r="L3414" s="31" t="str">
        <f aca="false">IF(J3414="","",J3414*(E3414-E3413))</f>
        <v/>
      </c>
      <c r="M3414" s="32"/>
    </row>
    <row r="3415" customFormat="false" ht="15" hidden="false" customHeight="false" outlineLevel="0" collapsed="false">
      <c r="E3415" s="30"/>
      <c r="F3415" s="30"/>
      <c r="G3415" s="31" t="str">
        <f aca="false">IF(E3415="","",F3415-$F$2)</f>
        <v/>
      </c>
      <c r="H3415" s="31" t="str">
        <f aca="false">IF(E3415="","",E3415*G3415*(E3415-E3414))</f>
        <v/>
      </c>
      <c r="I3415" s="31" t="str">
        <f aca="false">IF(E3415="","",G3415*(E3415-E3414))</f>
        <v/>
      </c>
      <c r="J3415" s="32" t="str">
        <f aca="false">IF(E3415="","",IF((G3415-$B$14*E3415)&lt;0,"",(G3415-$B$14*E3415)))</f>
        <v/>
      </c>
      <c r="K3415" s="31" t="str">
        <f aca="false">IF(J3415="","",E3415*J3415*(E3415-E3414))</f>
        <v/>
      </c>
      <c r="L3415" s="31" t="str">
        <f aca="false">IF(J3415="","",J3415*(E3415-E3414))</f>
        <v/>
      </c>
      <c r="M3415" s="32"/>
    </row>
    <row r="3416" customFormat="false" ht="15" hidden="false" customHeight="false" outlineLevel="0" collapsed="false">
      <c r="E3416" s="30"/>
      <c r="F3416" s="30"/>
      <c r="G3416" s="31" t="str">
        <f aca="false">IF(E3416="","",F3416-$F$2)</f>
        <v/>
      </c>
      <c r="H3416" s="31" t="str">
        <f aca="false">IF(E3416="","",E3416*G3416*(E3416-E3415))</f>
        <v/>
      </c>
      <c r="I3416" s="31" t="str">
        <f aca="false">IF(E3416="","",G3416*(E3416-E3415))</f>
        <v/>
      </c>
      <c r="J3416" s="32" t="str">
        <f aca="false">IF(E3416="","",IF((G3416-$B$14*E3416)&lt;0,"",(G3416-$B$14*E3416)))</f>
        <v/>
      </c>
      <c r="K3416" s="31" t="str">
        <f aca="false">IF(J3416="","",E3416*J3416*(E3416-E3415))</f>
        <v/>
      </c>
      <c r="L3416" s="31" t="str">
        <f aca="false">IF(J3416="","",J3416*(E3416-E3415))</f>
        <v/>
      </c>
      <c r="M3416" s="32"/>
    </row>
    <row r="3417" customFormat="false" ht="15" hidden="false" customHeight="false" outlineLevel="0" collapsed="false">
      <c r="E3417" s="30"/>
      <c r="F3417" s="30"/>
      <c r="G3417" s="31" t="str">
        <f aca="false">IF(E3417="","",F3417-$F$2)</f>
        <v/>
      </c>
      <c r="H3417" s="31" t="str">
        <f aca="false">IF(E3417="","",E3417*G3417*(E3417-E3416))</f>
        <v/>
      </c>
      <c r="I3417" s="31" t="str">
        <f aca="false">IF(E3417="","",G3417*(E3417-E3416))</f>
        <v/>
      </c>
      <c r="J3417" s="32" t="str">
        <f aca="false">IF(E3417="","",IF((G3417-$B$14*E3417)&lt;0,"",(G3417-$B$14*E3417)))</f>
        <v/>
      </c>
      <c r="K3417" s="31" t="str">
        <f aca="false">IF(J3417="","",E3417*J3417*(E3417-E3416))</f>
        <v/>
      </c>
      <c r="L3417" s="31" t="str">
        <f aca="false">IF(J3417="","",J3417*(E3417-E3416))</f>
        <v/>
      </c>
      <c r="M3417" s="32"/>
    </row>
    <row r="3418" customFormat="false" ht="15" hidden="false" customHeight="false" outlineLevel="0" collapsed="false">
      <c r="E3418" s="30"/>
      <c r="F3418" s="30"/>
      <c r="G3418" s="31" t="str">
        <f aca="false">IF(E3418="","",F3418-$F$2)</f>
        <v/>
      </c>
      <c r="H3418" s="31" t="str">
        <f aca="false">IF(E3418="","",E3418*G3418*(E3418-E3417))</f>
        <v/>
      </c>
      <c r="I3418" s="31" t="str">
        <f aca="false">IF(E3418="","",G3418*(E3418-E3417))</f>
        <v/>
      </c>
      <c r="J3418" s="32" t="str">
        <f aca="false">IF(E3418="","",IF((G3418-$B$14*E3418)&lt;0,"",(G3418-$B$14*E3418)))</f>
        <v/>
      </c>
      <c r="K3418" s="31" t="str">
        <f aca="false">IF(J3418="","",E3418*J3418*(E3418-E3417))</f>
        <v/>
      </c>
      <c r="L3418" s="31" t="str">
        <f aca="false">IF(J3418="","",J3418*(E3418-E3417))</f>
        <v/>
      </c>
      <c r="M3418" s="32"/>
    </row>
    <row r="3419" customFormat="false" ht="15" hidden="false" customHeight="false" outlineLevel="0" collapsed="false">
      <c r="E3419" s="30"/>
      <c r="F3419" s="30"/>
      <c r="G3419" s="31" t="str">
        <f aca="false">IF(E3419="","",F3419-$F$2)</f>
        <v/>
      </c>
      <c r="H3419" s="31" t="str">
        <f aca="false">IF(E3419="","",E3419*G3419*(E3419-E3418))</f>
        <v/>
      </c>
      <c r="I3419" s="31" t="str">
        <f aca="false">IF(E3419="","",G3419*(E3419-E3418))</f>
        <v/>
      </c>
      <c r="J3419" s="32" t="str">
        <f aca="false">IF(E3419="","",IF((G3419-$B$14*E3419)&lt;0,"",(G3419-$B$14*E3419)))</f>
        <v/>
      </c>
      <c r="K3419" s="31" t="str">
        <f aca="false">IF(J3419="","",E3419*J3419*(E3419-E3418))</f>
        <v/>
      </c>
      <c r="L3419" s="31" t="str">
        <f aca="false">IF(J3419="","",J3419*(E3419-E3418))</f>
        <v/>
      </c>
      <c r="M3419" s="32"/>
    </row>
    <row r="3420" customFormat="false" ht="15" hidden="false" customHeight="false" outlineLevel="0" collapsed="false">
      <c r="E3420" s="30"/>
      <c r="F3420" s="30"/>
      <c r="G3420" s="31" t="str">
        <f aca="false">IF(E3420="","",F3420-$F$2)</f>
        <v/>
      </c>
      <c r="H3420" s="31" t="str">
        <f aca="false">IF(E3420="","",E3420*G3420*(E3420-E3419))</f>
        <v/>
      </c>
      <c r="I3420" s="31" t="str">
        <f aca="false">IF(E3420="","",G3420*(E3420-E3419))</f>
        <v/>
      </c>
      <c r="J3420" s="32" t="str">
        <f aca="false">IF(E3420="","",IF((G3420-$B$14*E3420)&lt;0,"",(G3420-$B$14*E3420)))</f>
        <v/>
      </c>
      <c r="K3420" s="31" t="str">
        <f aca="false">IF(J3420="","",E3420*J3420*(E3420-E3419))</f>
        <v/>
      </c>
      <c r="L3420" s="31" t="str">
        <f aca="false">IF(J3420="","",J3420*(E3420-E3419))</f>
        <v/>
      </c>
      <c r="M3420" s="32"/>
    </row>
    <row r="3421" customFormat="false" ht="15" hidden="false" customHeight="false" outlineLevel="0" collapsed="false">
      <c r="E3421" s="30"/>
      <c r="F3421" s="30"/>
      <c r="G3421" s="31" t="str">
        <f aca="false">IF(E3421="","",F3421-$F$2)</f>
        <v/>
      </c>
      <c r="H3421" s="31" t="str">
        <f aca="false">IF(E3421="","",E3421*G3421*(E3421-E3420))</f>
        <v/>
      </c>
      <c r="I3421" s="31" t="str">
        <f aca="false">IF(E3421="","",G3421*(E3421-E3420))</f>
        <v/>
      </c>
      <c r="J3421" s="32" t="str">
        <f aca="false">IF(E3421="","",IF((G3421-$B$14*E3421)&lt;0,"",(G3421-$B$14*E3421)))</f>
        <v/>
      </c>
      <c r="K3421" s="31" t="str">
        <f aca="false">IF(J3421="","",E3421*J3421*(E3421-E3420))</f>
        <v/>
      </c>
      <c r="L3421" s="31" t="str">
        <f aca="false">IF(J3421="","",J3421*(E3421-E3420))</f>
        <v/>
      </c>
      <c r="M3421" s="32"/>
    </row>
    <row r="3422" customFormat="false" ht="15" hidden="false" customHeight="false" outlineLevel="0" collapsed="false">
      <c r="E3422" s="30"/>
      <c r="F3422" s="30"/>
      <c r="G3422" s="31" t="str">
        <f aca="false">IF(E3422="","",F3422-$F$2)</f>
        <v/>
      </c>
      <c r="H3422" s="31" t="str">
        <f aca="false">IF(E3422="","",E3422*G3422*(E3422-E3421))</f>
        <v/>
      </c>
      <c r="I3422" s="31" t="str">
        <f aca="false">IF(E3422="","",G3422*(E3422-E3421))</f>
        <v/>
      </c>
      <c r="J3422" s="32" t="str">
        <f aca="false">IF(E3422="","",IF((G3422-$B$14*E3422)&lt;0,"",(G3422-$B$14*E3422)))</f>
        <v/>
      </c>
      <c r="K3422" s="31" t="str">
        <f aca="false">IF(J3422="","",E3422*J3422*(E3422-E3421))</f>
        <v/>
      </c>
      <c r="L3422" s="31" t="str">
        <f aca="false">IF(J3422="","",J3422*(E3422-E3421))</f>
        <v/>
      </c>
      <c r="M3422" s="32"/>
    </row>
    <row r="3423" customFormat="false" ht="15" hidden="false" customHeight="false" outlineLevel="0" collapsed="false">
      <c r="E3423" s="30"/>
      <c r="F3423" s="30"/>
      <c r="G3423" s="31" t="str">
        <f aca="false">IF(E3423="","",F3423-$F$2)</f>
        <v/>
      </c>
      <c r="H3423" s="31" t="str">
        <f aca="false">IF(E3423="","",E3423*G3423*(E3423-E3422))</f>
        <v/>
      </c>
      <c r="I3423" s="31" t="str">
        <f aca="false">IF(E3423="","",G3423*(E3423-E3422))</f>
        <v/>
      </c>
      <c r="J3423" s="32" t="str">
        <f aca="false">IF(E3423="","",IF((G3423-$B$14*E3423)&lt;0,"",(G3423-$B$14*E3423)))</f>
        <v/>
      </c>
      <c r="K3423" s="31" t="str">
        <f aca="false">IF(J3423="","",E3423*J3423*(E3423-E3422))</f>
        <v/>
      </c>
      <c r="L3423" s="31" t="str">
        <f aca="false">IF(J3423="","",J3423*(E3423-E3422))</f>
        <v/>
      </c>
      <c r="M3423" s="32"/>
    </row>
    <row r="3424" customFormat="false" ht="15" hidden="false" customHeight="false" outlineLevel="0" collapsed="false">
      <c r="E3424" s="30"/>
      <c r="F3424" s="30"/>
      <c r="G3424" s="31" t="str">
        <f aca="false">IF(E3424="","",F3424-$F$2)</f>
        <v/>
      </c>
      <c r="H3424" s="31" t="str">
        <f aca="false">IF(E3424="","",E3424*G3424*(E3424-E3423))</f>
        <v/>
      </c>
      <c r="I3424" s="31" t="str">
        <f aca="false">IF(E3424="","",G3424*(E3424-E3423))</f>
        <v/>
      </c>
      <c r="J3424" s="32" t="str">
        <f aca="false">IF(E3424="","",IF((G3424-$B$14*E3424)&lt;0,"",(G3424-$B$14*E3424)))</f>
        <v/>
      </c>
      <c r="K3424" s="31" t="str">
        <f aca="false">IF(J3424="","",E3424*J3424*(E3424-E3423))</f>
        <v/>
      </c>
      <c r="L3424" s="31" t="str">
        <f aca="false">IF(J3424="","",J3424*(E3424-E3423))</f>
        <v/>
      </c>
      <c r="M3424" s="32"/>
    </row>
    <row r="3425" customFormat="false" ht="15" hidden="false" customHeight="false" outlineLevel="0" collapsed="false">
      <c r="E3425" s="30"/>
      <c r="F3425" s="30"/>
      <c r="G3425" s="31" t="str">
        <f aca="false">IF(E3425="","",F3425-$F$2)</f>
        <v/>
      </c>
      <c r="H3425" s="31" t="str">
        <f aca="false">IF(E3425="","",E3425*G3425*(E3425-E3424))</f>
        <v/>
      </c>
      <c r="I3425" s="31" t="str">
        <f aca="false">IF(E3425="","",G3425*(E3425-E3424))</f>
        <v/>
      </c>
      <c r="J3425" s="32" t="str">
        <f aca="false">IF(E3425="","",IF((G3425-$B$14*E3425)&lt;0,"",(G3425-$B$14*E3425)))</f>
        <v/>
      </c>
      <c r="K3425" s="31" t="str">
        <f aca="false">IF(J3425="","",E3425*J3425*(E3425-E3424))</f>
        <v/>
      </c>
      <c r="L3425" s="31" t="str">
        <f aca="false">IF(J3425="","",J3425*(E3425-E3424))</f>
        <v/>
      </c>
      <c r="M3425" s="32"/>
    </row>
    <row r="3426" customFormat="false" ht="15" hidden="false" customHeight="false" outlineLevel="0" collapsed="false">
      <c r="E3426" s="30"/>
      <c r="F3426" s="30"/>
      <c r="G3426" s="31" t="str">
        <f aca="false">IF(E3426="","",F3426-$F$2)</f>
        <v/>
      </c>
      <c r="H3426" s="31" t="str">
        <f aca="false">IF(E3426="","",E3426*G3426*(E3426-E3425))</f>
        <v/>
      </c>
      <c r="I3426" s="31" t="str">
        <f aca="false">IF(E3426="","",G3426*(E3426-E3425))</f>
        <v/>
      </c>
      <c r="J3426" s="32" t="str">
        <f aca="false">IF(E3426="","",IF((G3426-$B$14*E3426)&lt;0,"",(G3426-$B$14*E3426)))</f>
        <v/>
      </c>
      <c r="K3426" s="31" t="str">
        <f aca="false">IF(J3426="","",E3426*J3426*(E3426-E3425))</f>
        <v/>
      </c>
      <c r="L3426" s="31" t="str">
        <f aca="false">IF(J3426="","",J3426*(E3426-E3425))</f>
        <v/>
      </c>
      <c r="M3426" s="32"/>
    </row>
    <row r="3427" customFormat="false" ht="15" hidden="false" customHeight="false" outlineLevel="0" collapsed="false">
      <c r="E3427" s="30"/>
      <c r="F3427" s="30"/>
      <c r="G3427" s="31" t="str">
        <f aca="false">IF(E3427="","",F3427-$F$2)</f>
        <v/>
      </c>
      <c r="H3427" s="31" t="str">
        <f aca="false">IF(E3427="","",E3427*G3427*(E3427-E3426))</f>
        <v/>
      </c>
      <c r="I3427" s="31" t="str">
        <f aca="false">IF(E3427="","",G3427*(E3427-E3426))</f>
        <v/>
      </c>
      <c r="J3427" s="32" t="str">
        <f aca="false">IF(E3427="","",IF((G3427-$B$14*E3427)&lt;0,"",(G3427-$B$14*E3427)))</f>
        <v/>
      </c>
      <c r="K3427" s="31" t="str">
        <f aca="false">IF(J3427="","",E3427*J3427*(E3427-E3426))</f>
        <v/>
      </c>
      <c r="L3427" s="31" t="str">
        <f aca="false">IF(J3427="","",J3427*(E3427-E3426))</f>
        <v/>
      </c>
      <c r="M3427" s="32"/>
    </row>
    <row r="3428" customFormat="false" ht="15" hidden="false" customHeight="false" outlineLevel="0" collapsed="false">
      <c r="E3428" s="30"/>
      <c r="F3428" s="30"/>
      <c r="G3428" s="31" t="str">
        <f aca="false">IF(E3428="","",F3428-$F$2)</f>
        <v/>
      </c>
      <c r="H3428" s="31" t="str">
        <f aca="false">IF(E3428="","",E3428*G3428*(E3428-E3427))</f>
        <v/>
      </c>
      <c r="I3428" s="31" t="str">
        <f aca="false">IF(E3428="","",G3428*(E3428-E3427))</f>
        <v/>
      </c>
      <c r="J3428" s="32" t="str">
        <f aca="false">IF(E3428="","",IF((G3428-$B$14*E3428)&lt;0,"",(G3428-$B$14*E3428)))</f>
        <v/>
      </c>
      <c r="K3428" s="31" t="str">
        <f aca="false">IF(J3428="","",E3428*J3428*(E3428-E3427))</f>
        <v/>
      </c>
      <c r="L3428" s="31" t="str">
        <f aca="false">IF(J3428="","",J3428*(E3428-E3427))</f>
        <v/>
      </c>
      <c r="M3428" s="32"/>
    </row>
    <row r="3429" customFormat="false" ht="15" hidden="false" customHeight="false" outlineLevel="0" collapsed="false">
      <c r="E3429" s="30"/>
      <c r="F3429" s="30"/>
      <c r="G3429" s="31" t="str">
        <f aca="false">IF(E3429="","",F3429-$F$2)</f>
        <v/>
      </c>
      <c r="H3429" s="31" t="str">
        <f aca="false">IF(E3429="","",E3429*G3429*(E3429-E3428))</f>
        <v/>
      </c>
      <c r="I3429" s="31" t="str">
        <f aca="false">IF(E3429="","",G3429*(E3429-E3428))</f>
        <v/>
      </c>
      <c r="J3429" s="32" t="str">
        <f aca="false">IF(E3429="","",IF((G3429-$B$14*E3429)&lt;0,"",(G3429-$B$14*E3429)))</f>
        <v/>
      </c>
      <c r="K3429" s="31" t="str">
        <f aca="false">IF(J3429="","",E3429*J3429*(E3429-E3428))</f>
        <v/>
      </c>
      <c r="L3429" s="31" t="str">
        <f aca="false">IF(J3429="","",J3429*(E3429-E3428))</f>
        <v/>
      </c>
      <c r="M3429" s="32"/>
    </row>
    <row r="3430" customFormat="false" ht="15" hidden="false" customHeight="false" outlineLevel="0" collapsed="false">
      <c r="E3430" s="30"/>
      <c r="F3430" s="30"/>
      <c r="G3430" s="31" t="str">
        <f aca="false">IF(E3430="","",F3430-$F$2)</f>
        <v/>
      </c>
      <c r="H3430" s="31" t="str">
        <f aca="false">IF(E3430="","",E3430*G3430*(E3430-E3429))</f>
        <v/>
      </c>
      <c r="I3430" s="31" t="str">
        <f aca="false">IF(E3430="","",G3430*(E3430-E3429))</f>
        <v/>
      </c>
      <c r="J3430" s="32" t="str">
        <f aca="false">IF(E3430="","",IF((G3430-$B$14*E3430)&lt;0,"",(G3430-$B$14*E3430)))</f>
        <v/>
      </c>
      <c r="K3430" s="31" t="str">
        <f aca="false">IF(J3430="","",E3430*J3430*(E3430-E3429))</f>
        <v/>
      </c>
      <c r="L3430" s="31" t="str">
        <f aca="false">IF(J3430="","",J3430*(E3430-E3429))</f>
        <v/>
      </c>
      <c r="M3430" s="32"/>
    </row>
    <row r="3431" customFormat="false" ht="15" hidden="false" customHeight="false" outlineLevel="0" collapsed="false">
      <c r="E3431" s="30"/>
      <c r="F3431" s="30"/>
      <c r="G3431" s="31" t="str">
        <f aca="false">IF(E3431="","",F3431-$F$2)</f>
        <v/>
      </c>
      <c r="H3431" s="31" t="str">
        <f aca="false">IF(E3431="","",E3431*G3431*(E3431-E3430))</f>
        <v/>
      </c>
      <c r="I3431" s="31" t="str">
        <f aca="false">IF(E3431="","",G3431*(E3431-E3430))</f>
        <v/>
      </c>
      <c r="J3431" s="32" t="str">
        <f aca="false">IF(E3431="","",IF((G3431-$B$14*E3431)&lt;0,"",(G3431-$B$14*E3431)))</f>
        <v/>
      </c>
      <c r="K3431" s="31" t="str">
        <f aca="false">IF(J3431="","",E3431*J3431*(E3431-E3430))</f>
        <v/>
      </c>
      <c r="L3431" s="31" t="str">
        <f aca="false">IF(J3431="","",J3431*(E3431-E3430))</f>
        <v/>
      </c>
      <c r="M3431" s="32"/>
    </row>
    <row r="3432" customFormat="false" ht="15" hidden="false" customHeight="false" outlineLevel="0" collapsed="false">
      <c r="E3432" s="30"/>
      <c r="F3432" s="30"/>
      <c r="G3432" s="31" t="str">
        <f aca="false">IF(E3432="","",F3432-$F$2)</f>
        <v/>
      </c>
      <c r="H3432" s="31" t="str">
        <f aca="false">IF(E3432="","",E3432*G3432*(E3432-E3431))</f>
        <v/>
      </c>
      <c r="I3432" s="31" t="str">
        <f aca="false">IF(E3432="","",G3432*(E3432-E3431))</f>
        <v/>
      </c>
      <c r="J3432" s="32" t="str">
        <f aca="false">IF(E3432="","",IF((G3432-$B$14*E3432)&lt;0,"",(G3432-$B$14*E3432)))</f>
        <v/>
      </c>
      <c r="K3432" s="31" t="str">
        <f aca="false">IF(J3432="","",E3432*J3432*(E3432-E3431))</f>
        <v/>
      </c>
      <c r="L3432" s="31" t="str">
        <f aca="false">IF(J3432="","",J3432*(E3432-E3431))</f>
        <v/>
      </c>
      <c r="M3432" s="32"/>
    </row>
    <row r="3433" customFormat="false" ht="15" hidden="false" customHeight="false" outlineLevel="0" collapsed="false">
      <c r="E3433" s="30"/>
      <c r="F3433" s="30"/>
      <c r="G3433" s="31" t="str">
        <f aca="false">IF(E3433="","",F3433-$F$2)</f>
        <v/>
      </c>
      <c r="H3433" s="31" t="str">
        <f aca="false">IF(E3433="","",E3433*G3433*(E3433-E3432))</f>
        <v/>
      </c>
      <c r="I3433" s="31" t="str">
        <f aca="false">IF(E3433="","",G3433*(E3433-E3432))</f>
        <v/>
      </c>
      <c r="J3433" s="32" t="str">
        <f aca="false">IF(E3433="","",IF((G3433-$B$14*E3433)&lt;0,"",(G3433-$B$14*E3433)))</f>
        <v/>
      </c>
      <c r="K3433" s="31" t="str">
        <f aca="false">IF(J3433="","",E3433*J3433*(E3433-E3432))</f>
        <v/>
      </c>
      <c r="L3433" s="31" t="str">
        <f aca="false">IF(J3433="","",J3433*(E3433-E3432))</f>
        <v/>
      </c>
      <c r="M3433" s="32"/>
    </row>
    <row r="3434" customFormat="false" ht="15" hidden="false" customHeight="false" outlineLevel="0" collapsed="false">
      <c r="E3434" s="30"/>
      <c r="F3434" s="30"/>
      <c r="G3434" s="31" t="str">
        <f aca="false">IF(E3434="","",F3434-$F$2)</f>
        <v/>
      </c>
      <c r="H3434" s="31" t="str">
        <f aca="false">IF(E3434="","",E3434*G3434*(E3434-E3433))</f>
        <v/>
      </c>
      <c r="I3434" s="31" t="str">
        <f aca="false">IF(E3434="","",G3434*(E3434-E3433))</f>
        <v/>
      </c>
      <c r="J3434" s="32" t="str">
        <f aca="false">IF(E3434="","",IF((G3434-$B$14*E3434)&lt;0,"",(G3434-$B$14*E3434)))</f>
        <v/>
      </c>
      <c r="K3434" s="31" t="str">
        <f aca="false">IF(J3434="","",E3434*J3434*(E3434-E3433))</f>
        <v/>
      </c>
      <c r="L3434" s="31" t="str">
        <f aca="false">IF(J3434="","",J3434*(E3434-E3433))</f>
        <v/>
      </c>
      <c r="M3434" s="32"/>
    </row>
    <row r="3435" customFormat="false" ht="15" hidden="false" customHeight="false" outlineLevel="0" collapsed="false">
      <c r="E3435" s="30"/>
      <c r="F3435" s="30"/>
      <c r="G3435" s="31" t="str">
        <f aca="false">IF(E3435="","",F3435-$F$2)</f>
        <v/>
      </c>
      <c r="H3435" s="31" t="str">
        <f aca="false">IF(E3435="","",E3435*G3435*(E3435-E3434))</f>
        <v/>
      </c>
      <c r="I3435" s="31" t="str">
        <f aca="false">IF(E3435="","",G3435*(E3435-E3434))</f>
        <v/>
      </c>
      <c r="J3435" s="32" t="str">
        <f aca="false">IF(E3435="","",IF((G3435-$B$14*E3435)&lt;0,"",(G3435-$B$14*E3435)))</f>
        <v/>
      </c>
      <c r="K3435" s="31" t="str">
        <f aca="false">IF(J3435="","",E3435*J3435*(E3435-E3434))</f>
        <v/>
      </c>
      <c r="L3435" s="31" t="str">
        <f aca="false">IF(J3435="","",J3435*(E3435-E3434))</f>
        <v/>
      </c>
      <c r="M3435" s="32"/>
    </row>
    <row r="3436" customFormat="false" ht="15" hidden="false" customHeight="false" outlineLevel="0" collapsed="false">
      <c r="E3436" s="30"/>
      <c r="F3436" s="30"/>
      <c r="G3436" s="31" t="str">
        <f aca="false">IF(E3436="","",F3436-$F$2)</f>
        <v/>
      </c>
      <c r="H3436" s="31" t="str">
        <f aca="false">IF(E3436="","",E3436*G3436*(E3436-E3435))</f>
        <v/>
      </c>
      <c r="I3436" s="31" t="str">
        <f aca="false">IF(E3436="","",G3436*(E3436-E3435))</f>
        <v/>
      </c>
      <c r="J3436" s="32" t="str">
        <f aca="false">IF(E3436="","",IF((G3436-$B$14*E3436)&lt;0,"",(G3436-$B$14*E3436)))</f>
        <v/>
      </c>
      <c r="K3436" s="31" t="str">
        <f aca="false">IF(J3436="","",E3436*J3436*(E3436-E3435))</f>
        <v/>
      </c>
      <c r="L3436" s="31" t="str">
        <f aca="false">IF(J3436="","",J3436*(E3436-E3435))</f>
        <v/>
      </c>
      <c r="M3436" s="32"/>
    </row>
    <row r="3437" customFormat="false" ht="15" hidden="false" customHeight="false" outlineLevel="0" collapsed="false">
      <c r="E3437" s="30"/>
      <c r="F3437" s="30"/>
      <c r="G3437" s="31" t="str">
        <f aca="false">IF(E3437="","",F3437-$F$2)</f>
        <v/>
      </c>
      <c r="H3437" s="31" t="str">
        <f aca="false">IF(E3437="","",E3437*G3437*(E3437-E3436))</f>
        <v/>
      </c>
      <c r="I3437" s="31" t="str">
        <f aca="false">IF(E3437="","",G3437*(E3437-E3436))</f>
        <v/>
      </c>
      <c r="J3437" s="32" t="str">
        <f aca="false">IF(E3437="","",IF((G3437-$B$14*E3437)&lt;0,"",(G3437-$B$14*E3437)))</f>
        <v/>
      </c>
      <c r="K3437" s="31" t="str">
        <f aca="false">IF(J3437="","",E3437*J3437*(E3437-E3436))</f>
        <v/>
      </c>
      <c r="L3437" s="31" t="str">
        <f aca="false">IF(J3437="","",J3437*(E3437-E3436))</f>
        <v/>
      </c>
      <c r="M3437" s="32"/>
    </row>
    <row r="3438" customFormat="false" ht="15" hidden="false" customHeight="false" outlineLevel="0" collapsed="false">
      <c r="E3438" s="30"/>
      <c r="F3438" s="30"/>
      <c r="G3438" s="31" t="str">
        <f aca="false">IF(E3438="","",F3438-$F$2)</f>
        <v/>
      </c>
      <c r="H3438" s="31" t="str">
        <f aca="false">IF(E3438="","",E3438*G3438*(E3438-E3437))</f>
        <v/>
      </c>
      <c r="I3438" s="31" t="str">
        <f aca="false">IF(E3438="","",G3438*(E3438-E3437))</f>
        <v/>
      </c>
      <c r="J3438" s="32" t="str">
        <f aca="false">IF(E3438="","",IF((G3438-$B$14*E3438)&lt;0,"",(G3438-$B$14*E3438)))</f>
        <v/>
      </c>
      <c r="K3438" s="31" t="str">
        <f aca="false">IF(J3438="","",E3438*J3438*(E3438-E3437))</f>
        <v/>
      </c>
      <c r="L3438" s="31" t="str">
        <f aca="false">IF(J3438="","",J3438*(E3438-E3437))</f>
        <v/>
      </c>
      <c r="M3438" s="32"/>
    </row>
    <row r="3439" customFormat="false" ht="15" hidden="false" customHeight="false" outlineLevel="0" collapsed="false">
      <c r="E3439" s="30"/>
      <c r="F3439" s="30"/>
      <c r="G3439" s="31" t="str">
        <f aca="false">IF(E3439="","",F3439-$F$2)</f>
        <v/>
      </c>
      <c r="H3439" s="31" t="str">
        <f aca="false">IF(E3439="","",E3439*G3439*(E3439-E3438))</f>
        <v/>
      </c>
      <c r="I3439" s="31" t="str">
        <f aca="false">IF(E3439="","",G3439*(E3439-E3438))</f>
        <v/>
      </c>
      <c r="J3439" s="32" t="str">
        <f aca="false">IF(E3439="","",IF((G3439-$B$14*E3439)&lt;0,"",(G3439-$B$14*E3439)))</f>
        <v/>
      </c>
      <c r="K3439" s="31" t="str">
        <f aca="false">IF(J3439="","",E3439*J3439*(E3439-E3438))</f>
        <v/>
      </c>
      <c r="L3439" s="31" t="str">
        <f aca="false">IF(J3439="","",J3439*(E3439-E3438))</f>
        <v/>
      </c>
      <c r="M3439" s="32"/>
    </row>
    <row r="3440" customFormat="false" ht="15" hidden="false" customHeight="false" outlineLevel="0" collapsed="false">
      <c r="E3440" s="30"/>
      <c r="F3440" s="30"/>
      <c r="G3440" s="31" t="str">
        <f aca="false">IF(E3440="","",F3440-$F$2)</f>
        <v/>
      </c>
      <c r="H3440" s="31" t="str">
        <f aca="false">IF(E3440="","",E3440*G3440*(E3440-E3439))</f>
        <v/>
      </c>
      <c r="I3440" s="31" t="str">
        <f aca="false">IF(E3440="","",G3440*(E3440-E3439))</f>
        <v/>
      </c>
      <c r="J3440" s="32" t="str">
        <f aca="false">IF(E3440="","",IF((G3440-$B$14*E3440)&lt;0,"",(G3440-$B$14*E3440)))</f>
        <v/>
      </c>
      <c r="K3440" s="31" t="str">
        <f aca="false">IF(J3440="","",E3440*J3440*(E3440-E3439))</f>
        <v/>
      </c>
      <c r="L3440" s="31" t="str">
        <f aca="false">IF(J3440="","",J3440*(E3440-E3439))</f>
        <v/>
      </c>
      <c r="M3440" s="32"/>
    </row>
    <row r="3441" customFormat="false" ht="15" hidden="false" customHeight="false" outlineLevel="0" collapsed="false">
      <c r="E3441" s="30"/>
      <c r="F3441" s="30"/>
      <c r="G3441" s="31" t="str">
        <f aca="false">IF(E3441="","",F3441-$F$2)</f>
        <v/>
      </c>
      <c r="H3441" s="31" t="str">
        <f aca="false">IF(E3441="","",E3441*G3441*(E3441-E3440))</f>
        <v/>
      </c>
      <c r="I3441" s="31" t="str">
        <f aca="false">IF(E3441="","",G3441*(E3441-E3440))</f>
        <v/>
      </c>
      <c r="J3441" s="32" t="str">
        <f aca="false">IF(E3441="","",IF((G3441-$B$14*E3441)&lt;0,"",(G3441-$B$14*E3441)))</f>
        <v/>
      </c>
      <c r="K3441" s="31" t="str">
        <f aca="false">IF(J3441="","",E3441*J3441*(E3441-E3440))</f>
        <v/>
      </c>
      <c r="L3441" s="31" t="str">
        <f aca="false">IF(J3441="","",J3441*(E3441-E3440))</f>
        <v/>
      </c>
      <c r="M3441" s="32"/>
    </row>
    <row r="3442" customFormat="false" ht="15" hidden="false" customHeight="false" outlineLevel="0" collapsed="false">
      <c r="E3442" s="30"/>
      <c r="F3442" s="30"/>
      <c r="G3442" s="31" t="str">
        <f aca="false">IF(E3442="","",F3442-$F$2)</f>
        <v/>
      </c>
      <c r="H3442" s="31" t="str">
        <f aca="false">IF(E3442="","",E3442*G3442*(E3442-E3441))</f>
        <v/>
      </c>
      <c r="I3442" s="31" t="str">
        <f aca="false">IF(E3442="","",G3442*(E3442-E3441))</f>
        <v/>
      </c>
      <c r="J3442" s="32" t="str">
        <f aca="false">IF(E3442="","",IF((G3442-$B$14*E3442)&lt;0,"",(G3442-$B$14*E3442)))</f>
        <v/>
      </c>
      <c r="K3442" s="31" t="str">
        <f aca="false">IF(J3442="","",E3442*J3442*(E3442-E3441))</f>
        <v/>
      </c>
      <c r="L3442" s="31" t="str">
        <f aca="false">IF(J3442="","",J3442*(E3442-E3441))</f>
        <v/>
      </c>
      <c r="M3442" s="32"/>
    </row>
    <row r="3443" customFormat="false" ht="15" hidden="false" customHeight="false" outlineLevel="0" collapsed="false">
      <c r="E3443" s="30"/>
      <c r="F3443" s="30"/>
      <c r="G3443" s="31" t="str">
        <f aca="false">IF(E3443="","",F3443-$F$2)</f>
        <v/>
      </c>
      <c r="H3443" s="31" t="str">
        <f aca="false">IF(E3443="","",E3443*G3443*(E3443-E3442))</f>
        <v/>
      </c>
      <c r="I3443" s="31" t="str">
        <f aca="false">IF(E3443="","",G3443*(E3443-E3442))</f>
        <v/>
      </c>
      <c r="J3443" s="32" t="str">
        <f aca="false">IF(E3443="","",IF((G3443-$B$14*E3443)&lt;0,"",(G3443-$B$14*E3443)))</f>
        <v/>
      </c>
      <c r="K3443" s="31" t="str">
        <f aca="false">IF(J3443="","",E3443*J3443*(E3443-E3442))</f>
        <v/>
      </c>
      <c r="L3443" s="31" t="str">
        <f aca="false">IF(J3443="","",J3443*(E3443-E3442))</f>
        <v/>
      </c>
      <c r="M3443" s="32"/>
    </row>
    <row r="3444" customFormat="false" ht="15" hidden="false" customHeight="false" outlineLevel="0" collapsed="false">
      <c r="E3444" s="30"/>
      <c r="F3444" s="30"/>
      <c r="G3444" s="31" t="str">
        <f aca="false">IF(E3444="","",F3444-$F$2)</f>
        <v/>
      </c>
      <c r="H3444" s="31" t="str">
        <f aca="false">IF(E3444="","",E3444*G3444*(E3444-E3443))</f>
        <v/>
      </c>
      <c r="I3444" s="31" t="str">
        <f aca="false">IF(E3444="","",G3444*(E3444-E3443))</f>
        <v/>
      </c>
      <c r="J3444" s="32" t="str">
        <f aca="false">IF(E3444="","",IF((G3444-$B$14*E3444)&lt;0,"",(G3444-$B$14*E3444)))</f>
        <v/>
      </c>
      <c r="K3444" s="31" t="str">
        <f aca="false">IF(J3444="","",E3444*J3444*(E3444-E3443))</f>
        <v/>
      </c>
      <c r="L3444" s="31" t="str">
        <f aca="false">IF(J3444="","",J3444*(E3444-E3443))</f>
        <v/>
      </c>
      <c r="M3444" s="32"/>
    </row>
    <row r="3445" customFormat="false" ht="15" hidden="false" customHeight="false" outlineLevel="0" collapsed="false">
      <c r="E3445" s="30"/>
      <c r="F3445" s="30"/>
      <c r="G3445" s="31" t="str">
        <f aca="false">IF(E3445="","",F3445-$F$2)</f>
        <v/>
      </c>
      <c r="H3445" s="31" t="str">
        <f aca="false">IF(E3445="","",E3445*G3445*(E3445-E3444))</f>
        <v/>
      </c>
      <c r="I3445" s="31" t="str">
        <f aca="false">IF(E3445="","",G3445*(E3445-E3444))</f>
        <v/>
      </c>
      <c r="J3445" s="32" t="str">
        <f aca="false">IF(E3445="","",IF((G3445-$B$14*E3445)&lt;0,"",(G3445-$B$14*E3445)))</f>
        <v/>
      </c>
      <c r="K3445" s="31" t="str">
        <f aca="false">IF(J3445="","",E3445*J3445*(E3445-E3444))</f>
        <v/>
      </c>
      <c r="L3445" s="31" t="str">
        <f aca="false">IF(J3445="","",J3445*(E3445-E3444))</f>
        <v/>
      </c>
      <c r="M3445" s="32"/>
    </row>
    <row r="3446" customFormat="false" ht="15" hidden="false" customHeight="false" outlineLevel="0" collapsed="false">
      <c r="E3446" s="30"/>
      <c r="F3446" s="30"/>
      <c r="G3446" s="31" t="str">
        <f aca="false">IF(E3446="","",F3446-$F$2)</f>
        <v/>
      </c>
      <c r="H3446" s="31" t="str">
        <f aca="false">IF(E3446="","",E3446*G3446*(E3446-E3445))</f>
        <v/>
      </c>
      <c r="I3446" s="31" t="str">
        <f aca="false">IF(E3446="","",G3446*(E3446-E3445))</f>
        <v/>
      </c>
      <c r="J3446" s="32" t="str">
        <f aca="false">IF(E3446="","",IF((G3446-$B$14*E3446)&lt;0,"",(G3446-$B$14*E3446)))</f>
        <v/>
      </c>
      <c r="K3446" s="31" t="str">
        <f aca="false">IF(J3446="","",E3446*J3446*(E3446-E3445))</f>
        <v/>
      </c>
      <c r="L3446" s="31" t="str">
        <f aca="false">IF(J3446="","",J3446*(E3446-E3445))</f>
        <v/>
      </c>
      <c r="M3446" s="32"/>
    </row>
    <row r="3447" customFormat="false" ht="15" hidden="false" customHeight="false" outlineLevel="0" collapsed="false">
      <c r="E3447" s="30"/>
      <c r="F3447" s="30"/>
      <c r="G3447" s="31" t="str">
        <f aca="false">IF(E3447="","",F3447-$F$2)</f>
        <v/>
      </c>
      <c r="H3447" s="31" t="str">
        <f aca="false">IF(E3447="","",E3447*G3447*(E3447-E3446))</f>
        <v/>
      </c>
      <c r="I3447" s="31" t="str">
        <f aca="false">IF(E3447="","",G3447*(E3447-E3446))</f>
        <v/>
      </c>
      <c r="J3447" s="32" t="str">
        <f aca="false">IF(E3447="","",IF((G3447-$B$14*E3447)&lt;0,"",(G3447-$B$14*E3447)))</f>
        <v/>
      </c>
      <c r="K3447" s="31" t="str">
        <f aca="false">IF(J3447="","",E3447*J3447*(E3447-E3446))</f>
        <v/>
      </c>
      <c r="L3447" s="31" t="str">
        <f aca="false">IF(J3447="","",J3447*(E3447-E3446))</f>
        <v/>
      </c>
      <c r="M3447" s="32"/>
    </row>
    <row r="3448" customFormat="false" ht="15" hidden="false" customHeight="false" outlineLevel="0" collapsed="false">
      <c r="E3448" s="30"/>
      <c r="F3448" s="30"/>
      <c r="G3448" s="31" t="str">
        <f aca="false">IF(E3448="","",F3448-$F$2)</f>
        <v/>
      </c>
      <c r="H3448" s="31" t="str">
        <f aca="false">IF(E3448="","",E3448*G3448*(E3448-E3447))</f>
        <v/>
      </c>
      <c r="I3448" s="31" t="str">
        <f aca="false">IF(E3448="","",G3448*(E3448-E3447))</f>
        <v/>
      </c>
      <c r="J3448" s="32" t="str">
        <f aca="false">IF(E3448="","",IF((G3448-$B$14*E3448)&lt;0,"",(G3448-$B$14*E3448)))</f>
        <v/>
      </c>
      <c r="K3448" s="31" t="str">
        <f aca="false">IF(J3448="","",E3448*J3448*(E3448-E3447))</f>
        <v/>
      </c>
      <c r="L3448" s="31" t="str">
        <f aca="false">IF(J3448="","",J3448*(E3448-E3447))</f>
        <v/>
      </c>
      <c r="M3448" s="32"/>
    </row>
    <row r="3449" customFormat="false" ht="15" hidden="false" customHeight="false" outlineLevel="0" collapsed="false">
      <c r="E3449" s="30"/>
      <c r="F3449" s="30"/>
      <c r="G3449" s="31" t="str">
        <f aca="false">IF(E3449="","",F3449-$F$2)</f>
        <v/>
      </c>
      <c r="H3449" s="31" t="str">
        <f aca="false">IF(E3449="","",E3449*G3449*(E3449-E3448))</f>
        <v/>
      </c>
      <c r="I3449" s="31" t="str">
        <f aca="false">IF(E3449="","",G3449*(E3449-E3448))</f>
        <v/>
      </c>
      <c r="J3449" s="32" t="str">
        <f aca="false">IF(E3449="","",IF((G3449-$B$14*E3449)&lt;0,"",(G3449-$B$14*E3449)))</f>
        <v/>
      </c>
      <c r="K3449" s="31" t="str">
        <f aca="false">IF(J3449="","",E3449*J3449*(E3449-E3448))</f>
        <v/>
      </c>
      <c r="L3449" s="31" t="str">
        <f aca="false">IF(J3449="","",J3449*(E3449-E3448))</f>
        <v/>
      </c>
      <c r="M3449" s="32"/>
    </row>
    <row r="3450" customFormat="false" ht="15" hidden="false" customHeight="false" outlineLevel="0" collapsed="false">
      <c r="E3450" s="30"/>
      <c r="F3450" s="30"/>
      <c r="G3450" s="31" t="str">
        <f aca="false">IF(E3450="","",F3450-$F$2)</f>
        <v/>
      </c>
      <c r="H3450" s="31" t="str">
        <f aca="false">IF(E3450="","",E3450*G3450*(E3450-E3449))</f>
        <v/>
      </c>
      <c r="I3450" s="31" t="str">
        <f aca="false">IF(E3450="","",G3450*(E3450-E3449))</f>
        <v/>
      </c>
      <c r="J3450" s="32" t="str">
        <f aca="false">IF(E3450="","",IF((G3450-$B$14*E3450)&lt;0,"",(G3450-$B$14*E3450)))</f>
        <v/>
      </c>
      <c r="K3450" s="31" t="str">
        <f aca="false">IF(J3450="","",E3450*J3450*(E3450-E3449))</f>
        <v/>
      </c>
      <c r="L3450" s="31" t="str">
        <f aca="false">IF(J3450="","",J3450*(E3450-E3449))</f>
        <v/>
      </c>
      <c r="M3450" s="32"/>
    </row>
    <row r="3451" customFormat="false" ht="15" hidden="false" customHeight="false" outlineLevel="0" collapsed="false">
      <c r="E3451" s="30"/>
      <c r="F3451" s="30"/>
      <c r="G3451" s="31" t="str">
        <f aca="false">IF(E3451="","",F3451-$F$2)</f>
        <v/>
      </c>
      <c r="H3451" s="31" t="str">
        <f aca="false">IF(E3451="","",E3451*G3451*(E3451-E3450))</f>
        <v/>
      </c>
      <c r="I3451" s="31" t="str">
        <f aca="false">IF(E3451="","",G3451*(E3451-E3450))</f>
        <v/>
      </c>
      <c r="J3451" s="32" t="str">
        <f aca="false">IF(E3451="","",IF((G3451-$B$14*E3451)&lt;0,"",(G3451-$B$14*E3451)))</f>
        <v/>
      </c>
      <c r="K3451" s="31" t="str">
        <f aca="false">IF(J3451="","",E3451*J3451*(E3451-E3450))</f>
        <v/>
      </c>
      <c r="L3451" s="31" t="str">
        <f aca="false">IF(J3451="","",J3451*(E3451-E3450))</f>
        <v/>
      </c>
      <c r="M3451" s="32"/>
    </row>
    <row r="3452" customFormat="false" ht="15" hidden="false" customHeight="false" outlineLevel="0" collapsed="false">
      <c r="E3452" s="30"/>
      <c r="F3452" s="30"/>
      <c r="G3452" s="31" t="str">
        <f aca="false">IF(E3452="","",F3452-$F$2)</f>
        <v/>
      </c>
      <c r="H3452" s="31" t="str">
        <f aca="false">IF(E3452="","",E3452*G3452*(E3452-E3451))</f>
        <v/>
      </c>
      <c r="I3452" s="31" t="str">
        <f aca="false">IF(E3452="","",G3452*(E3452-E3451))</f>
        <v/>
      </c>
      <c r="J3452" s="32" t="str">
        <f aca="false">IF(E3452="","",IF((G3452-$B$14*E3452)&lt;0,"",(G3452-$B$14*E3452)))</f>
        <v/>
      </c>
      <c r="K3452" s="31" t="str">
        <f aca="false">IF(J3452="","",E3452*J3452*(E3452-E3451))</f>
        <v/>
      </c>
      <c r="L3452" s="31" t="str">
        <f aca="false">IF(J3452="","",J3452*(E3452-E3451))</f>
        <v/>
      </c>
      <c r="M3452" s="32"/>
    </row>
    <row r="3453" customFormat="false" ht="15" hidden="false" customHeight="false" outlineLevel="0" collapsed="false">
      <c r="E3453" s="30"/>
      <c r="F3453" s="30"/>
      <c r="G3453" s="31" t="str">
        <f aca="false">IF(E3453="","",F3453-$F$2)</f>
        <v/>
      </c>
      <c r="H3453" s="31" t="str">
        <f aca="false">IF(E3453="","",E3453*G3453*(E3453-E3452))</f>
        <v/>
      </c>
      <c r="I3453" s="31" t="str">
        <f aca="false">IF(E3453="","",G3453*(E3453-E3452))</f>
        <v/>
      </c>
      <c r="J3453" s="32" t="str">
        <f aca="false">IF(E3453="","",IF((G3453-$B$14*E3453)&lt;0,"",(G3453-$B$14*E3453)))</f>
        <v/>
      </c>
      <c r="K3453" s="31" t="str">
        <f aca="false">IF(J3453="","",E3453*J3453*(E3453-E3452))</f>
        <v/>
      </c>
      <c r="L3453" s="31" t="str">
        <f aca="false">IF(J3453="","",J3453*(E3453-E3452))</f>
        <v/>
      </c>
      <c r="M3453" s="32"/>
    </row>
    <row r="3454" customFormat="false" ht="15" hidden="false" customHeight="false" outlineLevel="0" collapsed="false">
      <c r="E3454" s="30"/>
      <c r="F3454" s="30"/>
      <c r="G3454" s="31" t="str">
        <f aca="false">IF(E3454="","",F3454-$F$2)</f>
        <v/>
      </c>
      <c r="H3454" s="31" t="str">
        <f aca="false">IF(E3454="","",E3454*G3454*(E3454-E3453))</f>
        <v/>
      </c>
      <c r="I3454" s="31" t="str">
        <f aca="false">IF(E3454="","",G3454*(E3454-E3453))</f>
        <v/>
      </c>
      <c r="J3454" s="32" t="str">
        <f aca="false">IF(E3454="","",IF((G3454-$B$14*E3454)&lt;0,"",(G3454-$B$14*E3454)))</f>
        <v/>
      </c>
      <c r="K3454" s="31" t="str">
        <f aca="false">IF(J3454="","",E3454*J3454*(E3454-E3453))</f>
        <v/>
      </c>
      <c r="L3454" s="31" t="str">
        <f aca="false">IF(J3454="","",J3454*(E3454-E3453))</f>
        <v/>
      </c>
      <c r="M3454" s="32"/>
    </row>
    <row r="3455" customFormat="false" ht="15" hidden="false" customHeight="false" outlineLevel="0" collapsed="false">
      <c r="E3455" s="30"/>
      <c r="F3455" s="30"/>
      <c r="G3455" s="31" t="str">
        <f aca="false">IF(E3455="","",F3455-$F$2)</f>
        <v/>
      </c>
      <c r="H3455" s="31" t="str">
        <f aca="false">IF(E3455="","",E3455*G3455*(E3455-E3454))</f>
        <v/>
      </c>
      <c r="I3455" s="31" t="str">
        <f aca="false">IF(E3455="","",G3455*(E3455-E3454))</f>
        <v/>
      </c>
      <c r="J3455" s="32" t="str">
        <f aca="false">IF(E3455="","",IF((G3455-$B$14*E3455)&lt;0,"",(G3455-$B$14*E3455)))</f>
        <v/>
      </c>
      <c r="K3455" s="31" t="str">
        <f aca="false">IF(J3455="","",E3455*J3455*(E3455-E3454))</f>
        <v/>
      </c>
      <c r="L3455" s="31" t="str">
        <f aca="false">IF(J3455="","",J3455*(E3455-E3454))</f>
        <v/>
      </c>
      <c r="M3455" s="32"/>
    </row>
    <row r="3456" customFormat="false" ht="15" hidden="false" customHeight="false" outlineLevel="0" collapsed="false">
      <c r="E3456" s="30"/>
      <c r="F3456" s="30"/>
      <c r="G3456" s="31" t="str">
        <f aca="false">IF(E3456="","",F3456-$F$2)</f>
        <v/>
      </c>
      <c r="H3456" s="31" t="str">
        <f aca="false">IF(E3456="","",E3456*G3456*(E3456-E3455))</f>
        <v/>
      </c>
      <c r="I3456" s="31" t="str">
        <f aca="false">IF(E3456="","",G3456*(E3456-E3455))</f>
        <v/>
      </c>
      <c r="J3456" s="32" t="str">
        <f aca="false">IF(E3456="","",IF((G3456-$B$14*E3456)&lt;0,"",(G3456-$B$14*E3456)))</f>
        <v/>
      </c>
      <c r="K3456" s="31" t="str">
        <f aca="false">IF(J3456="","",E3456*J3456*(E3456-E3455))</f>
        <v/>
      </c>
      <c r="L3456" s="31" t="str">
        <f aca="false">IF(J3456="","",J3456*(E3456-E3455))</f>
        <v/>
      </c>
      <c r="M3456" s="32"/>
    </row>
    <row r="3457" customFormat="false" ht="15" hidden="false" customHeight="false" outlineLevel="0" collapsed="false">
      <c r="E3457" s="30"/>
      <c r="F3457" s="30"/>
      <c r="G3457" s="31" t="str">
        <f aca="false">IF(E3457="","",F3457-$F$2)</f>
        <v/>
      </c>
      <c r="H3457" s="31" t="str">
        <f aca="false">IF(E3457="","",E3457*G3457*(E3457-E3456))</f>
        <v/>
      </c>
      <c r="I3457" s="31" t="str">
        <f aca="false">IF(E3457="","",G3457*(E3457-E3456))</f>
        <v/>
      </c>
      <c r="J3457" s="32" t="str">
        <f aca="false">IF(E3457="","",IF((G3457-$B$14*E3457)&lt;0,"",(G3457-$B$14*E3457)))</f>
        <v/>
      </c>
      <c r="K3457" s="31" t="str">
        <f aca="false">IF(J3457="","",E3457*J3457*(E3457-E3456))</f>
        <v/>
      </c>
      <c r="L3457" s="31" t="str">
        <f aca="false">IF(J3457="","",J3457*(E3457-E3456))</f>
        <v/>
      </c>
      <c r="M3457" s="32"/>
    </row>
    <row r="3458" customFormat="false" ht="15" hidden="false" customHeight="false" outlineLevel="0" collapsed="false">
      <c r="E3458" s="30"/>
      <c r="F3458" s="30"/>
      <c r="G3458" s="31" t="str">
        <f aca="false">IF(E3458="","",F3458-$F$2)</f>
        <v/>
      </c>
      <c r="H3458" s="31" t="str">
        <f aca="false">IF(E3458="","",E3458*G3458*(E3458-E3457))</f>
        <v/>
      </c>
      <c r="I3458" s="31" t="str">
        <f aca="false">IF(E3458="","",G3458*(E3458-E3457))</f>
        <v/>
      </c>
      <c r="J3458" s="32" t="str">
        <f aca="false">IF(E3458="","",IF((G3458-$B$14*E3458)&lt;0,"",(G3458-$B$14*E3458)))</f>
        <v/>
      </c>
      <c r="K3458" s="31" t="str">
        <f aca="false">IF(J3458="","",E3458*J3458*(E3458-E3457))</f>
        <v/>
      </c>
      <c r="L3458" s="31" t="str">
        <f aca="false">IF(J3458="","",J3458*(E3458-E3457))</f>
        <v/>
      </c>
      <c r="M3458" s="32"/>
    </row>
    <row r="3459" customFormat="false" ht="15" hidden="false" customHeight="false" outlineLevel="0" collapsed="false">
      <c r="E3459" s="30"/>
      <c r="F3459" s="30"/>
      <c r="G3459" s="31" t="str">
        <f aca="false">IF(E3459="","",F3459-$F$2)</f>
        <v/>
      </c>
      <c r="H3459" s="31" t="str">
        <f aca="false">IF(E3459="","",E3459*G3459*(E3459-E3458))</f>
        <v/>
      </c>
      <c r="I3459" s="31" t="str">
        <f aca="false">IF(E3459="","",G3459*(E3459-E3458))</f>
        <v/>
      </c>
      <c r="J3459" s="32" t="str">
        <f aca="false">IF(E3459="","",IF((G3459-$B$14*E3459)&lt;0,"",(G3459-$B$14*E3459)))</f>
        <v/>
      </c>
      <c r="K3459" s="31" t="str">
        <f aca="false">IF(J3459="","",E3459*J3459*(E3459-E3458))</f>
        <v/>
      </c>
      <c r="L3459" s="31" t="str">
        <f aca="false">IF(J3459="","",J3459*(E3459-E3458))</f>
        <v/>
      </c>
      <c r="M3459" s="32"/>
    </row>
    <row r="3460" customFormat="false" ht="15" hidden="false" customHeight="false" outlineLevel="0" collapsed="false">
      <c r="E3460" s="30"/>
      <c r="F3460" s="30"/>
      <c r="G3460" s="31" t="str">
        <f aca="false">IF(E3460="","",F3460-$F$2)</f>
        <v/>
      </c>
      <c r="H3460" s="31" t="str">
        <f aca="false">IF(E3460="","",E3460*G3460*(E3460-E3459))</f>
        <v/>
      </c>
      <c r="I3460" s="31" t="str">
        <f aca="false">IF(E3460="","",G3460*(E3460-E3459))</f>
        <v/>
      </c>
      <c r="J3460" s="32" t="str">
        <f aca="false">IF(E3460="","",IF((G3460-$B$14*E3460)&lt;0,"",(G3460-$B$14*E3460)))</f>
        <v/>
      </c>
      <c r="K3460" s="31" t="str">
        <f aca="false">IF(J3460="","",E3460*J3460*(E3460-E3459))</f>
        <v/>
      </c>
      <c r="L3460" s="31" t="str">
        <f aca="false">IF(J3460="","",J3460*(E3460-E3459))</f>
        <v/>
      </c>
      <c r="M3460" s="32"/>
    </row>
    <row r="3461" customFormat="false" ht="15" hidden="false" customHeight="false" outlineLevel="0" collapsed="false">
      <c r="E3461" s="30"/>
      <c r="F3461" s="30"/>
      <c r="G3461" s="31" t="str">
        <f aca="false">IF(E3461="","",F3461-$F$2)</f>
        <v/>
      </c>
      <c r="H3461" s="31" t="str">
        <f aca="false">IF(E3461="","",E3461*G3461*(E3461-E3460))</f>
        <v/>
      </c>
      <c r="I3461" s="31" t="str">
        <f aca="false">IF(E3461="","",G3461*(E3461-E3460))</f>
        <v/>
      </c>
      <c r="J3461" s="32" t="str">
        <f aca="false">IF(E3461="","",IF((G3461-$B$14*E3461)&lt;0,"",(G3461-$B$14*E3461)))</f>
        <v/>
      </c>
      <c r="K3461" s="31" t="str">
        <f aca="false">IF(J3461="","",E3461*J3461*(E3461-E3460))</f>
        <v/>
      </c>
      <c r="L3461" s="31" t="str">
        <f aca="false">IF(J3461="","",J3461*(E3461-E3460))</f>
        <v/>
      </c>
      <c r="M3461" s="32"/>
    </row>
    <row r="3462" customFormat="false" ht="15" hidden="false" customHeight="false" outlineLevel="0" collapsed="false">
      <c r="E3462" s="30"/>
      <c r="F3462" s="30"/>
      <c r="G3462" s="31" t="str">
        <f aca="false">IF(E3462="","",F3462-$F$2)</f>
        <v/>
      </c>
      <c r="H3462" s="31" t="str">
        <f aca="false">IF(E3462="","",E3462*G3462*(E3462-E3461))</f>
        <v/>
      </c>
      <c r="I3462" s="31" t="str">
        <f aca="false">IF(E3462="","",G3462*(E3462-E3461))</f>
        <v/>
      </c>
      <c r="J3462" s="32" t="str">
        <f aca="false">IF(E3462="","",IF((G3462-$B$14*E3462)&lt;0,"",(G3462-$B$14*E3462)))</f>
        <v/>
      </c>
      <c r="K3462" s="31" t="str">
        <f aca="false">IF(J3462="","",E3462*J3462*(E3462-E3461))</f>
        <v/>
      </c>
      <c r="L3462" s="31" t="str">
        <f aca="false">IF(J3462="","",J3462*(E3462-E3461))</f>
        <v/>
      </c>
      <c r="M3462" s="32"/>
    </row>
    <row r="3463" customFormat="false" ht="15" hidden="false" customHeight="false" outlineLevel="0" collapsed="false">
      <c r="E3463" s="30"/>
      <c r="F3463" s="30"/>
      <c r="G3463" s="31" t="str">
        <f aca="false">IF(E3463="","",F3463-$F$2)</f>
        <v/>
      </c>
      <c r="H3463" s="31" t="str">
        <f aca="false">IF(E3463="","",E3463*G3463*(E3463-E3462))</f>
        <v/>
      </c>
      <c r="I3463" s="31" t="str">
        <f aca="false">IF(E3463="","",G3463*(E3463-E3462))</f>
        <v/>
      </c>
      <c r="J3463" s="32" t="str">
        <f aca="false">IF(E3463="","",IF((G3463-$B$14*E3463)&lt;0,"",(G3463-$B$14*E3463)))</f>
        <v/>
      </c>
      <c r="K3463" s="31" t="str">
        <f aca="false">IF(J3463="","",E3463*J3463*(E3463-E3462))</f>
        <v/>
      </c>
      <c r="L3463" s="31" t="str">
        <f aca="false">IF(J3463="","",J3463*(E3463-E3462))</f>
        <v/>
      </c>
      <c r="M3463" s="32"/>
    </row>
    <row r="3464" customFormat="false" ht="15" hidden="false" customHeight="false" outlineLevel="0" collapsed="false">
      <c r="E3464" s="30"/>
      <c r="F3464" s="30"/>
      <c r="G3464" s="31" t="str">
        <f aca="false">IF(E3464="","",F3464-$F$2)</f>
        <v/>
      </c>
      <c r="H3464" s="31" t="str">
        <f aca="false">IF(E3464="","",E3464*G3464*(E3464-E3463))</f>
        <v/>
      </c>
      <c r="I3464" s="31" t="str">
        <f aca="false">IF(E3464="","",G3464*(E3464-E3463))</f>
        <v/>
      </c>
      <c r="J3464" s="32" t="str">
        <f aca="false">IF(E3464="","",IF((G3464-$B$14*E3464)&lt;0,"",(G3464-$B$14*E3464)))</f>
        <v/>
      </c>
      <c r="K3464" s="31" t="str">
        <f aca="false">IF(J3464="","",E3464*J3464*(E3464-E3463))</f>
        <v/>
      </c>
      <c r="L3464" s="31" t="str">
        <f aca="false">IF(J3464="","",J3464*(E3464-E3463))</f>
        <v/>
      </c>
      <c r="M3464" s="32"/>
    </row>
    <row r="3465" customFormat="false" ht="15" hidden="false" customHeight="false" outlineLevel="0" collapsed="false">
      <c r="E3465" s="30"/>
      <c r="F3465" s="30"/>
      <c r="G3465" s="31" t="str">
        <f aca="false">IF(E3465="","",F3465-$F$2)</f>
        <v/>
      </c>
      <c r="H3465" s="31" t="str">
        <f aca="false">IF(E3465="","",E3465*G3465*(E3465-E3464))</f>
        <v/>
      </c>
      <c r="I3465" s="31" t="str">
        <f aca="false">IF(E3465="","",G3465*(E3465-E3464))</f>
        <v/>
      </c>
      <c r="J3465" s="32" t="str">
        <f aca="false">IF(E3465="","",IF((G3465-$B$14*E3465)&lt;0,"",(G3465-$B$14*E3465)))</f>
        <v/>
      </c>
      <c r="K3465" s="31" t="str">
        <f aca="false">IF(J3465="","",E3465*J3465*(E3465-E3464))</f>
        <v/>
      </c>
      <c r="L3465" s="31" t="str">
        <f aca="false">IF(J3465="","",J3465*(E3465-E3464))</f>
        <v/>
      </c>
      <c r="M3465" s="32"/>
    </row>
    <row r="3466" customFormat="false" ht="15" hidden="false" customHeight="false" outlineLevel="0" collapsed="false">
      <c r="E3466" s="30"/>
      <c r="F3466" s="30"/>
      <c r="G3466" s="31" t="str">
        <f aca="false">IF(E3466="","",F3466-$F$2)</f>
        <v/>
      </c>
      <c r="H3466" s="31" t="str">
        <f aca="false">IF(E3466="","",E3466*G3466*(E3466-E3465))</f>
        <v/>
      </c>
      <c r="I3466" s="31" t="str">
        <f aca="false">IF(E3466="","",G3466*(E3466-E3465))</f>
        <v/>
      </c>
      <c r="J3466" s="32" t="str">
        <f aca="false">IF(E3466="","",IF((G3466-$B$14*E3466)&lt;0,"",(G3466-$B$14*E3466)))</f>
        <v/>
      </c>
      <c r="K3466" s="31" t="str">
        <f aca="false">IF(J3466="","",E3466*J3466*(E3466-E3465))</f>
        <v/>
      </c>
      <c r="L3466" s="31" t="str">
        <f aca="false">IF(J3466="","",J3466*(E3466-E3465))</f>
        <v/>
      </c>
      <c r="M3466" s="32"/>
    </row>
    <row r="3467" customFormat="false" ht="15" hidden="false" customHeight="false" outlineLevel="0" collapsed="false">
      <c r="E3467" s="30"/>
      <c r="F3467" s="30"/>
      <c r="G3467" s="31" t="str">
        <f aca="false">IF(E3467="","",F3467-$F$2)</f>
        <v/>
      </c>
      <c r="H3467" s="31" t="str">
        <f aca="false">IF(E3467="","",E3467*G3467*(E3467-E3466))</f>
        <v/>
      </c>
      <c r="I3467" s="31" t="str">
        <f aca="false">IF(E3467="","",G3467*(E3467-E3466))</f>
        <v/>
      </c>
      <c r="J3467" s="32" t="str">
        <f aca="false">IF(E3467="","",IF((G3467-$B$14*E3467)&lt;0,"",(G3467-$B$14*E3467)))</f>
        <v/>
      </c>
      <c r="K3467" s="31" t="str">
        <f aca="false">IF(J3467="","",E3467*J3467*(E3467-E3466))</f>
        <v/>
      </c>
      <c r="L3467" s="31" t="str">
        <f aca="false">IF(J3467="","",J3467*(E3467-E3466))</f>
        <v/>
      </c>
      <c r="M3467" s="32"/>
    </row>
    <row r="3468" customFormat="false" ht="15" hidden="false" customHeight="false" outlineLevel="0" collapsed="false">
      <c r="E3468" s="30"/>
      <c r="F3468" s="30"/>
      <c r="G3468" s="31" t="str">
        <f aca="false">IF(E3468="","",F3468-$F$2)</f>
        <v/>
      </c>
      <c r="H3468" s="31" t="str">
        <f aca="false">IF(E3468="","",E3468*G3468*(E3468-E3467))</f>
        <v/>
      </c>
      <c r="I3468" s="31" t="str">
        <f aca="false">IF(E3468="","",G3468*(E3468-E3467))</f>
        <v/>
      </c>
      <c r="J3468" s="32" t="str">
        <f aca="false">IF(E3468="","",IF((G3468-$B$14*E3468)&lt;0,"",(G3468-$B$14*E3468)))</f>
        <v/>
      </c>
      <c r="K3468" s="31" t="str">
        <f aca="false">IF(J3468="","",E3468*J3468*(E3468-E3467))</f>
        <v/>
      </c>
      <c r="L3468" s="31" t="str">
        <f aca="false">IF(J3468="","",J3468*(E3468-E3467))</f>
        <v/>
      </c>
      <c r="M3468" s="32"/>
    </row>
    <row r="3469" customFormat="false" ht="15" hidden="false" customHeight="false" outlineLevel="0" collapsed="false">
      <c r="E3469" s="30"/>
      <c r="F3469" s="30"/>
      <c r="G3469" s="31" t="str">
        <f aca="false">IF(E3469="","",F3469-$F$2)</f>
        <v/>
      </c>
      <c r="H3469" s="31" t="str">
        <f aca="false">IF(E3469="","",E3469*G3469*(E3469-E3468))</f>
        <v/>
      </c>
      <c r="I3469" s="31" t="str">
        <f aca="false">IF(E3469="","",G3469*(E3469-E3468))</f>
        <v/>
      </c>
      <c r="J3469" s="32" t="str">
        <f aca="false">IF(E3469="","",IF((G3469-$B$14*E3469)&lt;0,"",(G3469-$B$14*E3469)))</f>
        <v/>
      </c>
      <c r="K3469" s="31" t="str">
        <f aca="false">IF(J3469="","",E3469*J3469*(E3469-E3468))</f>
        <v/>
      </c>
      <c r="L3469" s="31" t="str">
        <f aca="false">IF(J3469="","",J3469*(E3469-E3468))</f>
        <v/>
      </c>
      <c r="M3469" s="32"/>
    </row>
    <row r="3470" customFormat="false" ht="15" hidden="false" customHeight="false" outlineLevel="0" collapsed="false">
      <c r="E3470" s="30"/>
      <c r="F3470" s="30"/>
      <c r="G3470" s="31" t="str">
        <f aca="false">IF(E3470="","",F3470-$F$2)</f>
        <v/>
      </c>
      <c r="H3470" s="31" t="str">
        <f aca="false">IF(E3470="","",E3470*G3470*(E3470-E3469))</f>
        <v/>
      </c>
      <c r="I3470" s="31" t="str">
        <f aca="false">IF(E3470="","",G3470*(E3470-E3469))</f>
        <v/>
      </c>
      <c r="J3470" s="32" t="str">
        <f aca="false">IF(E3470="","",IF((G3470-$B$14*E3470)&lt;0,"",(G3470-$B$14*E3470)))</f>
        <v/>
      </c>
      <c r="K3470" s="31" t="str">
        <f aca="false">IF(J3470="","",E3470*J3470*(E3470-E3469))</f>
        <v/>
      </c>
      <c r="L3470" s="31" t="str">
        <f aca="false">IF(J3470="","",J3470*(E3470-E3469))</f>
        <v/>
      </c>
      <c r="M3470" s="32"/>
    </row>
    <row r="3471" customFormat="false" ht="15" hidden="false" customHeight="false" outlineLevel="0" collapsed="false">
      <c r="E3471" s="30"/>
      <c r="F3471" s="30"/>
      <c r="G3471" s="31" t="str">
        <f aca="false">IF(E3471="","",F3471-$F$2)</f>
        <v/>
      </c>
      <c r="H3471" s="31" t="str">
        <f aca="false">IF(E3471="","",E3471*G3471*(E3471-E3470))</f>
        <v/>
      </c>
      <c r="I3471" s="31" t="str">
        <f aca="false">IF(E3471="","",G3471*(E3471-E3470))</f>
        <v/>
      </c>
      <c r="J3471" s="32" t="str">
        <f aca="false">IF(E3471="","",IF((G3471-$B$14*E3471)&lt;0,"",(G3471-$B$14*E3471)))</f>
        <v/>
      </c>
      <c r="K3471" s="31" t="str">
        <f aca="false">IF(J3471="","",E3471*J3471*(E3471-E3470))</f>
        <v/>
      </c>
      <c r="L3471" s="31" t="str">
        <f aca="false">IF(J3471="","",J3471*(E3471-E3470))</f>
        <v/>
      </c>
      <c r="M3471" s="32"/>
    </row>
    <row r="3472" customFormat="false" ht="15" hidden="false" customHeight="false" outlineLevel="0" collapsed="false">
      <c r="E3472" s="30"/>
      <c r="F3472" s="30"/>
      <c r="G3472" s="31" t="str">
        <f aca="false">IF(E3472="","",F3472-$F$2)</f>
        <v/>
      </c>
      <c r="H3472" s="31" t="str">
        <f aca="false">IF(E3472="","",E3472*G3472*(E3472-E3471))</f>
        <v/>
      </c>
      <c r="I3472" s="31" t="str">
        <f aca="false">IF(E3472="","",G3472*(E3472-E3471))</f>
        <v/>
      </c>
      <c r="J3472" s="32" t="str">
        <f aca="false">IF(E3472="","",IF((G3472-$B$14*E3472)&lt;0,"",(G3472-$B$14*E3472)))</f>
        <v/>
      </c>
      <c r="K3472" s="31" t="str">
        <f aca="false">IF(J3472="","",E3472*J3472*(E3472-E3471))</f>
        <v/>
      </c>
      <c r="L3472" s="31" t="str">
        <f aca="false">IF(J3472="","",J3472*(E3472-E3471))</f>
        <v/>
      </c>
      <c r="M3472" s="32"/>
    </row>
    <row r="3473" customFormat="false" ht="15" hidden="false" customHeight="false" outlineLevel="0" collapsed="false">
      <c r="E3473" s="30"/>
      <c r="F3473" s="30"/>
      <c r="G3473" s="31" t="str">
        <f aca="false">IF(E3473="","",F3473-$F$2)</f>
        <v/>
      </c>
      <c r="H3473" s="31" t="str">
        <f aca="false">IF(E3473="","",E3473*G3473*(E3473-E3472))</f>
        <v/>
      </c>
      <c r="I3473" s="31" t="str">
        <f aca="false">IF(E3473="","",G3473*(E3473-E3472))</f>
        <v/>
      </c>
      <c r="J3473" s="32" t="str">
        <f aca="false">IF(E3473="","",IF((G3473-$B$14*E3473)&lt;0,"",(G3473-$B$14*E3473)))</f>
        <v/>
      </c>
      <c r="K3473" s="31" t="str">
        <f aca="false">IF(J3473="","",E3473*J3473*(E3473-E3472))</f>
        <v/>
      </c>
      <c r="L3473" s="31" t="str">
        <f aca="false">IF(J3473="","",J3473*(E3473-E3472))</f>
        <v/>
      </c>
      <c r="M3473" s="32"/>
    </row>
    <row r="3474" customFormat="false" ht="15" hidden="false" customHeight="false" outlineLevel="0" collapsed="false">
      <c r="E3474" s="30"/>
      <c r="F3474" s="30"/>
      <c r="G3474" s="31" t="str">
        <f aca="false">IF(E3474="","",F3474-$F$2)</f>
        <v/>
      </c>
      <c r="H3474" s="31" t="str">
        <f aca="false">IF(E3474="","",E3474*G3474*(E3474-E3473))</f>
        <v/>
      </c>
      <c r="I3474" s="31" t="str">
        <f aca="false">IF(E3474="","",G3474*(E3474-E3473))</f>
        <v/>
      </c>
      <c r="J3474" s="32" t="str">
        <f aca="false">IF(E3474="","",IF((G3474-$B$14*E3474)&lt;0,"",(G3474-$B$14*E3474)))</f>
        <v/>
      </c>
      <c r="K3474" s="31" t="str">
        <f aca="false">IF(J3474="","",E3474*J3474*(E3474-E3473))</f>
        <v/>
      </c>
      <c r="L3474" s="31" t="str">
        <f aca="false">IF(J3474="","",J3474*(E3474-E3473))</f>
        <v/>
      </c>
      <c r="M3474" s="32"/>
    </row>
    <row r="3475" customFormat="false" ht="15" hidden="false" customHeight="false" outlineLevel="0" collapsed="false">
      <c r="E3475" s="30"/>
      <c r="F3475" s="30"/>
      <c r="G3475" s="31" t="str">
        <f aca="false">IF(E3475="","",F3475-$F$2)</f>
        <v/>
      </c>
      <c r="H3475" s="31" t="str">
        <f aca="false">IF(E3475="","",E3475*G3475*(E3475-E3474))</f>
        <v/>
      </c>
      <c r="I3475" s="31" t="str">
        <f aca="false">IF(E3475="","",G3475*(E3475-E3474))</f>
        <v/>
      </c>
      <c r="J3475" s="32" t="str">
        <f aca="false">IF(E3475="","",IF((G3475-$B$14*E3475)&lt;0,"",(G3475-$B$14*E3475)))</f>
        <v/>
      </c>
      <c r="K3475" s="31" t="str">
        <f aca="false">IF(J3475="","",E3475*J3475*(E3475-E3474))</f>
        <v/>
      </c>
      <c r="L3475" s="31" t="str">
        <f aca="false">IF(J3475="","",J3475*(E3475-E3474))</f>
        <v/>
      </c>
      <c r="M3475" s="32"/>
    </row>
    <row r="3476" customFormat="false" ht="15" hidden="false" customHeight="false" outlineLevel="0" collapsed="false">
      <c r="E3476" s="30"/>
      <c r="F3476" s="30"/>
      <c r="G3476" s="31" t="str">
        <f aca="false">IF(E3476="","",F3476-$F$2)</f>
        <v/>
      </c>
      <c r="H3476" s="31" t="str">
        <f aca="false">IF(E3476="","",E3476*G3476*(E3476-E3475))</f>
        <v/>
      </c>
      <c r="I3476" s="31" t="str">
        <f aca="false">IF(E3476="","",G3476*(E3476-E3475))</f>
        <v/>
      </c>
      <c r="J3476" s="32" t="str">
        <f aca="false">IF(E3476="","",IF((G3476-$B$14*E3476)&lt;0,"",(G3476-$B$14*E3476)))</f>
        <v/>
      </c>
      <c r="K3476" s="31" t="str">
        <f aca="false">IF(J3476="","",E3476*J3476*(E3476-E3475))</f>
        <v/>
      </c>
      <c r="L3476" s="31" t="str">
        <f aca="false">IF(J3476="","",J3476*(E3476-E3475))</f>
        <v/>
      </c>
      <c r="M3476" s="32"/>
    </row>
    <row r="3477" customFormat="false" ht="15" hidden="false" customHeight="false" outlineLevel="0" collapsed="false">
      <c r="E3477" s="30"/>
      <c r="F3477" s="30"/>
      <c r="G3477" s="31" t="str">
        <f aca="false">IF(E3477="","",F3477-$F$2)</f>
        <v/>
      </c>
      <c r="H3477" s="31" t="str">
        <f aca="false">IF(E3477="","",E3477*G3477*(E3477-E3476))</f>
        <v/>
      </c>
      <c r="I3477" s="31" t="str">
        <f aca="false">IF(E3477="","",G3477*(E3477-E3476))</f>
        <v/>
      </c>
      <c r="J3477" s="32" t="str">
        <f aca="false">IF(E3477="","",IF((G3477-$B$14*E3477)&lt;0,"",(G3477-$B$14*E3477)))</f>
        <v/>
      </c>
      <c r="K3477" s="31" t="str">
        <f aca="false">IF(J3477="","",E3477*J3477*(E3477-E3476))</f>
        <v/>
      </c>
      <c r="L3477" s="31" t="str">
        <f aca="false">IF(J3477="","",J3477*(E3477-E3476))</f>
        <v/>
      </c>
      <c r="M3477" s="32"/>
    </row>
    <row r="3478" customFormat="false" ht="15" hidden="false" customHeight="false" outlineLevel="0" collapsed="false">
      <c r="E3478" s="30"/>
      <c r="F3478" s="30"/>
      <c r="G3478" s="31" t="str">
        <f aca="false">IF(E3478="","",F3478-$F$2)</f>
        <v/>
      </c>
      <c r="H3478" s="31" t="str">
        <f aca="false">IF(E3478="","",E3478*G3478*(E3478-E3477))</f>
        <v/>
      </c>
      <c r="I3478" s="31" t="str">
        <f aca="false">IF(E3478="","",G3478*(E3478-E3477))</f>
        <v/>
      </c>
      <c r="J3478" s="32" t="str">
        <f aca="false">IF(E3478="","",IF((G3478-$B$14*E3478)&lt;0,"",(G3478-$B$14*E3478)))</f>
        <v/>
      </c>
      <c r="K3478" s="31" t="str">
        <f aca="false">IF(J3478="","",E3478*J3478*(E3478-E3477))</f>
        <v/>
      </c>
      <c r="L3478" s="31" t="str">
        <f aca="false">IF(J3478="","",J3478*(E3478-E3477))</f>
        <v/>
      </c>
      <c r="M3478" s="32"/>
    </row>
    <row r="3479" customFormat="false" ht="15" hidden="false" customHeight="false" outlineLevel="0" collapsed="false">
      <c r="E3479" s="30"/>
      <c r="F3479" s="30"/>
      <c r="G3479" s="31" t="str">
        <f aca="false">IF(E3479="","",F3479-$F$2)</f>
        <v/>
      </c>
      <c r="H3479" s="31" t="str">
        <f aca="false">IF(E3479="","",E3479*G3479*(E3479-E3478))</f>
        <v/>
      </c>
      <c r="I3479" s="31" t="str">
        <f aca="false">IF(E3479="","",G3479*(E3479-E3478))</f>
        <v/>
      </c>
      <c r="J3479" s="32" t="str">
        <f aca="false">IF(E3479="","",IF((G3479-$B$14*E3479)&lt;0,"",(G3479-$B$14*E3479)))</f>
        <v/>
      </c>
      <c r="K3479" s="31" t="str">
        <f aca="false">IF(J3479="","",E3479*J3479*(E3479-E3478))</f>
        <v/>
      </c>
      <c r="L3479" s="31" t="str">
        <f aca="false">IF(J3479="","",J3479*(E3479-E3478))</f>
        <v/>
      </c>
      <c r="M3479" s="32"/>
    </row>
    <row r="3480" customFormat="false" ht="15" hidden="false" customHeight="false" outlineLevel="0" collapsed="false">
      <c r="E3480" s="30"/>
      <c r="F3480" s="30"/>
      <c r="G3480" s="31" t="str">
        <f aca="false">IF(E3480="","",F3480-$F$2)</f>
        <v/>
      </c>
      <c r="H3480" s="31" t="str">
        <f aca="false">IF(E3480="","",E3480*G3480*(E3480-E3479))</f>
        <v/>
      </c>
      <c r="I3480" s="31" t="str">
        <f aca="false">IF(E3480="","",G3480*(E3480-E3479))</f>
        <v/>
      </c>
      <c r="J3480" s="32" t="str">
        <f aca="false">IF(E3480="","",IF((G3480-$B$14*E3480)&lt;0,"",(G3480-$B$14*E3480)))</f>
        <v/>
      </c>
      <c r="K3480" s="31" t="str">
        <f aca="false">IF(J3480="","",E3480*J3480*(E3480-E3479))</f>
        <v/>
      </c>
      <c r="L3480" s="31" t="str">
        <f aca="false">IF(J3480="","",J3480*(E3480-E3479))</f>
        <v/>
      </c>
      <c r="M3480" s="32"/>
    </row>
    <row r="3481" customFormat="false" ht="15" hidden="false" customHeight="false" outlineLevel="0" collapsed="false">
      <c r="E3481" s="30"/>
      <c r="F3481" s="30"/>
      <c r="G3481" s="31" t="str">
        <f aca="false">IF(E3481="","",F3481-$F$2)</f>
        <v/>
      </c>
      <c r="H3481" s="31" t="str">
        <f aca="false">IF(E3481="","",E3481*G3481*(E3481-E3480))</f>
        <v/>
      </c>
      <c r="I3481" s="31" t="str">
        <f aca="false">IF(E3481="","",G3481*(E3481-E3480))</f>
        <v/>
      </c>
      <c r="J3481" s="32" t="str">
        <f aca="false">IF(E3481="","",IF((G3481-$B$14*E3481)&lt;0,"",(G3481-$B$14*E3481)))</f>
        <v/>
      </c>
      <c r="K3481" s="31" t="str">
        <f aca="false">IF(J3481="","",E3481*J3481*(E3481-E3480))</f>
        <v/>
      </c>
      <c r="L3481" s="31" t="str">
        <f aca="false">IF(J3481="","",J3481*(E3481-E3480))</f>
        <v/>
      </c>
      <c r="M3481" s="32"/>
    </row>
    <row r="3482" customFormat="false" ht="15" hidden="false" customHeight="false" outlineLevel="0" collapsed="false">
      <c r="E3482" s="30"/>
      <c r="F3482" s="30"/>
      <c r="G3482" s="31" t="str">
        <f aca="false">IF(E3482="","",F3482-$F$2)</f>
        <v/>
      </c>
      <c r="H3482" s="31" t="str">
        <f aca="false">IF(E3482="","",E3482*G3482*(E3482-E3481))</f>
        <v/>
      </c>
      <c r="I3482" s="31" t="str">
        <f aca="false">IF(E3482="","",G3482*(E3482-E3481))</f>
        <v/>
      </c>
      <c r="J3482" s="32" t="str">
        <f aca="false">IF(E3482="","",IF((G3482-$B$14*E3482)&lt;0,"",(G3482-$B$14*E3482)))</f>
        <v/>
      </c>
      <c r="K3482" s="31" t="str">
        <f aca="false">IF(J3482="","",E3482*J3482*(E3482-E3481))</f>
        <v/>
      </c>
      <c r="L3482" s="31" t="str">
        <f aca="false">IF(J3482="","",J3482*(E3482-E3481))</f>
        <v/>
      </c>
      <c r="M3482" s="32"/>
    </row>
    <row r="3483" customFormat="false" ht="15" hidden="false" customHeight="false" outlineLevel="0" collapsed="false">
      <c r="E3483" s="30"/>
      <c r="F3483" s="30"/>
      <c r="G3483" s="31" t="str">
        <f aca="false">IF(E3483="","",F3483-$F$2)</f>
        <v/>
      </c>
      <c r="H3483" s="31" t="str">
        <f aca="false">IF(E3483="","",E3483*G3483*(E3483-E3482))</f>
        <v/>
      </c>
      <c r="I3483" s="31" t="str">
        <f aca="false">IF(E3483="","",G3483*(E3483-E3482))</f>
        <v/>
      </c>
      <c r="J3483" s="32" t="str">
        <f aca="false">IF(E3483="","",IF((G3483-$B$14*E3483)&lt;0,"",(G3483-$B$14*E3483)))</f>
        <v/>
      </c>
      <c r="K3483" s="31" t="str">
        <f aca="false">IF(J3483="","",E3483*J3483*(E3483-E3482))</f>
        <v/>
      </c>
      <c r="L3483" s="31" t="str">
        <f aca="false">IF(J3483="","",J3483*(E3483-E3482))</f>
        <v/>
      </c>
      <c r="M3483" s="32"/>
    </row>
    <row r="3484" customFormat="false" ht="15" hidden="false" customHeight="false" outlineLevel="0" collapsed="false">
      <c r="E3484" s="30"/>
      <c r="F3484" s="30"/>
      <c r="G3484" s="31" t="str">
        <f aca="false">IF(E3484="","",F3484-$F$2)</f>
        <v/>
      </c>
      <c r="H3484" s="31" t="str">
        <f aca="false">IF(E3484="","",E3484*G3484*(E3484-E3483))</f>
        <v/>
      </c>
      <c r="I3484" s="31" t="str">
        <f aca="false">IF(E3484="","",G3484*(E3484-E3483))</f>
        <v/>
      </c>
      <c r="J3484" s="32" t="str">
        <f aca="false">IF(E3484="","",IF((G3484-$B$14*E3484)&lt;0,"",(G3484-$B$14*E3484)))</f>
        <v/>
      </c>
      <c r="K3484" s="31" t="str">
        <f aca="false">IF(J3484="","",E3484*J3484*(E3484-E3483))</f>
        <v/>
      </c>
      <c r="L3484" s="31" t="str">
        <f aca="false">IF(J3484="","",J3484*(E3484-E3483))</f>
        <v/>
      </c>
      <c r="M3484" s="32"/>
    </row>
    <row r="3485" customFormat="false" ht="15" hidden="false" customHeight="false" outlineLevel="0" collapsed="false">
      <c r="E3485" s="30"/>
      <c r="F3485" s="30"/>
      <c r="G3485" s="31" t="str">
        <f aca="false">IF(E3485="","",F3485-$F$2)</f>
        <v/>
      </c>
      <c r="H3485" s="31" t="str">
        <f aca="false">IF(E3485="","",E3485*G3485*(E3485-E3484))</f>
        <v/>
      </c>
      <c r="I3485" s="31" t="str">
        <f aca="false">IF(E3485="","",G3485*(E3485-E3484))</f>
        <v/>
      </c>
      <c r="J3485" s="32" t="str">
        <f aca="false">IF(E3485="","",IF((G3485-$B$14*E3485)&lt;0,"",(G3485-$B$14*E3485)))</f>
        <v/>
      </c>
      <c r="K3485" s="31" t="str">
        <f aca="false">IF(J3485="","",E3485*J3485*(E3485-E3484))</f>
        <v/>
      </c>
      <c r="L3485" s="31" t="str">
        <f aca="false">IF(J3485="","",J3485*(E3485-E3484))</f>
        <v/>
      </c>
      <c r="M3485" s="32"/>
    </row>
    <row r="3486" customFormat="false" ht="15" hidden="false" customHeight="false" outlineLevel="0" collapsed="false">
      <c r="E3486" s="30"/>
      <c r="F3486" s="30"/>
      <c r="G3486" s="31" t="str">
        <f aca="false">IF(E3486="","",F3486-$F$2)</f>
        <v/>
      </c>
      <c r="H3486" s="31" t="str">
        <f aca="false">IF(E3486="","",E3486*G3486*(E3486-E3485))</f>
        <v/>
      </c>
      <c r="I3486" s="31" t="str">
        <f aca="false">IF(E3486="","",G3486*(E3486-E3485))</f>
        <v/>
      </c>
      <c r="J3486" s="32" t="str">
        <f aca="false">IF(E3486="","",IF((G3486-$B$14*E3486)&lt;0,"",(G3486-$B$14*E3486)))</f>
        <v/>
      </c>
      <c r="K3486" s="31" t="str">
        <f aca="false">IF(J3486="","",E3486*J3486*(E3486-E3485))</f>
        <v/>
      </c>
      <c r="L3486" s="31" t="str">
        <f aca="false">IF(J3486="","",J3486*(E3486-E3485))</f>
        <v/>
      </c>
      <c r="M3486" s="32"/>
    </row>
    <row r="3487" customFormat="false" ht="15" hidden="false" customHeight="false" outlineLevel="0" collapsed="false">
      <c r="E3487" s="30"/>
      <c r="F3487" s="30"/>
      <c r="G3487" s="31" t="str">
        <f aca="false">IF(E3487="","",F3487-$F$2)</f>
        <v/>
      </c>
      <c r="H3487" s="31" t="str">
        <f aca="false">IF(E3487="","",E3487*G3487*(E3487-E3486))</f>
        <v/>
      </c>
      <c r="I3487" s="31" t="str">
        <f aca="false">IF(E3487="","",G3487*(E3487-E3486))</f>
        <v/>
      </c>
      <c r="J3487" s="32" t="str">
        <f aca="false">IF(E3487="","",IF((G3487-$B$14*E3487)&lt;0,"",(G3487-$B$14*E3487)))</f>
        <v/>
      </c>
      <c r="K3487" s="31" t="str">
        <f aca="false">IF(J3487="","",E3487*J3487*(E3487-E3486))</f>
        <v/>
      </c>
      <c r="L3487" s="31" t="str">
        <f aca="false">IF(J3487="","",J3487*(E3487-E3486))</f>
        <v/>
      </c>
      <c r="M3487" s="32"/>
    </row>
    <row r="3488" customFormat="false" ht="15" hidden="false" customHeight="false" outlineLevel="0" collapsed="false">
      <c r="E3488" s="30"/>
      <c r="F3488" s="30"/>
      <c r="G3488" s="31" t="str">
        <f aca="false">IF(E3488="","",F3488-$F$2)</f>
        <v/>
      </c>
      <c r="H3488" s="31" t="str">
        <f aca="false">IF(E3488="","",E3488*G3488*(E3488-E3487))</f>
        <v/>
      </c>
      <c r="I3488" s="31" t="str">
        <f aca="false">IF(E3488="","",G3488*(E3488-E3487))</f>
        <v/>
      </c>
      <c r="J3488" s="32" t="str">
        <f aca="false">IF(E3488="","",IF((G3488-$B$14*E3488)&lt;0,"",(G3488-$B$14*E3488)))</f>
        <v/>
      </c>
      <c r="K3488" s="31" t="str">
        <f aca="false">IF(J3488="","",E3488*J3488*(E3488-E3487))</f>
        <v/>
      </c>
      <c r="L3488" s="31" t="str">
        <f aca="false">IF(J3488="","",J3488*(E3488-E3487))</f>
        <v/>
      </c>
      <c r="M3488" s="32"/>
    </row>
    <row r="3489" customFormat="false" ht="15" hidden="false" customHeight="false" outlineLevel="0" collapsed="false">
      <c r="E3489" s="30"/>
      <c r="F3489" s="30"/>
      <c r="G3489" s="31" t="str">
        <f aca="false">IF(E3489="","",F3489-$F$2)</f>
        <v/>
      </c>
      <c r="H3489" s="31" t="str">
        <f aca="false">IF(E3489="","",E3489*G3489*(E3489-E3488))</f>
        <v/>
      </c>
      <c r="I3489" s="31" t="str">
        <f aca="false">IF(E3489="","",G3489*(E3489-E3488))</f>
        <v/>
      </c>
      <c r="J3489" s="32" t="str">
        <f aca="false">IF(E3489="","",IF((G3489-$B$14*E3489)&lt;0,"",(G3489-$B$14*E3489)))</f>
        <v/>
      </c>
      <c r="K3489" s="31" t="str">
        <f aca="false">IF(J3489="","",E3489*J3489*(E3489-E3488))</f>
        <v/>
      </c>
      <c r="L3489" s="31" t="str">
        <f aca="false">IF(J3489="","",J3489*(E3489-E3488))</f>
        <v/>
      </c>
      <c r="M3489" s="32"/>
    </row>
    <row r="3490" customFormat="false" ht="15" hidden="false" customHeight="false" outlineLevel="0" collapsed="false">
      <c r="E3490" s="30"/>
      <c r="F3490" s="30"/>
      <c r="G3490" s="31" t="str">
        <f aca="false">IF(E3490="","",F3490-$F$2)</f>
        <v/>
      </c>
      <c r="H3490" s="31" t="str">
        <f aca="false">IF(E3490="","",E3490*G3490*(E3490-E3489))</f>
        <v/>
      </c>
      <c r="I3490" s="31" t="str">
        <f aca="false">IF(E3490="","",G3490*(E3490-E3489))</f>
        <v/>
      </c>
      <c r="J3490" s="32" t="str">
        <f aca="false">IF(E3490="","",IF((G3490-$B$14*E3490)&lt;0,"",(G3490-$B$14*E3490)))</f>
        <v/>
      </c>
      <c r="K3490" s="31" t="str">
        <f aca="false">IF(J3490="","",E3490*J3490*(E3490-E3489))</f>
        <v/>
      </c>
      <c r="L3490" s="31" t="str">
        <f aca="false">IF(J3490="","",J3490*(E3490-E3489))</f>
        <v/>
      </c>
      <c r="M3490" s="32"/>
    </row>
    <row r="3491" customFormat="false" ht="15" hidden="false" customHeight="false" outlineLevel="0" collapsed="false">
      <c r="E3491" s="30"/>
      <c r="F3491" s="30"/>
      <c r="G3491" s="31" t="str">
        <f aca="false">IF(E3491="","",F3491-$F$2)</f>
        <v/>
      </c>
      <c r="H3491" s="31" t="str">
        <f aca="false">IF(E3491="","",E3491*G3491*(E3491-E3490))</f>
        <v/>
      </c>
      <c r="I3491" s="31" t="str">
        <f aca="false">IF(E3491="","",G3491*(E3491-E3490))</f>
        <v/>
      </c>
      <c r="J3491" s="32" t="str">
        <f aca="false">IF(E3491="","",IF((G3491-$B$14*E3491)&lt;0,"",(G3491-$B$14*E3491)))</f>
        <v/>
      </c>
      <c r="K3491" s="31" t="str">
        <f aca="false">IF(J3491="","",E3491*J3491*(E3491-E3490))</f>
        <v/>
      </c>
      <c r="L3491" s="31" t="str">
        <f aca="false">IF(J3491="","",J3491*(E3491-E3490))</f>
        <v/>
      </c>
      <c r="M3491" s="32"/>
    </row>
    <row r="3492" customFormat="false" ht="15" hidden="false" customHeight="false" outlineLevel="0" collapsed="false">
      <c r="E3492" s="30"/>
      <c r="F3492" s="30"/>
      <c r="G3492" s="31" t="str">
        <f aca="false">IF(E3492="","",F3492-$F$2)</f>
        <v/>
      </c>
      <c r="H3492" s="31" t="str">
        <f aca="false">IF(E3492="","",E3492*G3492*(E3492-E3491))</f>
        <v/>
      </c>
      <c r="I3492" s="31" t="str">
        <f aca="false">IF(E3492="","",G3492*(E3492-E3491))</f>
        <v/>
      </c>
      <c r="J3492" s="32" t="str">
        <f aca="false">IF(E3492="","",IF((G3492-$B$14*E3492)&lt;0,"",(G3492-$B$14*E3492)))</f>
        <v/>
      </c>
      <c r="K3492" s="31" t="str">
        <f aca="false">IF(J3492="","",E3492*J3492*(E3492-E3491))</f>
        <v/>
      </c>
      <c r="L3492" s="31" t="str">
        <f aca="false">IF(J3492="","",J3492*(E3492-E3491))</f>
        <v/>
      </c>
      <c r="M3492" s="32"/>
    </row>
    <row r="3493" customFormat="false" ht="15" hidden="false" customHeight="false" outlineLevel="0" collapsed="false">
      <c r="E3493" s="30"/>
      <c r="F3493" s="30"/>
      <c r="G3493" s="31" t="str">
        <f aca="false">IF(E3493="","",F3493-$F$2)</f>
        <v/>
      </c>
      <c r="H3493" s="31" t="str">
        <f aca="false">IF(E3493="","",E3493*G3493*(E3493-E3492))</f>
        <v/>
      </c>
      <c r="I3493" s="31" t="str">
        <f aca="false">IF(E3493="","",G3493*(E3493-E3492))</f>
        <v/>
      </c>
      <c r="J3493" s="32" t="str">
        <f aca="false">IF(E3493="","",IF((G3493-$B$14*E3493)&lt;0,"",(G3493-$B$14*E3493)))</f>
        <v/>
      </c>
      <c r="K3493" s="31" t="str">
        <f aca="false">IF(J3493="","",E3493*J3493*(E3493-E3492))</f>
        <v/>
      </c>
      <c r="L3493" s="31" t="str">
        <f aca="false">IF(J3493="","",J3493*(E3493-E3492))</f>
        <v/>
      </c>
      <c r="M3493" s="32"/>
    </row>
    <row r="3494" customFormat="false" ht="15" hidden="false" customHeight="false" outlineLevel="0" collapsed="false">
      <c r="E3494" s="30"/>
      <c r="F3494" s="30"/>
      <c r="G3494" s="31" t="str">
        <f aca="false">IF(E3494="","",F3494-$F$2)</f>
        <v/>
      </c>
      <c r="H3494" s="31" t="str">
        <f aca="false">IF(E3494="","",E3494*G3494*(E3494-E3493))</f>
        <v/>
      </c>
      <c r="I3494" s="31" t="str">
        <f aca="false">IF(E3494="","",G3494*(E3494-E3493))</f>
        <v/>
      </c>
      <c r="J3494" s="32" t="str">
        <f aca="false">IF(E3494="","",IF((G3494-$B$14*E3494)&lt;0,"",(G3494-$B$14*E3494)))</f>
        <v/>
      </c>
      <c r="K3494" s="31" t="str">
        <f aca="false">IF(J3494="","",E3494*J3494*(E3494-E3493))</f>
        <v/>
      </c>
      <c r="L3494" s="31" t="str">
        <f aca="false">IF(J3494="","",J3494*(E3494-E3493))</f>
        <v/>
      </c>
      <c r="M3494" s="32"/>
    </row>
    <row r="3495" customFormat="false" ht="15" hidden="false" customHeight="false" outlineLevel="0" collapsed="false">
      <c r="E3495" s="30"/>
      <c r="F3495" s="30"/>
      <c r="G3495" s="31" t="str">
        <f aca="false">IF(E3495="","",F3495-$F$2)</f>
        <v/>
      </c>
      <c r="H3495" s="31" t="str">
        <f aca="false">IF(E3495="","",E3495*G3495*(E3495-E3494))</f>
        <v/>
      </c>
      <c r="I3495" s="31" t="str">
        <f aca="false">IF(E3495="","",G3495*(E3495-E3494))</f>
        <v/>
      </c>
      <c r="J3495" s="32" t="str">
        <f aca="false">IF(E3495="","",IF((G3495-$B$14*E3495)&lt;0,"",(G3495-$B$14*E3495)))</f>
        <v/>
      </c>
      <c r="K3495" s="31" t="str">
        <f aca="false">IF(J3495="","",E3495*J3495*(E3495-E3494))</f>
        <v/>
      </c>
      <c r="L3495" s="31" t="str">
        <f aca="false">IF(J3495="","",J3495*(E3495-E3494))</f>
        <v/>
      </c>
      <c r="M3495" s="32"/>
    </row>
    <row r="3496" customFormat="false" ht="15" hidden="false" customHeight="false" outlineLevel="0" collapsed="false">
      <c r="E3496" s="30"/>
      <c r="F3496" s="30"/>
      <c r="G3496" s="31" t="str">
        <f aca="false">IF(E3496="","",F3496-$F$2)</f>
        <v/>
      </c>
      <c r="H3496" s="31" t="str">
        <f aca="false">IF(E3496="","",E3496*G3496*(E3496-E3495))</f>
        <v/>
      </c>
      <c r="I3496" s="31" t="str">
        <f aca="false">IF(E3496="","",G3496*(E3496-E3495))</f>
        <v/>
      </c>
      <c r="J3496" s="32" t="str">
        <f aca="false">IF(E3496="","",IF((G3496-$B$14*E3496)&lt;0,"",(G3496-$B$14*E3496)))</f>
        <v/>
      </c>
      <c r="K3496" s="31" t="str">
        <f aca="false">IF(J3496="","",E3496*J3496*(E3496-E3495))</f>
        <v/>
      </c>
      <c r="L3496" s="31" t="str">
        <f aca="false">IF(J3496="","",J3496*(E3496-E3495))</f>
        <v/>
      </c>
      <c r="M3496" s="32"/>
    </row>
    <row r="3497" customFormat="false" ht="15" hidden="false" customHeight="false" outlineLevel="0" collapsed="false">
      <c r="E3497" s="30"/>
      <c r="F3497" s="30"/>
      <c r="G3497" s="31" t="str">
        <f aca="false">IF(E3497="","",F3497-$F$2)</f>
        <v/>
      </c>
      <c r="H3497" s="31" t="str">
        <f aca="false">IF(E3497="","",E3497*G3497*(E3497-E3496))</f>
        <v/>
      </c>
      <c r="I3497" s="31" t="str">
        <f aca="false">IF(E3497="","",G3497*(E3497-E3496))</f>
        <v/>
      </c>
      <c r="J3497" s="32" t="str">
        <f aca="false">IF(E3497="","",IF((G3497-$B$14*E3497)&lt;0,"",(G3497-$B$14*E3497)))</f>
        <v/>
      </c>
      <c r="K3497" s="31" t="str">
        <f aca="false">IF(J3497="","",E3497*J3497*(E3497-E3496))</f>
        <v/>
      </c>
      <c r="L3497" s="31" t="str">
        <f aca="false">IF(J3497="","",J3497*(E3497-E3496))</f>
        <v/>
      </c>
      <c r="M3497" s="32"/>
    </row>
    <row r="3498" customFormat="false" ht="15" hidden="false" customHeight="false" outlineLevel="0" collapsed="false">
      <c r="E3498" s="30"/>
      <c r="F3498" s="30"/>
      <c r="G3498" s="31" t="str">
        <f aca="false">IF(E3498="","",F3498-$F$2)</f>
        <v/>
      </c>
      <c r="H3498" s="31" t="str">
        <f aca="false">IF(E3498="","",E3498*G3498*(E3498-E3497))</f>
        <v/>
      </c>
      <c r="I3498" s="31" t="str">
        <f aca="false">IF(E3498="","",G3498*(E3498-E3497))</f>
        <v/>
      </c>
      <c r="J3498" s="32" t="str">
        <f aca="false">IF(E3498="","",IF((G3498-$B$14*E3498)&lt;0,"",(G3498-$B$14*E3498)))</f>
        <v/>
      </c>
      <c r="K3498" s="31" t="str">
        <f aca="false">IF(J3498="","",E3498*J3498*(E3498-E3497))</f>
        <v/>
      </c>
      <c r="L3498" s="31" t="str">
        <f aca="false">IF(J3498="","",J3498*(E3498-E3497))</f>
        <v/>
      </c>
      <c r="M3498" s="32"/>
    </row>
    <row r="3499" customFormat="false" ht="15" hidden="false" customHeight="false" outlineLevel="0" collapsed="false">
      <c r="E3499" s="30"/>
      <c r="F3499" s="30"/>
      <c r="G3499" s="31" t="str">
        <f aca="false">IF(E3499="","",F3499-$F$2)</f>
        <v/>
      </c>
      <c r="H3499" s="31" t="str">
        <f aca="false">IF(E3499="","",E3499*G3499*(E3499-E3498))</f>
        <v/>
      </c>
      <c r="I3499" s="31" t="str">
        <f aca="false">IF(E3499="","",G3499*(E3499-E3498))</f>
        <v/>
      </c>
      <c r="J3499" s="32" t="str">
        <f aca="false">IF(E3499="","",IF((G3499-$B$14*E3499)&lt;0,"",(G3499-$B$14*E3499)))</f>
        <v/>
      </c>
      <c r="K3499" s="31" t="str">
        <f aca="false">IF(J3499="","",E3499*J3499*(E3499-E3498))</f>
        <v/>
      </c>
      <c r="L3499" s="31" t="str">
        <f aca="false">IF(J3499="","",J3499*(E3499-E3498))</f>
        <v/>
      </c>
      <c r="M3499" s="32"/>
    </row>
    <row r="3500" customFormat="false" ht="15" hidden="false" customHeight="false" outlineLevel="0" collapsed="false">
      <c r="E3500" s="30"/>
      <c r="F3500" s="30"/>
      <c r="G3500" s="31" t="str">
        <f aca="false">IF(E3500="","",F3500-$F$2)</f>
        <v/>
      </c>
      <c r="H3500" s="31" t="str">
        <f aca="false">IF(E3500="","",E3500*G3500*(E3500-E3499))</f>
        <v/>
      </c>
      <c r="I3500" s="31" t="str">
        <f aca="false">IF(E3500="","",G3500*(E3500-E3499))</f>
        <v/>
      </c>
      <c r="J3500" s="32" t="str">
        <f aca="false">IF(E3500="","",IF((G3500-$B$14*E3500)&lt;0,"",(G3500-$B$14*E3500)))</f>
        <v/>
      </c>
      <c r="K3500" s="31" t="str">
        <f aca="false">IF(J3500="","",E3500*J3500*(E3500-E3499))</f>
        <v/>
      </c>
      <c r="L3500" s="31" t="str">
        <f aca="false">IF(J3500="","",J3500*(E3500-E3499))</f>
        <v/>
      </c>
      <c r="M3500" s="32"/>
    </row>
    <row r="3501" customFormat="false" ht="15" hidden="false" customHeight="false" outlineLevel="0" collapsed="false">
      <c r="E3501" s="30"/>
      <c r="F3501" s="30"/>
      <c r="G3501" s="31" t="str">
        <f aca="false">IF(E3501="","",F3501-$F$2)</f>
        <v/>
      </c>
      <c r="H3501" s="31" t="str">
        <f aca="false">IF(E3501="","",E3501*G3501*(E3501-E3500))</f>
        <v/>
      </c>
      <c r="I3501" s="31" t="str">
        <f aca="false">IF(E3501="","",G3501*(E3501-E3500))</f>
        <v/>
      </c>
      <c r="J3501" s="32" t="str">
        <f aca="false">IF(E3501="","",IF((G3501-$B$14*E3501)&lt;0,"",(G3501-$B$14*E3501)))</f>
        <v/>
      </c>
      <c r="K3501" s="31" t="str">
        <f aca="false">IF(J3501="","",E3501*J3501*(E3501-E3500))</f>
        <v/>
      </c>
      <c r="L3501" s="31" t="str">
        <f aca="false">IF(J3501="","",J3501*(E3501-E3500))</f>
        <v/>
      </c>
      <c r="M3501" s="32"/>
    </row>
    <row r="3502" customFormat="false" ht="15" hidden="false" customHeight="false" outlineLevel="0" collapsed="false">
      <c r="E3502" s="30"/>
      <c r="F3502" s="30"/>
      <c r="G3502" s="31" t="str">
        <f aca="false">IF(E3502="","",F3502-$F$2)</f>
        <v/>
      </c>
      <c r="H3502" s="31" t="str">
        <f aca="false">IF(E3502="","",E3502*G3502*(E3502-E3501))</f>
        <v/>
      </c>
      <c r="I3502" s="31" t="str">
        <f aca="false">IF(E3502="","",G3502*(E3502-E3501))</f>
        <v/>
      </c>
      <c r="J3502" s="32" t="str">
        <f aca="false">IF(E3502="","",IF((G3502-$B$14*E3502)&lt;0,"",(G3502-$B$14*E3502)))</f>
        <v/>
      </c>
      <c r="K3502" s="31" t="str">
        <f aca="false">IF(J3502="","",E3502*J3502*(E3502-E3501))</f>
        <v/>
      </c>
      <c r="L3502" s="31" t="str">
        <f aca="false">IF(J3502="","",J3502*(E3502-E3501))</f>
        <v/>
      </c>
      <c r="M3502" s="32"/>
    </row>
    <row r="3503" customFormat="false" ht="15" hidden="false" customHeight="false" outlineLevel="0" collapsed="false">
      <c r="E3503" s="30"/>
      <c r="F3503" s="30"/>
      <c r="G3503" s="31" t="str">
        <f aca="false">IF(E3503="","",F3503-$F$2)</f>
        <v/>
      </c>
      <c r="H3503" s="31" t="str">
        <f aca="false">IF(E3503="","",E3503*G3503*(E3503-E3502))</f>
        <v/>
      </c>
      <c r="I3503" s="31" t="str">
        <f aca="false">IF(E3503="","",G3503*(E3503-E3502))</f>
        <v/>
      </c>
      <c r="J3503" s="32" t="str">
        <f aca="false">IF(E3503="","",IF((G3503-$B$14*E3503)&lt;0,"",(G3503-$B$14*E3503)))</f>
        <v/>
      </c>
      <c r="K3503" s="31" t="str">
        <f aca="false">IF(J3503="","",E3503*J3503*(E3503-E3502))</f>
        <v/>
      </c>
      <c r="L3503" s="31" t="str">
        <f aca="false">IF(J3503="","",J3503*(E3503-E3502))</f>
        <v/>
      </c>
      <c r="M3503" s="32"/>
    </row>
    <row r="3504" customFormat="false" ht="15" hidden="false" customHeight="false" outlineLevel="0" collapsed="false">
      <c r="E3504" s="30"/>
      <c r="F3504" s="30"/>
      <c r="G3504" s="31" t="str">
        <f aca="false">IF(E3504="","",F3504-$F$2)</f>
        <v/>
      </c>
      <c r="H3504" s="31" t="str">
        <f aca="false">IF(E3504="","",E3504*G3504*(E3504-E3503))</f>
        <v/>
      </c>
      <c r="I3504" s="31" t="str">
        <f aca="false">IF(E3504="","",G3504*(E3504-E3503))</f>
        <v/>
      </c>
      <c r="J3504" s="32" t="str">
        <f aca="false">IF(E3504="","",IF((G3504-$B$14*E3504)&lt;0,"",(G3504-$B$14*E3504)))</f>
        <v/>
      </c>
      <c r="K3504" s="31" t="str">
        <f aca="false">IF(J3504="","",E3504*J3504*(E3504-E3503))</f>
        <v/>
      </c>
      <c r="L3504" s="31" t="str">
        <f aca="false">IF(J3504="","",J3504*(E3504-E3503))</f>
        <v/>
      </c>
      <c r="M3504" s="32"/>
    </row>
    <row r="3505" customFormat="false" ht="15" hidden="false" customHeight="false" outlineLevel="0" collapsed="false">
      <c r="E3505" s="30"/>
      <c r="F3505" s="30"/>
      <c r="G3505" s="31" t="str">
        <f aca="false">IF(E3505="","",F3505-$F$2)</f>
        <v/>
      </c>
      <c r="H3505" s="31" t="str">
        <f aca="false">IF(E3505="","",E3505*G3505*(E3505-E3504))</f>
        <v/>
      </c>
      <c r="I3505" s="31" t="str">
        <f aca="false">IF(E3505="","",G3505*(E3505-E3504))</f>
        <v/>
      </c>
      <c r="J3505" s="32" t="str">
        <f aca="false">IF(E3505="","",IF((G3505-$B$14*E3505)&lt;0,"",(G3505-$B$14*E3505)))</f>
        <v/>
      </c>
      <c r="K3505" s="31" t="str">
        <f aca="false">IF(J3505="","",E3505*J3505*(E3505-E3504))</f>
        <v/>
      </c>
      <c r="L3505" s="31" t="str">
        <f aca="false">IF(J3505="","",J3505*(E3505-E3504))</f>
        <v/>
      </c>
      <c r="M3505" s="32"/>
    </row>
    <row r="3506" customFormat="false" ht="15" hidden="false" customHeight="false" outlineLevel="0" collapsed="false">
      <c r="E3506" s="30"/>
      <c r="F3506" s="30"/>
      <c r="G3506" s="31" t="str">
        <f aca="false">IF(E3506="","",F3506-$F$2)</f>
        <v/>
      </c>
      <c r="H3506" s="31" t="str">
        <f aca="false">IF(E3506="","",E3506*G3506*(E3506-E3505))</f>
        <v/>
      </c>
      <c r="I3506" s="31" t="str">
        <f aca="false">IF(E3506="","",G3506*(E3506-E3505))</f>
        <v/>
      </c>
      <c r="J3506" s="32" t="str">
        <f aca="false">IF(E3506="","",IF((G3506-$B$14*E3506)&lt;0,"",(G3506-$B$14*E3506)))</f>
        <v/>
      </c>
      <c r="K3506" s="31" t="str">
        <f aca="false">IF(J3506="","",E3506*J3506*(E3506-E3505))</f>
        <v/>
      </c>
      <c r="L3506" s="31" t="str">
        <f aca="false">IF(J3506="","",J3506*(E3506-E3505))</f>
        <v/>
      </c>
      <c r="M3506" s="32"/>
    </row>
    <row r="3507" customFormat="false" ht="15" hidden="false" customHeight="false" outlineLevel="0" collapsed="false">
      <c r="E3507" s="30"/>
      <c r="F3507" s="30"/>
      <c r="G3507" s="31" t="str">
        <f aca="false">IF(E3507="","",F3507-$F$2)</f>
        <v/>
      </c>
      <c r="H3507" s="31" t="str">
        <f aca="false">IF(E3507="","",E3507*G3507*(E3507-E3506))</f>
        <v/>
      </c>
      <c r="I3507" s="31" t="str">
        <f aca="false">IF(E3507="","",G3507*(E3507-E3506))</f>
        <v/>
      </c>
      <c r="J3507" s="32" t="str">
        <f aca="false">IF(E3507="","",IF((G3507-$B$14*E3507)&lt;0,"",(G3507-$B$14*E3507)))</f>
        <v/>
      </c>
      <c r="K3507" s="31" t="str">
        <f aca="false">IF(J3507="","",E3507*J3507*(E3507-E3506))</f>
        <v/>
      </c>
      <c r="L3507" s="31" t="str">
        <f aca="false">IF(J3507="","",J3507*(E3507-E3506))</f>
        <v/>
      </c>
      <c r="M3507" s="32"/>
    </row>
    <row r="3508" customFormat="false" ht="15" hidden="false" customHeight="false" outlineLevel="0" collapsed="false">
      <c r="E3508" s="30"/>
      <c r="F3508" s="30"/>
      <c r="G3508" s="31" t="str">
        <f aca="false">IF(E3508="","",F3508-$F$2)</f>
        <v/>
      </c>
      <c r="H3508" s="31" t="str">
        <f aca="false">IF(E3508="","",E3508*G3508*(E3508-E3507))</f>
        <v/>
      </c>
      <c r="I3508" s="31" t="str">
        <f aca="false">IF(E3508="","",G3508*(E3508-E3507))</f>
        <v/>
      </c>
      <c r="J3508" s="32" t="str">
        <f aca="false">IF(E3508="","",IF((G3508-$B$14*E3508)&lt;0,"",(G3508-$B$14*E3508)))</f>
        <v/>
      </c>
      <c r="K3508" s="31" t="str">
        <f aca="false">IF(J3508="","",E3508*J3508*(E3508-E3507))</f>
        <v/>
      </c>
      <c r="L3508" s="31" t="str">
        <f aca="false">IF(J3508="","",J3508*(E3508-E3507))</f>
        <v/>
      </c>
      <c r="M3508" s="32"/>
    </row>
    <row r="3509" customFormat="false" ht="15" hidden="false" customHeight="false" outlineLevel="0" collapsed="false">
      <c r="E3509" s="30"/>
      <c r="F3509" s="30"/>
      <c r="G3509" s="31" t="str">
        <f aca="false">IF(E3509="","",F3509-$F$2)</f>
        <v/>
      </c>
      <c r="H3509" s="31" t="str">
        <f aca="false">IF(E3509="","",E3509*G3509*(E3509-E3508))</f>
        <v/>
      </c>
      <c r="I3509" s="31" t="str">
        <f aca="false">IF(E3509="","",G3509*(E3509-E3508))</f>
        <v/>
      </c>
      <c r="J3509" s="32" t="str">
        <f aca="false">IF(E3509="","",IF((G3509-$B$14*E3509)&lt;0,"",(G3509-$B$14*E3509)))</f>
        <v/>
      </c>
      <c r="K3509" s="31" t="str">
        <f aca="false">IF(J3509="","",E3509*J3509*(E3509-E3508))</f>
        <v/>
      </c>
      <c r="L3509" s="31" t="str">
        <f aca="false">IF(J3509="","",J3509*(E3509-E3508))</f>
        <v/>
      </c>
      <c r="M3509" s="32"/>
    </row>
    <row r="3510" customFormat="false" ht="15" hidden="false" customHeight="false" outlineLevel="0" collapsed="false">
      <c r="E3510" s="30"/>
      <c r="F3510" s="30"/>
      <c r="G3510" s="31" t="str">
        <f aca="false">IF(E3510="","",F3510-$F$2)</f>
        <v/>
      </c>
      <c r="H3510" s="31" t="str">
        <f aca="false">IF(E3510="","",E3510*G3510*(E3510-E3509))</f>
        <v/>
      </c>
      <c r="I3510" s="31" t="str">
        <f aca="false">IF(E3510="","",G3510*(E3510-E3509))</f>
        <v/>
      </c>
      <c r="J3510" s="32" t="str">
        <f aca="false">IF(E3510="","",IF((G3510-$B$14*E3510)&lt;0,"",(G3510-$B$14*E3510)))</f>
        <v/>
      </c>
      <c r="K3510" s="31" t="str">
        <f aca="false">IF(J3510="","",E3510*J3510*(E3510-E3509))</f>
        <v/>
      </c>
      <c r="L3510" s="31" t="str">
        <f aca="false">IF(J3510="","",J3510*(E3510-E3509))</f>
        <v/>
      </c>
      <c r="M3510" s="32"/>
    </row>
    <row r="3511" customFormat="false" ht="15" hidden="false" customHeight="false" outlineLevel="0" collapsed="false">
      <c r="E3511" s="30"/>
      <c r="F3511" s="30"/>
      <c r="G3511" s="31" t="str">
        <f aca="false">IF(E3511="","",F3511-$F$2)</f>
        <v/>
      </c>
      <c r="H3511" s="31" t="str">
        <f aca="false">IF(E3511="","",E3511*G3511*(E3511-E3510))</f>
        <v/>
      </c>
      <c r="I3511" s="31" t="str">
        <f aca="false">IF(E3511="","",G3511*(E3511-E3510))</f>
        <v/>
      </c>
      <c r="J3511" s="32" t="str">
        <f aca="false">IF(E3511="","",IF((G3511-$B$14*E3511)&lt;0,"",(G3511-$B$14*E3511)))</f>
        <v/>
      </c>
      <c r="K3511" s="31" t="str">
        <f aca="false">IF(J3511="","",E3511*J3511*(E3511-E3510))</f>
        <v/>
      </c>
      <c r="L3511" s="31" t="str">
        <f aca="false">IF(J3511="","",J3511*(E3511-E3510))</f>
        <v/>
      </c>
      <c r="M3511" s="32"/>
    </row>
    <row r="3512" customFormat="false" ht="15" hidden="false" customHeight="false" outlineLevel="0" collapsed="false">
      <c r="E3512" s="30"/>
      <c r="F3512" s="30"/>
      <c r="G3512" s="31" t="str">
        <f aca="false">IF(E3512="","",F3512-$F$2)</f>
        <v/>
      </c>
      <c r="H3512" s="31" t="str">
        <f aca="false">IF(E3512="","",E3512*G3512*(E3512-E3511))</f>
        <v/>
      </c>
      <c r="I3512" s="31" t="str">
        <f aca="false">IF(E3512="","",G3512*(E3512-E3511))</f>
        <v/>
      </c>
      <c r="J3512" s="32" t="str">
        <f aca="false">IF(E3512="","",IF((G3512-$B$14*E3512)&lt;0,"",(G3512-$B$14*E3512)))</f>
        <v/>
      </c>
      <c r="K3512" s="31" t="str">
        <f aca="false">IF(J3512="","",E3512*J3512*(E3512-E3511))</f>
        <v/>
      </c>
      <c r="L3512" s="31" t="str">
        <f aca="false">IF(J3512="","",J3512*(E3512-E3511))</f>
        <v/>
      </c>
      <c r="M3512" s="32"/>
    </row>
    <row r="3513" customFormat="false" ht="15" hidden="false" customHeight="false" outlineLevel="0" collapsed="false">
      <c r="E3513" s="30"/>
      <c r="F3513" s="30"/>
      <c r="G3513" s="31" t="str">
        <f aca="false">IF(E3513="","",F3513-$F$2)</f>
        <v/>
      </c>
      <c r="H3513" s="31" t="str">
        <f aca="false">IF(E3513="","",E3513*G3513*(E3513-E3512))</f>
        <v/>
      </c>
      <c r="I3513" s="31" t="str">
        <f aca="false">IF(E3513="","",G3513*(E3513-E3512))</f>
        <v/>
      </c>
      <c r="J3513" s="32" t="str">
        <f aca="false">IF(E3513="","",IF((G3513-$B$14*E3513)&lt;0,"",(G3513-$B$14*E3513)))</f>
        <v/>
      </c>
      <c r="K3513" s="31" t="str">
        <f aca="false">IF(J3513="","",E3513*J3513*(E3513-E3512))</f>
        <v/>
      </c>
      <c r="L3513" s="31" t="str">
        <f aca="false">IF(J3513="","",J3513*(E3513-E3512))</f>
        <v/>
      </c>
      <c r="M3513" s="32"/>
    </row>
    <row r="3514" customFormat="false" ht="15" hidden="false" customHeight="false" outlineLevel="0" collapsed="false">
      <c r="E3514" s="30"/>
      <c r="F3514" s="30"/>
      <c r="G3514" s="31" t="str">
        <f aca="false">IF(E3514="","",F3514-$F$2)</f>
        <v/>
      </c>
      <c r="H3514" s="31" t="str">
        <f aca="false">IF(E3514="","",E3514*G3514*(E3514-E3513))</f>
        <v/>
      </c>
      <c r="I3514" s="31" t="str">
        <f aca="false">IF(E3514="","",G3514*(E3514-E3513))</f>
        <v/>
      </c>
      <c r="J3514" s="32" t="str">
        <f aca="false">IF(E3514="","",IF((G3514-$B$14*E3514)&lt;0,"",(G3514-$B$14*E3514)))</f>
        <v/>
      </c>
      <c r="K3514" s="31" t="str">
        <f aca="false">IF(J3514="","",E3514*J3514*(E3514-E3513))</f>
        <v/>
      </c>
      <c r="L3514" s="31" t="str">
        <f aca="false">IF(J3514="","",J3514*(E3514-E3513))</f>
        <v/>
      </c>
      <c r="M3514" s="32"/>
    </row>
    <row r="3515" customFormat="false" ht="15" hidden="false" customHeight="false" outlineLevel="0" collapsed="false">
      <c r="E3515" s="30"/>
      <c r="F3515" s="30"/>
      <c r="G3515" s="31" t="str">
        <f aca="false">IF(E3515="","",F3515-$F$2)</f>
        <v/>
      </c>
      <c r="H3515" s="31" t="str">
        <f aca="false">IF(E3515="","",E3515*G3515*(E3515-E3514))</f>
        <v/>
      </c>
      <c r="I3515" s="31" t="str">
        <f aca="false">IF(E3515="","",G3515*(E3515-E3514))</f>
        <v/>
      </c>
      <c r="J3515" s="32" t="str">
        <f aca="false">IF(E3515="","",IF((G3515-$B$14*E3515)&lt;0,"",(G3515-$B$14*E3515)))</f>
        <v/>
      </c>
      <c r="K3515" s="31" t="str">
        <f aca="false">IF(J3515="","",E3515*J3515*(E3515-E3514))</f>
        <v/>
      </c>
      <c r="L3515" s="31" t="str">
        <f aca="false">IF(J3515="","",J3515*(E3515-E3514))</f>
        <v/>
      </c>
      <c r="M3515" s="32"/>
    </row>
    <row r="3516" customFormat="false" ht="15" hidden="false" customHeight="false" outlineLevel="0" collapsed="false">
      <c r="E3516" s="30"/>
      <c r="F3516" s="30"/>
      <c r="G3516" s="31" t="str">
        <f aca="false">IF(E3516="","",F3516-$F$2)</f>
        <v/>
      </c>
      <c r="H3516" s="31" t="str">
        <f aca="false">IF(E3516="","",E3516*G3516*(E3516-E3515))</f>
        <v/>
      </c>
      <c r="I3516" s="31" t="str">
        <f aca="false">IF(E3516="","",G3516*(E3516-E3515))</f>
        <v/>
      </c>
      <c r="J3516" s="32" t="str">
        <f aca="false">IF(E3516="","",IF((G3516-$B$14*E3516)&lt;0,"",(G3516-$B$14*E3516)))</f>
        <v/>
      </c>
      <c r="K3516" s="31" t="str">
        <f aca="false">IF(J3516="","",E3516*J3516*(E3516-E3515))</f>
        <v/>
      </c>
      <c r="L3516" s="31" t="str">
        <f aca="false">IF(J3516="","",J3516*(E3516-E3515))</f>
        <v/>
      </c>
      <c r="M3516" s="32"/>
    </row>
    <row r="3517" customFormat="false" ht="15" hidden="false" customHeight="false" outlineLevel="0" collapsed="false">
      <c r="E3517" s="30"/>
      <c r="F3517" s="30"/>
      <c r="G3517" s="31" t="str">
        <f aca="false">IF(E3517="","",F3517-$F$2)</f>
        <v/>
      </c>
      <c r="H3517" s="31" t="str">
        <f aca="false">IF(E3517="","",E3517*G3517*(E3517-E3516))</f>
        <v/>
      </c>
      <c r="I3517" s="31" t="str">
        <f aca="false">IF(E3517="","",G3517*(E3517-E3516))</f>
        <v/>
      </c>
      <c r="J3517" s="32" t="str">
        <f aca="false">IF(E3517="","",IF((G3517-$B$14*E3517)&lt;0,"",(G3517-$B$14*E3517)))</f>
        <v/>
      </c>
      <c r="K3517" s="31" t="str">
        <f aca="false">IF(J3517="","",E3517*J3517*(E3517-E3516))</f>
        <v/>
      </c>
      <c r="L3517" s="31" t="str">
        <f aca="false">IF(J3517="","",J3517*(E3517-E3516))</f>
        <v/>
      </c>
      <c r="M3517" s="32"/>
    </row>
    <row r="3518" customFormat="false" ht="15" hidden="false" customHeight="false" outlineLevel="0" collapsed="false">
      <c r="E3518" s="30"/>
      <c r="F3518" s="30"/>
      <c r="G3518" s="31" t="str">
        <f aca="false">IF(E3518="","",F3518-$F$2)</f>
        <v/>
      </c>
      <c r="H3518" s="31" t="str">
        <f aca="false">IF(E3518="","",E3518*G3518*(E3518-E3517))</f>
        <v/>
      </c>
      <c r="I3518" s="31" t="str">
        <f aca="false">IF(E3518="","",G3518*(E3518-E3517))</f>
        <v/>
      </c>
      <c r="J3518" s="32" t="str">
        <f aca="false">IF(E3518="","",IF((G3518-$B$14*E3518)&lt;0,"",(G3518-$B$14*E3518)))</f>
        <v/>
      </c>
      <c r="K3518" s="31" t="str">
        <f aca="false">IF(J3518="","",E3518*J3518*(E3518-E3517))</f>
        <v/>
      </c>
      <c r="L3518" s="31" t="str">
        <f aca="false">IF(J3518="","",J3518*(E3518-E3517))</f>
        <v/>
      </c>
      <c r="M3518" s="32"/>
    </row>
    <row r="3519" customFormat="false" ht="15" hidden="false" customHeight="false" outlineLevel="0" collapsed="false">
      <c r="E3519" s="30"/>
      <c r="F3519" s="30"/>
      <c r="G3519" s="31" t="str">
        <f aca="false">IF(E3519="","",F3519-$F$2)</f>
        <v/>
      </c>
      <c r="H3519" s="31" t="str">
        <f aca="false">IF(E3519="","",E3519*G3519*(E3519-E3518))</f>
        <v/>
      </c>
      <c r="I3519" s="31" t="str">
        <f aca="false">IF(E3519="","",G3519*(E3519-E3518))</f>
        <v/>
      </c>
      <c r="J3519" s="32" t="str">
        <f aca="false">IF(E3519="","",IF((G3519-$B$14*E3519)&lt;0,"",(G3519-$B$14*E3519)))</f>
        <v/>
      </c>
      <c r="K3519" s="31" t="str">
        <f aca="false">IF(J3519="","",E3519*J3519*(E3519-E3518))</f>
        <v/>
      </c>
      <c r="L3519" s="31" t="str">
        <f aca="false">IF(J3519="","",J3519*(E3519-E3518))</f>
        <v/>
      </c>
      <c r="M3519" s="32"/>
    </row>
    <row r="3520" customFormat="false" ht="15" hidden="false" customHeight="false" outlineLevel="0" collapsed="false">
      <c r="E3520" s="30"/>
      <c r="F3520" s="30"/>
      <c r="G3520" s="31" t="str">
        <f aca="false">IF(E3520="","",F3520-$F$2)</f>
        <v/>
      </c>
      <c r="H3520" s="31" t="str">
        <f aca="false">IF(E3520="","",E3520*G3520*(E3520-E3519))</f>
        <v/>
      </c>
      <c r="I3520" s="31" t="str">
        <f aca="false">IF(E3520="","",G3520*(E3520-E3519))</f>
        <v/>
      </c>
      <c r="J3520" s="32" t="str">
        <f aca="false">IF(E3520="","",IF((G3520-$B$14*E3520)&lt;0,"",(G3520-$B$14*E3520)))</f>
        <v/>
      </c>
      <c r="K3520" s="31" t="str">
        <f aca="false">IF(J3520="","",E3520*J3520*(E3520-E3519))</f>
        <v/>
      </c>
      <c r="L3520" s="31" t="str">
        <f aca="false">IF(J3520="","",J3520*(E3520-E3519))</f>
        <v/>
      </c>
      <c r="M3520" s="32"/>
    </row>
    <row r="3521" customFormat="false" ht="15" hidden="false" customHeight="false" outlineLevel="0" collapsed="false">
      <c r="E3521" s="30"/>
      <c r="F3521" s="30"/>
      <c r="G3521" s="31" t="str">
        <f aca="false">IF(E3521="","",F3521-$F$2)</f>
        <v/>
      </c>
      <c r="H3521" s="31" t="str">
        <f aca="false">IF(E3521="","",E3521*G3521*(E3521-E3520))</f>
        <v/>
      </c>
      <c r="I3521" s="31" t="str">
        <f aca="false">IF(E3521="","",G3521*(E3521-E3520))</f>
        <v/>
      </c>
      <c r="J3521" s="32" t="str">
        <f aca="false">IF(E3521="","",IF((G3521-$B$14*E3521)&lt;0,"",(G3521-$B$14*E3521)))</f>
        <v/>
      </c>
      <c r="K3521" s="31" t="str">
        <f aca="false">IF(J3521="","",E3521*J3521*(E3521-E3520))</f>
        <v/>
      </c>
      <c r="L3521" s="31" t="str">
        <f aca="false">IF(J3521="","",J3521*(E3521-E3520))</f>
        <v/>
      </c>
      <c r="M3521" s="32"/>
    </row>
    <row r="3522" customFormat="false" ht="15" hidden="false" customHeight="false" outlineLevel="0" collapsed="false">
      <c r="E3522" s="30"/>
      <c r="F3522" s="30"/>
      <c r="G3522" s="31" t="str">
        <f aca="false">IF(E3522="","",F3522-$F$2)</f>
        <v/>
      </c>
      <c r="H3522" s="31" t="str">
        <f aca="false">IF(E3522="","",E3522*G3522*(E3522-E3521))</f>
        <v/>
      </c>
      <c r="I3522" s="31" t="str">
        <f aca="false">IF(E3522="","",G3522*(E3522-E3521))</f>
        <v/>
      </c>
      <c r="J3522" s="32" t="str">
        <f aca="false">IF(E3522="","",IF((G3522-$B$14*E3522)&lt;0,"",(G3522-$B$14*E3522)))</f>
        <v/>
      </c>
      <c r="K3522" s="31" t="str">
        <f aca="false">IF(J3522="","",E3522*J3522*(E3522-E3521))</f>
        <v/>
      </c>
      <c r="L3522" s="31" t="str">
        <f aca="false">IF(J3522="","",J3522*(E3522-E3521))</f>
        <v/>
      </c>
      <c r="M3522" s="32"/>
    </row>
    <row r="3523" customFormat="false" ht="15" hidden="false" customHeight="false" outlineLevel="0" collapsed="false">
      <c r="E3523" s="30"/>
      <c r="F3523" s="30"/>
      <c r="G3523" s="31" t="str">
        <f aca="false">IF(E3523="","",F3523-$F$2)</f>
        <v/>
      </c>
      <c r="H3523" s="31" t="str">
        <f aca="false">IF(E3523="","",E3523*G3523*(E3523-E3522))</f>
        <v/>
      </c>
      <c r="I3523" s="31" t="str">
        <f aca="false">IF(E3523="","",G3523*(E3523-E3522))</f>
        <v/>
      </c>
      <c r="J3523" s="32" t="str">
        <f aca="false">IF(E3523="","",IF((G3523-$B$14*E3523)&lt;0,"",(G3523-$B$14*E3523)))</f>
        <v/>
      </c>
      <c r="K3523" s="31" t="str">
        <f aca="false">IF(J3523="","",E3523*J3523*(E3523-E3522))</f>
        <v/>
      </c>
      <c r="L3523" s="31" t="str">
        <f aca="false">IF(J3523="","",J3523*(E3523-E3522))</f>
        <v/>
      </c>
      <c r="M3523" s="32"/>
    </row>
    <row r="3524" customFormat="false" ht="15" hidden="false" customHeight="false" outlineLevel="0" collapsed="false">
      <c r="E3524" s="30"/>
      <c r="F3524" s="30"/>
      <c r="G3524" s="31" t="str">
        <f aca="false">IF(E3524="","",F3524-$F$2)</f>
        <v/>
      </c>
      <c r="H3524" s="31" t="str">
        <f aca="false">IF(E3524="","",E3524*G3524*(E3524-E3523))</f>
        <v/>
      </c>
      <c r="I3524" s="31" t="str">
        <f aca="false">IF(E3524="","",G3524*(E3524-E3523))</f>
        <v/>
      </c>
      <c r="J3524" s="32" t="str">
        <f aca="false">IF(E3524="","",IF((G3524-$B$14*E3524)&lt;0,"",(G3524-$B$14*E3524)))</f>
        <v/>
      </c>
      <c r="K3524" s="31" t="str">
        <f aca="false">IF(J3524="","",E3524*J3524*(E3524-E3523))</f>
        <v/>
      </c>
      <c r="L3524" s="31" t="str">
        <f aca="false">IF(J3524="","",J3524*(E3524-E3523))</f>
        <v/>
      </c>
      <c r="M3524" s="32"/>
    </row>
    <row r="3525" customFormat="false" ht="15" hidden="false" customHeight="false" outlineLevel="0" collapsed="false">
      <c r="E3525" s="30"/>
      <c r="F3525" s="30"/>
      <c r="G3525" s="31" t="str">
        <f aca="false">IF(E3525="","",F3525-$F$2)</f>
        <v/>
      </c>
      <c r="H3525" s="31" t="str">
        <f aca="false">IF(E3525="","",E3525*G3525*(E3525-E3524))</f>
        <v/>
      </c>
      <c r="I3525" s="31" t="str">
        <f aca="false">IF(E3525="","",G3525*(E3525-E3524))</f>
        <v/>
      </c>
      <c r="J3525" s="32" t="str">
        <f aca="false">IF(E3525="","",IF((G3525-$B$14*E3525)&lt;0,"",(G3525-$B$14*E3525)))</f>
        <v/>
      </c>
      <c r="K3525" s="31" t="str">
        <f aca="false">IF(J3525="","",E3525*J3525*(E3525-E3524))</f>
        <v/>
      </c>
      <c r="L3525" s="31" t="str">
        <f aca="false">IF(J3525="","",J3525*(E3525-E3524))</f>
        <v/>
      </c>
      <c r="M3525" s="32"/>
    </row>
    <row r="3526" customFormat="false" ht="15" hidden="false" customHeight="false" outlineLevel="0" collapsed="false">
      <c r="E3526" s="30"/>
      <c r="F3526" s="30"/>
      <c r="G3526" s="31" t="str">
        <f aca="false">IF(E3526="","",F3526-$F$2)</f>
        <v/>
      </c>
      <c r="H3526" s="31" t="str">
        <f aca="false">IF(E3526="","",E3526*G3526*(E3526-E3525))</f>
        <v/>
      </c>
      <c r="I3526" s="31" t="str">
        <f aca="false">IF(E3526="","",G3526*(E3526-E3525))</f>
        <v/>
      </c>
      <c r="J3526" s="32" t="str">
        <f aca="false">IF(E3526="","",IF((G3526-$B$14*E3526)&lt;0,"",(G3526-$B$14*E3526)))</f>
        <v/>
      </c>
      <c r="K3526" s="31" t="str">
        <f aca="false">IF(J3526="","",E3526*J3526*(E3526-E3525))</f>
        <v/>
      </c>
      <c r="L3526" s="31" t="str">
        <f aca="false">IF(J3526="","",J3526*(E3526-E3525))</f>
        <v/>
      </c>
      <c r="M3526" s="32"/>
    </row>
    <row r="3527" customFormat="false" ht="15" hidden="false" customHeight="false" outlineLevel="0" collapsed="false">
      <c r="E3527" s="30"/>
      <c r="F3527" s="30"/>
      <c r="G3527" s="31" t="str">
        <f aca="false">IF(E3527="","",F3527-$F$2)</f>
        <v/>
      </c>
      <c r="H3527" s="31" t="str">
        <f aca="false">IF(E3527="","",E3527*G3527*(E3527-E3526))</f>
        <v/>
      </c>
      <c r="I3527" s="31" t="str">
        <f aca="false">IF(E3527="","",G3527*(E3527-E3526))</f>
        <v/>
      </c>
      <c r="J3527" s="32" t="str">
        <f aca="false">IF(E3527="","",IF((G3527-$B$14*E3527)&lt;0,"",(G3527-$B$14*E3527)))</f>
        <v/>
      </c>
      <c r="K3527" s="31" t="str">
        <f aca="false">IF(J3527="","",E3527*J3527*(E3527-E3526))</f>
        <v/>
      </c>
      <c r="L3527" s="31" t="str">
        <f aca="false">IF(J3527="","",J3527*(E3527-E3526))</f>
        <v/>
      </c>
      <c r="M3527" s="32"/>
    </row>
    <row r="3528" customFormat="false" ht="15" hidden="false" customHeight="false" outlineLevel="0" collapsed="false">
      <c r="E3528" s="30"/>
      <c r="F3528" s="30"/>
      <c r="G3528" s="31" t="str">
        <f aca="false">IF(E3528="","",F3528-$F$2)</f>
        <v/>
      </c>
      <c r="H3528" s="31" t="str">
        <f aca="false">IF(E3528="","",E3528*G3528*(E3528-E3527))</f>
        <v/>
      </c>
      <c r="I3528" s="31" t="str">
        <f aca="false">IF(E3528="","",G3528*(E3528-E3527))</f>
        <v/>
      </c>
      <c r="J3528" s="32" t="str">
        <f aca="false">IF(E3528="","",IF((G3528-$B$14*E3528)&lt;0,"",(G3528-$B$14*E3528)))</f>
        <v/>
      </c>
      <c r="K3528" s="31" t="str">
        <f aca="false">IF(J3528="","",E3528*J3528*(E3528-E3527))</f>
        <v/>
      </c>
      <c r="L3528" s="31" t="str">
        <f aca="false">IF(J3528="","",J3528*(E3528-E3527))</f>
        <v/>
      </c>
      <c r="M3528" s="32"/>
    </row>
    <row r="3529" customFormat="false" ht="15" hidden="false" customHeight="false" outlineLevel="0" collapsed="false">
      <c r="E3529" s="30"/>
      <c r="F3529" s="30"/>
      <c r="G3529" s="31" t="str">
        <f aca="false">IF(E3529="","",F3529-$F$2)</f>
        <v/>
      </c>
      <c r="H3529" s="31" t="str">
        <f aca="false">IF(E3529="","",E3529*G3529*(E3529-E3528))</f>
        <v/>
      </c>
      <c r="I3529" s="31" t="str">
        <f aca="false">IF(E3529="","",G3529*(E3529-E3528))</f>
        <v/>
      </c>
      <c r="J3529" s="32" t="str">
        <f aca="false">IF(E3529="","",IF((G3529-$B$14*E3529)&lt;0,"",(G3529-$B$14*E3529)))</f>
        <v/>
      </c>
      <c r="K3529" s="31" t="str">
        <f aca="false">IF(J3529="","",E3529*J3529*(E3529-E3528))</f>
        <v/>
      </c>
      <c r="L3529" s="31" t="str">
        <f aca="false">IF(J3529="","",J3529*(E3529-E3528))</f>
        <v/>
      </c>
      <c r="M3529" s="32"/>
    </row>
    <row r="3530" customFormat="false" ht="15" hidden="false" customHeight="false" outlineLevel="0" collapsed="false">
      <c r="E3530" s="30"/>
      <c r="F3530" s="30"/>
      <c r="G3530" s="31" t="str">
        <f aca="false">IF(E3530="","",F3530-$F$2)</f>
        <v/>
      </c>
      <c r="H3530" s="31" t="str">
        <f aca="false">IF(E3530="","",E3530*G3530*(E3530-E3529))</f>
        <v/>
      </c>
      <c r="I3530" s="31" t="str">
        <f aca="false">IF(E3530="","",G3530*(E3530-E3529))</f>
        <v/>
      </c>
      <c r="J3530" s="32" t="str">
        <f aca="false">IF(E3530="","",IF((G3530-$B$14*E3530)&lt;0,"",(G3530-$B$14*E3530)))</f>
        <v/>
      </c>
      <c r="K3530" s="31" t="str">
        <f aca="false">IF(J3530="","",E3530*J3530*(E3530-E3529))</f>
        <v/>
      </c>
      <c r="L3530" s="31" t="str">
        <f aca="false">IF(J3530="","",J3530*(E3530-E3529))</f>
        <v/>
      </c>
      <c r="M3530" s="32"/>
    </row>
    <row r="3531" customFormat="false" ht="15" hidden="false" customHeight="false" outlineLevel="0" collapsed="false">
      <c r="E3531" s="30"/>
      <c r="F3531" s="30"/>
      <c r="G3531" s="31" t="str">
        <f aca="false">IF(E3531="","",F3531-$F$2)</f>
        <v/>
      </c>
      <c r="H3531" s="31" t="str">
        <f aca="false">IF(E3531="","",E3531*G3531*(E3531-E3530))</f>
        <v/>
      </c>
      <c r="I3531" s="31" t="str">
        <f aca="false">IF(E3531="","",G3531*(E3531-E3530))</f>
        <v/>
      </c>
      <c r="J3531" s="32" t="str">
        <f aca="false">IF(E3531="","",IF((G3531-$B$14*E3531)&lt;0,"",(G3531-$B$14*E3531)))</f>
        <v/>
      </c>
      <c r="K3531" s="31" t="str">
        <f aca="false">IF(J3531="","",E3531*J3531*(E3531-E3530))</f>
        <v/>
      </c>
      <c r="L3531" s="31" t="str">
        <f aca="false">IF(J3531="","",J3531*(E3531-E3530))</f>
        <v/>
      </c>
      <c r="M3531" s="32"/>
    </row>
    <row r="3532" customFormat="false" ht="15" hidden="false" customHeight="false" outlineLevel="0" collapsed="false">
      <c r="E3532" s="30"/>
      <c r="F3532" s="30"/>
      <c r="G3532" s="31" t="str">
        <f aca="false">IF(E3532="","",F3532-$F$2)</f>
        <v/>
      </c>
      <c r="H3532" s="31" t="str">
        <f aca="false">IF(E3532="","",E3532*G3532*(E3532-E3531))</f>
        <v/>
      </c>
      <c r="I3532" s="31" t="str">
        <f aca="false">IF(E3532="","",G3532*(E3532-E3531))</f>
        <v/>
      </c>
      <c r="J3532" s="32" t="str">
        <f aca="false">IF(E3532="","",IF((G3532-$B$14*E3532)&lt;0,"",(G3532-$B$14*E3532)))</f>
        <v/>
      </c>
      <c r="K3532" s="31" t="str">
        <f aca="false">IF(J3532="","",E3532*J3532*(E3532-E3531))</f>
        <v/>
      </c>
      <c r="L3532" s="31" t="str">
        <f aca="false">IF(J3532="","",J3532*(E3532-E3531))</f>
        <v/>
      </c>
      <c r="M3532" s="32"/>
    </row>
    <row r="3533" customFormat="false" ht="15" hidden="false" customHeight="false" outlineLevel="0" collapsed="false">
      <c r="E3533" s="30"/>
      <c r="F3533" s="30"/>
      <c r="G3533" s="31" t="str">
        <f aca="false">IF(E3533="","",F3533-$F$2)</f>
        <v/>
      </c>
      <c r="H3533" s="31" t="str">
        <f aca="false">IF(E3533="","",E3533*G3533*(E3533-E3532))</f>
        <v/>
      </c>
      <c r="I3533" s="31" t="str">
        <f aca="false">IF(E3533="","",G3533*(E3533-E3532))</f>
        <v/>
      </c>
      <c r="J3533" s="32" t="str">
        <f aca="false">IF(E3533="","",IF((G3533-$B$14*E3533)&lt;0,"",(G3533-$B$14*E3533)))</f>
        <v/>
      </c>
      <c r="K3533" s="31" t="str">
        <f aca="false">IF(J3533="","",E3533*J3533*(E3533-E3532))</f>
        <v/>
      </c>
      <c r="L3533" s="31" t="str">
        <f aca="false">IF(J3533="","",J3533*(E3533-E3532))</f>
        <v/>
      </c>
      <c r="M3533" s="32"/>
    </row>
    <row r="3534" customFormat="false" ht="15" hidden="false" customHeight="false" outlineLevel="0" collapsed="false">
      <c r="E3534" s="30"/>
      <c r="F3534" s="30"/>
      <c r="G3534" s="31" t="str">
        <f aca="false">IF(E3534="","",F3534-$F$2)</f>
        <v/>
      </c>
      <c r="H3534" s="31" t="str">
        <f aca="false">IF(E3534="","",E3534*G3534*(E3534-E3533))</f>
        <v/>
      </c>
      <c r="I3534" s="31" t="str">
        <f aca="false">IF(E3534="","",G3534*(E3534-E3533))</f>
        <v/>
      </c>
      <c r="J3534" s="32" t="str">
        <f aca="false">IF(E3534="","",IF((G3534-$B$14*E3534)&lt;0,"",(G3534-$B$14*E3534)))</f>
        <v/>
      </c>
      <c r="K3534" s="31" t="str">
        <f aca="false">IF(J3534="","",E3534*J3534*(E3534-E3533))</f>
        <v/>
      </c>
      <c r="L3534" s="31" t="str">
        <f aca="false">IF(J3534="","",J3534*(E3534-E3533))</f>
        <v/>
      </c>
      <c r="M3534" s="32"/>
    </row>
    <row r="3535" customFormat="false" ht="15" hidden="false" customHeight="false" outlineLevel="0" collapsed="false">
      <c r="E3535" s="30"/>
      <c r="F3535" s="30"/>
      <c r="G3535" s="31" t="str">
        <f aca="false">IF(E3535="","",F3535-$F$2)</f>
        <v/>
      </c>
      <c r="H3535" s="31" t="str">
        <f aca="false">IF(E3535="","",E3535*G3535*(E3535-E3534))</f>
        <v/>
      </c>
      <c r="I3535" s="31" t="str">
        <f aca="false">IF(E3535="","",G3535*(E3535-E3534))</f>
        <v/>
      </c>
      <c r="J3535" s="32" t="str">
        <f aca="false">IF(E3535="","",IF((G3535-$B$14*E3535)&lt;0,"",(G3535-$B$14*E3535)))</f>
        <v/>
      </c>
      <c r="K3535" s="31" t="str">
        <f aca="false">IF(J3535="","",E3535*J3535*(E3535-E3534))</f>
        <v/>
      </c>
      <c r="L3535" s="31" t="str">
        <f aca="false">IF(J3535="","",J3535*(E3535-E3534))</f>
        <v/>
      </c>
      <c r="M3535" s="32"/>
    </row>
    <row r="3536" customFormat="false" ht="15" hidden="false" customHeight="false" outlineLevel="0" collapsed="false">
      <c r="E3536" s="30"/>
      <c r="F3536" s="30"/>
      <c r="G3536" s="31" t="str">
        <f aca="false">IF(E3536="","",F3536-$F$2)</f>
        <v/>
      </c>
      <c r="H3536" s="31" t="str">
        <f aca="false">IF(E3536="","",E3536*G3536*(E3536-E3535))</f>
        <v/>
      </c>
      <c r="I3536" s="31" t="str">
        <f aca="false">IF(E3536="","",G3536*(E3536-E3535))</f>
        <v/>
      </c>
      <c r="J3536" s="32" t="str">
        <f aca="false">IF(E3536="","",IF((G3536-$B$14*E3536)&lt;0,"",(G3536-$B$14*E3536)))</f>
        <v/>
      </c>
      <c r="K3536" s="31" t="str">
        <f aca="false">IF(J3536="","",E3536*J3536*(E3536-E3535))</f>
        <v/>
      </c>
      <c r="L3536" s="31" t="str">
        <f aca="false">IF(J3536="","",J3536*(E3536-E3535))</f>
        <v/>
      </c>
      <c r="M3536" s="32"/>
    </row>
    <row r="3537" customFormat="false" ht="15" hidden="false" customHeight="false" outlineLevel="0" collapsed="false">
      <c r="E3537" s="30"/>
      <c r="F3537" s="30"/>
      <c r="G3537" s="31" t="str">
        <f aca="false">IF(E3537="","",F3537-$F$2)</f>
        <v/>
      </c>
      <c r="H3537" s="31" t="str">
        <f aca="false">IF(E3537="","",E3537*G3537*(E3537-E3536))</f>
        <v/>
      </c>
      <c r="I3537" s="31" t="str">
        <f aca="false">IF(E3537="","",G3537*(E3537-E3536))</f>
        <v/>
      </c>
      <c r="J3537" s="32" t="str">
        <f aca="false">IF(E3537="","",IF((G3537-$B$14*E3537)&lt;0,"",(G3537-$B$14*E3537)))</f>
        <v/>
      </c>
      <c r="K3537" s="31" t="str">
        <f aca="false">IF(J3537="","",E3537*J3537*(E3537-E3536))</f>
        <v/>
      </c>
      <c r="L3537" s="31" t="str">
        <f aca="false">IF(J3537="","",J3537*(E3537-E3536))</f>
        <v/>
      </c>
      <c r="M3537" s="32"/>
    </row>
    <row r="3538" customFormat="false" ht="15" hidden="false" customHeight="false" outlineLevel="0" collapsed="false">
      <c r="E3538" s="30"/>
      <c r="F3538" s="30"/>
      <c r="G3538" s="31" t="str">
        <f aca="false">IF(E3538="","",F3538-$F$2)</f>
        <v/>
      </c>
      <c r="H3538" s="31" t="str">
        <f aca="false">IF(E3538="","",E3538*G3538*(E3538-E3537))</f>
        <v/>
      </c>
      <c r="I3538" s="31" t="str">
        <f aca="false">IF(E3538="","",G3538*(E3538-E3537))</f>
        <v/>
      </c>
      <c r="J3538" s="32" t="str">
        <f aca="false">IF(E3538="","",IF((G3538-$B$14*E3538)&lt;0,"",(G3538-$B$14*E3538)))</f>
        <v/>
      </c>
      <c r="K3538" s="31" t="str">
        <f aca="false">IF(J3538="","",E3538*J3538*(E3538-E3537))</f>
        <v/>
      </c>
      <c r="L3538" s="31" t="str">
        <f aca="false">IF(J3538="","",J3538*(E3538-E3537))</f>
        <v/>
      </c>
      <c r="M3538" s="32"/>
    </row>
    <row r="3539" customFormat="false" ht="15" hidden="false" customHeight="false" outlineLevel="0" collapsed="false">
      <c r="E3539" s="30"/>
      <c r="F3539" s="30"/>
      <c r="G3539" s="31" t="str">
        <f aca="false">IF(E3539="","",F3539-$F$2)</f>
        <v/>
      </c>
      <c r="H3539" s="31" t="str">
        <f aca="false">IF(E3539="","",E3539*G3539*(E3539-E3538))</f>
        <v/>
      </c>
      <c r="I3539" s="31" t="str">
        <f aca="false">IF(E3539="","",G3539*(E3539-E3538))</f>
        <v/>
      </c>
      <c r="J3539" s="32" t="str">
        <f aca="false">IF(E3539="","",IF((G3539-$B$14*E3539)&lt;0,"",(G3539-$B$14*E3539)))</f>
        <v/>
      </c>
      <c r="K3539" s="31" t="str">
        <f aca="false">IF(J3539="","",E3539*J3539*(E3539-E3538))</f>
        <v/>
      </c>
      <c r="L3539" s="31" t="str">
        <f aca="false">IF(J3539="","",J3539*(E3539-E3538))</f>
        <v/>
      </c>
      <c r="M3539" s="32"/>
    </row>
    <row r="3540" customFormat="false" ht="15" hidden="false" customHeight="false" outlineLevel="0" collapsed="false">
      <c r="E3540" s="30"/>
      <c r="F3540" s="30"/>
      <c r="G3540" s="31" t="str">
        <f aca="false">IF(E3540="","",F3540-$F$2)</f>
        <v/>
      </c>
      <c r="H3540" s="31" t="str">
        <f aca="false">IF(E3540="","",E3540*G3540*(E3540-E3539))</f>
        <v/>
      </c>
      <c r="I3540" s="31" t="str">
        <f aca="false">IF(E3540="","",G3540*(E3540-E3539))</f>
        <v/>
      </c>
      <c r="J3540" s="32" t="str">
        <f aca="false">IF(E3540="","",IF((G3540-$B$14*E3540)&lt;0,"",(G3540-$B$14*E3540)))</f>
        <v/>
      </c>
      <c r="K3540" s="31" t="str">
        <f aca="false">IF(J3540="","",E3540*J3540*(E3540-E3539))</f>
        <v/>
      </c>
      <c r="L3540" s="31" t="str">
        <f aca="false">IF(J3540="","",J3540*(E3540-E3539))</f>
        <v/>
      </c>
      <c r="M3540" s="32"/>
    </row>
    <row r="3541" customFormat="false" ht="15" hidden="false" customHeight="false" outlineLevel="0" collapsed="false">
      <c r="E3541" s="30"/>
      <c r="F3541" s="30"/>
      <c r="G3541" s="31" t="str">
        <f aca="false">IF(E3541="","",F3541-$F$2)</f>
        <v/>
      </c>
      <c r="H3541" s="31" t="str">
        <f aca="false">IF(E3541="","",E3541*G3541*(E3541-E3540))</f>
        <v/>
      </c>
      <c r="I3541" s="31" t="str">
        <f aca="false">IF(E3541="","",G3541*(E3541-E3540))</f>
        <v/>
      </c>
      <c r="J3541" s="32" t="str">
        <f aca="false">IF(E3541="","",IF((G3541-$B$14*E3541)&lt;0,"",(G3541-$B$14*E3541)))</f>
        <v/>
      </c>
      <c r="K3541" s="31" t="str">
        <f aca="false">IF(J3541="","",E3541*J3541*(E3541-E3540))</f>
        <v/>
      </c>
      <c r="L3541" s="31" t="str">
        <f aca="false">IF(J3541="","",J3541*(E3541-E3540))</f>
        <v/>
      </c>
      <c r="M3541" s="32"/>
    </row>
    <row r="3542" customFormat="false" ht="15" hidden="false" customHeight="false" outlineLevel="0" collapsed="false">
      <c r="E3542" s="30"/>
      <c r="F3542" s="30"/>
      <c r="G3542" s="31" t="str">
        <f aca="false">IF(E3542="","",F3542-$F$2)</f>
        <v/>
      </c>
      <c r="H3542" s="31" t="str">
        <f aca="false">IF(E3542="","",E3542*G3542*(E3542-E3541))</f>
        <v/>
      </c>
      <c r="I3542" s="31" t="str">
        <f aca="false">IF(E3542="","",G3542*(E3542-E3541))</f>
        <v/>
      </c>
      <c r="J3542" s="32" t="str">
        <f aca="false">IF(E3542="","",IF((G3542-$B$14*E3542)&lt;0,"",(G3542-$B$14*E3542)))</f>
        <v/>
      </c>
      <c r="K3542" s="31" t="str">
        <f aca="false">IF(J3542="","",E3542*J3542*(E3542-E3541))</f>
        <v/>
      </c>
      <c r="L3542" s="31" t="str">
        <f aca="false">IF(J3542="","",J3542*(E3542-E3541))</f>
        <v/>
      </c>
      <c r="M3542" s="32"/>
    </row>
    <row r="3543" customFormat="false" ht="15" hidden="false" customHeight="false" outlineLevel="0" collapsed="false">
      <c r="E3543" s="30"/>
      <c r="F3543" s="30"/>
      <c r="G3543" s="31" t="str">
        <f aca="false">IF(E3543="","",F3543-$F$2)</f>
        <v/>
      </c>
      <c r="H3543" s="31" t="str">
        <f aca="false">IF(E3543="","",E3543*G3543*(E3543-E3542))</f>
        <v/>
      </c>
      <c r="I3543" s="31" t="str">
        <f aca="false">IF(E3543="","",G3543*(E3543-E3542))</f>
        <v/>
      </c>
      <c r="J3543" s="32" t="str">
        <f aca="false">IF(E3543="","",IF((G3543-$B$14*E3543)&lt;0,"",(G3543-$B$14*E3543)))</f>
        <v/>
      </c>
      <c r="K3543" s="31" t="str">
        <f aca="false">IF(J3543="","",E3543*J3543*(E3543-E3542))</f>
        <v/>
      </c>
      <c r="L3543" s="31" t="str">
        <f aca="false">IF(J3543="","",J3543*(E3543-E3542))</f>
        <v/>
      </c>
      <c r="M3543" s="32"/>
    </row>
    <row r="3544" customFormat="false" ht="15" hidden="false" customHeight="false" outlineLevel="0" collapsed="false">
      <c r="E3544" s="30"/>
      <c r="F3544" s="30"/>
      <c r="G3544" s="31" t="str">
        <f aca="false">IF(E3544="","",F3544-$F$2)</f>
        <v/>
      </c>
      <c r="H3544" s="31" t="str">
        <f aca="false">IF(E3544="","",E3544*G3544*(E3544-E3543))</f>
        <v/>
      </c>
      <c r="I3544" s="31" t="str">
        <f aca="false">IF(E3544="","",G3544*(E3544-E3543))</f>
        <v/>
      </c>
      <c r="J3544" s="32" t="str">
        <f aca="false">IF(E3544="","",IF((G3544-$B$14*E3544)&lt;0,"",(G3544-$B$14*E3544)))</f>
        <v/>
      </c>
      <c r="K3544" s="31" t="str">
        <f aca="false">IF(J3544="","",E3544*J3544*(E3544-E3543))</f>
        <v/>
      </c>
      <c r="L3544" s="31" t="str">
        <f aca="false">IF(J3544="","",J3544*(E3544-E3543))</f>
        <v/>
      </c>
      <c r="M3544" s="32"/>
    </row>
    <row r="3545" customFormat="false" ht="15" hidden="false" customHeight="false" outlineLevel="0" collapsed="false">
      <c r="E3545" s="30"/>
      <c r="F3545" s="30"/>
      <c r="G3545" s="31" t="str">
        <f aca="false">IF(E3545="","",F3545-$F$2)</f>
        <v/>
      </c>
      <c r="H3545" s="31" t="str">
        <f aca="false">IF(E3545="","",E3545*G3545*(E3545-E3544))</f>
        <v/>
      </c>
      <c r="I3545" s="31" t="str">
        <f aca="false">IF(E3545="","",G3545*(E3545-E3544))</f>
        <v/>
      </c>
      <c r="J3545" s="32" t="str">
        <f aca="false">IF(E3545="","",IF((G3545-$B$14*E3545)&lt;0,"",(G3545-$B$14*E3545)))</f>
        <v/>
      </c>
      <c r="K3545" s="31" t="str">
        <f aca="false">IF(J3545="","",E3545*J3545*(E3545-E3544))</f>
        <v/>
      </c>
      <c r="L3545" s="31" t="str">
        <f aca="false">IF(J3545="","",J3545*(E3545-E3544))</f>
        <v/>
      </c>
      <c r="M3545" s="32"/>
    </row>
    <row r="3546" customFormat="false" ht="15" hidden="false" customHeight="false" outlineLevel="0" collapsed="false">
      <c r="E3546" s="30"/>
      <c r="F3546" s="30"/>
      <c r="G3546" s="31" t="str">
        <f aca="false">IF(E3546="","",F3546-$F$2)</f>
        <v/>
      </c>
      <c r="H3546" s="31" t="str">
        <f aca="false">IF(E3546="","",E3546*G3546*(E3546-E3545))</f>
        <v/>
      </c>
      <c r="I3546" s="31" t="str">
        <f aca="false">IF(E3546="","",G3546*(E3546-E3545))</f>
        <v/>
      </c>
      <c r="J3546" s="32" t="str">
        <f aca="false">IF(E3546="","",IF((G3546-$B$14*E3546)&lt;0,"",(G3546-$B$14*E3546)))</f>
        <v/>
      </c>
      <c r="K3546" s="31" t="str">
        <f aca="false">IF(J3546="","",E3546*J3546*(E3546-E3545))</f>
        <v/>
      </c>
      <c r="L3546" s="31" t="str">
        <f aca="false">IF(J3546="","",J3546*(E3546-E3545))</f>
        <v/>
      </c>
      <c r="M3546" s="32"/>
    </row>
    <row r="3547" customFormat="false" ht="15" hidden="false" customHeight="false" outlineLevel="0" collapsed="false">
      <c r="E3547" s="30"/>
      <c r="F3547" s="30"/>
      <c r="G3547" s="31" t="str">
        <f aca="false">IF(E3547="","",F3547-$F$2)</f>
        <v/>
      </c>
      <c r="H3547" s="31" t="str">
        <f aca="false">IF(E3547="","",E3547*G3547*(E3547-E3546))</f>
        <v/>
      </c>
      <c r="I3547" s="31" t="str">
        <f aca="false">IF(E3547="","",G3547*(E3547-E3546))</f>
        <v/>
      </c>
      <c r="J3547" s="32" t="str">
        <f aca="false">IF(E3547="","",IF((G3547-$B$14*E3547)&lt;0,"",(G3547-$B$14*E3547)))</f>
        <v/>
      </c>
      <c r="K3547" s="31" t="str">
        <f aca="false">IF(J3547="","",E3547*J3547*(E3547-E3546))</f>
        <v/>
      </c>
      <c r="L3547" s="31" t="str">
        <f aca="false">IF(J3547="","",J3547*(E3547-E3546))</f>
        <v/>
      </c>
      <c r="M3547" s="32"/>
    </row>
    <row r="3548" customFormat="false" ht="15" hidden="false" customHeight="false" outlineLevel="0" collapsed="false">
      <c r="E3548" s="30"/>
      <c r="F3548" s="30"/>
      <c r="G3548" s="31" t="str">
        <f aca="false">IF(E3548="","",F3548-$F$2)</f>
        <v/>
      </c>
      <c r="H3548" s="31" t="str">
        <f aca="false">IF(E3548="","",E3548*G3548*(E3548-E3547))</f>
        <v/>
      </c>
      <c r="I3548" s="31" t="str">
        <f aca="false">IF(E3548="","",G3548*(E3548-E3547))</f>
        <v/>
      </c>
      <c r="J3548" s="32" t="str">
        <f aca="false">IF(E3548="","",IF((G3548-$B$14*E3548)&lt;0,"",(G3548-$B$14*E3548)))</f>
        <v/>
      </c>
      <c r="K3548" s="31" t="str">
        <f aca="false">IF(J3548="","",E3548*J3548*(E3548-E3547))</f>
        <v/>
      </c>
      <c r="L3548" s="31" t="str">
        <f aca="false">IF(J3548="","",J3548*(E3548-E3547))</f>
        <v/>
      </c>
      <c r="M3548" s="32"/>
    </row>
    <row r="3549" customFormat="false" ht="15" hidden="false" customHeight="false" outlineLevel="0" collapsed="false">
      <c r="E3549" s="30"/>
      <c r="F3549" s="30"/>
      <c r="G3549" s="31" t="str">
        <f aca="false">IF(E3549="","",F3549-$F$2)</f>
        <v/>
      </c>
      <c r="H3549" s="31" t="str">
        <f aca="false">IF(E3549="","",E3549*G3549*(E3549-E3548))</f>
        <v/>
      </c>
      <c r="I3549" s="31" t="str">
        <f aca="false">IF(E3549="","",G3549*(E3549-E3548))</f>
        <v/>
      </c>
      <c r="J3549" s="32" t="str">
        <f aca="false">IF(E3549="","",IF((G3549-$B$14*E3549)&lt;0,"",(G3549-$B$14*E3549)))</f>
        <v/>
      </c>
      <c r="K3549" s="31" t="str">
        <f aca="false">IF(J3549="","",E3549*J3549*(E3549-E3548))</f>
        <v/>
      </c>
      <c r="L3549" s="31" t="str">
        <f aca="false">IF(J3549="","",J3549*(E3549-E3548))</f>
        <v/>
      </c>
      <c r="M3549" s="32"/>
    </row>
    <row r="3550" customFormat="false" ht="15" hidden="false" customHeight="false" outlineLevel="0" collapsed="false">
      <c r="E3550" s="30"/>
      <c r="F3550" s="30"/>
      <c r="G3550" s="31" t="str">
        <f aca="false">IF(E3550="","",F3550-$F$2)</f>
        <v/>
      </c>
      <c r="H3550" s="31" t="str">
        <f aca="false">IF(E3550="","",E3550*G3550*(E3550-E3549))</f>
        <v/>
      </c>
      <c r="I3550" s="31" t="str">
        <f aca="false">IF(E3550="","",G3550*(E3550-E3549))</f>
        <v/>
      </c>
      <c r="J3550" s="32" t="str">
        <f aca="false">IF(E3550="","",IF((G3550-$B$14*E3550)&lt;0,"",(G3550-$B$14*E3550)))</f>
        <v/>
      </c>
      <c r="K3550" s="31" t="str">
        <f aca="false">IF(J3550="","",E3550*J3550*(E3550-E3549))</f>
        <v/>
      </c>
      <c r="L3550" s="31" t="str">
        <f aca="false">IF(J3550="","",J3550*(E3550-E3549))</f>
        <v/>
      </c>
      <c r="M3550" s="32"/>
    </row>
    <row r="3551" customFormat="false" ht="15" hidden="false" customHeight="false" outlineLevel="0" collapsed="false">
      <c r="E3551" s="30"/>
      <c r="F3551" s="30"/>
      <c r="G3551" s="31" t="str">
        <f aca="false">IF(E3551="","",F3551-$F$2)</f>
        <v/>
      </c>
      <c r="H3551" s="31" t="str">
        <f aca="false">IF(E3551="","",E3551*G3551*(E3551-E3550))</f>
        <v/>
      </c>
      <c r="I3551" s="31" t="str">
        <f aca="false">IF(E3551="","",G3551*(E3551-E3550))</f>
        <v/>
      </c>
      <c r="J3551" s="32" t="str">
        <f aca="false">IF(E3551="","",IF((G3551-$B$14*E3551)&lt;0,"",(G3551-$B$14*E3551)))</f>
        <v/>
      </c>
      <c r="K3551" s="31" t="str">
        <f aca="false">IF(J3551="","",E3551*J3551*(E3551-E3550))</f>
        <v/>
      </c>
      <c r="L3551" s="31" t="str">
        <f aca="false">IF(J3551="","",J3551*(E3551-E3550))</f>
        <v/>
      </c>
      <c r="M3551" s="32"/>
    </row>
    <row r="3552" customFormat="false" ht="15" hidden="false" customHeight="false" outlineLevel="0" collapsed="false">
      <c r="E3552" s="30"/>
      <c r="F3552" s="30"/>
      <c r="G3552" s="31" t="str">
        <f aca="false">IF(E3552="","",F3552-$F$2)</f>
        <v/>
      </c>
      <c r="H3552" s="31" t="str">
        <f aca="false">IF(E3552="","",E3552*G3552*(E3552-E3551))</f>
        <v/>
      </c>
      <c r="I3552" s="31" t="str">
        <f aca="false">IF(E3552="","",G3552*(E3552-E3551))</f>
        <v/>
      </c>
      <c r="J3552" s="32" t="str">
        <f aca="false">IF(E3552="","",IF((G3552-$B$14*E3552)&lt;0,"",(G3552-$B$14*E3552)))</f>
        <v/>
      </c>
      <c r="K3552" s="31" t="str">
        <f aca="false">IF(J3552="","",E3552*J3552*(E3552-E3551))</f>
        <v/>
      </c>
      <c r="L3552" s="31" t="str">
        <f aca="false">IF(J3552="","",J3552*(E3552-E3551))</f>
        <v/>
      </c>
      <c r="M3552" s="32"/>
    </row>
    <row r="3553" customFormat="false" ht="15" hidden="false" customHeight="false" outlineLevel="0" collapsed="false">
      <c r="E3553" s="30"/>
      <c r="F3553" s="30"/>
      <c r="G3553" s="31" t="str">
        <f aca="false">IF(E3553="","",F3553-$F$2)</f>
        <v/>
      </c>
      <c r="H3553" s="31" t="str">
        <f aca="false">IF(E3553="","",E3553*G3553*(E3553-E3552))</f>
        <v/>
      </c>
      <c r="I3553" s="31" t="str">
        <f aca="false">IF(E3553="","",G3553*(E3553-E3552))</f>
        <v/>
      </c>
      <c r="J3553" s="32" t="str">
        <f aca="false">IF(E3553="","",IF((G3553-$B$14*E3553)&lt;0,"",(G3553-$B$14*E3553)))</f>
        <v/>
      </c>
      <c r="K3553" s="31" t="str">
        <f aca="false">IF(J3553="","",E3553*J3553*(E3553-E3552))</f>
        <v/>
      </c>
      <c r="L3553" s="31" t="str">
        <f aca="false">IF(J3553="","",J3553*(E3553-E3552))</f>
        <v/>
      </c>
      <c r="M3553" s="32"/>
    </row>
    <row r="3554" customFormat="false" ht="15" hidden="false" customHeight="false" outlineLevel="0" collapsed="false">
      <c r="E3554" s="30"/>
      <c r="F3554" s="30"/>
      <c r="G3554" s="31" t="str">
        <f aca="false">IF(E3554="","",F3554-$F$2)</f>
        <v/>
      </c>
      <c r="H3554" s="31" t="str">
        <f aca="false">IF(E3554="","",E3554*G3554*(E3554-E3553))</f>
        <v/>
      </c>
      <c r="I3554" s="31" t="str">
        <f aca="false">IF(E3554="","",G3554*(E3554-E3553))</f>
        <v/>
      </c>
      <c r="J3554" s="32" t="str">
        <f aca="false">IF(E3554="","",IF((G3554-$B$14*E3554)&lt;0,"",(G3554-$B$14*E3554)))</f>
        <v/>
      </c>
      <c r="K3554" s="31" t="str">
        <f aca="false">IF(J3554="","",E3554*J3554*(E3554-E3553))</f>
        <v/>
      </c>
      <c r="L3554" s="31" t="str">
        <f aca="false">IF(J3554="","",J3554*(E3554-E3553))</f>
        <v/>
      </c>
      <c r="M3554" s="32"/>
    </row>
    <row r="3555" customFormat="false" ht="15" hidden="false" customHeight="false" outlineLevel="0" collapsed="false">
      <c r="E3555" s="30"/>
      <c r="F3555" s="30"/>
      <c r="G3555" s="31" t="str">
        <f aca="false">IF(E3555="","",F3555-$F$2)</f>
        <v/>
      </c>
      <c r="H3555" s="31" t="str">
        <f aca="false">IF(E3555="","",E3555*G3555*(E3555-E3554))</f>
        <v/>
      </c>
      <c r="I3555" s="31" t="str">
        <f aca="false">IF(E3555="","",G3555*(E3555-E3554))</f>
        <v/>
      </c>
      <c r="J3555" s="32" t="str">
        <f aca="false">IF(E3555="","",IF((G3555-$B$14*E3555)&lt;0,"",(G3555-$B$14*E3555)))</f>
        <v/>
      </c>
      <c r="K3555" s="31" t="str">
        <f aca="false">IF(J3555="","",E3555*J3555*(E3555-E3554))</f>
        <v/>
      </c>
      <c r="L3555" s="31" t="str">
        <f aca="false">IF(J3555="","",J3555*(E3555-E3554))</f>
        <v/>
      </c>
      <c r="M3555" s="32"/>
    </row>
    <row r="3556" customFormat="false" ht="15" hidden="false" customHeight="false" outlineLevel="0" collapsed="false">
      <c r="E3556" s="30"/>
      <c r="F3556" s="30"/>
      <c r="G3556" s="31" t="str">
        <f aca="false">IF(E3556="","",F3556-$F$2)</f>
        <v/>
      </c>
      <c r="H3556" s="31" t="str">
        <f aca="false">IF(E3556="","",E3556*G3556*(E3556-E3555))</f>
        <v/>
      </c>
      <c r="I3556" s="31" t="str">
        <f aca="false">IF(E3556="","",G3556*(E3556-E3555))</f>
        <v/>
      </c>
      <c r="J3556" s="32" t="str">
        <f aca="false">IF(E3556="","",IF((G3556-$B$14*E3556)&lt;0,"",(G3556-$B$14*E3556)))</f>
        <v/>
      </c>
      <c r="K3556" s="31" t="str">
        <f aca="false">IF(J3556="","",E3556*J3556*(E3556-E3555))</f>
        <v/>
      </c>
      <c r="L3556" s="31" t="str">
        <f aca="false">IF(J3556="","",J3556*(E3556-E3555))</f>
        <v/>
      </c>
      <c r="M3556" s="32"/>
    </row>
    <row r="3557" customFormat="false" ht="15" hidden="false" customHeight="false" outlineLevel="0" collapsed="false">
      <c r="E3557" s="30"/>
      <c r="F3557" s="30"/>
      <c r="G3557" s="31" t="str">
        <f aca="false">IF(E3557="","",F3557-$F$2)</f>
        <v/>
      </c>
      <c r="H3557" s="31" t="str">
        <f aca="false">IF(E3557="","",E3557*G3557*(E3557-E3556))</f>
        <v/>
      </c>
      <c r="I3557" s="31" t="str">
        <f aca="false">IF(E3557="","",G3557*(E3557-E3556))</f>
        <v/>
      </c>
      <c r="J3557" s="32" t="str">
        <f aca="false">IF(E3557="","",IF((G3557-$B$14*E3557)&lt;0,"",(G3557-$B$14*E3557)))</f>
        <v/>
      </c>
      <c r="K3557" s="31" t="str">
        <f aca="false">IF(J3557="","",E3557*J3557*(E3557-E3556))</f>
        <v/>
      </c>
      <c r="L3557" s="31" t="str">
        <f aca="false">IF(J3557="","",J3557*(E3557-E3556))</f>
        <v/>
      </c>
      <c r="M3557" s="32"/>
    </row>
    <row r="3558" customFormat="false" ht="15" hidden="false" customHeight="false" outlineLevel="0" collapsed="false">
      <c r="E3558" s="30"/>
      <c r="F3558" s="30"/>
      <c r="G3558" s="31" t="str">
        <f aca="false">IF(E3558="","",F3558-$F$2)</f>
        <v/>
      </c>
      <c r="H3558" s="31" t="str">
        <f aca="false">IF(E3558="","",E3558*G3558*(E3558-E3557))</f>
        <v/>
      </c>
      <c r="I3558" s="31" t="str">
        <f aca="false">IF(E3558="","",G3558*(E3558-E3557))</f>
        <v/>
      </c>
      <c r="J3558" s="32" t="str">
        <f aca="false">IF(E3558="","",IF((G3558-$B$14*E3558)&lt;0,"",(G3558-$B$14*E3558)))</f>
        <v/>
      </c>
      <c r="K3558" s="31" t="str">
        <f aca="false">IF(J3558="","",E3558*J3558*(E3558-E3557))</f>
        <v/>
      </c>
      <c r="L3558" s="31" t="str">
        <f aca="false">IF(J3558="","",J3558*(E3558-E3557))</f>
        <v/>
      </c>
      <c r="M3558" s="32"/>
    </row>
    <row r="3559" customFormat="false" ht="15" hidden="false" customHeight="false" outlineLevel="0" collapsed="false">
      <c r="E3559" s="30"/>
      <c r="F3559" s="30"/>
      <c r="G3559" s="31" t="str">
        <f aca="false">IF(E3559="","",F3559-$F$2)</f>
        <v/>
      </c>
      <c r="H3559" s="31" t="str">
        <f aca="false">IF(E3559="","",E3559*G3559*(E3559-E3558))</f>
        <v/>
      </c>
      <c r="I3559" s="31" t="str">
        <f aca="false">IF(E3559="","",G3559*(E3559-E3558))</f>
        <v/>
      </c>
      <c r="J3559" s="32" t="str">
        <f aca="false">IF(E3559="","",IF((G3559-$B$14*E3559)&lt;0,"",(G3559-$B$14*E3559)))</f>
        <v/>
      </c>
      <c r="K3559" s="31" t="str">
        <f aca="false">IF(J3559="","",E3559*J3559*(E3559-E3558))</f>
        <v/>
      </c>
      <c r="L3559" s="31" t="str">
        <f aca="false">IF(J3559="","",J3559*(E3559-E3558))</f>
        <v/>
      </c>
      <c r="M3559" s="32"/>
    </row>
    <row r="3560" customFormat="false" ht="15" hidden="false" customHeight="false" outlineLevel="0" collapsed="false">
      <c r="E3560" s="30"/>
      <c r="F3560" s="30"/>
      <c r="G3560" s="31" t="str">
        <f aca="false">IF(E3560="","",F3560-$F$2)</f>
        <v/>
      </c>
      <c r="H3560" s="31" t="str">
        <f aca="false">IF(E3560="","",E3560*G3560*(E3560-E3559))</f>
        <v/>
      </c>
      <c r="I3560" s="31" t="str">
        <f aca="false">IF(E3560="","",G3560*(E3560-E3559))</f>
        <v/>
      </c>
      <c r="J3560" s="32" t="str">
        <f aca="false">IF(E3560="","",IF((G3560-$B$14*E3560)&lt;0,"",(G3560-$B$14*E3560)))</f>
        <v/>
      </c>
      <c r="K3560" s="31" t="str">
        <f aca="false">IF(J3560="","",E3560*J3560*(E3560-E3559))</f>
        <v/>
      </c>
      <c r="L3560" s="31" t="str">
        <f aca="false">IF(J3560="","",J3560*(E3560-E3559))</f>
        <v/>
      </c>
      <c r="M3560" s="32"/>
    </row>
    <row r="3561" customFormat="false" ht="15" hidden="false" customHeight="false" outlineLevel="0" collapsed="false">
      <c r="E3561" s="30"/>
      <c r="F3561" s="30"/>
      <c r="G3561" s="31" t="str">
        <f aca="false">IF(E3561="","",F3561-$F$2)</f>
        <v/>
      </c>
      <c r="H3561" s="31" t="str">
        <f aca="false">IF(E3561="","",E3561*G3561*(E3561-E3560))</f>
        <v/>
      </c>
      <c r="I3561" s="31" t="str">
        <f aca="false">IF(E3561="","",G3561*(E3561-E3560))</f>
        <v/>
      </c>
      <c r="J3561" s="32" t="str">
        <f aca="false">IF(E3561="","",IF((G3561-$B$14*E3561)&lt;0,"",(G3561-$B$14*E3561)))</f>
        <v/>
      </c>
      <c r="K3561" s="31" t="str">
        <f aca="false">IF(J3561="","",E3561*J3561*(E3561-E3560))</f>
        <v/>
      </c>
      <c r="L3561" s="31" t="str">
        <f aca="false">IF(J3561="","",J3561*(E3561-E3560))</f>
        <v/>
      </c>
      <c r="M3561" s="32"/>
    </row>
    <row r="3562" customFormat="false" ht="15" hidden="false" customHeight="false" outlineLevel="0" collapsed="false">
      <c r="E3562" s="30"/>
      <c r="F3562" s="30"/>
      <c r="G3562" s="31" t="str">
        <f aca="false">IF(E3562="","",F3562-$F$2)</f>
        <v/>
      </c>
      <c r="H3562" s="31" t="str">
        <f aca="false">IF(E3562="","",E3562*G3562*(E3562-E3561))</f>
        <v/>
      </c>
      <c r="I3562" s="31" t="str">
        <f aca="false">IF(E3562="","",G3562*(E3562-E3561))</f>
        <v/>
      </c>
      <c r="J3562" s="32" t="str">
        <f aca="false">IF(E3562="","",IF((G3562-$B$14*E3562)&lt;0,"",(G3562-$B$14*E3562)))</f>
        <v/>
      </c>
      <c r="K3562" s="31" t="str">
        <f aca="false">IF(J3562="","",E3562*J3562*(E3562-E3561))</f>
        <v/>
      </c>
      <c r="L3562" s="31" t="str">
        <f aca="false">IF(J3562="","",J3562*(E3562-E3561))</f>
        <v/>
      </c>
      <c r="M3562" s="32"/>
    </row>
    <row r="3563" customFormat="false" ht="15" hidden="false" customHeight="false" outlineLevel="0" collapsed="false">
      <c r="E3563" s="30"/>
      <c r="F3563" s="30"/>
      <c r="G3563" s="31" t="str">
        <f aca="false">IF(E3563="","",F3563-$F$2)</f>
        <v/>
      </c>
      <c r="H3563" s="31" t="str">
        <f aca="false">IF(E3563="","",E3563*G3563*(E3563-E3562))</f>
        <v/>
      </c>
      <c r="I3563" s="31" t="str">
        <f aca="false">IF(E3563="","",G3563*(E3563-E3562))</f>
        <v/>
      </c>
      <c r="J3563" s="32" t="str">
        <f aca="false">IF(E3563="","",IF((G3563-$B$14*E3563)&lt;0,"",(G3563-$B$14*E3563)))</f>
        <v/>
      </c>
      <c r="K3563" s="31" t="str">
        <f aca="false">IF(J3563="","",E3563*J3563*(E3563-E3562))</f>
        <v/>
      </c>
      <c r="L3563" s="31" t="str">
        <f aca="false">IF(J3563="","",J3563*(E3563-E3562))</f>
        <v/>
      </c>
      <c r="M3563" s="32"/>
    </row>
    <row r="3564" customFormat="false" ht="15" hidden="false" customHeight="false" outlineLevel="0" collapsed="false">
      <c r="E3564" s="30"/>
      <c r="F3564" s="30"/>
      <c r="G3564" s="31" t="str">
        <f aca="false">IF(E3564="","",F3564-$F$2)</f>
        <v/>
      </c>
      <c r="H3564" s="31" t="str">
        <f aca="false">IF(E3564="","",E3564*G3564*(E3564-E3563))</f>
        <v/>
      </c>
      <c r="I3564" s="31" t="str">
        <f aca="false">IF(E3564="","",G3564*(E3564-E3563))</f>
        <v/>
      </c>
      <c r="J3564" s="32" t="str">
        <f aca="false">IF(E3564="","",IF((G3564-$B$14*E3564)&lt;0,"",(G3564-$B$14*E3564)))</f>
        <v/>
      </c>
      <c r="K3564" s="31" t="str">
        <f aca="false">IF(J3564="","",E3564*J3564*(E3564-E3563))</f>
        <v/>
      </c>
      <c r="L3564" s="31" t="str">
        <f aca="false">IF(J3564="","",J3564*(E3564-E3563))</f>
        <v/>
      </c>
      <c r="M3564" s="32"/>
    </row>
    <row r="3565" customFormat="false" ht="15" hidden="false" customHeight="false" outlineLevel="0" collapsed="false">
      <c r="E3565" s="30"/>
      <c r="F3565" s="30"/>
      <c r="G3565" s="31" t="str">
        <f aca="false">IF(E3565="","",F3565-$F$2)</f>
        <v/>
      </c>
      <c r="H3565" s="31" t="str">
        <f aca="false">IF(E3565="","",E3565*G3565*(E3565-E3564))</f>
        <v/>
      </c>
      <c r="I3565" s="31" t="str">
        <f aca="false">IF(E3565="","",G3565*(E3565-E3564))</f>
        <v/>
      </c>
      <c r="J3565" s="32" t="str">
        <f aca="false">IF(E3565="","",IF((G3565-$B$14*E3565)&lt;0,"",(G3565-$B$14*E3565)))</f>
        <v/>
      </c>
      <c r="K3565" s="31" t="str">
        <f aca="false">IF(J3565="","",E3565*J3565*(E3565-E3564))</f>
        <v/>
      </c>
      <c r="L3565" s="31" t="str">
        <f aca="false">IF(J3565="","",J3565*(E3565-E3564))</f>
        <v/>
      </c>
      <c r="M3565" s="32"/>
    </row>
    <row r="3566" customFormat="false" ht="15" hidden="false" customHeight="false" outlineLevel="0" collapsed="false">
      <c r="E3566" s="30"/>
      <c r="F3566" s="30"/>
      <c r="G3566" s="31" t="str">
        <f aca="false">IF(E3566="","",F3566-$F$2)</f>
        <v/>
      </c>
      <c r="H3566" s="31" t="str">
        <f aca="false">IF(E3566="","",E3566*G3566*(E3566-E3565))</f>
        <v/>
      </c>
      <c r="I3566" s="31" t="str">
        <f aca="false">IF(E3566="","",G3566*(E3566-E3565))</f>
        <v/>
      </c>
      <c r="J3566" s="32" t="str">
        <f aca="false">IF(E3566="","",IF((G3566-$B$14*E3566)&lt;0,"",(G3566-$B$14*E3566)))</f>
        <v/>
      </c>
      <c r="K3566" s="31" t="str">
        <f aca="false">IF(J3566="","",E3566*J3566*(E3566-E3565))</f>
        <v/>
      </c>
      <c r="L3566" s="31" t="str">
        <f aca="false">IF(J3566="","",J3566*(E3566-E3565))</f>
        <v/>
      </c>
      <c r="M3566" s="32"/>
    </row>
    <row r="3567" customFormat="false" ht="15" hidden="false" customHeight="false" outlineLevel="0" collapsed="false">
      <c r="E3567" s="30"/>
      <c r="F3567" s="30"/>
      <c r="G3567" s="31" t="str">
        <f aca="false">IF(E3567="","",F3567-$F$2)</f>
        <v/>
      </c>
      <c r="H3567" s="31" t="str">
        <f aca="false">IF(E3567="","",E3567*G3567*(E3567-E3566))</f>
        <v/>
      </c>
      <c r="I3567" s="31" t="str">
        <f aca="false">IF(E3567="","",G3567*(E3567-E3566))</f>
        <v/>
      </c>
      <c r="J3567" s="32" t="str">
        <f aca="false">IF(E3567="","",IF((G3567-$B$14*E3567)&lt;0,"",(G3567-$B$14*E3567)))</f>
        <v/>
      </c>
      <c r="K3567" s="31" t="str">
        <f aca="false">IF(J3567="","",E3567*J3567*(E3567-E3566))</f>
        <v/>
      </c>
      <c r="L3567" s="31" t="str">
        <f aca="false">IF(J3567="","",J3567*(E3567-E3566))</f>
        <v/>
      </c>
      <c r="M3567" s="32"/>
    </row>
    <row r="3568" customFormat="false" ht="15" hidden="false" customHeight="false" outlineLevel="0" collapsed="false">
      <c r="E3568" s="30"/>
      <c r="F3568" s="30"/>
      <c r="G3568" s="31" t="str">
        <f aca="false">IF(E3568="","",F3568-$F$2)</f>
        <v/>
      </c>
      <c r="H3568" s="31" t="str">
        <f aca="false">IF(E3568="","",E3568*G3568*(E3568-E3567))</f>
        <v/>
      </c>
      <c r="I3568" s="31" t="str">
        <f aca="false">IF(E3568="","",G3568*(E3568-E3567))</f>
        <v/>
      </c>
      <c r="J3568" s="32" t="str">
        <f aca="false">IF(E3568="","",IF((G3568-$B$14*E3568)&lt;0,"",(G3568-$B$14*E3568)))</f>
        <v/>
      </c>
      <c r="K3568" s="31" t="str">
        <f aca="false">IF(J3568="","",E3568*J3568*(E3568-E3567))</f>
        <v/>
      </c>
      <c r="L3568" s="31" t="str">
        <f aca="false">IF(J3568="","",J3568*(E3568-E3567))</f>
        <v/>
      </c>
      <c r="M3568" s="32"/>
    </row>
    <row r="3569" customFormat="false" ht="15" hidden="false" customHeight="false" outlineLevel="0" collapsed="false">
      <c r="E3569" s="30"/>
      <c r="F3569" s="30"/>
      <c r="G3569" s="31" t="str">
        <f aca="false">IF(E3569="","",F3569-$F$2)</f>
        <v/>
      </c>
      <c r="H3569" s="31" t="str">
        <f aca="false">IF(E3569="","",E3569*G3569*(E3569-E3568))</f>
        <v/>
      </c>
      <c r="I3569" s="31" t="str">
        <f aca="false">IF(E3569="","",G3569*(E3569-E3568))</f>
        <v/>
      </c>
      <c r="J3569" s="32" t="str">
        <f aca="false">IF(E3569="","",IF((G3569-$B$14*E3569)&lt;0,"",(G3569-$B$14*E3569)))</f>
        <v/>
      </c>
      <c r="K3569" s="31" t="str">
        <f aca="false">IF(J3569="","",E3569*J3569*(E3569-E3568))</f>
        <v/>
      </c>
      <c r="L3569" s="31" t="str">
        <f aca="false">IF(J3569="","",J3569*(E3569-E3568))</f>
        <v/>
      </c>
      <c r="M3569" s="32"/>
    </row>
    <row r="3570" customFormat="false" ht="15" hidden="false" customHeight="false" outlineLevel="0" collapsed="false">
      <c r="E3570" s="30"/>
      <c r="F3570" s="30"/>
      <c r="G3570" s="31" t="str">
        <f aca="false">IF(E3570="","",F3570-$F$2)</f>
        <v/>
      </c>
      <c r="H3570" s="31" t="str">
        <f aca="false">IF(E3570="","",E3570*G3570*(E3570-E3569))</f>
        <v/>
      </c>
      <c r="I3570" s="31" t="str">
        <f aca="false">IF(E3570="","",G3570*(E3570-E3569))</f>
        <v/>
      </c>
      <c r="J3570" s="32" t="str">
        <f aca="false">IF(E3570="","",IF((G3570-$B$14*E3570)&lt;0,"",(G3570-$B$14*E3570)))</f>
        <v/>
      </c>
      <c r="K3570" s="31" t="str">
        <f aca="false">IF(J3570="","",E3570*J3570*(E3570-E3569))</f>
        <v/>
      </c>
      <c r="L3570" s="31" t="str">
        <f aca="false">IF(J3570="","",J3570*(E3570-E3569))</f>
        <v/>
      </c>
      <c r="M3570" s="32"/>
    </row>
    <row r="3571" customFormat="false" ht="15" hidden="false" customHeight="false" outlineLevel="0" collapsed="false">
      <c r="E3571" s="30"/>
      <c r="F3571" s="30"/>
      <c r="G3571" s="31" t="str">
        <f aca="false">IF(E3571="","",F3571-$F$2)</f>
        <v/>
      </c>
      <c r="H3571" s="31" t="str">
        <f aca="false">IF(E3571="","",E3571*G3571*(E3571-E3570))</f>
        <v/>
      </c>
      <c r="I3571" s="31" t="str">
        <f aca="false">IF(E3571="","",G3571*(E3571-E3570))</f>
        <v/>
      </c>
      <c r="J3571" s="32" t="str">
        <f aca="false">IF(E3571="","",IF((G3571-$B$14*E3571)&lt;0,"",(G3571-$B$14*E3571)))</f>
        <v/>
      </c>
      <c r="K3571" s="31" t="str">
        <f aca="false">IF(J3571="","",E3571*J3571*(E3571-E3570))</f>
        <v/>
      </c>
      <c r="L3571" s="31" t="str">
        <f aca="false">IF(J3571="","",J3571*(E3571-E3570))</f>
        <v/>
      </c>
      <c r="M3571" s="32"/>
    </row>
    <row r="3572" customFormat="false" ht="15" hidden="false" customHeight="false" outlineLevel="0" collapsed="false">
      <c r="E3572" s="30"/>
      <c r="F3572" s="30"/>
      <c r="G3572" s="31" t="str">
        <f aca="false">IF(E3572="","",F3572-$F$2)</f>
        <v/>
      </c>
      <c r="H3572" s="31" t="str">
        <f aca="false">IF(E3572="","",E3572*G3572*(E3572-E3571))</f>
        <v/>
      </c>
      <c r="I3572" s="31" t="str">
        <f aca="false">IF(E3572="","",G3572*(E3572-E3571))</f>
        <v/>
      </c>
      <c r="J3572" s="32" t="str">
        <f aca="false">IF(E3572="","",IF((G3572-$B$14*E3572)&lt;0,"",(G3572-$B$14*E3572)))</f>
        <v/>
      </c>
      <c r="K3572" s="31" t="str">
        <f aca="false">IF(J3572="","",E3572*J3572*(E3572-E3571))</f>
        <v/>
      </c>
      <c r="L3572" s="31" t="str">
        <f aca="false">IF(J3572="","",J3572*(E3572-E3571))</f>
        <v/>
      </c>
      <c r="M3572" s="32"/>
    </row>
    <row r="3573" customFormat="false" ht="15" hidden="false" customHeight="false" outlineLevel="0" collapsed="false">
      <c r="E3573" s="30"/>
      <c r="F3573" s="30"/>
      <c r="G3573" s="31" t="str">
        <f aca="false">IF(E3573="","",F3573-$F$2)</f>
        <v/>
      </c>
      <c r="H3573" s="31" t="str">
        <f aca="false">IF(E3573="","",E3573*G3573*(E3573-E3572))</f>
        <v/>
      </c>
      <c r="I3573" s="31" t="str">
        <f aca="false">IF(E3573="","",G3573*(E3573-E3572))</f>
        <v/>
      </c>
      <c r="J3573" s="32" t="str">
        <f aca="false">IF(E3573="","",IF((G3573-$B$14*E3573)&lt;0,"",(G3573-$B$14*E3573)))</f>
        <v/>
      </c>
      <c r="K3573" s="31" t="str">
        <f aca="false">IF(J3573="","",E3573*J3573*(E3573-E3572))</f>
        <v/>
      </c>
      <c r="L3573" s="31" t="str">
        <f aca="false">IF(J3573="","",J3573*(E3573-E3572))</f>
        <v/>
      </c>
      <c r="M3573" s="32"/>
    </row>
    <row r="3574" customFormat="false" ht="15" hidden="false" customHeight="false" outlineLevel="0" collapsed="false">
      <c r="E3574" s="30"/>
      <c r="F3574" s="30"/>
      <c r="G3574" s="31" t="str">
        <f aca="false">IF(E3574="","",F3574-$F$2)</f>
        <v/>
      </c>
      <c r="H3574" s="31" t="str">
        <f aca="false">IF(E3574="","",E3574*G3574*(E3574-E3573))</f>
        <v/>
      </c>
      <c r="I3574" s="31" t="str">
        <f aca="false">IF(E3574="","",G3574*(E3574-E3573))</f>
        <v/>
      </c>
      <c r="J3574" s="32" t="str">
        <f aca="false">IF(E3574="","",IF((G3574-$B$14*E3574)&lt;0,"",(G3574-$B$14*E3574)))</f>
        <v/>
      </c>
      <c r="K3574" s="31" t="str">
        <f aca="false">IF(J3574="","",E3574*J3574*(E3574-E3573))</f>
        <v/>
      </c>
      <c r="L3574" s="31" t="str">
        <f aca="false">IF(J3574="","",J3574*(E3574-E3573))</f>
        <v/>
      </c>
      <c r="M3574" s="32"/>
    </row>
    <row r="3575" customFormat="false" ht="15" hidden="false" customHeight="false" outlineLevel="0" collapsed="false">
      <c r="E3575" s="30"/>
      <c r="F3575" s="30"/>
      <c r="G3575" s="31" t="str">
        <f aca="false">IF(E3575="","",F3575-$F$2)</f>
        <v/>
      </c>
      <c r="H3575" s="31" t="str">
        <f aca="false">IF(E3575="","",E3575*G3575*(E3575-E3574))</f>
        <v/>
      </c>
      <c r="I3575" s="31" t="str">
        <f aca="false">IF(E3575="","",G3575*(E3575-E3574))</f>
        <v/>
      </c>
      <c r="J3575" s="32" t="str">
        <f aca="false">IF(E3575="","",IF((G3575-$B$14*E3575)&lt;0,"",(G3575-$B$14*E3575)))</f>
        <v/>
      </c>
      <c r="K3575" s="31" t="str">
        <f aca="false">IF(J3575="","",E3575*J3575*(E3575-E3574))</f>
        <v/>
      </c>
      <c r="L3575" s="31" t="str">
        <f aca="false">IF(J3575="","",J3575*(E3575-E3574))</f>
        <v/>
      </c>
      <c r="M3575" s="32"/>
    </row>
    <row r="3576" customFormat="false" ht="15" hidden="false" customHeight="false" outlineLevel="0" collapsed="false">
      <c r="E3576" s="30"/>
      <c r="F3576" s="30"/>
      <c r="G3576" s="31" t="str">
        <f aca="false">IF(E3576="","",F3576-$F$2)</f>
        <v/>
      </c>
      <c r="H3576" s="31" t="str">
        <f aca="false">IF(E3576="","",E3576*G3576*(E3576-E3575))</f>
        <v/>
      </c>
      <c r="I3576" s="31" t="str">
        <f aca="false">IF(E3576="","",G3576*(E3576-E3575))</f>
        <v/>
      </c>
      <c r="J3576" s="32" t="str">
        <f aca="false">IF(E3576="","",IF((G3576-$B$14*E3576)&lt;0,"",(G3576-$B$14*E3576)))</f>
        <v/>
      </c>
      <c r="K3576" s="31" t="str">
        <f aca="false">IF(J3576="","",E3576*J3576*(E3576-E3575))</f>
        <v/>
      </c>
      <c r="L3576" s="31" t="str">
        <f aca="false">IF(J3576="","",J3576*(E3576-E3575))</f>
        <v/>
      </c>
      <c r="M3576" s="32"/>
    </row>
    <row r="3577" customFormat="false" ht="15" hidden="false" customHeight="false" outlineLevel="0" collapsed="false">
      <c r="E3577" s="30"/>
      <c r="F3577" s="30"/>
      <c r="G3577" s="31" t="str">
        <f aca="false">IF(E3577="","",F3577-$F$2)</f>
        <v/>
      </c>
      <c r="H3577" s="31" t="str">
        <f aca="false">IF(E3577="","",E3577*G3577*(E3577-E3576))</f>
        <v/>
      </c>
      <c r="I3577" s="31" t="str">
        <f aca="false">IF(E3577="","",G3577*(E3577-E3576))</f>
        <v/>
      </c>
      <c r="J3577" s="32" t="str">
        <f aca="false">IF(E3577="","",IF((G3577-$B$14*E3577)&lt;0,"",(G3577-$B$14*E3577)))</f>
        <v/>
      </c>
      <c r="K3577" s="31" t="str">
        <f aca="false">IF(J3577="","",E3577*J3577*(E3577-E3576))</f>
        <v/>
      </c>
      <c r="L3577" s="31" t="str">
        <f aca="false">IF(J3577="","",J3577*(E3577-E3576))</f>
        <v/>
      </c>
      <c r="M3577" s="32"/>
    </row>
    <row r="3578" customFormat="false" ht="15" hidden="false" customHeight="false" outlineLevel="0" collapsed="false">
      <c r="E3578" s="30"/>
      <c r="F3578" s="30"/>
      <c r="G3578" s="31" t="str">
        <f aca="false">IF(E3578="","",F3578-$F$2)</f>
        <v/>
      </c>
      <c r="H3578" s="31" t="str">
        <f aca="false">IF(E3578="","",E3578*G3578*(E3578-E3577))</f>
        <v/>
      </c>
      <c r="I3578" s="31" t="str">
        <f aca="false">IF(E3578="","",G3578*(E3578-E3577))</f>
        <v/>
      </c>
      <c r="J3578" s="32" t="str">
        <f aca="false">IF(E3578="","",IF((G3578-$B$14*E3578)&lt;0,"",(G3578-$B$14*E3578)))</f>
        <v/>
      </c>
      <c r="K3578" s="31" t="str">
        <f aca="false">IF(J3578="","",E3578*J3578*(E3578-E3577))</f>
        <v/>
      </c>
      <c r="L3578" s="31" t="str">
        <f aca="false">IF(J3578="","",J3578*(E3578-E3577))</f>
        <v/>
      </c>
      <c r="M3578" s="32"/>
    </row>
    <row r="3579" customFormat="false" ht="15" hidden="false" customHeight="false" outlineLevel="0" collapsed="false">
      <c r="E3579" s="30"/>
      <c r="F3579" s="30"/>
      <c r="G3579" s="31" t="str">
        <f aca="false">IF(E3579="","",F3579-$F$2)</f>
        <v/>
      </c>
      <c r="H3579" s="31" t="str">
        <f aca="false">IF(E3579="","",E3579*G3579*(E3579-E3578))</f>
        <v/>
      </c>
      <c r="I3579" s="31" t="str">
        <f aca="false">IF(E3579="","",G3579*(E3579-E3578))</f>
        <v/>
      </c>
      <c r="J3579" s="32" t="str">
        <f aca="false">IF(E3579="","",IF((G3579-$B$14*E3579)&lt;0,"",(G3579-$B$14*E3579)))</f>
        <v/>
      </c>
      <c r="K3579" s="31" t="str">
        <f aca="false">IF(J3579="","",E3579*J3579*(E3579-E3578))</f>
        <v/>
      </c>
      <c r="L3579" s="31" t="str">
        <f aca="false">IF(J3579="","",J3579*(E3579-E3578))</f>
        <v/>
      </c>
      <c r="M3579" s="32"/>
    </row>
    <row r="3580" customFormat="false" ht="15" hidden="false" customHeight="false" outlineLevel="0" collapsed="false">
      <c r="E3580" s="30"/>
      <c r="F3580" s="30"/>
      <c r="G3580" s="31" t="str">
        <f aca="false">IF(E3580="","",F3580-$F$2)</f>
        <v/>
      </c>
      <c r="H3580" s="31" t="str">
        <f aca="false">IF(E3580="","",E3580*G3580*(E3580-E3579))</f>
        <v/>
      </c>
      <c r="I3580" s="31" t="str">
        <f aca="false">IF(E3580="","",G3580*(E3580-E3579))</f>
        <v/>
      </c>
      <c r="J3580" s="32" t="str">
        <f aca="false">IF(E3580="","",IF((G3580-$B$14*E3580)&lt;0,"",(G3580-$B$14*E3580)))</f>
        <v/>
      </c>
      <c r="K3580" s="31" t="str">
        <f aca="false">IF(J3580="","",E3580*J3580*(E3580-E3579))</f>
        <v/>
      </c>
      <c r="L3580" s="31" t="str">
        <f aca="false">IF(J3580="","",J3580*(E3580-E3579))</f>
        <v/>
      </c>
      <c r="M3580" s="32"/>
    </row>
    <row r="3581" customFormat="false" ht="15" hidden="false" customHeight="false" outlineLevel="0" collapsed="false">
      <c r="E3581" s="30"/>
      <c r="F3581" s="30"/>
      <c r="G3581" s="31" t="str">
        <f aca="false">IF(E3581="","",F3581-$F$2)</f>
        <v/>
      </c>
      <c r="H3581" s="31" t="str">
        <f aca="false">IF(E3581="","",E3581*G3581*(E3581-E3580))</f>
        <v/>
      </c>
      <c r="I3581" s="31" t="str">
        <f aca="false">IF(E3581="","",G3581*(E3581-E3580))</f>
        <v/>
      </c>
      <c r="J3581" s="32" t="str">
        <f aca="false">IF(E3581="","",IF((G3581-$B$14*E3581)&lt;0,"",(G3581-$B$14*E3581)))</f>
        <v/>
      </c>
      <c r="K3581" s="31" t="str">
        <f aca="false">IF(J3581="","",E3581*J3581*(E3581-E3580))</f>
        <v/>
      </c>
      <c r="L3581" s="31" t="str">
        <f aca="false">IF(J3581="","",J3581*(E3581-E3580))</f>
        <v/>
      </c>
      <c r="M3581" s="32"/>
    </row>
    <row r="3582" customFormat="false" ht="15" hidden="false" customHeight="false" outlineLevel="0" collapsed="false">
      <c r="E3582" s="30"/>
      <c r="F3582" s="30"/>
      <c r="G3582" s="31" t="str">
        <f aca="false">IF(E3582="","",F3582-$F$2)</f>
        <v/>
      </c>
      <c r="H3582" s="31" t="str">
        <f aca="false">IF(E3582="","",E3582*G3582*(E3582-E3581))</f>
        <v/>
      </c>
      <c r="I3582" s="31" t="str">
        <f aca="false">IF(E3582="","",G3582*(E3582-E3581))</f>
        <v/>
      </c>
      <c r="J3582" s="32" t="str">
        <f aca="false">IF(E3582="","",IF((G3582-$B$14*E3582)&lt;0,"",(G3582-$B$14*E3582)))</f>
        <v/>
      </c>
      <c r="K3582" s="31" t="str">
        <f aca="false">IF(J3582="","",E3582*J3582*(E3582-E3581))</f>
        <v/>
      </c>
      <c r="L3582" s="31" t="str">
        <f aca="false">IF(J3582="","",J3582*(E3582-E3581))</f>
        <v/>
      </c>
      <c r="M3582" s="32"/>
    </row>
    <row r="3583" customFormat="false" ht="15" hidden="false" customHeight="false" outlineLevel="0" collapsed="false">
      <c r="E3583" s="30"/>
      <c r="F3583" s="30"/>
      <c r="G3583" s="31" t="str">
        <f aca="false">IF(E3583="","",F3583-$F$2)</f>
        <v/>
      </c>
      <c r="H3583" s="31" t="str">
        <f aca="false">IF(E3583="","",E3583*G3583*(E3583-E3582))</f>
        <v/>
      </c>
      <c r="I3583" s="31" t="str">
        <f aca="false">IF(E3583="","",G3583*(E3583-E3582))</f>
        <v/>
      </c>
      <c r="J3583" s="32" t="str">
        <f aca="false">IF(E3583="","",IF((G3583-$B$14*E3583)&lt;0,"",(G3583-$B$14*E3583)))</f>
        <v/>
      </c>
      <c r="K3583" s="31" t="str">
        <f aca="false">IF(J3583="","",E3583*J3583*(E3583-E3582))</f>
        <v/>
      </c>
      <c r="L3583" s="31" t="str">
        <f aca="false">IF(J3583="","",J3583*(E3583-E3582))</f>
        <v/>
      </c>
      <c r="M3583" s="32"/>
    </row>
    <row r="3584" customFormat="false" ht="15" hidden="false" customHeight="false" outlineLevel="0" collapsed="false">
      <c r="E3584" s="30"/>
      <c r="F3584" s="30"/>
      <c r="G3584" s="31" t="str">
        <f aca="false">IF(E3584="","",F3584-$F$2)</f>
        <v/>
      </c>
      <c r="H3584" s="31" t="str">
        <f aca="false">IF(E3584="","",E3584*G3584*(E3584-E3583))</f>
        <v/>
      </c>
      <c r="I3584" s="31" t="str">
        <f aca="false">IF(E3584="","",G3584*(E3584-E3583))</f>
        <v/>
      </c>
      <c r="J3584" s="32" t="str">
        <f aca="false">IF(E3584="","",IF((G3584-$B$14*E3584)&lt;0,"",(G3584-$B$14*E3584)))</f>
        <v/>
      </c>
      <c r="K3584" s="31" t="str">
        <f aca="false">IF(J3584="","",E3584*J3584*(E3584-E3583))</f>
        <v/>
      </c>
      <c r="L3584" s="31" t="str">
        <f aca="false">IF(J3584="","",J3584*(E3584-E3583))</f>
        <v/>
      </c>
      <c r="M3584" s="32"/>
    </row>
    <row r="3585" customFormat="false" ht="15" hidden="false" customHeight="false" outlineLevel="0" collapsed="false">
      <c r="E3585" s="30"/>
      <c r="F3585" s="30"/>
      <c r="G3585" s="31" t="str">
        <f aca="false">IF(E3585="","",F3585-$F$2)</f>
        <v/>
      </c>
      <c r="H3585" s="31" t="str">
        <f aca="false">IF(E3585="","",E3585*G3585*(E3585-E3584))</f>
        <v/>
      </c>
      <c r="I3585" s="31" t="str">
        <f aca="false">IF(E3585="","",G3585*(E3585-E3584))</f>
        <v/>
      </c>
      <c r="J3585" s="32" t="str">
        <f aca="false">IF(E3585="","",IF((G3585-$B$14*E3585)&lt;0,"",(G3585-$B$14*E3585)))</f>
        <v/>
      </c>
      <c r="K3585" s="31" t="str">
        <f aca="false">IF(J3585="","",E3585*J3585*(E3585-E3584))</f>
        <v/>
      </c>
      <c r="L3585" s="31" t="str">
        <f aca="false">IF(J3585="","",J3585*(E3585-E3584))</f>
        <v/>
      </c>
      <c r="M3585" s="32"/>
    </row>
    <row r="3586" customFormat="false" ht="15" hidden="false" customHeight="false" outlineLevel="0" collapsed="false">
      <c r="E3586" s="30"/>
      <c r="F3586" s="30"/>
      <c r="G3586" s="31" t="str">
        <f aca="false">IF(E3586="","",F3586-$F$2)</f>
        <v/>
      </c>
      <c r="H3586" s="31" t="str">
        <f aca="false">IF(E3586="","",E3586*G3586*(E3586-E3585))</f>
        <v/>
      </c>
      <c r="I3586" s="31" t="str">
        <f aca="false">IF(E3586="","",G3586*(E3586-E3585))</f>
        <v/>
      </c>
      <c r="J3586" s="32" t="str">
        <f aca="false">IF(E3586="","",IF((G3586-$B$14*E3586)&lt;0,"",(G3586-$B$14*E3586)))</f>
        <v/>
      </c>
      <c r="K3586" s="31" t="str">
        <f aca="false">IF(J3586="","",E3586*J3586*(E3586-E3585))</f>
        <v/>
      </c>
      <c r="L3586" s="31" t="str">
        <f aca="false">IF(J3586="","",J3586*(E3586-E3585))</f>
        <v/>
      </c>
      <c r="M3586" s="32"/>
    </row>
    <row r="3587" customFormat="false" ht="15" hidden="false" customHeight="false" outlineLevel="0" collapsed="false">
      <c r="E3587" s="30"/>
      <c r="F3587" s="30"/>
      <c r="G3587" s="31" t="str">
        <f aca="false">IF(E3587="","",F3587-$F$2)</f>
        <v/>
      </c>
      <c r="H3587" s="31" t="str">
        <f aca="false">IF(E3587="","",E3587*G3587*(E3587-E3586))</f>
        <v/>
      </c>
      <c r="I3587" s="31" t="str">
        <f aca="false">IF(E3587="","",G3587*(E3587-E3586))</f>
        <v/>
      </c>
      <c r="J3587" s="32" t="str">
        <f aca="false">IF(E3587="","",IF((G3587-$B$14*E3587)&lt;0,"",(G3587-$B$14*E3587)))</f>
        <v/>
      </c>
      <c r="K3587" s="31" t="str">
        <f aca="false">IF(J3587="","",E3587*J3587*(E3587-E3586))</f>
        <v/>
      </c>
      <c r="L3587" s="31" t="str">
        <f aca="false">IF(J3587="","",J3587*(E3587-E3586))</f>
        <v/>
      </c>
      <c r="M3587" s="32"/>
    </row>
    <row r="3588" customFormat="false" ht="15" hidden="false" customHeight="false" outlineLevel="0" collapsed="false">
      <c r="E3588" s="30"/>
      <c r="F3588" s="30"/>
      <c r="G3588" s="31" t="str">
        <f aca="false">IF(E3588="","",F3588-$F$2)</f>
        <v/>
      </c>
      <c r="H3588" s="31" t="str">
        <f aca="false">IF(E3588="","",E3588*G3588*(E3588-E3587))</f>
        <v/>
      </c>
      <c r="I3588" s="31" t="str">
        <f aca="false">IF(E3588="","",G3588*(E3588-E3587))</f>
        <v/>
      </c>
      <c r="J3588" s="32" t="str">
        <f aca="false">IF(E3588="","",IF((G3588-$B$14*E3588)&lt;0,"",(G3588-$B$14*E3588)))</f>
        <v/>
      </c>
      <c r="K3588" s="31" t="str">
        <f aca="false">IF(J3588="","",E3588*J3588*(E3588-E3587))</f>
        <v/>
      </c>
      <c r="L3588" s="31" t="str">
        <f aca="false">IF(J3588="","",J3588*(E3588-E3587))</f>
        <v/>
      </c>
      <c r="M3588" s="32"/>
    </row>
    <row r="3589" customFormat="false" ht="15" hidden="false" customHeight="false" outlineLevel="0" collapsed="false">
      <c r="E3589" s="30"/>
      <c r="F3589" s="30"/>
      <c r="G3589" s="31" t="str">
        <f aca="false">IF(E3589="","",F3589-$F$2)</f>
        <v/>
      </c>
      <c r="H3589" s="31" t="str">
        <f aca="false">IF(E3589="","",E3589*G3589*(E3589-E3588))</f>
        <v/>
      </c>
      <c r="I3589" s="31" t="str">
        <f aca="false">IF(E3589="","",G3589*(E3589-E3588))</f>
        <v/>
      </c>
      <c r="J3589" s="32" t="str">
        <f aca="false">IF(E3589="","",IF((G3589-$B$14*E3589)&lt;0,"",(G3589-$B$14*E3589)))</f>
        <v/>
      </c>
      <c r="K3589" s="31" t="str">
        <f aca="false">IF(J3589="","",E3589*J3589*(E3589-E3588))</f>
        <v/>
      </c>
      <c r="L3589" s="31" t="str">
        <f aca="false">IF(J3589="","",J3589*(E3589-E3588))</f>
        <v/>
      </c>
      <c r="M3589" s="32"/>
    </row>
    <row r="3590" customFormat="false" ht="15" hidden="false" customHeight="false" outlineLevel="0" collapsed="false">
      <c r="E3590" s="30"/>
      <c r="F3590" s="30"/>
      <c r="G3590" s="31" t="str">
        <f aca="false">IF(E3590="","",F3590-$F$2)</f>
        <v/>
      </c>
      <c r="H3590" s="31" t="str">
        <f aca="false">IF(E3590="","",E3590*G3590*(E3590-E3589))</f>
        <v/>
      </c>
      <c r="I3590" s="31" t="str">
        <f aca="false">IF(E3590="","",G3590*(E3590-E3589))</f>
        <v/>
      </c>
      <c r="J3590" s="32" t="str">
        <f aca="false">IF(E3590="","",IF((G3590-$B$14*E3590)&lt;0,"",(G3590-$B$14*E3590)))</f>
        <v/>
      </c>
      <c r="K3590" s="31" t="str">
        <f aca="false">IF(J3590="","",E3590*J3590*(E3590-E3589))</f>
        <v/>
      </c>
      <c r="L3590" s="31" t="str">
        <f aca="false">IF(J3590="","",J3590*(E3590-E3589))</f>
        <v/>
      </c>
      <c r="M3590" s="32"/>
    </row>
    <row r="3591" customFormat="false" ht="15" hidden="false" customHeight="false" outlineLevel="0" collapsed="false">
      <c r="E3591" s="30"/>
      <c r="F3591" s="30"/>
      <c r="G3591" s="31" t="str">
        <f aca="false">IF(E3591="","",F3591-$F$2)</f>
        <v/>
      </c>
      <c r="H3591" s="31" t="str">
        <f aca="false">IF(E3591="","",E3591*G3591*(E3591-E3590))</f>
        <v/>
      </c>
      <c r="I3591" s="31" t="str">
        <f aca="false">IF(E3591="","",G3591*(E3591-E3590))</f>
        <v/>
      </c>
      <c r="J3591" s="32" t="str">
        <f aca="false">IF(E3591="","",IF((G3591-$B$14*E3591)&lt;0,"",(G3591-$B$14*E3591)))</f>
        <v/>
      </c>
      <c r="K3591" s="31" t="str">
        <f aca="false">IF(J3591="","",E3591*J3591*(E3591-E3590))</f>
        <v/>
      </c>
      <c r="L3591" s="31" t="str">
        <f aca="false">IF(J3591="","",J3591*(E3591-E3590))</f>
        <v/>
      </c>
      <c r="M3591" s="32"/>
    </row>
    <row r="3592" customFormat="false" ht="15" hidden="false" customHeight="false" outlineLevel="0" collapsed="false">
      <c r="E3592" s="30"/>
      <c r="F3592" s="30"/>
      <c r="G3592" s="31" t="str">
        <f aca="false">IF(E3592="","",F3592-$F$2)</f>
        <v/>
      </c>
      <c r="H3592" s="31" t="str">
        <f aca="false">IF(E3592="","",E3592*G3592*(E3592-E3591))</f>
        <v/>
      </c>
      <c r="I3592" s="31" t="str">
        <f aca="false">IF(E3592="","",G3592*(E3592-E3591))</f>
        <v/>
      </c>
      <c r="J3592" s="32" t="str">
        <f aca="false">IF(E3592="","",IF((G3592-$B$14*E3592)&lt;0,"",(G3592-$B$14*E3592)))</f>
        <v/>
      </c>
      <c r="K3592" s="31" t="str">
        <f aca="false">IF(J3592="","",E3592*J3592*(E3592-E3591))</f>
        <v/>
      </c>
      <c r="L3592" s="31" t="str">
        <f aca="false">IF(J3592="","",J3592*(E3592-E3591))</f>
        <v/>
      </c>
      <c r="M3592" s="32"/>
    </row>
    <row r="3593" customFormat="false" ht="15" hidden="false" customHeight="false" outlineLevel="0" collapsed="false">
      <c r="E3593" s="30"/>
      <c r="F3593" s="30"/>
      <c r="G3593" s="31" t="str">
        <f aca="false">IF(E3593="","",F3593-$F$2)</f>
        <v/>
      </c>
      <c r="H3593" s="31" t="str">
        <f aca="false">IF(E3593="","",E3593*G3593*(E3593-E3592))</f>
        <v/>
      </c>
      <c r="I3593" s="31" t="str">
        <f aca="false">IF(E3593="","",G3593*(E3593-E3592))</f>
        <v/>
      </c>
      <c r="J3593" s="32" t="str">
        <f aca="false">IF(E3593="","",IF((G3593-$B$14*E3593)&lt;0,"",(G3593-$B$14*E3593)))</f>
        <v/>
      </c>
      <c r="K3593" s="31" t="str">
        <f aca="false">IF(J3593="","",E3593*J3593*(E3593-E3592))</f>
        <v/>
      </c>
      <c r="L3593" s="31" t="str">
        <f aca="false">IF(J3593="","",J3593*(E3593-E3592))</f>
        <v/>
      </c>
      <c r="M3593" s="32"/>
    </row>
    <row r="3594" customFormat="false" ht="15" hidden="false" customHeight="false" outlineLevel="0" collapsed="false">
      <c r="E3594" s="30"/>
      <c r="F3594" s="30"/>
      <c r="G3594" s="31" t="str">
        <f aca="false">IF(E3594="","",F3594-$F$2)</f>
        <v/>
      </c>
      <c r="H3594" s="31" t="str">
        <f aca="false">IF(E3594="","",E3594*G3594*(E3594-E3593))</f>
        <v/>
      </c>
      <c r="I3594" s="31" t="str">
        <f aca="false">IF(E3594="","",G3594*(E3594-E3593))</f>
        <v/>
      </c>
      <c r="J3594" s="32" t="str">
        <f aca="false">IF(E3594="","",IF((G3594-$B$14*E3594)&lt;0,"",(G3594-$B$14*E3594)))</f>
        <v/>
      </c>
      <c r="K3594" s="31" t="str">
        <f aca="false">IF(J3594="","",E3594*J3594*(E3594-E3593))</f>
        <v/>
      </c>
      <c r="L3594" s="31" t="str">
        <f aca="false">IF(J3594="","",J3594*(E3594-E3593))</f>
        <v/>
      </c>
      <c r="M3594" s="32"/>
    </row>
    <row r="3595" customFormat="false" ht="15" hidden="false" customHeight="false" outlineLevel="0" collapsed="false">
      <c r="E3595" s="30"/>
      <c r="F3595" s="30"/>
      <c r="G3595" s="31" t="str">
        <f aca="false">IF(E3595="","",F3595-$F$2)</f>
        <v/>
      </c>
      <c r="H3595" s="31" t="str">
        <f aca="false">IF(E3595="","",E3595*G3595*(E3595-E3594))</f>
        <v/>
      </c>
      <c r="I3595" s="31" t="str">
        <f aca="false">IF(E3595="","",G3595*(E3595-E3594))</f>
        <v/>
      </c>
      <c r="J3595" s="32" t="str">
        <f aca="false">IF(E3595="","",IF((G3595-$B$14*E3595)&lt;0,"",(G3595-$B$14*E3595)))</f>
        <v/>
      </c>
      <c r="K3595" s="31" t="str">
        <f aca="false">IF(J3595="","",E3595*J3595*(E3595-E3594))</f>
        <v/>
      </c>
      <c r="L3595" s="31" t="str">
        <f aca="false">IF(J3595="","",J3595*(E3595-E3594))</f>
        <v/>
      </c>
      <c r="M3595" s="32"/>
    </row>
    <row r="3596" customFormat="false" ht="15" hidden="false" customHeight="false" outlineLevel="0" collapsed="false">
      <c r="E3596" s="30"/>
      <c r="F3596" s="30"/>
      <c r="G3596" s="31" t="str">
        <f aca="false">IF(E3596="","",F3596-$F$2)</f>
        <v/>
      </c>
      <c r="H3596" s="31" t="str">
        <f aca="false">IF(E3596="","",E3596*G3596*(E3596-E3595))</f>
        <v/>
      </c>
      <c r="I3596" s="31" t="str">
        <f aca="false">IF(E3596="","",G3596*(E3596-E3595))</f>
        <v/>
      </c>
      <c r="J3596" s="32" t="str">
        <f aca="false">IF(E3596="","",IF((G3596-$B$14*E3596)&lt;0,"",(G3596-$B$14*E3596)))</f>
        <v/>
      </c>
      <c r="K3596" s="31" t="str">
        <f aca="false">IF(J3596="","",E3596*J3596*(E3596-E3595))</f>
        <v/>
      </c>
      <c r="L3596" s="31" t="str">
        <f aca="false">IF(J3596="","",J3596*(E3596-E3595))</f>
        <v/>
      </c>
      <c r="M3596" s="32"/>
    </row>
    <row r="3597" customFormat="false" ht="15" hidden="false" customHeight="false" outlineLevel="0" collapsed="false">
      <c r="E3597" s="30"/>
      <c r="F3597" s="30"/>
      <c r="G3597" s="31" t="str">
        <f aca="false">IF(E3597="","",F3597-$F$2)</f>
        <v/>
      </c>
      <c r="H3597" s="31" t="str">
        <f aca="false">IF(E3597="","",E3597*G3597*(E3597-E3596))</f>
        <v/>
      </c>
      <c r="I3597" s="31" t="str">
        <f aca="false">IF(E3597="","",G3597*(E3597-E3596))</f>
        <v/>
      </c>
      <c r="J3597" s="32" t="str">
        <f aca="false">IF(E3597="","",IF((G3597-$B$14*E3597)&lt;0,"",(G3597-$B$14*E3597)))</f>
        <v/>
      </c>
      <c r="K3597" s="31" t="str">
        <f aca="false">IF(J3597="","",E3597*J3597*(E3597-E3596))</f>
        <v/>
      </c>
      <c r="L3597" s="31" t="str">
        <f aca="false">IF(J3597="","",J3597*(E3597-E3596))</f>
        <v/>
      </c>
      <c r="M3597" s="32"/>
    </row>
    <row r="3598" customFormat="false" ht="15" hidden="false" customHeight="false" outlineLevel="0" collapsed="false">
      <c r="E3598" s="30"/>
      <c r="F3598" s="30"/>
      <c r="G3598" s="31" t="str">
        <f aca="false">IF(E3598="","",F3598-$F$2)</f>
        <v/>
      </c>
      <c r="H3598" s="31" t="str">
        <f aca="false">IF(E3598="","",E3598*G3598*(E3598-E3597))</f>
        <v/>
      </c>
      <c r="I3598" s="31" t="str">
        <f aca="false">IF(E3598="","",G3598*(E3598-E3597))</f>
        <v/>
      </c>
      <c r="J3598" s="32" t="str">
        <f aca="false">IF(E3598="","",IF((G3598-$B$14*E3598)&lt;0,"",(G3598-$B$14*E3598)))</f>
        <v/>
      </c>
      <c r="K3598" s="31" t="str">
        <f aca="false">IF(J3598="","",E3598*J3598*(E3598-E3597))</f>
        <v/>
      </c>
      <c r="L3598" s="31" t="str">
        <f aca="false">IF(J3598="","",J3598*(E3598-E3597))</f>
        <v/>
      </c>
      <c r="M3598" s="32"/>
    </row>
    <row r="3599" customFormat="false" ht="15" hidden="false" customHeight="false" outlineLevel="0" collapsed="false">
      <c r="E3599" s="30"/>
      <c r="F3599" s="30"/>
      <c r="G3599" s="31" t="str">
        <f aca="false">IF(E3599="","",F3599-$F$2)</f>
        <v/>
      </c>
      <c r="H3599" s="31" t="str">
        <f aca="false">IF(E3599="","",E3599*G3599*(E3599-E3598))</f>
        <v/>
      </c>
      <c r="I3599" s="31" t="str">
        <f aca="false">IF(E3599="","",G3599*(E3599-E3598))</f>
        <v/>
      </c>
      <c r="J3599" s="32" t="str">
        <f aca="false">IF(E3599="","",IF((G3599-$B$14*E3599)&lt;0,"",(G3599-$B$14*E3599)))</f>
        <v/>
      </c>
      <c r="K3599" s="31" t="str">
        <f aca="false">IF(J3599="","",E3599*J3599*(E3599-E3598))</f>
        <v/>
      </c>
      <c r="L3599" s="31" t="str">
        <f aca="false">IF(J3599="","",J3599*(E3599-E3598))</f>
        <v/>
      </c>
      <c r="M3599" s="32"/>
    </row>
    <row r="3600" customFormat="false" ht="15" hidden="false" customHeight="false" outlineLevel="0" collapsed="false">
      <c r="E3600" s="30"/>
      <c r="F3600" s="30"/>
      <c r="G3600" s="31" t="str">
        <f aca="false">IF(E3600="","",F3600-$F$2)</f>
        <v/>
      </c>
      <c r="H3600" s="31" t="str">
        <f aca="false">IF(E3600="","",E3600*G3600*(E3600-E3599))</f>
        <v/>
      </c>
      <c r="I3600" s="31" t="str">
        <f aca="false">IF(E3600="","",G3600*(E3600-E3599))</f>
        <v/>
      </c>
      <c r="J3600" s="32" t="str">
        <f aca="false">IF(E3600="","",IF((G3600-$B$14*E3600)&lt;0,"",(G3600-$B$14*E3600)))</f>
        <v/>
      </c>
      <c r="K3600" s="31" t="str">
        <f aca="false">IF(J3600="","",E3600*J3600*(E3600-E3599))</f>
        <v/>
      </c>
      <c r="L3600" s="31" t="str">
        <f aca="false">IF(J3600="","",J3600*(E3600-E3599))</f>
        <v/>
      </c>
      <c r="M3600" s="32"/>
    </row>
    <row r="3601" customFormat="false" ht="15" hidden="false" customHeight="false" outlineLevel="0" collapsed="false">
      <c r="E3601" s="30"/>
      <c r="F3601" s="30"/>
      <c r="G3601" s="31" t="str">
        <f aca="false">IF(E3601="","",F3601-$F$2)</f>
        <v/>
      </c>
      <c r="H3601" s="31" t="str">
        <f aca="false">IF(E3601="","",E3601*G3601*(E3601-E3600))</f>
        <v/>
      </c>
      <c r="I3601" s="31" t="str">
        <f aca="false">IF(E3601="","",G3601*(E3601-E3600))</f>
        <v/>
      </c>
      <c r="J3601" s="32" t="str">
        <f aca="false">IF(E3601="","",IF((G3601-$B$14*E3601)&lt;0,"",(G3601-$B$14*E3601)))</f>
        <v/>
      </c>
      <c r="K3601" s="31" t="str">
        <f aca="false">IF(J3601="","",E3601*J3601*(E3601-E3600))</f>
        <v/>
      </c>
      <c r="L3601" s="31" t="str">
        <f aca="false">IF(J3601="","",J3601*(E3601-E3600))</f>
        <v/>
      </c>
      <c r="M3601" s="32"/>
    </row>
    <row r="3602" customFormat="false" ht="15" hidden="false" customHeight="false" outlineLevel="0" collapsed="false">
      <c r="E3602" s="30"/>
      <c r="F3602" s="30"/>
      <c r="G3602" s="31" t="str">
        <f aca="false">IF(E3602="","",F3602-$F$2)</f>
        <v/>
      </c>
      <c r="H3602" s="31" t="str">
        <f aca="false">IF(E3602="","",E3602*G3602*(E3602-E3601))</f>
        <v/>
      </c>
      <c r="I3602" s="31" t="str">
        <f aca="false">IF(E3602="","",G3602*(E3602-E3601))</f>
        <v/>
      </c>
      <c r="J3602" s="32" t="str">
        <f aca="false">IF(E3602="","",IF((G3602-$B$14*E3602)&lt;0,"",(G3602-$B$14*E3602)))</f>
        <v/>
      </c>
      <c r="K3602" s="31" t="str">
        <f aca="false">IF(J3602="","",E3602*J3602*(E3602-E3601))</f>
        <v/>
      </c>
      <c r="L3602" s="31" t="str">
        <f aca="false">IF(J3602="","",J3602*(E3602-E3601))</f>
        <v/>
      </c>
      <c r="M3602" s="32"/>
    </row>
    <row r="3603" customFormat="false" ht="15" hidden="false" customHeight="false" outlineLevel="0" collapsed="false">
      <c r="E3603" s="30"/>
      <c r="F3603" s="30"/>
      <c r="G3603" s="31" t="str">
        <f aca="false">IF(E3603="","",F3603-$F$2)</f>
        <v/>
      </c>
      <c r="H3603" s="31" t="str">
        <f aca="false">IF(E3603="","",E3603*G3603*(E3603-E3602))</f>
        <v/>
      </c>
      <c r="I3603" s="31" t="str">
        <f aca="false">IF(E3603="","",G3603*(E3603-E3602))</f>
        <v/>
      </c>
      <c r="J3603" s="32" t="str">
        <f aca="false">IF(E3603="","",IF((G3603-$B$14*E3603)&lt;0,"",(G3603-$B$14*E3603)))</f>
        <v/>
      </c>
      <c r="K3603" s="31" t="str">
        <f aca="false">IF(J3603="","",E3603*J3603*(E3603-E3602))</f>
        <v/>
      </c>
      <c r="L3603" s="31" t="str">
        <f aca="false">IF(J3603="","",J3603*(E3603-E3602))</f>
        <v/>
      </c>
      <c r="M3603" s="32"/>
    </row>
    <row r="3604" customFormat="false" ht="15" hidden="false" customHeight="false" outlineLevel="0" collapsed="false">
      <c r="E3604" s="30"/>
      <c r="F3604" s="30"/>
      <c r="G3604" s="31" t="str">
        <f aca="false">IF(E3604="","",F3604-$F$2)</f>
        <v/>
      </c>
      <c r="H3604" s="31" t="str">
        <f aca="false">IF(E3604="","",E3604*G3604*(E3604-E3603))</f>
        <v/>
      </c>
      <c r="I3604" s="31" t="str">
        <f aca="false">IF(E3604="","",G3604*(E3604-E3603))</f>
        <v/>
      </c>
      <c r="J3604" s="32" t="str">
        <f aca="false">IF(E3604="","",IF((G3604-$B$14*E3604)&lt;0,"",(G3604-$B$14*E3604)))</f>
        <v/>
      </c>
      <c r="K3604" s="31" t="str">
        <f aca="false">IF(J3604="","",E3604*J3604*(E3604-E3603))</f>
        <v/>
      </c>
      <c r="L3604" s="31" t="str">
        <f aca="false">IF(J3604="","",J3604*(E3604-E3603))</f>
        <v/>
      </c>
      <c r="M3604" s="32"/>
    </row>
    <row r="3605" customFormat="false" ht="15" hidden="false" customHeight="false" outlineLevel="0" collapsed="false">
      <c r="E3605" s="30"/>
      <c r="F3605" s="30"/>
      <c r="G3605" s="31" t="str">
        <f aca="false">IF(E3605="","",F3605-$F$2)</f>
        <v/>
      </c>
      <c r="H3605" s="31" t="str">
        <f aca="false">IF(E3605="","",E3605*G3605*(E3605-E3604))</f>
        <v/>
      </c>
      <c r="I3605" s="31" t="str">
        <f aca="false">IF(E3605="","",G3605*(E3605-E3604))</f>
        <v/>
      </c>
      <c r="J3605" s="32" t="str">
        <f aca="false">IF(E3605="","",IF((G3605-$B$14*E3605)&lt;0,"",(G3605-$B$14*E3605)))</f>
        <v/>
      </c>
      <c r="K3605" s="31" t="str">
        <f aca="false">IF(J3605="","",E3605*J3605*(E3605-E3604))</f>
        <v/>
      </c>
      <c r="L3605" s="31" t="str">
        <f aca="false">IF(J3605="","",J3605*(E3605-E3604))</f>
        <v/>
      </c>
      <c r="M3605" s="32"/>
    </row>
    <row r="3606" customFormat="false" ht="15" hidden="false" customHeight="false" outlineLevel="0" collapsed="false">
      <c r="E3606" s="30"/>
      <c r="F3606" s="30"/>
      <c r="G3606" s="31" t="str">
        <f aca="false">IF(E3606="","",F3606-$F$2)</f>
        <v/>
      </c>
      <c r="H3606" s="31" t="str">
        <f aca="false">IF(E3606="","",E3606*G3606*(E3606-E3605))</f>
        <v/>
      </c>
      <c r="I3606" s="31" t="str">
        <f aca="false">IF(E3606="","",G3606*(E3606-E3605))</f>
        <v/>
      </c>
      <c r="J3606" s="32" t="str">
        <f aca="false">IF(E3606="","",IF((G3606-$B$14*E3606)&lt;0,"",(G3606-$B$14*E3606)))</f>
        <v/>
      </c>
      <c r="K3606" s="31" t="str">
        <f aca="false">IF(J3606="","",E3606*J3606*(E3606-E3605))</f>
        <v/>
      </c>
      <c r="L3606" s="31" t="str">
        <f aca="false">IF(J3606="","",J3606*(E3606-E3605))</f>
        <v/>
      </c>
      <c r="M3606" s="32"/>
    </row>
    <row r="3607" customFormat="false" ht="15" hidden="false" customHeight="false" outlineLevel="0" collapsed="false">
      <c r="E3607" s="30"/>
      <c r="F3607" s="30"/>
      <c r="G3607" s="31" t="str">
        <f aca="false">IF(E3607="","",F3607-$F$2)</f>
        <v/>
      </c>
      <c r="H3607" s="31" t="str">
        <f aca="false">IF(E3607="","",E3607*G3607*(E3607-E3606))</f>
        <v/>
      </c>
      <c r="I3607" s="31" t="str">
        <f aca="false">IF(E3607="","",G3607*(E3607-E3606))</f>
        <v/>
      </c>
      <c r="J3607" s="32" t="str">
        <f aca="false">IF(E3607="","",IF((G3607-$B$14*E3607)&lt;0,"",(G3607-$B$14*E3607)))</f>
        <v/>
      </c>
      <c r="K3607" s="31" t="str">
        <f aca="false">IF(J3607="","",E3607*J3607*(E3607-E3606))</f>
        <v/>
      </c>
      <c r="L3607" s="31" t="str">
        <f aca="false">IF(J3607="","",J3607*(E3607-E3606))</f>
        <v/>
      </c>
      <c r="M3607" s="32"/>
    </row>
    <row r="3608" customFormat="false" ht="15" hidden="false" customHeight="false" outlineLevel="0" collapsed="false">
      <c r="E3608" s="30"/>
      <c r="F3608" s="30"/>
      <c r="G3608" s="31" t="str">
        <f aca="false">IF(E3608="","",F3608-$F$2)</f>
        <v/>
      </c>
      <c r="H3608" s="31" t="str">
        <f aca="false">IF(E3608="","",E3608*G3608*(E3608-E3607))</f>
        <v/>
      </c>
      <c r="I3608" s="31" t="str">
        <f aca="false">IF(E3608="","",G3608*(E3608-E3607))</f>
        <v/>
      </c>
      <c r="J3608" s="32" t="str">
        <f aca="false">IF(E3608="","",IF((G3608-$B$14*E3608)&lt;0,"",(G3608-$B$14*E3608)))</f>
        <v/>
      </c>
      <c r="K3608" s="31" t="str">
        <f aca="false">IF(J3608="","",E3608*J3608*(E3608-E3607))</f>
        <v/>
      </c>
      <c r="L3608" s="31" t="str">
        <f aca="false">IF(J3608="","",J3608*(E3608-E3607))</f>
        <v/>
      </c>
      <c r="M3608" s="32"/>
    </row>
    <row r="3609" customFormat="false" ht="15" hidden="false" customHeight="false" outlineLevel="0" collapsed="false">
      <c r="E3609" s="30"/>
      <c r="F3609" s="30"/>
      <c r="G3609" s="31" t="str">
        <f aca="false">IF(E3609="","",F3609-$F$2)</f>
        <v/>
      </c>
      <c r="H3609" s="31" t="str">
        <f aca="false">IF(E3609="","",E3609*G3609*(E3609-E3608))</f>
        <v/>
      </c>
      <c r="I3609" s="31" t="str">
        <f aca="false">IF(E3609="","",G3609*(E3609-E3608))</f>
        <v/>
      </c>
      <c r="J3609" s="32" t="str">
        <f aca="false">IF(E3609="","",IF((G3609-$B$14*E3609)&lt;0,"",(G3609-$B$14*E3609)))</f>
        <v/>
      </c>
      <c r="K3609" s="31" t="str">
        <f aca="false">IF(J3609="","",E3609*J3609*(E3609-E3608))</f>
        <v/>
      </c>
      <c r="L3609" s="31" t="str">
        <f aca="false">IF(J3609="","",J3609*(E3609-E3608))</f>
        <v/>
      </c>
      <c r="M3609" s="32"/>
    </row>
    <row r="3610" customFormat="false" ht="15" hidden="false" customHeight="false" outlineLevel="0" collapsed="false">
      <c r="E3610" s="30"/>
      <c r="F3610" s="30"/>
      <c r="G3610" s="31" t="str">
        <f aca="false">IF(E3610="","",F3610-$F$2)</f>
        <v/>
      </c>
      <c r="H3610" s="31" t="str">
        <f aca="false">IF(E3610="","",E3610*G3610*(E3610-E3609))</f>
        <v/>
      </c>
      <c r="I3610" s="31" t="str">
        <f aca="false">IF(E3610="","",G3610*(E3610-E3609))</f>
        <v/>
      </c>
      <c r="J3610" s="32" t="str">
        <f aca="false">IF(E3610="","",IF((G3610-$B$14*E3610)&lt;0,"",(G3610-$B$14*E3610)))</f>
        <v/>
      </c>
      <c r="K3610" s="31" t="str">
        <f aca="false">IF(J3610="","",E3610*J3610*(E3610-E3609))</f>
        <v/>
      </c>
      <c r="L3610" s="31" t="str">
        <f aca="false">IF(J3610="","",J3610*(E3610-E3609))</f>
        <v/>
      </c>
      <c r="M3610" s="32"/>
    </row>
    <row r="3611" customFormat="false" ht="15" hidden="false" customHeight="false" outlineLevel="0" collapsed="false">
      <c r="E3611" s="30"/>
      <c r="F3611" s="30"/>
      <c r="G3611" s="31" t="str">
        <f aca="false">IF(E3611="","",F3611-$F$2)</f>
        <v/>
      </c>
      <c r="H3611" s="31" t="str">
        <f aca="false">IF(E3611="","",E3611*G3611*(E3611-E3610))</f>
        <v/>
      </c>
      <c r="I3611" s="31" t="str">
        <f aca="false">IF(E3611="","",G3611*(E3611-E3610))</f>
        <v/>
      </c>
      <c r="J3611" s="32" t="str">
        <f aca="false">IF(E3611="","",IF((G3611-$B$14*E3611)&lt;0,"",(G3611-$B$14*E3611)))</f>
        <v/>
      </c>
      <c r="K3611" s="31" t="str">
        <f aca="false">IF(J3611="","",E3611*J3611*(E3611-E3610))</f>
        <v/>
      </c>
      <c r="L3611" s="31" t="str">
        <f aca="false">IF(J3611="","",J3611*(E3611-E3610))</f>
        <v/>
      </c>
      <c r="M3611" s="32"/>
    </row>
    <row r="3612" customFormat="false" ht="15" hidden="false" customHeight="false" outlineLevel="0" collapsed="false">
      <c r="E3612" s="30"/>
      <c r="F3612" s="30"/>
      <c r="G3612" s="31" t="str">
        <f aca="false">IF(E3612="","",F3612-$F$2)</f>
        <v/>
      </c>
      <c r="H3612" s="31" t="str">
        <f aca="false">IF(E3612="","",E3612*G3612*(E3612-E3611))</f>
        <v/>
      </c>
      <c r="I3612" s="31" t="str">
        <f aca="false">IF(E3612="","",G3612*(E3612-E3611))</f>
        <v/>
      </c>
      <c r="J3612" s="32" t="str">
        <f aca="false">IF(E3612="","",IF((G3612-$B$14*E3612)&lt;0,"",(G3612-$B$14*E3612)))</f>
        <v/>
      </c>
      <c r="K3612" s="31" t="str">
        <f aca="false">IF(J3612="","",E3612*J3612*(E3612-E3611))</f>
        <v/>
      </c>
      <c r="L3612" s="31" t="str">
        <f aca="false">IF(J3612="","",J3612*(E3612-E3611))</f>
        <v/>
      </c>
      <c r="M3612" s="32"/>
    </row>
    <row r="3613" customFormat="false" ht="15" hidden="false" customHeight="false" outlineLevel="0" collapsed="false">
      <c r="E3613" s="30"/>
      <c r="F3613" s="30"/>
      <c r="G3613" s="31" t="str">
        <f aca="false">IF(E3613="","",F3613-$F$2)</f>
        <v/>
      </c>
      <c r="H3613" s="31" t="str">
        <f aca="false">IF(E3613="","",E3613*G3613*(E3613-E3612))</f>
        <v/>
      </c>
      <c r="I3613" s="31" t="str">
        <f aca="false">IF(E3613="","",G3613*(E3613-E3612))</f>
        <v/>
      </c>
      <c r="J3613" s="32" t="str">
        <f aca="false">IF(E3613="","",IF((G3613-$B$14*E3613)&lt;0,"",(G3613-$B$14*E3613)))</f>
        <v/>
      </c>
      <c r="K3613" s="31" t="str">
        <f aca="false">IF(J3613="","",E3613*J3613*(E3613-E3612))</f>
        <v/>
      </c>
      <c r="L3613" s="31" t="str">
        <f aca="false">IF(J3613="","",J3613*(E3613-E3612))</f>
        <v/>
      </c>
      <c r="M3613" s="32"/>
    </row>
    <row r="3614" customFormat="false" ht="15" hidden="false" customHeight="false" outlineLevel="0" collapsed="false">
      <c r="E3614" s="30"/>
      <c r="F3614" s="30"/>
      <c r="G3614" s="31" t="str">
        <f aca="false">IF(E3614="","",F3614-$F$2)</f>
        <v/>
      </c>
      <c r="H3614" s="31" t="str">
        <f aca="false">IF(E3614="","",E3614*G3614*(E3614-E3613))</f>
        <v/>
      </c>
      <c r="I3614" s="31" t="str">
        <f aca="false">IF(E3614="","",G3614*(E3614-E3613))</f>
        <v/>
      </c>
      <c r="J3614" s="32" t="str">
        <f aca="false">IF(E3614="","",IF((G3614-$B$14*E3614)&lt;0,"",(G3614-$B$14*E3614)))</f>
        <v/>
      </c>
      <c r="K3614" s="31" t="str">
        <f aca="false">IF(J3614="","",E3614*J3614*(E3614-E3613))</f>
        <v/>
      </c>
      <c r="L3614" s="31" t="str">
        <f aca="false">IF(J3614="","",J3614*(E3614-E3613))</f>
        <v/>
      </c>
      <c r="M3614" s="32"/>
    </row>
    <row r="3615" customFormat="false" ht="15" hidden="false" customHeight="false" outlineLevel="0" collapsed="false">
      <c r="E3615" s="30"/>
      <c r="F3615" s="30"/>
      <c r="G3615" s="31" t="str">
        <f aca="false">IF(E3615="","",F3615-$F$2)</f>
        <v/>
      </c>
      <c r="H3615" s="31" t="str">
        <f aca="false">IF(E3615="","",E3615*G3615*(E3615-E3614))</f>
        <v/>
      </c>
      <c r="I3615" s="31" t="str">
        <f aca="false">IF(E3615="","",G3615*(E3615-E3614))</f>
        <v/>
      </c>
      <c r="J3615" s="32" t="str">
        <f aca="false">IF(E3615="","",IF((G3615-$B$14*E3615)&lt;0,"",(G3615-$B$14*E3615)))</f>
        <v/>
      </c>
      <c r="K3615" s="31" t="str">
        <f aca="false">IF(J3615="","",E3615*J3615*(E3615-E3614))</f>
        <v/>
      </c>
      <c r="L3615" s="31" t="str">
        <f aca="false">IF(J3615="","",J3615*(E3615-E3614))</f>
        <v/>
      </c>
      <c r="M3615" s="32"/>
    </row>
    <row r="3616" customFormat="false" ht="15" hidden="false" customHeight="false" outlineLevel="0" collapsed="false">
      <c r="E3616" s="30"/>
      <c r="F3616" s="30"/>
      <c r="G3616" s="31" t="str">
        <f aca="false">IF(E3616="","",F3616-$F$2)</f>
        <v/>
      </c>
      <c r="H3616" s="31" t="str">
        <f aca="false">IF(E3616="","",E3616*G3616*(E3616-E3615))</f>
        <v/>
      </c>
      <c r="I3616" s="31" t="str">
        <f aca="false">IF(E3616="","",G3616*(E3616-E3615))</f>
        <v/>
      </c>
      <c r="J3616" s="32" t="str">
        <f aca="false">IF(E3616="","",IF((G3616-$B$14*E3616)&lt;0,"",(G3616-$B$14*E3616)))</f>
        <v/>
      </c>
      <c r="K3616" s="31" t="str">
        <f aca="false">IF(J3616="","",E3616*J3616*(E3616-E3615))</f>
        <v/>
      </c>
      <c r="L3616" s="31" t="str">
        <f aca="false">IF(J3616="","",J3616*(E3616-E3615))</f>
        <v/>
      </c>
      <c r="M3616" s="32"/>
    </row>
    <row r="3617" customFormat="false" ht="15" hidden="false" customHeight="false" outlineLevel="0" collapsed="false">
      <c r="E3617" s="30"/>
      <c r="F3617" s="30"/>
      <c r="G3617" s="31" t="str">
        <f aca="false">IF(E3617="","",F3617-$F$2)</f>
        <v/>
      </c>
      <c r="H3617" s="31" t="str">
        <f aca="false">IF(E3617="","",E3617*G3617*(E3617-E3616))</f>
        <v/>
      </c>
      <c r="I3617" s="31" t="str">
        <f aca="false">IF(E3617="","",G3617*(E3617-E3616))</f>
        <v/>
      </c>
      <c r="J3617" s="32" t="str">
        <f aca="false">IF(E3617="","",IF((G3617-$B$14*E3617)&lt;0,"",(G3617-$B$14*E3617)))</f>
        <v/>
      </c>
      <c r="K3617" s="31" t="str">
        <f aca="false">IF(J3617="","",E3617*J3617*(E3617-E3616))</f>
        <v/>
      </c>
      <c r="L3617" s="31" t="str">
        <f aca="false">IF(J3617="","",J3617*(E3617-E3616))</f>
        <v/>
      </c>
      <c r="M3617" s="32"/>
    </row>
    <row r="3618" customFormat="false" ht="15" hidden="false" customHeight="false" outlineLevel="0" collapsed="false">
      <c r="E3618" s="30"/>
      <c r="F3618" s="30"/>
      <c r="G3618" s="31" t="str">
        <f aca="false">IF(E3618="","",F3618-$F$2)</f>
        <v/>
      </c>
      <c r="H3618" s="31" t="str">
        <f aca="false">IF(E3618="","",E3618*G3618*(E3618-E3617))</f>
        <v/>
      </c>
      <c r="I3618" s="31" t="str">
        <f aca="false">IF(E3618="","",G3618*(E3618-E3617))</f>
        <v/>
      </c>
      <c r="J3618" s="32" t="str">
        <f aca="false">IF(E3618="","",IF((G3618-$B$14*E3618)&lt;0,"",(G3618-$B$14*E3618)))</f>
        <v/>
      </c>
      <c r="K3618" s="31" t="str">
        <f aca="false">IF(J3618="","",E3618*J3618*(E3618-E3617))</f>
        <v/>
      </c>
      <c r="L3618" s="31" t="str">
        <f aca="false">IF(J3618="","",J3618*(E3618-E3617))</f>
        <v/>
      </c>
      <c r="M3618" s="32"/>
    </row>
    <row r="3619" customFormat="false" ht="15" hidden="false" customHeight="false" outlineLevel="0" collapsed="false">
      <c r="E3619" s="30"/>
      <c r="F3619" s="30"/>
      <c r="G3619" s="31" t="str">
        <f aca="false">IF(E3619="","",F3619-$F$2)</f>
        <v/>
      </c>
      <c r="H3619" s="31" t="str">
        <f aca="false">IF(E3619="","",E3619*G3619*(E3619-E3618))</f>
        <v/>
      </c>
      <c r="I3619" s="31" t="str">
        <f aca="false">IF(E3619="","",G3619*(E3619-E3618))</f>
        <v/>
      </c>
      <c r="J3619" s="32" t="str">
        <f aca="false">IF(E3619="","",IF((G3619-$B$14*E3619)&lt;0,"",(G3619-$B$14*E3619)))</f>
        <v/>
      </c>
      <c r="K3619" s="31" t="str">
        <f aca="false">IF(J3619="","",E3619*J3619*(E3619-E3618))</f>
        <v/>
      </c>
      <c r="L3619" s="31" t="str">
        <f aca="false">IF(J3619="","",J3619*(E3619-E3618))</f>
        <v/>
      </c>
      <c r="M3619" s="32"/>
    </row>
    <row r="3620" customFormat="false" ht="15" hidden="false" customHeight="false" outlineLevel="0" collapsed="false">
      <c r="E3620" s="30"/>
      <c r="F3620" s="30"/>
      <c r="G3620" s="31" t="str">
        <f aca="false">IF(E3620="","",F3620-$F$2)</f>
        <v/>
      </c>
      <c r="H3620" s="31" t="str">
        <f aca="false">IF(E3620="","",E3620*G3620*(E3620-E3619))</f>
        <v/>
      </c>
      <c r="I3620" s="31" t="str">
        <f aca="false">IF(E3620="","",G3620*(E3620-E3619))</f>
        <v/>
      </c>
      <c r="J3620" s="32" t="str">
        <f aca="false">IF(E3620="","",IF((G3620-$B$14*E3620)&lt;0,"",(G3620-$B$14*E3620)))</f>
        <v/>
      </c>
      <c r="K3620" s="31" t="str">
        <f aca="false">IF(J3620="","",E3620*J3620*(E3620-E3619))</f>
        <v/>
      </c>
      <c r="L3620" s="31" t="str">
        <f aca="false">IF(J3620="","",J3620*(E3620-E3619))</f>
        <v/>
      </c>
      <c r="M3620" s="32"/>
    </row>
    <row r="3621" customFormat="false" ht="15" hidden="false" customHeight="false" outlineLevel="0" collapsed="false">
      <c r="E3621" s="30"/>
      <c r="F3621" s="30"/>
      <c r="G3621" s="31" t="str">
        <f aca="false">IF(E3621="","",F3621-$F$2)</f>
        <v/>
      </c>
      <c r="H3621" s="31" t="str">
        <f aca="false">IF(E3621="","",E3621*G3621*(E3621-E3620))</f>
        <v/>
      </c>
      <c r="I3621" s="31" t="str">
        <f aca="false">IF(E3621="","",G3621*(E3621-E3620))</f>
        <v/>
      </c>
      <c r="J3621" s="32" t="str">
        <f aca="false">IF(E3621="","",IF((G3621-$B$14*E3621)&lt;0,"",(G3621-$B$14*E3621)))</f>
        <v/>
      </c>
      <c r="K3621" s="31" t="str">
        <f aca="false">IF(J3621="","",E3621*J3621*(E3621-E3620))</f>
        <v/>
      </c>
      <c r="L3621" s="31" t="str">
        <f aca="false">IF(J3621="","",J3621*(E3621-E3620))</f>
        <v/>
      </c>
      <c r="M3621" s="32"/>
    </row>
    <row r="3622" customFormat="false" ht="15" hidden="false" customHeight="false" outlineLevel="0" collapsed="false">
      <c r="E3622" s="30"/>
      <c r="F3622" s="30"/>
      <c r="G3622" s="31" t="str">
        <f aca="false">IF(E3622="","",F3622-$F$2)</f>
        <v/>
      </c>
      <c r="H3622" s="31" t="str">
        <f aca="false">IF(E3622="","",E3622*G3622*(E3622-E3621))</f>
        <v/>
      </c>
      <c r="I3622" s="31" t="str">
        <f aca="false">IF(E3622="","",G3622*(E3622-E3621))</f>
        <v/>
      </c>
      <c r="J3622" s="32" t="str">
        <f aca="false">IF(E3622="","",IF((G3622-$B$14*E3622)&lt;0,"",(G3622-$B$14*E3622)))</f>
        <v/>
      </c>
      <c r="K3622" s="31" t="str">
        <f aca="false">IF(J3622="","",E3622*J3622*(E3622-E3621))</f>
        <v/>
      </c>
      <c r="L3622" s="31" t="str">
        <f aca="false">IF(J3622="","",J3622*(E3622-E3621))</f>
        <v/>
      </c>
      <c r="M3622" s="32"/>
    </row>
    <row r="3623" customFormat="false" ht="15" hidden="false" customHeight="false" outlineLevel="0" collapsed="false">
      <c r="E3623" s="30"/>
      <c r="F3623" s="30"/>
      <c r="G3623" s="31" t="str">
        <f aca="false">IF(E3623="","",F3623-$F$2)</f>
        <v/>
      </c>
      <c r="H3623" s="31" t="str">
        <f aca="false">IF(E3623="","",E3623*G3623*(E3623-E3622))</f>
        <v/>
      </c>
      <c r="I3623" s="31" t="str">
        <f aca="false">IF(E3623="","",G3623*(E3623-E3622))</f>
        <v/>
      </c>
      <c r="J3623" s="32" t="str">
        <f aca="false">IF(E3623="","",IF((G3623-$B$14*E3623)&lt;0,"",(G3623-$B$14*E3623)))</f>
        <v/>
      </c>
      <c r="K3623" s="31" t="str">
        <f aca="false">IF(J3623="","",E3623*J3623*(E3623-E3622))</f>
        <v/>
      </c>
      <c r="L3623" s="31" t="str">
        <f aca="false">IF(J3623="","",J3623*(E3623-E3622))</f>
        <v/>
      </c>
      <c r="M3623" s="32"/>
    </row>
    <row r="3624" customFormat="false" ht="15" hidden="false" customHeight="false" outlineLevel="0" collapsed="false">
      <c r="E3624" s="30"/>
      <c r="F3624" s="30"/>
      <c r="G3624" s="31" t="str">
        <f aca="false">IF(E3624="","",F3624-$F$2)</f>
        <v/>
      </c>
      <c r="H3624" s="31" t="str">
        <f aca="false">IF(E3624="","",E3624*G3624*(E3624-E3623))</f>
        <v/>
      </c>
      <c r="I3624" s="31" t="str">
        <f aca="false">IF(E3624="","",G3624*(E3624-E3623))</f>
        <v/>
      </c>
      <c r="J3624" s="32" t="str">
        <f aca="false">IF(E3624="","",IF((G3624-$B$14*E3624)&lt;0,"",(G3624-$B$14*E3624)))</f>
        <v/>
      </c>
      <c r="K3624" s="31" t="str">
        <f aca="false">IF(J3624="","",E3624*J3624*(E3624-E3623))</f>
        <v/>
      </c>
      <c r="L3624" s="31" t="str">
        <f aca="false">IF(J3624="","",J3624*(E3624-E3623))</f>
        <v/>
      </c>
      <c r="M3624" s="32"/>
    </row>
    <row r="3625" customFormat="false" ht="15" hidden="false" customHeight="false" outlineLevel="0" collapsed="false">
      <c r="E3625" s="30"/>
      <c r="F3625" s="30"/>
      <c r="G3625" s="31" t="str">
        <f aca="false">IF(E3625="","",F3625-$F$2)</f>
        <v/>
      </c>
      <c r="H3625" s="31" t="str">
        <f aca="false">IF(E3625="","",E3625*G3625*(E3625-E3624))</f>
        <v/>
      </c>
      <c r="I3625" s="31" t="str">
        <f aca="false">IF(E3625="","",G3625*(E3625-E3624))</f>
        <v/>
      </c>
      <c r="J3625" s="32" t="str">
        <f aca="false">IF(E3625="","",IF((G3625-$B$14*E3625)&lt;0,"",(G3625-$B$14*E3625)))</f>
        <v/>
      </c>
      <c r="K3625" s="31" t="str">
        <f aca="false">IF(J3625="","",E3625*J3625*(E3625-E3624))</f>
        <v/>
      </c>
      <c r="L3625" s="31" t="str">
        <f aca="false">IF(J3625="","",J3625*(E3625-E3624))</f>
        <v/>
      </c>
      <c r="M3625" s="32"/>
    </row>
    <row r="3626" customFormat="false" ht="15" hidden="false" customHeight="false" outlineLevel="0" collapsed="false">
      <c r="E3626" s="30"/>
      <c r="F3626" s="30"/>
      <c r="G3626" s="31" t="str">
        <f aca="false">IF(E3626="","",F3626-$F$2)</f>
        <v/>
      </c>
      <c r="H3626" s="31" t="str">
        <f aca="false">IF(E3626="","",E3626*G3626*(E3626-E3625))</f>
        <v/>
      </c>
      <c r="I3626" s="31" t="str">
        <f aca="false">IF(E3626="","",G3626*(E3626-E3625))</f>
        <v/>
      </c>
      <c r="J3626" s="32" t="str">
        <f aca="false">IF(E3626="","",IF((G3626-$B$14*E3626)&lt;0,"",(G3626-$B$14*E3626)))</f>
        <v/>
      </c>
      <c r="K3626" s="31" t="str">
        <f aca="false">IF(J3626="","",E3626*J3626*(E3626-E3625))</f>
        <v/>
      </c>
      <c r="L3626" s="31" t="str">
        <f aca="false">IF(J3626="","",J3626*(E3626-E3625))</f>
        <v/>
      </c>
      <c r="M3626" s="32"/>
    </row>
    <row r="3627" customFormat="false" ht="15" hidden="false" customHeight="false" outlineLevel="0" collapsed="false">
      <c r="E3627" s="30"/>
      <c r="F3627" s="30"/>
      <c r="G3627" s="31" t="str">
        <f aca="false">IF(E3627="","",F3627-$F$2)</f>
        <v/>
      </c>
      <c r="H3627" s="31" t="str">
        <f aca="false">IF(E3627="","",E3627*G3627*(E3627-E3626))</f>
        <v/>
      </c>
      <c r="I3627" s="31" t="str">
        <f aca="false">IF(E3627="","",G3627*(E3627-E3626))</f>
        <v/>
      </c>
      <c r="J3627" s="32" t="str">
        <f aca="false">IF(E3627="","",IF((G3627-$B$14*E3627)&lt;0,"",(G3627-$B$14*E3627)))</f>
        <v/>
      </c>
      <c r="K3627" s="31" t="str">
        <f aca="false">IF(J3627="","",E3627*J3627*(E3627-E3626))</f>
        <v/>
      </c>
      <c r="L3627" s="31" t="str">
        <f aca="false">IF(J3627="","",J3627*(E3627-E3626))</f>
        <v/>
      </c>
      <c r="M3627" s="32"/>
    </row>
    <row r="3628" customFormat="false" ht="15" hidden="false" customHeight="false" outlineLevel="0" collapsed="false">
      <c r="E3628" s="30"/>
      <c r="F3628" s="30"/>
      <c r="G3628" s="31" t="str">
        <f aca="false">IF(E3628="","",F3628-$F$2)</f>
        <v/>
      </c>
      <c r="H3628" s="31" t="str">
        <f aca="false">IF(E3628="","",E3628*G3628*(E3628-E3627))</f>
        <v/>
      </c>
      <c r="I3628" s="31" t="str">
        <f aca="false">IF(E3628="","",G3628*(E3628-E3627))</f>
        <v/>
      </c>
      <c r="J3628" s="32" t="str">
        <f aca="false">IF(E3628="","",IF((G3628-$B$14*E3628)&lt;0,"",(G3628-$B$14*E3628)))</f>
        <v/>
      </c>
      <c r="K3628" s="31" t="str">
        <f aca="false">IF(J3628="","",E3628*J3628*(E3628-E3627))</f>
        <v/>
      </c>
      <c r="L3628" s="31" t="str">
        <f aca="false">IF(J3628="","",J3628*(E3628-E3627))</f>
        <v/>
      </c>
      <c r="M3628" s="32"/>
    </row>
    <row r="3629" customFormat="false" ht="15" hidden="false" customHeight="false" outlineLevel="0" collapsed="false">
      <c r="E3629" s="30"/>
      <c r="F3629" s="30"/>
      <c r="G3629" s="31" t="str">
        <f aca="false">IF(E3629="","",F3629-$F$2)</f>
        <v/>
      </c>
      <c r="H3629" s="31" t="str">
        <f aca="false">IF(E3629="","",E3629*G3629*(E3629-E3628))</f>
        <v/>
      </c>
      <c r="I3629" s="31" t="str">
        <f aca="false">IF(E3629="","",G3629*(E3629-E3628))</f>
        <v/>
      </c>
      <c r="J3629" s="32" t="str">
        <f aca="false">IF(E3629="","",IF((G3629-$B$14*E3629)&lt;0,"",(G3629-$B$14*E3629)))</f>
        <v/>
      </c>
      <c r="K3629" s="31" t="str">
        <f aca="false">IF(J3629="","",E3629*J3629*(E3629-E3628))</f>
        <v/>
      </c>
      <c r="L3629" s="31" t="str">
        <f aca="false">IF(J3629="","",J3629*(E3629-E3628))</f>
        <v/>
      </c>
      <c r="M3629" s="32"/>
    </row>
    <row r="3630" customFormat="false" ht="15" hidden="false" customHeight="false" outlineLevel="0" collapsed="false">
      <c r="E3630" s="30"/>
      <c r="F3630" s="30"/>
      <c r="G3630" s="31" t="str">
        <f aca="false">IF(E3630="","",F3630-$F$2)</f>
        <v/>
      </c>
      <c r="H3630" s="31" t="str">
        <f aca="false">IF(E3630="","",E3630*G3630*(E3630-E3629))</f>
        <v/>
      </c>
      <c r="I3630" s="31" t="str">
        <f aca="false">IF(E3630="","",G3630*(E3630-E3629))</f>
        <v/>
      </c>
      <c r="J3630" s="32" t="str">
        <f aca="false">IF(E3630="","",IF((G3630-$B$14*E3630)&lt;0,"",(G3630-$B$14*E3630)))</f>
        <v/>
      </c>
      <c r="K3630" s="31" t="str">
        <f aca="false">IF(J3630="","",E3630*J3630*(E3630-E3629))</f>
        <v/>
      </c>
      <c r="L3630" s="31" t="str">
        <f aca="false">IF(J3630="","",J3630*(E3630-E3629))</f>
        <v/>
      </c>
      <c r="M3630" s="32"/>
    </row>
    <row r="3631" customFormat="false" ht="15" hidden="false" customHeight="false" outlineLevel="0" collapsed="false">
      <c r="E3631" s="30"/>
      <c r="F3631" s="30"/>
      <c r="G3631" s="31" t="str">
        <f aca="false">IF(E3631="","",F3631-$F$2)</f>
        <v/>
      </c>
      <c r="H3631" s="31" t="str">
        <f aca="false">IF(E3631="","",E3631*G3631*(E3631-E3630))</f>
        <v/>
      </c>
      <c r="I3631" s="31" t="str">
        <f aca="false">IF(E3631="","",G3631*(E3631-E3630))</f>
        <v/>
      </c>
      <c r="J3631" s="32" t="str">
        <f aca="false">IF(E3631="","",IF((G3631-$B$14*E3631)&lt;0,"",(G3631-$B$14*E3631)))</f>
        <v/>
      </c>
      <c r="K3631" s="31" t="str">
        <f aca="false">IF(J3631="","",E3631*J3631*(E3631-E3630))</f>
        <v/>
      </c>
      <c r="L3631" s="31" t="str">
        <f aca="false">IF(J3631="","",J3631*(E3631-E3630))</f>
        <v/>
      </c>
      <c r="M3631" s="32"/>
    </row>
    <row r="3632" customFormat="false" ht="15" hidden="false" customHeight="false" outlineLevel="0" collapsed="false">
      <c r="E3632" s="30"/>
      <c r="F3632" s="30"/>
      <c r="G3632" s="31" t="str">
        <f aca="false">IF(E3632="","",F3632-$F$2)</f>
        <v/>
      </c>
      <c r="H3632" s="31" t="str">
        <f aca="false">IF(E3632="","",E3632*G3632*(E3632-E3631))</f>
        <v/>
      </c>
      <c r="I3632" s="31" t="str">
        <f aca="false">IF(E3632="","",G3632*(E3632-E3631))</f>
        <v/>
      </c>
      <c r="J3632" s="32" t="str">
        <f aca="false">IF(E3632="","",IF((G3632-$B$14*E3632)&lt;0,"",(G3632-$B$14*E3632)))</f>
        <v/>
      </c>
      <c r="K3632" s="31" t="str">
        <f aca="false">IF(J3632="","",E3632*J3632*(E3632-E3631))</f>
        <v/>
      </c>
      <c r="L3632" s="31" t="str">
        <f aca="false">IF(J3632="","",J3632*(E3632-E3631))</f>
        <v/>
      </c>
      <c r="M3632" s="32"/>
    </row>
    <row r="3633" customFormat="false" ht="15" hidden="false" customHeight="false" outlineLevel="0" collapsed="false">
      <c r="E3633" s="30"/>
      <c r="F3633" s="30"/>
      <c r="G3633" s="31" t="str">
        <f aca="false">IF(E3633="","",F3633-$F$2)</f>
        <v/>
      </c>
      <c r="H3633" s="31" t="str">
        <f aca="false">IF(E3633="","",E3633*G3633*(E3633-E3632))</f>
        <v/>
      </c>
      <c r="I3633" s="31" t="str">
        <f aca="false">IF(E3633="","",G3633*(E3633-E3632))</f>
        <v/>
      </c>
      <c r="J3633" s="32" t="str">
        <f aca="false">IF(E3633="","",IF((G3633-$B$14*E3633)&lt;0,"",(G3633-$B$14*E3633)))</f>
        <v/>
      </c>
      <c r="K3633" s="31" t="str">
        <f aca="false">IF(J3633="","",E3633*J3633*(E3633-E3632))</f>
        <v/>
      </c>
      <c r="L3633" s="31" t="str">
        <f aca="false">IF(J3633="","",J3633*(E3633-E3632))</f>
        <v/>
      </c>
      <c r="M3633" s="32"/>
    </row>
    <row r="3634" customFormat="false" ht="15" hidden="false" customHeight="false" outlineLevel="0" collapsed="false">
      <c r="E3634" s="30"/>
      <c r="F3634" s="30"/>
      <c r="G3634" s="31" t="str">
        <f aca="false">IF(E3634="","",F3634-$F$2)</f>
        <v/>
      </c>
      <c r="H3634" s="31" t="str">
        <f aca="false">IF(E3634="","",E3634*G3634*(E3634-E3633))</f>
        <v/>
      </c>
      <c r="I3634" s="31" t="str">
        <f aca="false">IF(E3634="","",G3634*(E3634-E3633))</f>
        <v/>
      </c>
      <c r="J3634" s="32" t="str">
        <f aca="false">IF(E3634="","",IF((G3634-$B$14*E3634)&lt;0,"",(G3634-$B$14*E3634)))</f>
        <v/>
      </c>
      <c r="K3634" s="31" t="str">
        <f aca="false">IF(J3634="","",E3634*J3634*(E3634-E3633))</f>
        <v/>
      </c>
      <c r="L3634" s="31" t="str">
        <f aca="false">IF(J3634="","",J3634*(E3634-E3633))</f>
        <v/>
      </c>
      <c r="M3634" s="32"/>
    </row>
    <row r="3635" customFormat="false" ht="15" hidden="false" customHeight="false" outlineLevel="0" collapsed="false">
      <c r="E3635" s="30"/>
      <c r="F3635" s="30"/>
      <c r="G3635" s="31" t="str">
        <f aca="false">IF(E3635="","",F3635-$F$2)</f>
        <v/>
      </c>
      <c r="H3635" s="31" t="str">
        <f aca="false">IF(E3635="","",E3635*G3635*(E3635-E3634))</f>
        <v/>
      </c>
      <c r="I3635" s="31" t="str">
        <f aca="false">IF(E3635="","",G3635*(E3635-E3634))</f>
        <v/>
      </c>
      <c r="J3635" s="32" t="str">
        <f aca="false">IF(E3635="","",IF((G3635-$B$14*E3635)&lt;0,"",(G3635-$B$14*E3635)))</f>
        <v/>
      </c>
      <c r="K3635" s="31" t="str">
        <f aca="false">IF(J3635="","",E3635*J3635*(E3635-E3634))</f>
        <v/>
      </c>
      <c r="L3635" s="31" t="str">
        <f aca="false">IF(J3635="","",J3635*(E3635-E3634))</f>
        <v/>
      </c>
      <c r="M3635" s="32"/>
    </row>
    <row r="3636" customFormat="false" ht="15" hidden="false" customHeight="false" outlineLevel="0" collapsed="false">
      <c r="E3636" s="30"/>
      <c r="F3636" s="30"/>
      <c r="G3636" s="31" t="str">
        <f aca="false">IF(E3636="","",F3636-$F$2)</f>
        <v/>
      </c>
      <c r="H3636" s="31" t="str">
        <f aca="false">IF(E3636="","",E3636*G3636*(E3636-E3635))</f>
        <v/>
      </c>
      <c r="I3636" s="31" t="str">
        <f aca="false">IF(E3636="","",G3636*(E3636-E3635))</f>
        <v/>
      </c>
      <c r="J3636" s="32" t="str">
        <f aca="false">IF(E3636="","",IF((G3636-$B$14*E3636)&lt;0,"",(G3636-$B$14*E3636)))</f>
        <v/>
      </c>
      <c r="K3636" s="31" t="str">
        <f aca="false">IF(J3636="","",E3636*J3636*(E3636-E3635))</f>
        <v/>
      </c>
      <c r="L3636" s="31" t="str">
        <f aca="false">IF(J3636="","",J3636*(E3636-E3635))</f>
        <v/>
      </c>
      <c r="M3636" s="32"/>
    </row>
    <row r="3637" customFormat="false" ht="15" hidden="false" customHeight="false" outlineLevel="0" collapsed="false">
      <c r="E3637" s="30"/>
      <c r="F3637" s="30"/>
      <c r="G3637" s="31" t="str">
        <f aca="false">IF(E3637="","",F3637-$F$2)</f>
        <v/>
      </c>
      <c r="H3637" s="31" t="str">
        <f aca="false">IF(E3637="","",E3637*G3637*(E3637-E3636))</f>
        <v/>
      </c>
      <c r="I3637" s="31" t="str">
        <f aca="false">IF(E3637="","",G3637*(E3637-E3636))</f>
        <v/>
      </c>
      <c r="J3637" s="32" t="str">
        <f aca="false">IF(E3637="","",IF((G3637-$B$14*E3637)&lt;0,"",(G3637-$B$14*E3637)))</f>
        <v/>
      </c>
      <c r="K3637" s="31" t="str">
        <f aca="false">IF(J3637="","",E3637*J3637*(E3637-E3636))</f>
        <v/>
      </c>
      <c r="L3637" s="31" t="str">
        <f aca="false">IF(J3637="","",J3637*(E3637-E3636))</f>
        <v/>
      </c>
      <c r="M3637" s="32"/>
    </row>
    <row r="3638" customFormat="false" ht="15" hidden="false" customHeight="false" outlineLevel="0" collapsed="false">
      <c r="E3638" s="30"/>
      <c r="F3638" s="30"/>
      <c r="G3638" s="31" t="str">
        <f aca="false">IF(E3638="","",F3638-$F$2)</f>
        <v/>
      </c>
      <c r="H3638" s="31" t="str">
        <f aca="false">IF(E3638="","",E3638*G3638*(E3638-E3637))</f>
        <v/>
      </c>
      <c r="I3638" s="31" t="str">
        <f aca="false">IF(E3638="","",G3638*(E3638-E3637))</f>
        <v/>
      </c>
      <c r="J3638" s="32" t="str">
        <f aca="false">IF(E3638="","",IF((G3638-$B$14*E3638)&lt;0,"",(G3638-$B$14*E3638)))</f>
        <v/>
      </c>
      <c r="K3638" s="31" t="str">
        <f aca="false">IF(J3638="","",E3638*J3638*(E3638-E3637))</f>
        <v/>
      </c>
      <c r="L3638" s="31" t="str">
        <f aca="false">IF(J3638="","",J3638*(E3638-E3637))</f>
        <v/>
      </c>
      <c r="M3638" s="32"/>
    </row>
    <row r="3639" customFormat="false" ht="15" hidden="false" customHeight="false" outlineLevel="0" collapsed="false">
      <c r="E3639" s="30"/>
      <c r="F3639" s="30"/>
      <c r="G3639" s="31" t="str">
        <f aca="false">IF(E3639="","",F3639-$F$2)</f>
        <v/>
      </c>
      <c r="H3639" s="31" t="str">
        <f aca="false">IF(E3639="","",E3639*G3639*(E3639-E3638))</f>
        <v/>
      </c>
      <c r="I3639" s="31" t="str">
        <f aca="false">IF(E3639="","",G3639*(E3639-E3638))</f>
        <v/>
      </c>
      <c r="J3639" s="32" t="str">
        <f aca="false">IF(E3639="","",IF((G3639-$B$14*E3639)&lt;0,"",(G3639-$B$14*E3639)))</f>
        <v/>
      </c>
      <c r="K3639" s="31" t="str">
        <f aca="false">IF(J3639="","",E3639*J3639*(E3639-E3638))</f>
        <v/>
      </c>
      <c r="L3639" s="31" t="str">
        <f aca="false">IF(J3639="","",J3639*(E3639-E3638))</f>
        <v/>
      </c>
      <c r="M3639" s="32"/>
    </row>
    <row r="3640" customFormat="false" ht="15" hidden="false" customHeight="false" outlineLevel="0" collapsed="false">
      <c r="E3640" s="30"/>
      <c r="F3640" s="30"/>
      <c r="G3640" s="31" t="str">
        <f aca="false">IF(E3640="","",F3640-$F$2)</f>
        <v/>
      </c>
      <c r="H3640" s="31" t="str">
        <f aca="false">IF(E3640="","",E3640*G3640*(E3640-E3639))</f>
        <v/>
      </c>
      <c r="I3640" s="31" t="str">
        <f aca="false">IF(E3640="","",G3640*(E3640-E3639))</f>
        <v/>
      </c>
      <c r="J3640" s="32" t="str">
        <f aca="false">IF(E3640="","",IF((G3640-$B$14*E3640)&lt;0,"",(G3640-$B$14*E3640)))</f>
        <v/>
      </c>
      <c r="K3640" s="31" t="str">
        <f aca="false">IF(J3640="","",E3640*J3640*(E3640-E3639))</f>
        <v/>
      </c>
      <c r="L3640" s="31" t="str">
        <f aca="false">IF(J3640="","",J3640*(E3640-E3639))</f>
        <v/>
      </c>
      <c r="M3640" s="32"/>
    </row>
    <row r="3641" customFormat="false" ht="15" hidden="false" customHeight="false" outlineLevel="0" collapsed="false">
      <c r="E3641" s="30"/>
      <c r="F3641" s="30"/>
      <c r="G3641" s="31" t="str">
        <f aca="false">IF(E3641="","",F3641-$F$2)</f>
        <v/>
      </c>
      <c r="H3641" s="31" t="str">
        <f aca="false">IF(E3641="","",E3641*G3641*(E3641-E3640))</f>
        <v/>
      </c>
      <c r="I3641" s="31" t="str">
        <f aca="false">IF(E3641="","",G3641*(E3641-E3640))</f>
        <v/>
      </c>
      <c r="J3641" s="32" t="str">
        <f aca="false">IF(E3641="","",IF((G3641-$B$14*E3641)&lt;0,"",(G3641-$B$14*E3641)))</f>
        <v/>
      </c>
      <c r="K3641" s="31" t="str">
        <f aca="false">IF(J3641="","",E3641*J3641*(E3641-E3640))</f>
        <v/>
      </c>
      <c r="L3641" s="31" t="str">
        <f aca="false">IF(J3641="","",J3641*(E3641-E3640))</f>
        <v/>
      </c>
      <c r="M3641" s="32"/>
    </row>
    <row r="3642" customFormat="false" ht="15" hidden="false" customHeight="false" outlineLevel="0" collapsed="false">
      <c r="E3642" s="30"/>
      <c r="F3642" s="30"/>
      <c r="G3642" s="31" t="str">
        <f aca="false">IF(E3642="","",F3642-$F$2)</f>
        <v/>
      </c>
      <c r="H3642" s="31" t="str">
        <f aca="false">IF(E3642="","",E3642*G3642*(E3642-E3641))</f>
        <v/>
      </c>
      <c r="I3642" s="31" t="str">
        <f aca="false">IF(E3642="","",G3642*(E3642-E3641))</f>
        <v/>
      </c>
      <c r="J3642" s="32" t="str">
        <f aca="false">IF(E3642="","",IF((G3642-$B$14*E3642)&lt;0,"",(G3642-$B$14*E3642)))</f>
        <v/>
      </c>
      <c r="K3642" s="31" t="str">
        <f aca="false">IF(J3642="","",E3642*J3642*(E3642-E3641))</f>
        <v/>
      </c>
      <c r="L3642" s="31" t="str">
        <f aca="false">IF(J3642="","",J3642*(E3642-E3641))</f>
        <v/>
      </c>
      <c r="M3642" s="32"/>
    </row>
    <row r="3643" customFormat="false" ht="15" hidden="false" customHeight="false" outlineLevel="0" collapsed="false">
      <c r="E3643" s="30"/>
      <c r="F3643" s="30"/>
      <c r="G3643" s="31" t="str">
        <f aca="false">IF(E3643="","",F3643-$F$2)</f>
        <v/>
      </c>
      <c r="H3643" s="31" t="str">
        <f aca="false">IF(E3643="","",E3643*G3643*(E3643-E3642))</f>
        <v/>
      </c>
      <c r="I3643" s="31" t="str">
        <f aca="false">IF(E3643="","",G3643*(E3643-E3642))</f>
        <v/>
      </c>
      <c r="J3643" s="32" t="str">
        <f aca="false">IF(E3643="","",IF((G3643-$B$14*E3643)&lt;0,"",(G3643-$B$14*E3643)))</f>
        <v/>
      </c>
      <c r="K3643" s="31" t="str">
        <f aca="false">IF(J3643="","",E3643*J3643*(E3643-E3642))</f>
        <v/>
      </c>
      <c r="L3643" s="31" t="str">
        <f aca="false">IF(J3643="","",J3643*(E3643-E3642))</f>
        <v/>
      </c>
      <c r="M3643" s="32"/>
    </row>
    <row r="3644" customFormat="false" ht="15" hidden="false" customHeight="false" outlineLevel="0" collapsed="false">
      <c r="E3644" s="30"/>
      <c r="F3644" s="30"/>
      <c r="G3644" s="31" t="str">
        <f aca="false">IF(E3644="","",F3644-$F$2)</f>
        <v/>
      </c>
      <c r="H3644" s="31" t="str">
        <f aca="false">IF(E3644="","",E3644*G3644*(E3644-E3643))</f>
        <v/>
      </c>
      <c r="I3644" s="31" t="str">
        <f aca="false">IF(E3644="","",G3644*(E3644-E3643))</f>
        <v/>
      </c>
      <c r="J3644" s="32" t="str">
        <f aca="false">IF(E3644="","",IF((G3644-$B$14*E3644)&lt;0,"",(G3644-$B$14*E3644)))</f>
        <v/>
      </c>
      <c r="K3644" s="31" t="str">
        <f aca="false">IF(J3644="","",E3644*J3644*(E3644-E3643))</f>
        <v/>
      </c>
      <c r="L3644" s="31" t="str">
        <f aca="false">IF(J3644="","",J3644*(E3644-E3643))</f>
        <v/>
      </c>
      <c r="M3644" s="32"/>
    </row>
    <row r="3645" customFormat="false" ht="15" hidden="false" customHeight="false" outlineLevel="0" collapsed="false">
      <c r="E3645" s="30"/>
      <c r="F3645" s="30"/>
      <c r="G3645" s="31" t="str">
        <f aca="false">IF(E3645="","",F3645-$F$2)</f>
        <v/>
      </c>
      <c r="H3645" s="31" t="str">
        <f aca="false">IF(E3645="","",E3645*G3645*(E3645-E3644))</f>
        <v/>
      </c>
      <c r="I3645" s="31" t="str">
        <f aca="false">IF(E3645="","",G3645*(E3645-E3644))</f>
        <v/>
      </c>
      <c r="J3645" s="32" t="str">
        <f aca="false">IF(E3645="","",IF((G3645-$B$14*E3645)&lt;0,"",(G3645-$B$14*E3645)))</f>
        <v/>
      </c>
      <c r="K3645" s="31" t="str">
        <f aca="false">IF(J3645="","",E3645*J3645*(E3645-E3644))</f>
        <v/>
      </c>
      <c r="L3645" s="31" t="str">
        <f aca="false">IF(J3645="","",J3645*(E3645-E3644))</f>
        <v/>
      </c>
      <c r="M3645" s="32"/>
    </row>
    <row r="3646" customFormat="false" ht="15" hidden="false" customHeight="false" outlineLevel="0" collapsed="false">
      <c r="E3646" s="30"/>
      <c r="F3646" s="30"/>
      <c r="G3646" s="31" t="str">
        <f aca="false">IF(E3646="","",F3646-$F$2)</f>
        <v/>
      </c>
      <c r="H3646" s="31" t="str">
        <f aca="false">IF(E3646="","",E3646*G3646*(E3646-E3645))</f>
        <v/>
      </c>
      <c r="I3646" s="31" t="str">
        <f aca="false">IF(E3646="","",G3646*(E3646-E3645))</f>
        <v/>
      </c>
      <c r="J3646" s="32" t="str">
        <f aca="false">IF(E3646="","",IF((G3646-$B$14*E3646)&lt;0,"",(G3646-$B$14*E3646)))</f>
        <v/>
      </c>
      <c r="K3646" s="31" t="str">
        <f aca="false">IF(J3646="","",E3646*J3646*(E3646-E3645))</f>
        <v/>
      </c>
      <c r="L3646" s="31" t="str">
        <f aca="false">IF(J3646="","",J3646*(E3646-E3645))</f>
        <v/>
      </c>
      <c r="M3646" s="32"/>
    </row>
    <row r="3647" customFormat="false" ht="15" hidden="false" customHeight="false" outlineLevel="0" collapsed="false">
      <c r="E3647" s="30"/>
      <c r="F3647" s="30"/>
      <c r="G3647" s="31" t="str">
        <f aca="false">IF(E3647="","",F3647-$F$2)</f>
        <v/>
      </c>
      <c r="H3647" s="31" t="str">
        <f aca="false">IF(E3647="","",E3647*G3647*(E3647-E3646))</f>
        <v/>
      </c>
      <c r="I3647" s="31" t="str">
        <f aca="false">IF(E3647="","",G3647*(E3647-E3646))</f>
        <v/>
      </c>
      <c r="J3647" s="32" t="str">
        <f aca="false">IF(E3647="","",IF((G3647-$B$14*E3647)&lt;0,"",(G3647-$B$14*E3647)))</f>
        <v/>
      </c>
      <c r="K3647" s="31" t="str">
        <f aca="false">IF(J3647="","",E3647*J3647*(E3647-E3646))</f>
        <v/>
      </c>
      <c r="L3647" s="31" t="str">
        <f aca="false">IF(J3647="","",J3647*(E3647-E3646))</f>
        <v/>
      </c>
      <c r="M3647" s="32"/>
    </row>
    <row r="3648" customFormat="false" ht="15" hidden="false" customHeight="false" outlineLevel="0" collapsed="false">
      <c r="E3648" s="30"/>
      <c r="F3648" s="30"/>
      <c r="G3648" s="31" t="str">
        <f aca="false">IF(E3648="","",F3648-$F$2)</f>
        <v/>
      </c>
      <c r="H3648" s="31" t="str">
        <f aca="false">IF(E3648="","",E3648*G3648*(E3648-E3647))</f>
        <v/>
      </c>
      <c r="I3648" s="31" t="str">
        <f aca="false">IF(E3648="","",G3648*(E3648-E3647))</f>
        <v/>
      </c>
      <c r="J3648" s="32" t="str">
        <f aca="false">IF(E3648="","",IF((G3648-$B$14*E3648)&lt;0,"",(G3648-$B$14*E3648)))</f>
        <v/>
      </c>
      <c r="K3648" s="31" t="str">
        <f aca="false">IF(J3648="","",E3648*J3648*(E3648-E3647))</f>
        <v/>
      </c>
      <c r="L3648" s="31" t="str">
        <f aca="false">IF(J3648="","",J3648*(E3648-E3647))</f>
        <v/>
      </c>
      <c r="M3648" s="32"/>
    </row>
    <row r="3649" customFormat="false" ht="15" hidden="false" customHeight="false" outlineLevel="0" collapsed="false">
      <c r="E3649" s="30"/>
      <c r="F3649" s="30"/>
      <c r="G3649" s="31" t="str">
        <f aca="false">IF(E3649="","",F3649-$F$2)</f>
        <v/>
      </c>
      <c r="H3649" s="31" t="str">
        <f aca="false">IF(E3649="","",E3649*G3649*(E3649-E3648))</f>
        <v/>
      </c>
      <c r="I3649" s="31" t="str">
        <f aca="false">IF(E3649="","",G3649*(E3649-E3648))</f>
        <v/>
      </c>
      <c r="J3649" s="32" t="str">
        <f aca="false">IF(E3649="","",IF((G3649-$B$14*E3649)&lt;0,"",(G3649-$B$14*E3649)))</f>
        <v/>
      </c>
      <c r="K3649" s="31" t="str">
        <f aca="false">IF(J3649="","",E3649*J3649*(E3649-E3648))</f>
        <v/>
      </c>
      <c r="L3649" s="31" t="str">
        <f aca="false">IF(J3649="","",J3649*(E3649-E3648))</f>
        <v/>
      </c>
      <c r="M3649" s="32"/>
    </row>
    <row r="3650" customFormat="false" ht="15" hidden="false" customHeight="false" outlineLevel="0" collapsed="false">
      <c r="E3650" s="30"/>
      <c r="F3650" s="30"/>
      <c r="G3650" s="31" t="str">
        <f aca="false">IF(E3650="","",F3650-$F$2)</f>
        <v/>
      </c>
      <c r="H3650" s="31" t="str">
        <f aca="false">IF(E3650="","",E3650*G3650*(E3650-E3649))</f>
        <v/>
      </c>
      <c r="I3650" s="31" t="str">
        <f aca="false">IF(E3650="","",G3650*(E3650-E3649))</f>
        <v/>
      </c>
      <c r="J3650" s="32" t="str">
        <f aca="false">IF(E3650="","",IF((G3650-$B$14*E3650)&lt;0,"",(G3650-$B$14*E3650)))</f>
        <v/>
      </c>
      <c r="K3650" s="31" t="str">
        <f aca="false">IF(J3650="","",E3650*J3650*(E3650-E3649))</f>
        <v/>
      </c>
      <c r="L3650" s="31" t="str">
        <f aca="false">IF(J3650="","",J3650*(E3650-E3649))</f>
        <v/>
      </c>
      <c r="M3650" s="32"/>
    </row>
    <row r="3651" customFormat="false" ht="15" hidden="false" customHeight="false" outlineLevel="0" collapsed="false">
      <c r="E3651" s="30"/>
      <c r="F3651" s="30"/>
      <c r="G3651" s="31" t="str">
        <f aca="false">IF(E3651="","",F3651-$F$2)</f>
        <v/>
      </c>
      <c r="H3651" s="31" t="str">
        <f aca="false">IF(E3651="","",E3651*G3651*(E3651-E3650))</f>
        <v/>
      </c>
      <c r="I3651" s="31" t="str">
        <f aca="false">IF(E3651="","",G3651*(E3651-E3650))</f>
        <v/>
      </c>
      <c r="J3651" s="32" t="str">
        <f aca="false">IF(E3651="","",IF((G3651-$B$14*E3651)&lt;0,"",(G3651-$B$14*E3651)))</f>
        <v/>
      </c>
      <c r="K3651" s="31" t="str">
        <f aca="false">IF(J3651="","",E3651*J3651*(E3651-E3650))</f>
        <v/>
      </c>
      <c r="L3651" s="31" t="str">
        <f aca="false">IF(J3651="","",J3651*(E3651-E3650))</f>
        <v/>
      </c>
      <c r="M3651" s="32"/>
    </row>
    <row r="3652" customFormat="false" ht="15" hidden="false" customHeight="false" outlineLevel="0" collapsed="false">
      <c r="E3652" s="30"/>
      <c r="F3652" s="30"/>
      <c r="G3652" s="31" t="str">
        <f aca="false">IF(E3652="","",F3652-$F$2)</f>
        <v/>
      </c>
      <c r="H3652" s="31" t="str">
        <f aca="false">IF(E3652="","",E3652*G3652*(E3652-E3651))</f>
        <v/>
      </c>
      <c r="I3652" s="31" t="str">
        <f aca="false">IF(E3652="","",G3652*(E3652-E3651))</f>
        <v/>
      </c>
      <c r="J3652" s="32" t="str">
        <f aca="false">IF(E3652="","",IF((G3652-$B$14*E3652)&lt;0,"",(G3652-$B$14*E3652)))</f>
        <v/>
      </c>
      <c r="K3652" s="31" t="str">
        <f aca="false">IF(J3652="","",E3652*J3652*(E3652-E3651))</f>
        <v/>
      </c>
      <c r="L3652" s="31" t="str">
        <f aca="false">IF(J3652="","",J3652*(E3652-E3651))</f>
        <v/>
      </c>
      <c r="M3652" s="32"/>
    </row>
    <row r="3653" customFormat="false" ht="15" hidden="false" customHeight="false" outlineLevel="0" collapsed="false">
      <c r="E3653" s="30"/>
      <c r="F3653" s="30"/>
      <c r="G3653" s="31" t="str">
        <f aca="false">IF(E3653="","",F3653-$F$2)</f>
        <v/>
      </c>
      <c r="H3653" s="31" t="str">
        <f aca="false">IF(E3653="","",E3653*G3653*(E3653-E3652))</f>
        <v/>
      </c>
      <c r="I3653" s="31" t="str">
        <f aca="false">IF(E3653="","",G3653*(E3653-E3652))</f>
        <v/>
      </c>
      <c r="J3653" s="32" t="str">
        <f aca="false">IF(E3653="","",IF((G3653-$B$14*E3653)&lt;0,"",(G3653-$B$14*E3653)))</f>
        <v/>
      </c>
      <c r="K3653" s="31" t="str">
        <f aca="false">IF(J3653="","",E3653*J3653*(E3653-E3652))</f>
        <v/>
      </c>
      <c r="L3653" s="31" t="str">
        <f aca="false">IF(J3653="","",J3653*(E3653-E3652))</f>
        <v/>
      </c>
      <c r="M3653" s="32"/>
    </row>
    <row r="3654" customFormat="false" ht="15" hidden="false" customHeight="false" outlineLevel="0" collapsed="false">
      <c r="E3654" s="30"/>
      <c r="F3654" s="30"/>
      <c r="G3654" s="31" t="str">
        <f aca="false">IF(E3654="","",F3654-$F$2)</f>
        <v/>
      </c>
      <c r="H3654" s="31" t="str">
        <f aca="false">IF(E3654="","",E3654*G3654*(E3654-E3653))</f>
        <v/>
      </c>
      <c r="I3654" s="31" t="str">
        <f aca="false">IF(E3654="","",G3654*(E3654-E3653))</f>
        <v/>
      </c>
      <c r="J3654" s="32" t="str">
        <f aca="false">IF(E3654="","",IF((G3654-$B$14*E3654)&lt;0,"",(G3654-$B$14*E3654)))</f>
        <v/>
      </c>
      <c r="K3654" s="31" t="str">
        <f aca="false">IF(J3654="","",E3654*J3654*(E3654-E3653))</f>
        <v/>
      </c>
      <c r="L3654" s="31" t="str">
        <f aca="false">IF(J3654="","",J3654*(E3654-E3653))</f>
        <v/>
      </c>
      <c r="M3654" s="32"/>
    </row>
    <row r="3655" customFormat="false" ht="15" hidden="false" customHeight="false" outlineLevel="0" collapsed="false">
      <c r="E3655" s="30"/>
      <c r="F3655" s="30"/>
      <c r="G3655" s="31" t="str">
        <f aca="false">IF(E3655="","",F3655-$F$2)</f>
        <v/>
      </c>
      <c r="H3655" s="31" t="str">
        <f aca="false">IF(E3655="","",E3655*G3655*(E3655-E3654))</f>
        <v/>
      </c>
      <c r="I3655" s="31" t="str">
        <f aca="false">IF(E3655="","",G3655*(E3655-E3654))</f>
        <v/>
      </c>
      <c r="J3655" s="32" t="str">
        <f aca="false">IF(E3655="","",IF((G3655-$B$14*E3655)&lt;0,"",(G3655-$B$14*E3655)))</f>
        <v/>
      </c>
      <c r="K3655" s="31" t="str">
        <f aca="false">IF(J3655="","",E3655*J3655*(E3655-E3654))</f>
        <v/>
      </c>
      <c r="L3655" s="31" t="str">
        <f aca="false">IF(J3655="","",J3655*(E3655-E3654))</f>
        <v/>
      </c>
      <c r="M3655" s="32"/>
    </row>
    <row r="3656" customFormat="false" ht="15" hidden="false" customHeight="false" outlineLevel="0" collapsed="false">
      <c r="E3656" s="30"/>
      <c r="F3656" s="30"/>
      <c r="G3656" s="31" t="str">
        <f aca="false">IF(E3656="","",F3656-$F$2)</f>
        <v/>
      </c>
      <c r="H3656" s="31" t="str">
        <f aca="false">IF(E3656="","",E3656*G3656*(E3656-E3655))</f>
        <v/>
      </c>
      <c r="I3656" s="31" t="str">
        <f aca="false">IF(E3656="","",G3656*(E3656-E3655))</f>
        <v/>
      </c>
      <c r="J3656" s="32" t="str">
        <f aca="false">IF(E3656="","",IF((G3656-$B$14*E3656)&lt;0,"",(G3656-$B$14*E3656)))</f>
        <v/>
      </c>
      <c r="K3656" s="31" t="str">
        <f aca="false">IF(J3656="","",E3656*J3656*(E3656-E3655))</f>
        <v/>
      </c>
      <c r="L3656" s="31" t="str">
        <f aca="false">IF(J3656="","",J3656*(E3656-E3655))</f>
        <v/>
      </c>
      <c r="M3656" s="32"/>
    </row>
    <row r="3657" customFormat="false" ht="15" hidden="false" customHeight="false" outlineLevel="0" collapsed="false">
      <c r="E3657" s="30"/>
      <c r="F3657" s="30"/>
      <c r="G3657" s="31" t="str">
        <f aca="false">IF(E3657="","",F3657-$F$2)</f>
        <v/>
      </c>
      <c r="H3657" s="31" t="str">
        <f aca="false">IF(E3657="","",E3657*G3657*(E3657-E3656))</f>
        <v/>
      </c>
      <c r="I3657" s="31" t="str">
        <f aca="false">IF(E3657="","",G3657*(E3657-E3656))</f>
        <v/>
      </c>
      <c r="J3657" s="32" t="str">
        <f aca="false">IF(E3657="","",IF((G3657-$B$14*E3657)&lt;0,"",(G3657-$B$14*E3657)))</f>
        <v/>
      </c>
      <c r="K3657" s="31" t="str">
        <f aca="false">IF(J3657="","",E3657*J3657*(E3657-E3656))</f>
        <v/>
      </c>
      <c r="L3657" s="31" t="str">
        <f aca="false">IF(J3657="","",J3657*(E3657-E3656))</f>
        <v/>
      </c>
      <c r="M3657" s="32"/>
    </row>
    <row r="3658" customFormat="false" ht="15" hidden="false" customHeight="false" outlineLevel="0" collapsed="false">
      <c r="E3658" s="30"/>
      <c r="F3658" s="30"/>
      <c r="G3658" s="31" t="str">
        <f aca="false">IF(E3658="","",F3658-$F$2)</f>
        <v/>
      </c>
      <c r="H3658" s="31" t="str">
        <f aca="false">IF(E3658="","",E3658*G3658*(E3658-E3657))</f>
        <v/>
      </c>
      <c r="I3658" s="31" t="str">
        <f aca="false">IF(E3658="","",G3658*(E3658-E3657))</f>
        <v/>
      </c>
      <c r="J3658" s="32" t="str">
        <f aca="false">IF(E3658="","",IF((G3658-$B$14*E3658)&lt;0,"",(G3658-$B$14*E3658)))</f>
        <v/>
      </c>
      <c r="K3658" s="31" t="str">
        <f aca="false">IF(J3658="","",E3658*J3658*(E3658-E3657))</f>
        <v/>
      </c>
      <c r="L3658" s="31" t="str">
        <f aca="false">IF(J3658="","",J3658*(E3658-E3657))</f>
        <v/>
      </c>
      <c r="M3658" s="32"/>
    </row>
    <row r="3659" customFormat="false" ht="15" hidden="false" customHeight="false" outlineLevel="0" collapsed="false">
      <c r="E3659" s="30"/>
      <c r="F3659" s="30"/>
      <c r="G3659" s="31" t="str">
        <f aca="false">IF(E3659="","",F3659-$F$2)</f>
        <v/>
      </c>
      <c r="H3659" s="31" t="str">
        <f aca="false">IF(E3659="","",E3659*G3659*(E3659-E3658))</f>
        <v/>
      </c>
      <c r="I3659" s="31" t="str">
        <f aca="false">IF(E3659="","",G3659*(E3659-E3658))</f>
        <v/>
      </c>
      <c r="J3659" s="32" t="str">
        <f aca="false">IF(E3659="","",IF((G3659-$B$14*E3659)&lt;0,"",(G3659-$B$14*E3659)))</f>
        <v/>
      </c>
      <c r="K3659" s="31" t="str">
        <f aca="false">IF(J3659="","",E3659*J3659*(E3659-E3658))</f>
        <v/>
      </c>
      <c r="L3659" s="31" t="str">
        <f aca="false">IF(J3659="","",J3659*(E3659-E3658))</f>
        <v/>
      </c>
      <c r="M3659" s="32"/>
    </row>
    <row r="3660" customFormat="false" ht="15" hidden="false" customHeight="false" outlineLevel="0" collapsed="false">
      <c r="E3660" s="30"/>
      <c r="F3660" s="30"/>
      <c r="G3660" s="31" t="str">
        <f aca="false">IF(E3660="","",F3660-$F$2)</f>
        <v/>
      </c>
      <c r="H3660" s="31" t="str">
        <f aca="false">IF(E3660="","",E3660*G3660*(E3660-E3659))</f>
        <v/>
      </c>
      <c r="I3660" s="31" t="str">
        <f aca="false">IF(E3660="","",G3660*(E3660-E3659))</f>
        <v/>
      </c>
      <c r="J3660" s="32" t="str">
        <f aca="false">IF(E3660="","",IF((G3660-$B$14*E3660)&lt;0,"",(G3660-$B$14*E3660)))</f>
        <v/>
      </c>
      <c r="K3660" s="31" t="str">
        <f aca="false">IF(J3660="","",E3660*J3660*(E3660-E3659))</f>
        <v/>
      </c>
      <c r="L3660" s="31" t="str">
        <f aca="false">IF(J3660="","",J3660*(E3660-E3659))</f>
        <v/>
      </c>
      <c r="M3660" s="32"/>
    </row>
    <row r="3661" customFormat="false" ht="15" hidden="false" customHeight="false" outlineLevel="0" collapsed="false">
      <c r="E3661" s="30"/>
      <c r="F3661" s="30"/>
      <c r="G3661" s="31" t="str">
        <f aca="false">IF(E3661="","",F3661-$F$2)</f>
        <v/>
      </c>
      <c r="H3661" s="31" t="str">
        <f aca="false">IF(E3661="","",E3661*G3661*(E3661-E3660))</f>
        <v/>
      </c>
      <c r="I3661" s="31" t="str">
        <f aca="false">IF(E3661="","",G3661*(E3661-E3660))</f>
        <v/>
      </c>
      <c r="J3661" s="32" t="str">
        <f aca="false">IF(E3661="","",IF((G3661-$B$14*E3661)&lt;0,"",(G3661-$B$14*E3661)))</f>
        <v/>
      </c>
      <c r="K3661" s="31" t="str">
        <f aca="false">IF(J3661="","",E3661*J3661*(E3661-E3660))</f>
        <v/>
      </c>
      <c r="L3661" s="31" t="str">
        <f aca="false">IF(J3661="","",J3661*(E3661-E3660))</f>
        <v/>
      </c>
      <c r="M3661" s="32"/>
    </row>
    <row r="3662" customFormat="false" ht="15" hidden="false" customHeight="false" outlineLevel="0" collapsed="false">
      <c r="E3662" s="30"/>
      <c r="F3662" s="30"/>
      <c r="G3662" s="31" t="str">
        <f aca="false">IF(E3662="","",F3662-$F$2)</f>
        <v/>
      </c>
      <c r="H3662" s="31" t="str">
        <f aca="false">IF(E3662="","",E3662*G3662*(E3662-E3661))</f>
        <v/>
      </c>
      <c r="I3662" s="31" t="str">
        <f aca="false">IF(E3662="","",G3662*(E3662-E3661))</f>
        <v/>
      </c>
      <c r="J3662" s="32" t="str">
        <f aca="false">IF(E3662="","",IF((G3662-$B$14*E3662)&lt;0,"",(G3662-$B$14*E3662)))</f>
        <v/>
      </c>
      <c r="K3662" s="31" t="str">
        <f aca="false">IF(J3662="","",E3662*J3662*(E3662-E3661))</f>
        <v/>
      </c>
      <c r="L3662" s="31" t="str">
        <f aca="false">IF(J3662="","",J3662*(E3662-E3661))</f>
        <v/>
      </c>
      <c r="M3662" s="32"/>
    </row>
    <row r="3663" customFormat="false" ht="15" hidden="false" customHeight="false" outlineLevel="0" collapsed="false">
      <c r="E3663" s="30"/>
      <c r="F3663" s="30"/>
      <c r="G3663" s="31" t="str">
        <f aca="false">IF(E3663="","",F3663-$F$2)</f>
        <v/>
      </c>
      <c r="H3663" s="31" t="str">
        <f aca="false">IF(E3663="","",E3663*G3663*(E3663-E3662))</f>
        <v/>
      </c>
      <c r="I3663" s="31" t="str">
        <f aca="false">IF(E3663="","",G3663*(E3663-E3662))</f>
        <v/>
      </c>
      <c r="J3663" s="32" t="str">
        <f aca="false">IF(E3663="","",IF((G3663-$B$14*E3663)&lt;0,"",(G3663-$B$14*E3663)))</f>
        <v/>
      </c>
      <c r="K3663" s="31" t="str">
        <f aca="false">IF(J3663="","",E3663*J3663*(E3663-E3662))</f>
        <v/>
      </c>
      <c r="L3663" s="31" t="str">
        <f aca="false">IF(J3663="","",J3663*(E3663-E3662))</f>
        <v/>
      </c>
      <c r="M3663" s="32"/>
    </row>
    <row r="3664" customFormat="false" ht="15" hidden="false" customHeight="false" outlineLevel="0" collapsed="false">
      <c r="E3664" s="30"/>
      <c r="F3664" s="30"/>
      <c r="G3664" s="31" t="str">
        <f aca="false">IF(E3664="","",F3664-$F$2)</f>
        <v/>
      </c>
      <c r="H3664" s="31" t="str">
        <f aca="false">IF(E3664="","",E3664*G3664*(E3664-E3663))</f>
        <v/>
      </c>
      <c r="I3664" s="31" t="str">
        <f aca="false">IF(E3664="","",G3664*(E3664-E3663))</f>
        <v/>
      </c>
      <c r="J3664" s="32" t="str">
        <f aca="false">IF(E3664="","",IF((G3664-$B$14*E3664)&lt;0,"",(G3664-$B$14*E3664)))</f>
        <v/>
      </c>
      <c r="K3664" s="31" t="str">
        <f aca="false">IF(J3664="","",E3664*J3664*(E3664-E3663))</f>
        <v/>
      </c>
      <c r="L3664" s="31" t="str">
        <f aca="false">IF(J3664="","",J3664*(E3664-E3663))</f>
        <v/>
      </c>
      <c r="M3664" s="32"/>
    </row>
    <row r="3665" customFormat="false" ht="15" hidden="false" customHeight="false" outlineLevel="0" collapsed="false">
      <c r="E3665" s="30"/>
      <c r="F3665" s="30"/>
      <c r="G3665" s="31" t="str">
        <f aca="false">IF(E3665="","",F3665-$F$2)</f>
        <v/>
      </c>
      <c r="H3665" s="31" t="str">
        <f aca="false">IF(E3665="","",E3665*G3665*(E3665-E3664))</f>
        <v/>
      </c>
      <c r="I3665" s="31" t="str">
        <f aca="false">IF(E3665="","",G3665*(E3665-E3664))</f>
        <v/>
      </c>
      <c r="J3665" s="32" t="str">
        <f aca="false">IF(E3665="","",IF((G3665-$B$14*E3665)&lt;0,"",(G3665-$B$14*E3665)))</f>
        <v/>
      </c>
      <c r="K3665" s="31" t="str">
        <f aca="false">IF(J3665="","",E3665*J3665*(E3665-E3664))</f>
        <v/>
      </c>
      <c r="L3665" s="31" t="str">
        <f aca="false">IF(J3665="","",J3665*(E3665-E3664))</f>
        <v/>
      </c>
      <c r="M3665" s="32"/>
    </row>
    <row r="3666" customFormat="false" ht="15" hidden="false" customHeight="false" outlineLevel="0" collapsed="false">
      <c r="E3666" s="30"/>
      <c r="F3666" s="30"/>
      <c r="G3666" s="31" t="str">
        <f aca="false">IF(E3666="","",F3666-$F$2)</f>
        <v/>
      </c>
      <c r="H3666" s="31" t="str">
        <f aca="false">IF(E3666="","",E3666*G3666*(E3666-E3665))</f>
        <v/>
      </c>
      <c r="I3666" s="31" t="str">
        <f aca="false">IF(E3666="","",G3666*(E3666-E3665))</f>
        <v/>
      </c>
      <c r="J3666" s="32" t="str">
        <f aca="false">IF(E3666="","",IF((G3666-$B$14*E3666)&lt;0,"",(G3666-$B$14*E3666)))</f>
        <v/>
      </c>
      <c r="K3666" s="31" t="str">
        <f aca="false">IF(J3666="","",E3666*J3666*(E3666-E3665))</f>
        <v/>
      </c>
      <c r="L3666" s="31" t="str">
        <f aca="false">IF(J3666="","",J3666*(E3666-E3665))</f>
        <v/>
      </c>
      <c r="M3666" s="32"/>
    </row>
    <row r="3667" customFormat="false" ht="15" hidden="false" customHeight="false" outlineLevel="0" collapsed="false">
      <c r="E3667" s="30"/>
      <c r="F3667" s="30"/>
      <c r="G3667" s="31" t="str">
        <f aca="false">IF(E3667="","",F3667-$F$2)</f>
        <v/>
      </c>
      <c r="H3667" s="31" t="str">
        <f aca="false">IF(E3667="","",E3667*G3667*(E3667-E3666))</f>
        <v/>
      </c>
      <c r="I3667" s="31" t="str">
        <f aca="false">IF(E3667="","",G3667*(E3667-E3666))</f>
        <v/>
      </c>
      <c r="J3667" s="32" t="str">
        <f aca="false">IF(E3667="","",IF((G3667-$B$14*E3667)&lt;0,"",(G3667-$B$14*E3667)))</f>
        <v/>
      </c>
      <c r="K3667" s="31" t="str">
        <f aca="false">IF(J3667="","",E3667*J3667*(E3667-E3666))</f>
        <v/>
      </c>
      <c r="L3667" s="31" t="str">
        <f aca="false">IF(J3667="","",J3667*(E3667-E3666))</f>
        <v/>
      </c>
      <c r="M3667" s="32"/>
    </row>
    <row r="3668" customFormat="false" ht="15" hidden="false" customHeight="false" outlineLevel="0" collapsed="false">
      <c r="E3668" s="30"/>
      <c r="F3668" s="30"/>
      <c r="G3668" s="31" t="str">
        <f aca="false">IF(E3668="","",F3668-$F$2)</f>
        <v/>
      </c>
      <c r="H3668" s="31" t="str">
        <f aca="false">IF(E3668="","",E3668*G3668*(E3668-E3667))</f>
        <v/>
      </c>
      <c r="I3668" s="31" t="str">
        <f aca="false">IF(E3668="","",G3668*(E3668-E3667))</f>
        <v/>
      </c>
      <c r="J3668" s="32" t="str">
        <f aca="false">IF(E3668="","",IF((G3668-$B$14*E3668)&lt;0,"",(G3668-$B$14*E3668)))</f>
        <v/>
      </c>
      <c r="K3668" s="31" t="str">
        <f aca="false">IF(J3668="","",E3668*J3668*(E3668-E3667))</f>
        <v/>
      </c>
      <c r="L3668" s="31" t="str">
        <f aca="false">IF(J3668="","",J3668*(E3668-E3667))</f>
        <v/>
      </c>
      <c r="M3668" s="32"/>
    </row>
    <row r="3669" customFormat="false" ht="15" hidden="false" customHeight="false" outlineLevel="0" collapsed="false">
      <c r="E3669" s="30"/>
      <c r="F3669" s="30"/>
      <c r="G3669" s="31" t="str">
        <f aca="false">IF(E3669="","",F3669-$F$2)</f>
        <v/>
      </c>
      <c r="H3669" s="31" t="str">
        <f aca="false">IF(E3669="","",E3669*G3669*(E3669-E3668))</f>
        <v/>
      </c>
      <c r="I3669" s="31" t="str">
        <f aca="false">IF(E3669="","",G3669*(E3669-E3668))</f>
        <v/>
      </c>
      <c r="J3669" s="32" t="str">
        <f aca="false">IF(E3669="","",IF((G3669-$B$14*E3669)&lt;0,"",(G3669-$B$14*E3669)))</f>
        <v/>
      </c>
      <c r="K3669" s="31" t="str">
        <f aca="false">IF(J3669="","",E3669*J3669*(E3669-E3668))</f>
        <v/>
      </c>
      <c r="L3669" s="31" t="str">
        <f aca="false">IF(J3669="","",J3669*(E3669-E3668))</f>
        <v/>
      </c>
      <c r="M3669" s="32"/>
    </row>
    <row r="3670" customFormat="false" ht="15" hidden="false" customHeight="false" outlineLevel="0" collapsed="false">
      <c r="E3670" s="30"/>
      <c r="F3670" s="30"/>
      <c r="G3670" s="31" t="str">
        <f aca="false">IF(E3670="","",F3670-$F$2)</f>
        <v/>
      </c>
      <c r="H3670" s="31" t="str">
        <f aca="false">IF(E3670="","",E3670*G3670*(E3670-E3669))</f>
        <v/>
      </c>
      <c r="I3670" s="31" t="str">
        <f aca="false">IF(E3670="","",G3670*(E3670-E3669))</f>
        <v/>
      </c>
      <c r="J3670" s="32" t="str">
        <f aca="false">IF(E3670="","",IF((G3670-$B$14*E3670)&lt;0,"",(G3670-$B$14*E3670)))</f>
        <v/>
      </c>
      <c r="K3670" s="31" t="str">
        <f aca="false">IF(J3670="","",E3670*J3670*(E3670-E3669))</f>
        <v/>
      </c>
      <c r="L3670" s="31" t="str">
        <f aca="false">IF(J3670="","",J3670*(E3670-E3669))</f>
        <v/>
      </c>
      <c r="M3670" s="32"/>
    </row>
    <row r="3671" customFormat="false" ht="15" hidden="false" customHeight="false" outlineLevel="0" collapsed="false">
      <c r="E3671" s="30"/>
      <c r="F3671" s="30"/>
      <c r="G3671" s="31" t="str">
        <f aca="false">IF(E3671="","",F3671-$F$2)</f>
        <v/>
      </c>
      <c r="H3671" s="31" t="str">
        <f aca="false">IF(E3671="","",E3671*G3671*(E3671-E3670))</f>
        <v/>
      </c>
      <c r="I3671" s="31" t="str">
        <f aca="false">IF(E3671="","",G3671*(E3671-E3670))</f>
        <v/>
      </c>
      <c r="J3671" s="32" t="str">
        <f aca="false">IF(E3671="","",IF((G3671-$B$14*E3671)&lt;0,"",(G3671-$B$14*E3671)))</f>
        <v/>
      </c>
      <c r="K3671" s="31" t="str">
        <f aca="false">IF(J3671="","",E3671*J3671*(E3671-E3670))</f>
        <v/>
      </c>
      <c r="L3671" s="31" t="str">
        <f aca="false">IF(J3671="","",J3671*(E3671-E3670))</f>
        <v/>
      </c>
      <c r="M3671" s="32"/>
    </row>
    <row r="3672" customFormat="false" ht="15" hidden="false" customHeight="false" outlineLevel="0" collapsed="false">
      <c r="E3672" s="30"/>
      <c r="F3672" s="30"/>
      <c r="G3672" s="31" t="str">
        <f aca="false">IF(E3672="","",F3672-$F$2)</f>
        <v/>
      </c>
      <c r="H3672" s="31" t="str">
        <f aca="false">IF(E3672="","",E3672*G3672*(E3672-E3671))</f>
        <v/>
      </c>
      <c r="I3672" s="31" t="str">
        <f aca="false">IF(E3672="","",G3672*(E3672-E3671))</f>
        <v/>
      </c>
      <c r="J3672" s="32" t="str">
        <f aca="false">IF(E3672="","",IF((G3672-$B$14*E3672)&lt;0,"",(G3672-$B$14*E3672)))</f>
        <v/>
      </c>
      <c r="K3672" s="31" t="str">
        <f aca="false">IF(J3672="","",E3672*J3672*(E3672-E3671))</f>
        <v/>
      </c>
      <c r="L3672" s="31" t="str">
        <f aca="false">IF(J3672="","",J3672*(E3672-E3671))</f>
        <v/>
      </c>
      <c r="M3672" s="32"/>
    </row>
    <row r="3673" customFormat="false" ht="15" hidden="false" customHeight="false" outlineLevel="0" collapsed="false">
      <c r="E3673" s="30"/>
      <c r="F3673" s="30"/>
      <c r="G3673" s="31" t="str">
        <f aca="false">IF(E3673="","",F3673-$F$2)</f>
        <v/>
      </c>
      <c r="H3673" s="31" t="str">
        <f aca="false">IF(E3673="","",E3673*G3673*(E3673-E3672))</f>
        <v/>
      </c>
      <c r="I3673" s="31" t="str">
        <f aca="false">IF(E3673="","",G3673*(E3673-E3672))</f>
        <v/>
      </c>
      <c r="J3673" s="32" t="str">
        <f aca="false">IF(E3673="","",IF((G3673-$B$14*E3673)&lt;0,"",(G3673-$B$14*E3673)))</f>
        <v/>
      </c>
      <c r="K3673" s="31" t="str">
        <f aca="false">IF(J3673="","",E3673*J3673*(E3673-E3672))</f>
        <v/>
      </c>
      <c r="L3673" s="31" t="str">
        <f aca="false">IF(J3673="","",J3673*(E3673-E3672))</f>
        <v/>
      </c>
      <c r="M3673" s="32"/>
    </row>
    <row r="3674" customFormat="false" ht="15" hidden="false" customHeight="false" outlineLevel="0" collapsed="false">
      <c r="E3674" s="30"/>
      <c r="F3674" s="30"/>
      <c r="G3674" s="31" t="str">
        <f aca="false">IF(E3674="","",F3674-$F$2)</f>
        <v/>
      </c>
      <c r="H3674" s="31" t="str">
        <f aca="false">IF(E3674="","",E3674*G3674*(E3674-E3673))</f>
        <v/>
      </c>
      <c r="I3674" s="31" t="str">
        <f aca="false">IF(E3674="","",G3674*(E3674-E3673))</f>
        <v/>
      </c>
      <c r="J3674" s="32" t="str">
        <f aca="false">IF(E3674="","",IF((G3674-$B$14*E3674)&lt;0,"",(G3674-$B$14*E3674)))</f>
        <v/>
      </c>
      <c r="K3674" s="31" t="str">
        <f aca="false">IF(J3674="","",E3674*J3674*(E3674-E3673))</f>
        <v/>
      </c>
      <c r="L3674" s="31" t="str">
        <f aca="false">IF(J3674="","",J3674*(E3674-E3673))</f>
        <v/>
      </c>
      <c r="M3674" s="32"/>
    </row>
    <row r="3675" customFormat="false" ht="15" hidden="false" customHeight="false" outlineLevel="0" collapsed="false">
      <c r="E3675" s="30"/>
      <c r="F3675" s="30"/>
      <c r="G3675" s="31" t="str">
        <f aca="false">IF(E3675="","",F3675-$F$2)</f>
        <v/>
      </c>
      <c r="H3675" s="31" t="str">
        <f aca="false">IF(E3675="","",E3675*G3675*(E3675-E3674))</f>
        <v/>
      </c>
      <c r="I3675" s="31" t="str">
        <f aca="false">IF(E3675="","",G3675*(E3675-E3674))</f>
        <v/>
      </c>
      <c r="J3675" s="32" t="str">
        <f aca="false">IF(E3675="","",IF((G3675-$B$14*E3675)&lt;0,"",(G3675-$B$14*E3675)))</f>
        <v/>
      </c>
      <c r="K3675" s="31" t="str">
        <f aca="false">IF(J3675="","",E3675*J3675*(E3675-E3674))</f>
        <v/>
      </c>
      <c r="L3675" s="31" t="str">
        <f aca="false">IF(J3675="","",J3675*(E3675-E3674))</f>
        <v/>
      </c>
      <c r="M3675" s="32"/>
    </row>
    <row r="3676" customFormat="false" ht="15" hidden="false" customHeight="false" outlineLevel="0" collapsed="false">
      <c r="E3676" s="30"/>
      <c r="F3676" s="30"/>
      <c r="G3676" s="31" t="str">
        <f aca="false">IF(E3676="","",F3676-$F$2)</f>
        <v/>
      </c>
      <c r="H3676" s="31" t="str">
        <f aca="false">IF(E3676="","",E3676*G3676*(E3676-E3675))</f>
        <v/>
      </c>
      <c r="I3676" s="31" t="str">
        <f aca="false">IF(E3676="","",G3676*(E3676-E3675))</f>
        <v/>
      </c>
      <c r="J3676" s="32" t="str">
        <f aca="false">IF(E3676="","",IF((G3676-$B$14*E3676)&lt;0,"",(G3676-$B$14*E3676)))</f>
        <v/>
      </c>
      <c r="K3676" s="31" t="str">
        <f aca="false">IF(J3676="","",E3676*J3676*(E3676-E3675))</f>
        <v/>
      </c>
      <c r="L3676" s="31" t="str">
        <f aca="false">IF(J3676="","",J3676*(E3676-E3675))</f>
        <v/>
      </c>
      <c r="M3676" s="32"/>
    </row>
    <row r="3677" customFormat="false" ht="15" hidden="false" customHeight="false" outlineLevel="0" collapsed="false">
      <c r="E3677" s="30"/>
      <c r="F3677" s="30"/>
      <c r="G3677" s="31" t="str">
        <f aca="false">IF(E3677="","",F3677-$F$2)</f>
        <v/>
      </c>
      <c r="H3677" s="31" t="str">
        <f aca="false">IF(E3677="","",E3677*G3677*(E3677-E3676))</f>
        <v/>
      </c>
      <c r="I3677" s="31" t="str">
        <f aca="false">IF(E3677="","",G3677*(E3677-E3676))</f>
        <v/>
      </c>
      <c r="J3677" s="32" t="str">
        <f aca="false">IF(E3677="","",IF((G3677-$B$14*E3677)&lt;0,"",(G3677-$B$14*E3677)))</f>
        <v/>
      </c>
      <c r="K3677" s="31" t="str">
        <f aca="false">IF(J3677="","",E3677*J3677*(E3677-E3676))</f>
        <v/>
      </c>
      <c r="L3677" s="31" t="str">
        <f aca="false">IF(J3677="","",J3677*(E3677-E3676))</f>
        <v/>
      </c>
      <c r="M3677" s="32"/>
    </row>
    <row r="3678" customFormat="false" ht="15" hidden="false" customHeight="false" outlineLevel="0" collapsed="false">
      <c r="E3678" s="30"/>
      <c r="F3678" s="30"/>
      <c r="G3678" s="31" t="str">
        <f aca="false">IF(E3678="","",F3678-$F$2)</f>
        <v/>
      </c>
      <c r="H3678" s="31" t="str">
        <f aca="false">IF(E3678="","",E3678*G3678*(E3678-E3677))</f>
        <v/>
      </c>
      <c r="I3678" s="31" t="str">
        <f aca="false">IF(E3678="","",G3678*(E3678-E3677))</f>
        <v/>
      </c>
      <c r="J3678" s="32" t="str">
        <f aca="false">IF(E3678="","",IF((G3678-$B$14*E3678)&lt;0,"",(G3678-$B$14*E3678)))</f>
        <v/>
      </c>
      <c r="K3678" s="31" t="str">
        <f aca="false">IF(J3678="","",E3678*J3678*(E3678-E3677))</f>
        <v/>
      </c>
      <c r="L3678" s="31" t="str">
        <f aca="false">IF(J3678="","",J3678*(E3678-E3677))</f>
        <v/>
      </c>
      <c r="M3678" s="32"/>
    </row>
    <row r="3679" customFormat="false" ht="15" hidden="false" customHeight="false" outlineLevel="0" collapsed="false">
      <c r="E3679" s="30"/>
      <c r="F3679" s="30"/>
      <c r="G3679" s="31" t="str">
        <f aca="false">IF(E3679="","",F3679-$F$2)</f>
        <v/>
      </c>
      <c r="H3679" s="31" t="str">
        <f aca="false">IF(E3679="","",E3679*G3679*(E3679-E3678))</f>
        <v/>
      </c>
      <c r="I3679" s="31" t="str">
        <f aca="false">IF(E3679="","",G3679*(E3679-E3678))</f>
        <v/>
      </c>
      <c r="J3679" s="32" t="str">
        <f aca="false">IF(E3679="","",IF((G3679-$B$14*E3679)&lt;0,"",(G3679-$B$14*E3679)))</f>
        <v/>
      </c>
      <c r="K3679" s="31" t="str">
        <f aca="false">IF(J3679="","",E3679*J3679*(E3679-E3678))</f>
        <v/>
      </c>
      <c r="L3679" s="31" t="str">
        <f aca="false">IF(J3679="","",J3679*(E3679-E3678))</f>
        <v/>
      </c>
      <c r="M3679" s="32"/>
    </row>
    <row r="3680" customFormat="false" ht="15" hidden="false" customHeight="false" outlineLevel="0" collapsed="false">
      <c r="E3680" s="30"/>
      <c r="F3680" s="30"/>
      <c r="G3680" s="31" t="str">
        <f aca="false">IF(E3680="","",F3680-$F$2)</f>
        <v/>
      </c>
      <c r="H3680" s="31" t="str">
        <f aca="false">IF(E3680="","",E3680*G3680*(E3680-E3679))</f>
        <v/>
      </c>
      <c r="I3680" s="31" t="str">
        <f aca="false">IF(E3680="","",G3680*(E3680-E3679))</f>
        <v/>
      </c>
      <c r="J3680" s="32" t="str">
        <f aca="false">IF(E3680="","",IF((G3680-$B$14*E3680)&lt;0,"",(G3680-$B$14*E3680)))</f>
        <v/>
      </c>
      <c r="K3680" s="31" t="str">
        <f aca="false">IF(J3680="","",E3680*J3680*(E3680-E3679))</f>
        <v/>
      </c>
      <c r="L3680" s="31" t="str">
        <f aca="false">IF(J3680="","",J3680*(E3680-E3679))</f>
        <v/>
      </c>
      <c r="M3680" s="32"/>
    </row>
    <row r="3681" customFormat="false" ht="15" hidden="false" customHeight="false" outlineLevel="0" collapsed="false">
      <c r="E3681" s="30"/>
      <c r="F3681" s="30"/>
      <c r="G3681" s="31" t="str">
        <f aca="false">IF(E3681="","",F3681-$F$2)</f>
        <v/>
      </c>
      <c r="H3681" s="31" t="str">
        <f aca="false">IF(E3681="","",E3681*G3681*(E3681-E3680))</f>
        <v/>
      </c>
      <c r="I3681" s="31" t="str">
        <f aca="false">IF(E3681="","",G3681*(E3681-E3680))</f>
        <v/>
      </c>
      <c r="J3681" s="32" t="str">
        <f aca="false">IF(E3681="","",IF((G3681-$B$14*E3681)&lt;0,"",(G3681-$B$14*E3681)))</f>
        <v/>
      </c>
      <c r="K3681" s="31" t="str">
        <f aca="false">IF(J3681="","",E3681*J3681*(E3681-E3680))</f>
        <v/>
      </c>
      <c r="L3681" s="31" t="str">
        <f aca="false">IF(J3681="","",J3681*(E3681-E3680))</f>
        <v/>
      </c>
      <c r="M3681" s="32"/>
    </row>
    <row r="3682" customFormat="false" ht="15" hidden="false" customHeight="false" outlineLevel="0" collapsed="false">
      <c r="E3682" s="30"/>
      <c r="F3682" s="30"/>
      <c r="G3682" s="31" t="str">
        <f aca="false">IF(E3682="","",F3682-$F$2)</f>
        <v/>
      </c>
      <c r="H3682" s="31" t="str">
        <f aca="false">IF(E3682="","",E3682*G3682*(E3682-E3681))</f>
        <v/>
      </c>
      <c r="I3682" s="31" t="str">
        <f aca="false">IF(E3682="","",G3682*(E3682-E3681))</f>
        <v/>
      </c>
      <c r="J3682" s="32" t="str">
        <f aca="false">IF(E3682="","",IF((G3682-$B$14*E3682)&lt;0,"",(G3682-$B$14*E3682)))</f>
        <v/>
      </c>
      <c r="K3682" s="31" t="str">
        <f aca="false">IF(J3682="","",E3682*J3682*(E3682-E3681))</f>
        <v/>
      </c>
      <c r="L3682" s="31" t="str">
        <f aca="false">IF(J3682="","",J3682*(E3682-E3681))</f>
        <v/>
      </c>
      <c r="M3682" s="32"/>
    </row>
    <row r="3683" customFormat="false" ht="15" hidden="false" customHeight="false" outlineLevel="0" collapsed="false">
      <c r="E3683" s="30"/>
      <c r="F3683" s="30"/>
      <c r="G3683" s="31" t="str">
        <f aca="false">IF(E3683="","",F3683-$F$2)</f>
        <v/>
      </c>
      <c r="H3683" s="31" t="str">
        <f aca="false">IF(E3683="","",E3683*G3683*(E3683-E3682))</f>
        <v/>
      </c>
      <c r="I3683" s="31" t="str">
        <f aca="false">IF(E3683="","",G3683*(E3683-E3682))</f>
        <v/>
      </c>
      <c r="J3683" s="32" t="str">
        <f aca="false">IF(E3683="","",IF((G3683-$B$14*E3683)&lt;0,"",(G3683-$B$14*E3683)))</f>
        <v/>
      </c>
      <c r="K3683" s="31" t="str">
        <f aca="false">IF(J3683="","",E3683*J3683*(E3683-E3682))</f>
        <v/>
      </c>
      <c r="L3683" s="31" t="str">
        <f aca="false">IF(J3683="","",J3683*(E3683-E3682))</f>
        <v/>
      </c>
      <c r="M3683" s="32"/>
    </row>
    <row r="3684" customFormat="false" ht="15" hidden="false" customHeight="false" outlineLevel="0" collapsed="false">
      <c r="E3684" s="30"/>
      <c r="F3684" s="30"/>
      <c r="G3684" s="31" t="str">
        <f aca="false">IF(E3684="","",F3684-$F$2)</f>
        <v/>
      </c>
      <c r="H3684" s="31" t="str">
        <f aca="false">IF(E3684="","",E3684*G3684*(E3684-E3683))</f>
        <v/>
      </c>
      <c r="I3684" s="31" t="str">
        <f aca="false">IF(E3684="","",G3684*(E3684-E3683))</f>
        <v/>
      </c>
      <c r="J3684" s="32" t="str">
        <f aca="false">IF(E3684="","",IF((G3684-$B$14*E3684)&lt;0,"",(G3684-$B$14*E3684)))</f>
        <v/>
      </c>
      <c r="K3684" s="31" t="str">
        <f aca="false">IF(J3684="","",E3684*J3684*(E3684-E3683))</f>
        <v/>
      </c>
      <c r="L3684" s="31" t="str">
        <f aca="false">IF(J3684="","",J3684*(E3684-E3683))</f>
        <v/>
      </c>
      <c r="M3684" s="32"/>
    </row>
    <row r="3685" customFormat="false" ht="15" hidden="false" customHeight="false" outlineLevel="0" collapsed="false">
      <c r="E3685" s="30"/>
      <c r="F3685" s="30"/>
      <c r="G3685" s="31" t="str">
        <f aca="false">IF(E3685="","",F3685-$F$2)</f>
        <v/>
      </c>
      <c r="H3685" s="31" t="str">
        <f aca="false">IF(E3685="","",E3685*G3685*(E3685-E3684))</f>
        <v/>
      </c>
      <c r="I3685" s="31" t="str">
        <f aca="false">IF(E3685="","",G3685*(E3685-E3684))</f>
        <v/>
      </c>
      <c r="J3685" s="32" t="str">
        <f aca="false">IF(E3685="","",IF((G3685-$B$14*E3685)&lt;0,"",(G3685-$B$14*E3685)))</f>
        <v/>
      </c>
      <c r="K3685" s="31" t="str">
        <f aca="false">IF(J3685="","",E3685*J3685*(E3685-E3684))</f>
        <v/>
      </c>
      <c r="L3685" s="31" t="str">
        <f aca="false">IF(J3685="","",J3685*(E3685-E3684))</f>
        <v/>
      </c>
      <c r="M3685" s="32"/>
    </row>
    <row r="3686" customFormat="false" ht="15" hidden="false" customHeight="false" outlineLevel="0" collapsed="false">
      <c r="E3686" s="30"/>
      <c r="F3686" s="30"/>
      <c r="G3686" s="31" t="str">
        <f aca="false">IF(E3686="","",F3686-$F$2)</f>
        <v/>
      </c>
      <c r="H3686" s="31" t="str">
        <f aca="false">IF(E3686="","",E3686*G3686*(E3686-E3685))</f>
        <v/>
      </c>
      <c r="I3686" s="31" t="str">
        <f aca="false">IF(E3686="","",G3686*(E3686-E3685))</f>
        <v/>
      </c>
      <c r="J3686" s="32" t="str">
        <f aca="false">IF(E3686="","",IF((G3686-$B$14*E3686)&lt;0,"",(G3686-$B$14*E3686)))</f>
        <v/>
      </c>
      <c r="K3686" s="31" t="str">
        <f aca="false">IF(J3686="","",E3686*J3686*(E3686-E3685))</f>
        <v/>
      </c>
      <c r="L3686" s="31" t="str">
        <f aca="false">IF(J3686="","",J3686*(E3686-E3685))</f>
        <v/>
      </c>
      <c r="M3686" s="32"/>
    </row>
    <row r="3687" customFormat="false" ht="15" hidden="false" customHeight="false" outlineLevel="0" collapsed="false">
      <c r="E3687" s="30"/>
      <c r="F3687" s="30"/>
      <c r="G3687" s="31" t="str">
        <f aca="false">IF(E3687="","",F3687-$F$2)</f>
        <v/>
      </c>
      <c r="H3687" s="31" t="str">
        <f aca="false">IF(E3687="","",E3687*G3687*(E3687-E3686))</f>
        <v/>
      </c>
      <c r="I3687" s="31" t="str">
        <f aca="false">IF(E3687="","",G3687*(E3687-E3686))</f>
        <v/>
      </c>
      <c r="J3687" s="32" t="str">
        <f aca="false">IF(E3687="","",IF((G3687-$B$14*E3687)&lt;0,"",(G3687-$B$14*E3687)))</f>
        <v/>
      </c>
      <c r="K3687" s="31" t="str">
        <f aca="false">IF(J3687="","",E3687*J3687*(E3687-E3686))</f>
        <v/>
      </c>
      <c r="L3687" s="31" t="str">
        <f aca="false">IF(J3687="","",J3687*(E3687-E3686))</f>
        <v/>
      </c>
      <c r="M3687" s="32"/>
    </row>
    <row r="3688" customFormat="false" ht="15" hidden="false" customHeight="false" outlineLevel="0" collapsed="false">
      <c r="E3688" s="30"/>
      <c r="F3688" s="30"/>
      <c r="G3688" s="31" t="str">
        <f aca="false">IF(E3688="","",F3688-$F$2)</f>
        <v/>
      </c>
      <c r="H3688" s="31" t="str">
        <f aca="false">IF(E3688="","",E3688*G3688*(E3688-E3687))</f>
        <v/>
      </c>
      <c r="I3688" s="31" t="str">
        <f aca="false">IF(E3688="","",G3688*(E3688-E3687))</f>
        <v/>
      </c>
      <c r="J3688" s="32" t="str">
        <f aca="false">IF(E3688="","",IF((G3688-$B$14*E3688)&lt;0,"",(G3688-$B$14*E3688)))</f>
        <v/>
      </c>
      <c r="K3688" s="31" t="str">
        <f aca="false">IF(J3688="","",E3688*J3688*(E3688-E3687))</f>
        <v/>
      </c>
      <c r="L3688" s="31" t="str">
        <f aca="false">IF(J3688="","",J3688*(E3688-E3687))</f>
        <v/>
      </c>
      <c r="M3688" s="32"/>
    </row>
    <row r="3689" customFormat="false" ht="15" hidden="false" customHeight="false" outlineLevel="0" collapsed="false">
      <c r="E3689" s="30"/>
      <c r="F3689" s="30"/>
      <c r="G3689" s="31" t="str">
        <f aca="false">IF(E3689="","",F3689-$F$2)</f>
        <v/>
      </c>
      <c r="H3689" s="31" t="str">
        <f aca="false">IF(E3689="","",E3689*G3689*(E3689-E3688))</f>
        <v/>
      </c>
      <c r="I3689" s="31" t="str">
        <f aca="false">IF(E3689="","",G3689*(E3689-E3688))</f>
        <v/>
      </c>
      <c r="J3689" s="32" t="str">
        <f aca="false">IF(E3689="","",IF((G3689-$B$14*E3689)&lt;0,"",(G3689-$B$14*E3689)))</f>
        <v/>
      </c>
      <c r="K3689" s="31" t="str">
        <f aca="false">IF(J3689="","",E3689*J3689*(E3689-E3688))</f>
        <v/>
      </c>
      <c r="L3689" s="31" t="str">
        <f aca="false">IF(J3689="","",J3689*(E3689-E3688))</f>
        <v/>
      </c>
      <c r="M3689" s="32"/>
    </row>
    <row r="3690" customFormat="false" ht="15" hidden="false" customHeight="false" outlineLevel="0" collapsed="false">
      <c r="E3690" s="30"/>
      <c r="F3690" s="30"/>
      <c r="G3690" s="31" t="str">
        <f aca="false">IF(E3690="","",F3690-$F$2)</f>
        <v/>
      </c>
      <c r="H3690" s="31" t="str">
        <f aca="false">IF(E3690="","",E3690*G3690*(E3690-E3689))</f>
        <v/>
      </c>
      <c r="I3690" s="31" t="str">
        <f aca="false">IF(E3690="","",G3690*(E3690-E3689))</f>
        <v/>
      </c>
      <c r="J3690" s="32" t="str">
        <f aca="false">IF(E3690="","",IF((G3690-$B$14*E3690)&lt;0,"",(G3690-$B$14*E3690)))</f>
        <v/>
      </c>
      <c r="K3690" s="31" t="str">
        <f aca="false">IF(J3690="","",E3690*J3690*(E3690-E3689))</f>
        <v/>
      </c>
      <c r="L3690" s="31" t="str">
        <f aca="false">IF(J3690="","",J3690*(E3690-E3689))</f>
        <v/>
      </c>
      <c r="M3690" s="32"/>
    </row>
    <row r="3691" customFormat="false" ht="15" hidden="false" customHeight="false" outlineLevel="0" collapsed="false">
      <c r="E3691" s="30"/>
      <c r="F3691" s="30"/>
      <c r="G3691" s="31" t="str">
        <f aca="false">IF(E3691="","",F3691-$F$2)</f>
        <v/>
      </c>
      <c r="H3691" s="31" t="str">
        <f aca="false">IF(E3691="","",E3691*G3691*(E3691-E3690))</f>
        <v/>
      </c>
      <c r="I3691" s="31" t="str">
        <f aca="false">IF(E3691="","",G3691*(E3691-E3690))</f>
        <v/>
      </c>
      <c r="J3691" s="32" t="str">
        <f aca="false">IF(E3691="","",IF((G3691-$B$14*E3691)&lt;0,"",(G3691-$B$14*E3691)))</f>
        <v/>
      </c>
      <c r="K3691" s="31" t="str">
        <f aca="false">IF(J3691="","",E3691*J3691*(E3691-E3690))</f>
        <v/>
      </c>
      <c r="L3691" s="31" t="str">
        <f aca="false">IF(J3691="","",J3691*(E3691-E3690))</f>
        <v/>
      </c>
      <c r="M3691" s="32"/>
    </row>
    <row r="3692" customFormat="false" ht="15" hidden="false" customHeight="false" outlineLevel="0" collapsed="false">
      <c r="E3692" s="30"/>
      <c r="F3692" s="30"/>
      <c r="G3692" s="31" t="str">
        <f aca="false">IF(E3692="","",F3692-$F$2)</f>
        <v/>
      </c>
      <c r="H3692" s="31" t="str">
        <f aca="false">IF(E3692="","",E3692*G3692*(E3692-E3691))</f>
        <v/>
      </c>
      <c r="I3692" s="31" t="str">
        <f aca="false">IF(E3692="","",G3692*(E3692-E3691))</f>
        <v/>
      </c>
      <c r="J3692" s="32" t="str">
        <f aca="false">IF(E3692="","",IF((G3692-$B$14*E3692)&lt;0,"",(G3692-$B$14*E3692)))</f>
        <v/>
      </c>
      <c r="K3692" s="31" t="str">
        <f aca="false">IF(J3692="","",E3692*J3692*(E3692-E3691))</f>
        <v/>
      </c>
      <c r="L3692" s="31" t="str">
        <f aca="false">IF(J3692="","",J3692*(E3692-E3691))</f>
        <v/>
      </c>
      <c r="M3692" s="32"/>
    </row>
    <row r="3693" customFormat="false" ht="15" hidden="false" customHeight="false" outlineLevel="0" collapsed="false">
      <c r="E3693" s="30"/>
      <c r="F3693" s="30"/>
      <c r="G3693" s="31" t="str">
        <f aca="false">IF(E3693="","",F3693-$F$2)</f>
        <v/>
      </c>
      <c r="H3693" s="31" t="str">
        <f aca="false">IF(E3693="","",E3693*G3693*(E3693-E3692))</f>
        <v/>
      </c>
      <c r="I3693" s="31" t="str">
        <f aca="false">IF(E3693="","",G3693*(E3693-E3692))</f>
        <v/>
      </c>
      <c r="J3693" s="32" t="str">
        <f aca="false">IF(E3693="","",IF((G3693-$B$14*E3693)&lt;0,"",(G3693-$B$14*E3693)))</f>
        <v/>
      </c>
      <c r="K3693" s="31" t="str">
        <f aca="false">IF(J3693="","",E3693*J3693*(E3693-E3692))</f>
        <v/>
      </c>
      <c r="L3693" s="31" t="str">
        <f aca="false">IF(J3693="","",J3693*(E3693-E3692))</f>
        <v/>
      </c>
      <c r="M3693" s="32"/>
    </row>
    <row r="3694" customFormat="false" ht="15" hidden="false" customHeight="false" outlineLevel="0" collapsed="false">
      <c r="E3694" s="30"/>
      <c r="F3694" s="30"/>
      <c r="G3694" s="31" t="str">
        <f aca="false">IF(E3694="","",F3694-$F$2)</f>
        <v/>
      </c>
      <c r="H3694" s="31" t="str">
        <f aca="false">IF(E3694="","",E3694*G3694*(E3694-E3693))</f>
        <v/>
      </c>
      <c r="I3694" s="31" t="str">
        <f aca="false">IF(E3694="","",G3694*(E3694-E3693))</f>
        <v/>
      </c>
      <c r="J3694" s="32" t="str">
        <f aca="false">IF(E3694="","",IF((G3694-$B$14*E3694)&lt;0,"",(G3694-$B$14*E3694)))</f>
        <v/>
      </c>
      <c r="K3694" s="31" t="str">
        <f aca="false">IF(J3694="","",E3694*J3694*(E3694-E3693))</f>
        <v/>
      </c>
      <c r="L3694" s="31" t="str">
        <f aca="false">IF(J3694="","",J3694*(E3694-E3693))</f>
        <v/>
      </c>
      <c r="M3694" s="32"/>
    </row>
    <row r="3695" customFormat="false" ht="15" hidden="false" customHeight="false" outlineLevel="0" collapsed="false">
      <c r="E3695" s="30"/>
      <c r="F3695" s="30"/>
      <c r="G3695" s="31" t="str">
        <f aca="false">IF(E3695="","",F3695-$F$2)</f>
        <v/>
      </c>
      <c r="H3695" s="31" t="str">
        <f aca="false">IF(E3695="","",E3695*G3695*(E3695-E3694))</f>
        <v/>
      </c>
      <c r="I3695" s="31" t="str">
        <f aca="false">IF(E3695="","",G3695*(E3695-E3694))</f>
        <v/>
      </c>
      <c r="J3695" s="32" t="str">
        <f aca="false">IF(E3695="","",IF((G3695-$B$14*E3695)&lt;0,"",(G3695-$B$14*E3695)))</f>
        <v/>
      </c>
      <c r="K3695" s="31" t="str">
        <f aca="false">IF(J3695="","",E3695*J3695*(E3695-E3694))</f>
        <v/>
      </c>
      <c r="L3695" s="31" t="str">
        <f aca="false">IF(J3695="","",J3695*(E3695-E3694))</f>
        <v/>
      </c>
      <c r="M3695" s="32"/>
    </row>
    <row r="3696" customFormat="false" ht="15" hidden="false" customHeight="false" outlineLevel="0" collapsed="false">
      <c r="E3696" s="30"/>
      <c r="F3696" s="30"/>
      <c r="G3696" s="31" t="str">
        <f aca="false">IF(E3696="","",F3696-$F$2)</f>
        <v/>
      </c>
      <c r="H3696" s="31" t="str">
        <f aca="false">IF(E3696="","",E3696*G3696*(E3696-E3695))</f>
        <v/>
      </c>
      <c r="I3696" s="31" t="str">
        <f aca="false">IF(E3696="","",G3696*(E3696-E3695))</f>
        <v/>
      </c>
      <c r="J3696" s="32" t="str">
        <f aca="false">IF(E3696="","",IF((G3696-$B$14*E3696)&lt;0,"",(G3696-$B$14*E3696)))</f>
        <v/>
      </c>
      <c r="K3696" s="31" t="str">
        <f aca="false">IF(J3696="","",E3696*J3696*(E3696-E3695))</f>
        <v/>
      </c>
      <c r="L3696" s="31" t="str">
        <f aca="false">IF(J3696="","",J3696*(E3696-E3695))</f>
        <v/>
      </c>
      <c r="M3696" s="32"/>
    </row>
    <row r="3697" customFormat="false" ht="15" hidden="false" customHeight="false" outlineLevel="0" collapsed="false">
      <c r="E3697" s="30"/>
      <c r="F3697" s="30"/>
      <c r="G3697" s="31" t="str">
        <f aca="false">IF(E3697="","",F3697-$F$2)</f>
        <v/>
      </c>
      <c r="H3697" s="31" t="str">
        <f aca="false">IF(E3697="","",E3697*G3697*(E3697-E3696))</f>
        <v/>
      </c>
      <c r="I3697" s="31" t="str">
        <f aca="false">IF(E3697="","",G3697*(E3697-E3696))</f>
        <v/>
      </c>
      <c r="J3697" s="32" t="str">
        <f aca="false">IF(E3697="","",IF((G3697-$B$14*E3697)&lt;0,"",(G3697-$B$14*E3697)))</f>
        <v/>
      </c>
      <c r="K3697" s="31" t="str">
        <f aca="false">IF(J3697="","",E3697*J3697*(E3697-E3696))</f>
        <v/>
      </c>
      <c r="L3697" s="31" t="str">
        <f aca="false">IF(J3697="","",J3697*(E3697-E3696))</f>
        <v/>
      </c>
      <c r="M3697" s="32"/>
    </row>
    <row r="3698" customFormat="false" ht="15" hidden="false" customHeight="false" outlineLevel="0" collapsed="false">
      <c r="E3698" s="30"/>
      <c r="F3698" s="30"/>
      <c r="G3698" s="31" t="str">
        <f aca="false">IF(E3698="","",F3698-$F$2)</f>
        <v/>
      </c>
      <c r="H3698" s="31" t="str">
        <f aca="false">IF(E3698="","",E3698*G3698*(E3698-E3697))</f>
        <v/>
      </c>
      <c r="I3698" s="31" t="str">
        <f aca="false">IF(E3698="","",G3698*(E3698-E3697))</f>
        <v/>
      </c>
      <c r="J3698" s="32" t="str">
        <f aca="false">IF(E3698="","",IF((G3698-$B$14*E3698)&lt;0,"",(G3698-$B$14*E3698)))</f>
        <v/>
      </c>
      <c r="K3698" s="31" t="str">
        <f aca="false">IF(J3698="","",E3698*J3698*(E3698-E3697))</f>
        <v/>
      </c>
      <c r="L3698" s="31" t="str">
        <f aca="false">IF(J3698="","",J3698*(E3698-E3697))</f>
        <v/>
      </c>
      <c r="M3698" s="32"/>
    </row>
    <row r="3699" customFormat="false" ht="15" hidden="false" customHeight="false" outlineLevel="0" collapsed="false">
      <c r="E3699" s="30"/>
      <c r="F3699" s="30"/>
      <c r="G3699" s="31" t="str">
        <f aca="false">IF(E3699="","",F3699-$F$2)</f>
        <v/>
      </c>
      <c r="H3699" s="31" t="str">
        <f aca="false">IF(E3699="","",E3699*G3699*(E3699-E3698))</f>
        <v/>
      </c>
      <c r="I3699" s="31" t="str">
        <f aca="false">IF(E3699="","",G3699*(E3699-E3698))</f>
        <v/>
      </c>
      <c r="J3699" s="32" t="str">
        <f aca="false">IF(E3699="","",IF((G3699-$B$14*E3699)&lt;0,"",(G3699-$B$14*E3699)))</f>
        <v/>
      </c>
      <c r="K3699" s="31" t="str">
        <f aca="false">IF(J3699="","",E3699*J3699*(E3699-E3698))</f>
        <v/>
      </c>
      <c r="L3699" s="31" t="str">
        <f aca="false">IF(J3699="","",J3699*(E3699-E3698))</f>
        <v/>
      </c>
      <c r="M3699" s="32"/>
    </row>
    <row r="3700" customFormat="false" ht="15" hidden="false" customHeight="false" outlineLevel="0" collapsed="false">
      <c r="E3700" s="30"/>
      <c r="F3700" s="30"/>
      <c r="G3700" s="31" t="str">
        <f aca="false">IF(E3700="","",F3700-$F$2)</f>
        <v/>
      </c>
      <c r="H3700" s="31" t="str">
        <f aca="false">IF(E3700="","",E3700*G3700*(E3700-E3699))</f>
        <v/>
      </c>
      <c r="I3700" s="31" t="str">
        <f aca="false">IF(E3700="","",G3700*(E3700-E3699))</f>
        <v/>
      </c>
      <c r="J3700" s="32" t="str">
        <f aca="false">IF(E3700="","",IF((G3700-$B$14*E3700)&lt;0,"",(G3700-$B$14*E3700)))</f>
        <v/>
      </c>
      <c r="K3700" s="31" t="str">
        <f aca="false">IF(J3700="","",E3700*J3700*(E3700-E3699))</f>
        <v/>
      </c>
      <c r="L3700" s="31" t="str">
        <f aca="false">IF(J3700="","",J3700*(E3700-E3699))</f>
        <v/>
      </c>
      <c r="M3700" s="32"/>
    </row>
    <row r="3701" customFormat="false" ht="15" hidden="false" customHeight="false" outlineLevel="0" collapsed="false">
      <c r="E3701" s="30"/>
      <c r="F3701" s="30"/>
      <c r="G3701" s="31" t="str">
        <f aca="false">IF(E3701="","",F3701-$F$2)</f>
        <v/>
      </c>
      <c r="H3701" s="31" t="str">
        <f aca="false">IF(E3701="","",E3701*G3701*(E3701-E3700))</f>
        <v/>
      </c>
      <c r="I3701" s="31" t="str">
        <f aca="false">IF(E3701="","",G3701*(E3701-E3700))</f>
        <v/>
      </c>
      <c r="J3701" s="32" t="str">
        <f aca="false">IF(E3701="","",IF((G3701-$B$14*E3701)&lt;0,"",(G3701-$B$14*E3701)))</f>
        <v/>
      </c>
      <c r="K3701" s="31" t="str">
        <f aca="false">IF(J3701="","",E3701*J3701*(E3701-E3700))</f>
        <v/>
      </c>
      <c r="L3701" s="31" t="str">
        <f aca="false">IF(J3701="","",J3701*(E3701-E3700))</f>
        <v/>
      </c>
      <c r="M3701" s="32"/>
    </row>
    <row r="3702" customFormat="false" ht="15" hidden="false" customHeight="false" outlineLevel="0" collapsed="false">
      <c r="E3702" s="30"/>
      <c r="F3702" s="30"/>
      <c r="G3702" s="31" t="str">
        <f aca="false">IF(E3702="","",F3702-$F$2)</f>
        <v/>
      </c>
      <c r="H3702" s="31" t="str">
        <f aca="false">IF(E3702="","",E3702*G3702*(E3702-E3701))</f>
        <v/>
      </c>
      <c r="I3702" s="31" t="str">
        <f aca="false">IF(E3702="","",G3702*(E3702-E3701))</f>
        <v/>
      </c>
      <c r="J3702" s="32" t="str">
        <f aca="false">IF(E3702="","",IF((G3702-$B$14*E3702)&lt;0,"",(G3702-$B$14*E3702)))</f>
        <v/>
      </c>
      <c r="K3702" s="31" t="str">
        <f aca="false">IF(J3702="","",E3702*J3702*(E3702-E3701))</f>
        <v/>
      </c>
      <c r="L3702" s="31" t="str">
        <f aca="false">IF(J3702="","",J3702*(E3702-E3701))</f>
        <v/>
      </c>
      <c r="M3702" s="32"/>
    </row>
    <row r="3703" customFormat="false" ht="15" hidden="false" customHeight="false" outlineLevel="0" collapsed="false">
      <c r="E3703" s="30"/>
      <c r="F3703" s="30"/>
      <c r="G3703" s="31" t="str">
        <f aca="false">IF(E3703="","",F3703-$F$2)</f>
        <v/>
      </c>
      <c r="H3703" s="31" t="str">
        <f aca="false">IF(E3703="","",E3703*G3703*(E3703-E3702))</f>
        <v/>
      </c>
      <c r="I3703" s="31" t="str">
        <f aca="false">IF(E3703="","",G3703*(E3703-E3702))</f>
        <v/>
      </c>
      <c r="J3703" s="32" t="str">
        <f aca="false">IF(E3703="","",IF((G3703-$B$14*E3703)&lt;0,"",(G3703-$B$14*E3703)))</f>
        <v/>
      </c>
      <c r="K3703" s="31" t="str">
        <f aca="false">IF(J3703="","",E3703*J3703*(E3703-E3702))</f>
        <v/>
      </c>
      <c r="L3703" s="31" t="str">
        <f aca="false">IF(J3703="","",J3703*(E3703-E3702))</f>
        <v/>
      </c>
      <c r="M3703" s="32"/>
    </row>
    <row r="3704" customFormat="false" ht="15" hidden="false" customHeight="false" outlineLevel="0" collapsed="false">
      <c r="E3704" s="30"/>
      <c r="F3704" s="30"/>
      <c r="G3704" s="31" t="str">
        <f aca="false">IF(E3704="","",F3704-$F$2)</f>
        <v/>
      </c>
      <c r="H3704" s="31" t="str">
        <f aca="false">IF(E3704="","",E3704*G3704*(E3704-E3703))</f>
        <v/>
      </c>
      <c r="I3704" s="31" t="str">
        <f aca="false">IF(E3704="","",G3704*(E3704-E3703))</f>
        <v/>
      </c>
      <c r="J3704" s="32" t="str">
        <f aca="false">IF(E3704="","",IF((G3704-$B$14*E3704)&lt;0,"",(G3704-$B$14*E3704)))</f>
        <v/>
      </c>
      <c r="K3704" s="31" t="str">
        <f aca="false">IF(J3704="","",E3704*J3704*(E3704-E3703))</f>
        <v/>
      </c>
      <c r="L3704" s="31" t="str">
        <f aca="false">IF(J3704="","",J3704*(E3704-E3703))</f>
        <v/>
      </c>
      <c r="M3704" s="32"/>
    </row>
    <row r="3705" customFormat="false" ht="15" hidden="false" customHeight="false" outlineLevel="0" collapsed="false">
      <c r="E3705" s="30"/>
      <c r="F3705" s="30"/>
      <c r="G3705" s="31" t="str">
        <f aca="false">IF(E3705="","",F3705-$F$2)</f>
        <v/>
      </c>
      <c r="H3705" s="31" t="str">
        <f aca="false">IF(E3705="","",E3705*G3705*(E3705-E3704))</f>
        <v/>
      </c>
      <c r="I3705" s="31" t="str">
        <f aca="false">IF(E3705="","",G3705*(E3705-E3704))</f>
        <v/>
      </c>
      <c r="J3705" s="32" t="str">
        <f aca="false">IF(E3705="","",IF((G3705-$B$14*E3705)&lt;0,"",(G3705-$B$14*E3705)))</f>
        <v/>
      </c>
      <c r="K3705" s="31" t="str">
        <f aca="false">IF(J3705="","",E3705*J3705*(E3705-E3704))</f>
        <v/>
      </c>
      <c r="L3705" s="31" t="str">
        <f aca="false">IF(J3705="","",J3705*(E3705-E3704))</f>
        <v/>
      </c>
      <c r="M3705" s="32"/>
    </row>
    <row r="3706" customFormat="false" ht="15" hidden="false" customHeight="false" outlineLevel="0" collapsed="false">
      <c r="E3706" s="30"/>
      <c r="F3706" s="30"/>
      <c r="G3706" s="31" t="str">
        <f aca="false">IF(E3706="","",F3706-$F$2)</f>
        <v/>
      </c>
      <c r="H3706" s="31" t="str">
        <f aca="false">IF(E3706="","",E3706*G3706*(E3706-E3705))</f>
        <v/>
      </c>
      <c r="I3706" s="31" t="str">
        <f aca="false">IF(E3706="","",G3706*(E3706-E3705))</f>
        <v/>
      </c>
      <c r="J3706" s="32" t="str">
        <f aca="false">IF(E3706="","",IF((G3706-$B$14*E3706)&lt;0,"",(G3706-$B$14*E3706)))</f>
        <v/>
      </c>
      <c r="K3706" s="31" t="str">
        <f aca="false">IF(J3706="","",E3706*J3706*(E3706-E3705))</f>
        <v/>
      </c>
      <c r="L3706" s="31" t="str">
        <f aca="false">IF(J3706="","",J3706*(E3706-E3705))</f>
        <v/>
      </c>
      <c r="M3706" s="32"/>
    </row>
    <row r="3707" customFormat="false" ht="15" hidden="false" customHeight="false" outlineLevel="0" collapsed="false">
      <c r="E3707" s="30"/>
      <c r="F3707" s="30"/>
      <c r="G3707" s="31" t="str">
        <f aca="false">IF(E3707="","",F3707-$F$2)</f>
        <v/>
      </c>
      <c r="H3707" s="31" t="str">
        <f aca="false">IF(E3707="","",E3707*G3707*(E3707-E3706))</f>
        <v/>
      </c>
      <c r="I3707" s="31" t="str">
        <f aca="false">IF(E3707="","",G3707*(E3707-E3706))</f>
        <v/>
      </c>
      <c r="J3707" s="32" t="str">
        <f aca="false">IF(E3707="","",IF((G3707-$B$14*E3707)&lt;0,"",(G3707-$B$14*E3707)))</f>
        <v/>
      </c>
      <c r="K3707" s="31" t="str">
        <f aca="false">IF(J3707="","",E3707*J3707*(E3707-E3706))</f>
        <v/>
      </c>
      <c r="L3707" s="31" t="str">
        <f aca="false">IF(J3707="","",J3707*(E3707-E3706))</f>
        <v/>
      </c>
      <c r="M3707" s="32"/>
    </row>
    <row r="3708" customFormat="false" ht="15" hidden="false" customHeight="false" outlineLevel="0" collapsed="false">
      <c r="E3708" s="30"/>
      <c r="F3708" s="30"/>
      <c r="G3708" s="31" t="str">
        <f aca="false">IF(E3708="","",F3708-$F$2)</f>
        <v/>
      </c>
      <c r="H3708" s="31" t="str">
        <f aca="false">IF(E3708="","",E3708*G3708*(E3708-E3707))</f>
        <v/>
      </c>
      <c r="I3708" s="31" t="str">
        <f aca="false">IF(E3708="","",G3708*(E3708-E3707))</f>
        <v/>
      </c>
      <c r="J3708" s="32" t="str">
        <f aca="false">IF(E3708="","",IF((G3708-$B$14*E3708)&lt;0,"",(G3708-$B$14*E3708)))</f>
        <v/>
      </c>
      <c r="K3708" s="31" t="str">
        <f aca="false">IF(J3708="","",E3708*J3708*(E3708-E3707))</f>
        <v/>
      </c>
      <c r="L3708" s="31" t="str">
        <f aca="false">IF(J3708="","",J3708*(E3708-E3707))</f>
        <v/>
      </c>
      <c r="M3708" s="32"/>
    </row>
    <row r="3709" customFormat="false" ht="15" hidden="false" customHeight="false" outlineLevel="0" collapsed="false">
      <c r="E3709" s="30"/>
      <c r="F3709" s="30"/>
      <c r="G3709" s="31" t="str">
        <f aca="false">IF(E3709="","",F3709-$F$2)</f>
        <v/>
      </c>
      <c r="H3709" s="31" t="str">
        <f aca="false">IF(E3709="","",E3709*G3709*(E3709-E3708))</f>
        <v/>
      </c>
      <c r="I3709" s="31" t="str">
        <f aca="false">IF(E3709="","",G3709*(E3709-E3708))</f>
        <v/>
      </c>
      <c r="J3709" s="32" t="str">
        <f aca="false">IF(E3709="","",IF((G3709-$B$14*E3709)&lt;0,"",(G3709-$B$14*E3709)))</f>
        <v/>
      </c>
      <c r="K3709" s="31" t="str">
        <f aca="false">IF(J3709="","",E3709*J3709*(E3709-E3708))</f>
        <v/>
      </c>
      <c r="L3709" s="31" t="str">
        <f aca="false">IF(J3709="","",J3709*(E3709-E3708))</f>
        <v/>
      </c>
      <c r="M3709" s="32"/>
    </row>
    <row r="3710" customFormat="false" ht="15" hidden="false" customHeight="false" outlineLevel="0" collapsed="false">
      <c r="E3710" s="30"/>
      <c r="F3710" s="30"/>
      <c r="G3710" s="31" t="str">
        <f aca="false">IF(E3710="","",F3710-$F$2)</f>
        <v/>
      </c>
      <c r="H3710" s="31" t="str">
        <f aca="false">IF(E3710="","",E3710*G3710*(E3710-E3709))</f>
        <v/>
      </c>
      <c r="I3710" s="31" t="str">
        <f aca="false">IF(E3710="","",G3710*(E3710-E3709))</f>
        <v/>
      </c>
      <c r="J3710" s="32" t="str">
        <f aca="false">IF(E3710="","",IF((G3710-$B$14*E3710)&lt;0,"",(G3710-$B$14*E3710)))</f>
        <v/>
      </c>
      <c r="K3710" s="31" t="str">
        <f aca="false">IF(J3710="","",E3710*J3710*(E3710-E3709))</f>
        <v/>
      </c>
      <c r="L3710" s="31" t="str">
        <f aca="false">IF(J3710="","",J3710*(E3710-E3709))</f>
        <v/>
      </c>
      <c r="M3710" s="32"/>
    </row>
    <row r="3711" customFormat="false" ht="15" hidden="false" customHeight="false" outlineLevel="0" collapsed="false">
      <c r="E3711" s="30"/>
      <c r="F3711" s="30"/>
      <c r="G3711" s="31" t="str">
        <f aca="false">IF(E3711="","",F3711-$F$2)</f>
        <v/>
      </c>
      <c r="H3711" s="31" t="str">
        <f aca="false">IF(E3711="","",E3711*G3711*(E3711-E3710))</f>
        <v/>
      </c>
      <c r="I3711" s="31" t="str">
        <f aca="false">IF(E3711="","",G3711*(E3711-E3710))</f>
        <v/>
      </c>
      <c r="J3711" s="32" t="str">
        <f aca="false">IF(E3711="","",IF((G3711-$B$14*E3711)&lt;0,"",(G3711-$B$14*E3711)))</f>
        <v/>
      </c>
      <c r="K3711" s="31" t="str">
        <f aca="false">IF(J3711="","",E3711*J3711*(E3711-E3710))</f>
        <v/>
      </c>
      <c r="L3711" s="31" t="str">
        <f aca="false">IF(J3711="","",J3711*(E3711-E3710))</f>
        <v/>
      </c>
      <c r="M3711" s="32"/>
    </row>
    <row r="3712" customFormat="false" ht="15" hidden="false" customHeight="false" outlineLevel="0" collapsed="false">
      <c r="E3712" s="30"/>
      <c r="F3712" s="30"/>
      <c r="G3712" s="31" t="str">
        <f aca="false">IF(E3712="","",F3712-$F$2)</f>
        <v/>
      </c>
      <c r="H3712" s="31" t="str">
        <f aca="false">IF(E3712="","",E3712*G3712*(E3712-E3711))</f>
        <v/>
      </c>
      <c r="I3712" s="31" t="str">
        <f aca="false">IF(E3712="","",G3712*(E3712-E3711))</f>
        <v/>
      </c>
      <c r="J3712" s="32" t="str">
        <f aca="false">IF(E3712="","",IF((G3712-$B$14*E3712)&lt;0,"",(G3712-$B$14*E3712)))</f>
        <v/>
      </c>
      <c r="K3712" s="31" t="str">
        <f aca="false">IF(J3712="","",E3712*J3712*(E3712-E3711))</f>
        <v/>
      </c>
      <c r="L3712" s="31" t="str">
        <f aca="false">IF(J3712="","",J3712*(E3712-E3711))</f>
        <v/>
      </c>
      <c r="M3712" s="32"/>
    </row>
    <row r="3713" customFormat="false" ht="15" hidden="false" customHeight="false" outlineLevel="0" collapsed="false">
      <c r="E3713" s="30"/>
      <c r="F3713" s="30"/>
      <c r="G3713" s="31" t="str">
        <f aca="false">IF(E3713="","",F3713-$F$2)</f>
        <v/>
      </c>
      <c r="H3713" s="31" t="str">
        <f aca="false">IF(E3713="","",E3713*G3713*(E3713-E3712))</f>
        <v/>
      </c>
      <c r="I3713" s="31" t="str">
        <f aca="false">IF(E3713="","",G3713*(E3713-E3712))</f>
        <v/>
      </c>
      <c r="J3713" s="32" t="str">
        <f aca="false">IF(E3713="","",IF((G3713-$B$14*E3713)&lt;0,"",(G3713-$B$14*E3713)))</f>
        <v/>
      </c>
      <c r="K3713" s="31" t="str">
        <f aca="false">IF(J3713="","",E3713*J3713*(E3713-E3712))</f>
        <v/>
      </c>
      <c r="L3713" s="31" t="str">
        <f aca="false">IF(J3713="","",J3713*(E3713-E3712))</f>
        <v/>
      </c>
      <c r="M3713" s="32"/>
    </row>
    <row r="3714" customFormat="false" ht="15" hidden="false" customHeight="false" outlineLevel="0" collapsed="false">
      <c r="E3714" s="30"/>
      <c r="F3714" s="30"/>
      <c r="G3714" s="31" t="str">
        <f aca="false">IF(E3714="","",F3714-$F$2)</f>
        <v/>
      </c>
      <c r="H3714" s="31" t="str">
        <f aca="false">IF(E3714="","",E3714*G3714*(E3714-E3713))</f>
        <v/>
      </c>
      <c r="I3714" s="31" t="str">
        <f aca="false">IF(E3714="","",G3714*(E3714-E3713))</f>
        <v/>
      </c>
      <c r="J3714" s="32" t="str">
        <f aca="false">IF(E3714="","",IF((G3714-$B$14*E3714)&lt;0,"",(G3714-$B$14*E3714)))</f>
        <v/>
      </c>
      <c r="K3714" s="31" t="str">
        <f aca="false">IF(J3714="","",E3714*J3714*(E3714-E3713))</f>
        <v/>
      </c>
      <c r="L3714" s="31" t="str">
        <f aca="false">IF(J3714="","",J3714*(E3714-E3713))</f>
        <v/>
      </c>
      <c r="M3714" s="32"/>
    </row>
    <row r="3715" customFormat="false" ht="15" hidden="false" customHeight="false" outlineLevel="0" collapsed="false">
      <c r="E3715" s="30"/>
      <c r="F3715" s="30"/>
      <c r="G3715" s="31" t="str">
        <f aca="false">IF(E3715="","",F3715-$F$2)</f>
        <v/>
      </c>
      <c r="H3715" s="31" t="str">
        <f aca="false">IF(E3715="","",E3715*G3715*(E3715-E3714))</f>
        <v/>
      </c>
      <c r="I3715" s="31" t="str">
        <f aca="false">IF(E3715="","",G3715*(E3715-E3714))</f>
        <v/>
      </c>
      <c r="J3715" s="32" t="str">
        <f aca="false">IF(E3715="","",IF((G3715-$B$14*E3715)&lt;0,"",(G3715-$B$14*E3715)))</f>
        <v/>
      </c>
      <c r="K3715" s="31" t="str">
        <f aca="false">IF(J3715="","",E3715*J3715*(E3715-E3714))</f>
        <v/>
      </c>
      <c r="L3715" s="31" t="str">
        <f aca="false">IF(J3715="","",J3715*(E3715-E3714))</f>
        <v/>
      </c>
      <c r="M3715" s="32"/>
    </row>
    <row r="3716" customFormat="false" ht="15" hidden="false" customHeight="false" outlineLevel="0" collapsed="false">
      <c r="E3716" s="30"/>
      <c r="F3716" s="30"/>
      <c r="G3716" s="31" t="str">
        <f aca="false">IF(E3716="","",F3716-$F$2)</f>
        <v/>
      </c>
      <c r="H3716" s="31" t="str">
        <f aca="false">IF(E3716="","",E3716*G3716*(E3716-E3715))</f>
        <v/>
      </c>
      <c r="I3716" s="31" t="str">
        <f aca="false">IF(E3716="","",G3716*(E3716-E3715))</f>
        <v/>
      </c>
      <c r="J3716" s="32" t="str">
        <f aca="false">IF(E3716="","",IF((G3716-$B$14*E3716)&lt;0,"",(G3716-$B$14*E3716)))</f>
        <v/>
      </c>
      <c r="K3716" s="31" t="str">
        <f aca="false">IF(J3716="","",E3716*J3716*(E3716-E3715))</f>
        <v/>
      </c>
      <c r="L3716" s="31" t="str">
        <f aca="false">IF(J3716="","",J3716*(E3716-E3715))</f>
        <v/>
      </c>
      <c r="M3716" s="32"/>
    </row>
    <row r="3717" customFormat="false" ht="15" hidden="false" customHeight="false" outlineLevel="0" collapsed="false">
      <c r="E3717" s="30"/>
      <c r="F3717" s="30"/>
      <c r="G3717" s="31" t="str">
        <f aca="false">IF(E3717="","",F3717-$F$2)</f>
        <v/>
      </c>
      <c r="H3717" s="31" t="str">
        <f aca="false">IF(E3717="","",E3717*G3717*(E3717-E3716))</f>
        <v/>
      </c>
      <c r="I3717" s="31" t="str">
        <f aca="false">IF(E3717="","",G3717*(E3717-E3716))</f>
        <v/>
      </c>
      <c r="J3717" s="32" t="str">
        <f aca="false">IF(E3717="","",IF((G3717-$B$14*E3717)&lt;0,"",(G3717-$B$14*E3717)))</f>
        <v/>
      </c>
      <c r="K3717" s="31" t="str">
        <f aca="false">IF(J3717="","",E3717*J3717*(E3717-E3716))</f>
        <v/>
      </c>
      <c r="L3717" s="31" t="str">
        <f aca="false">IF(J3717="","",J3717*(E3717-E3716))</f>
        <v/>
      </c>
      <c r="M3717" s="32"/>
    </row>
    <row r="3718" customFormat="false" ht="15" hidden="false" customHeight="false" outlineLevel="0" collapsed="false">
      <c r="E3718" s="30"/>
      <c r="F3718" s="30"/>
      <c r="G3718" s="31" t="str">
        <f aca="false">IF(E3718="","",F3718-$F$2)</f>
        <v/>
      </c>
      <c r="H3718" s="31" t="str">
        <f aca="false">IF(E3718="","",E3718*G3718*(E3718-E3717))</f>
        <v/>
      </c>
      <c r="I3718" s="31" t="str">
        <f aca="false">IF(E3718="","",G3718*(E3718-E3717))</f>
        <v/>
      </c>
      <c r="J3718" s="32" t="str">
        <f aca="false">IF(E3718="","",IF((G3718-$B$14*E3718)&lt;0,"",(G3718-$B$14*E3718)))</f>
        <v/>
      </c>
      <c r="K3718" s="31" t="str">
        <f aca="false">IF(J3718="","",E3718*J3718*(E3718-E3717))</f>
        <v/>
      </c>
      <c r="L3718" s="31" t="str">
        <f aca="false">IF(J3718="","",J3718*(E3718-E3717))</f>
        <v/>
      </c>
      <c r="M3718" s="32"/>
    </row>
    <row r="3719" customFormat="false" ht="15" hidden="false" customHeight="false" outlineLevel="0" collapsed="false">
      <c r="E3719" s="30"/>
      <c r="F3719" s="30"/>
      <c r="G3719" s="31" t="str">
        <f aca="false">IF(E3719="","",F3719-$F$2)</f>
        <v/>
      </c>
      <c r="H3719" s="31" t="str">
        <f aca="false">IF(E3719="","",E3719*G3719*(E3719-E3718))</f>
        <v/>
      </c>
      <c r="I3719" s="31" t="str">
        <f aca="false">IF(E3719="","",G3719*(E3719-E3718))</f>
        <v/>
      </c>
      <c r="J3719" s="32" t="str">
        <f aca="false">IF(E3719="","",IF((G3719-$B$14*E3719)&lt;0,"",(G3719-$B$14*E3719)))</f>
        <v/>
      </c>
      <c r="K3719" s="31" t="str">
        <f aca="false">IF(J3719="","",E3719*J3719*(E3719-E3718))</f>
        <v/>
      </c>
      <c r="L3719" s="31" t="str">
        <f aca="false">IF(J3719="","",J3719*(E3719-E3718))</f>
        <v/>
      </c>
      <c r="M3719" s="32"/>
    </row>
    <row r="3720" customFormat="false" ht="15" hidden="false" customHeight="false" outlineLevel="0" collapsed="false">
      <c r="E3720" s="30"/>
      <c r="F3720" s="30"/>
      <c r="G3720" s="31" t="str">
        <f aca="false">IF(E3720="","",F3720-$F$2)</f>
        <v/>
      </c>
      <c r="H3720" s="31" t="str">
        <f aca="false">IF(E3720="","",E3720*G3720*(E3720-E3719))</f>
        <v/>
      </c>
      <c r="I3720" s="31" t="str">
        <f aca="false">IF(E3720="","",G3720*(E3720-E3719))</f>
        <v/>
      </c>
      <c r="J3720" s="32" t="str">
        <f aca="false">IF(E3720="","",IF((G3720-$B$14*E3720)&lt;0,"",(G3720-$B$14*E3720)))</f>
        <v/>
      </c>
      <c r="K3720" s="31" t="str">
        <f aca="false">IF(J3720="","",E3720*J3720*(E3720-E3719))</f>
        <v/>
      </c>
      <c r="L3720" s="31" t="str">
        <f aca="false">IF(J3720="","",J3720*(E3720-E3719))</f>
        <v/>
      </c>
      <c r="M3720" s="32"/>
    </row>
    <row r="3721" customFormat="false" ht="15" hidden="false" customHeight="false" outlineLevel="0" collapsed="false">
      <c r="E3721" s="30"/>
      <c r="F3721" s="30"/>
      <c r="G3721" s="31" t="str">
        <f aca="false">IF(E3721="","",F3721-$F$2)</f>
        <v/>
      </c>
      <c r="H3721" s="31" t="str">
        <f aca="false">IF(E3721="","",E3721*G3721*(E3721-E3720))</f>
        <v/>
      </c>
      <c r="I3721" s="31" t="str">
        <f aca="false">IF(E3721="","",G3721*(E3721-E3720))</f>
        <v/>
      </c>
      <c r="J3721" s="32" t="str">
        <f aca="false">IF(E3721="","",IF((G3721-$B$14*E3721)&lt;0,"",(G3721-$B$14*E3721)))</f>
        <v/>
      </c>
      <c r="K3721" s="31" t="str">
        <f aca="false">IF(J3721="","",E3721*J3721*(E3721-E3720))</f>
        <v/>
      </c>
      <c r="L3721" s="31" t="str">
        <f aca="false">IF(J3721="","",J3721*(E3721-E3720))</f>
        <v/>
      </c>
      <c r="M3721" s="32"/>
    </row>
    <row r="3722" customFormat="false" ht="15" hidden="false" customHeight="false" outlineLevel="0" collapsed="false">
      <c r="E3722" s="30"/>
      <c r="F3722" s="30"/>
      <c r="G3722" s="31" t="str">
        <f aca="false">IF(E3722="","",F3722-$F$2)</f>
        <v/>
      </c>
      <c r="H3722" s="31" t="str">
        <f aca="false">IF(E3722="","",E3722*G3722*(E3722-E3721))</f>
        <v/>
      </c>
      <c r="I3722" s="31" t="str">
        <f aca="false">IF(E3722="","",G3722*(E3722-E3721))</f>
        <v/>
      </c>
      <c r="J3722" s="32" t="str">
        <f aca="false">IF(E3722="","",IF((G3722-$B$14*E3722)&lt;0,"",(G3722-$B$14*E3722)))</f>
        <v/>
      </c>
      <c r="K3722" s="31" t="str">
        <f aca="false">IF(J3722="","",E3722*J3722*(E3722-E3721))</f>
        <v/>
      </c>
      <c r="L3722" s="31" t="str">
        <f aca="false">IF(J3722="","",J3722*(E3722-E3721))</f>
        <v/>
      </c>
      <c r="M3722" s="32"/>
    </row>
    <row r="3723" customFormat="false" ht="15" hidden="false" customHeight="false" outlineLevel="0" collapsed="false">
      <c r="E3723" s="30"/>
      <c r="F3723" s="30"/>
      <c r="G3723" s="31" t="str">
        <f aca="false">IF(E3723="","",F3723-$F$2)</f>
        <v/>
      </c>
      <c r="H3723" s="31" t="str">
        <f aca="false">IF(E3723="","",E3723*G3723*(E3723-E3722))</f>
        <v/>
      </c>
      <c r="I3723" s="31" t="str">
        <f aca="false">IF(E3723="","",G3723*(E3723-E3722))</f>
        <v/>
      </c>
      <c r="J3723" s="32" t="str">
        <f aca="false">IF(E3723="","",IF((G3723-$B$14*E3723)&lt;0,"",(G3723-$B$14*E3723)))</f>
        <v/>
      </c>
      <c r="K3723" s="31" t="str">
        <f aca="false">IF(J3723="","",E3723*J3723*(E3723-E3722))</f>
        <v/>
      </c>
      <c r="L3723" s="31" t="str">
        <f aca="false">IF(J3723="","",J3723*(E3723-E3722))</f>
        <v/>
      </c>
      <c r="M3723" s="32"/>
    </row>
    <row r="3724" customFormat="false" ht="15" hidden="false" customHeight="false" outlineLevel="0" collapsed="false">
      <c r="E3724" s="30"/>
      <c r="F3724" s="30"/>
      <c r="G3724" s="31" t="str">
        <f aca="false">IF(E3724="","",F3724-$F$2)</f>
        <v/>
      </c>
      <c r="H3724" s="31" t="str">
        <f aca="false">IF(E3724="","",E3724*G3724*(E3724-E3723))</f>
        <v/>
      </c>
      <c r="I3724" s="31" t="str">
        <f aca="false">IF(E3724="","",G3724*(E3724-E3723))</f>
        <v/>
      </c>
      <c r="J3724" s="32" t="str">
        <f aca="false">IF(E3724="","",IF((G3724-$B$14*E3724)&lt;0,"",(G3724-$B$14*E3724)))</f>
        <v/>
      </c>
      <c r="K3724" s="31" t="str">
        <f aca="false">IF(J3724="","",E3724*J3724*(E3724-E3723))</f>
        <v/>
      </c>
      <c r="L3724" s="31" t="str">
        <f aca="false">IF(J3724="","",J3724*(E3724-E3723))</f>
        <v/>
      </c>
      <c r="M3724" s="32"/>
    </row>
    <row r="3725" customFormat="false" ht="15" hidden="false" customHeight="false" outlineLevel="0" collapsed="false">
      <c r="E3725" s="30"/>
      <c r="F3725" s="30"/>
      <c r="G3725" s="31" t="str">
        <f aca="false">IF(E3725="","",F3725-$F$2)</f>
        <v/>
      </c>
      <c r="H3725" s="31" t="str">
        <f aca="false">IF(E3725="","",E3725*G3725*(E3725-E3724))</f>
        <v/>
      </c>
      <c r="I3725" s="31" t="str">
        <f aca="false">IF(E3725="","",G3725*(E3725-E3724))</f>
        <v/>
      </c>
      <c r="J3725" s="32" t="str">
        <f aca="false">IF(E3725="","",IF((G3725-$B$14*E3725)&lt;0,"",(G3725-$B$14*E3725)))</f>
        <v/>
      </c>
      <c r="K3725" s="31" t="str">
        <f aca="false">IF(J3725="","",E3725*J3725*(E3725-E3724))</f>
        <v/>
      </c>
      <c r="L3725" s="31" t="str">
        <f aca="false">IF(J3725="","",J3725*(E3725-E3724))</f>
        <v/>
      </c>
      <c r="M3725" s="32"/>
    </row>
    <row r="3726" customFormat="false" ht="15" hidden="false" customHeight="false" outlineLevel="0" collapsed="false">
      <c r="E3726" s="30"/>
      <c r="F3726" s="30"/>
      <c r="G3726" s="31" t="str">
        <f aca="false">IF(E3726="","",F3726-$F$2)</f>
        <v/>
      </c>
      <c r="H3726" s="31" t="str">
        <f aca="false">IF(E3726="","",E3726*G3726*(E3726-E3725))</f>
        <v/>
      </c>
      <c r="I3726" s="31" t="str">
        <f aca="false">IF(E3726="","",G3726*(E3726-E3725))</f>
        <v/>
      </c>
      <c r="J3726" s="32" t="str">
        <f aca="false">IF(E3726="","",IF((G3726-$B$14*E3726)&lt;0,"",(G3726-$B$14*E3726)))</f>
        <v/>
      </c>
      <c r="K3726" s="31" t="str">
        <f aca="false">IF(J3726="","",E3726*J3726*(E3726-E3725))</f>
        <v/>
      </c>
      <c r="L3726" s="31" t="str">
        <f aca="false">IF(J3726="","",J3726*(E3726-E3725))</f>
        <v/>
      </c>
      <c r="M3726" s="32"/>
    </row>
    <row r="3727" customFormat="false" ht="15" hidden="false" customHeight="false" outlineLevel="0" collapsed="false">
      <c r="E3727" s="30"/>
      <c r="F3727" s="30"/>
      <c r="G3727" s="31" t="str">
        <f aca="false">IF(E3727="","",F3727-$F$2)</f>
        <v/>
      </c>
      <c r="H3727" s="31" t="str">
        <f aca="false">IF(E3727="","",E3727*G3727*(E3727-E3726))</f>
        <v/>
      </c>
      <c r="I3727" s="31" t="str">
        <f aca="false">IF(E3727="","",G3727*(E3727-E3726))</f>
        <v/>
      </c>
      <c r="J3727" s="32" t="str">
        <f aca="false">IF(E3727="","",IF((G3727-$B$14*E3727)&lt;0,"",(G3727-$B$14*E3727)))</f>
        <v/>
      </c>
      <c r="K3727" s="31" t="str">
        <f aca="false">IF(J3727="","",E3727*J3727*(E3727-E3726))</f>
        <v/>
      </c>
      <c r="L3727" s="31" t="str">
        <f aca="false">IF(J3727="","",J3727*(E3727-E3726))</f>
        <v/>
      </c>
      <c r="M3727" s="32"/>
    </row>
    <row r="3728" customFormat="false" ht="15" hidden="false" customHeight="false" outlineLevel="0" collapsed="false">
      <c r="E3728" s="30"/>
      <c r="F3728" s="30"/>
      <c r="G3728" s="31" t="str">
        <f aca="false">IF(E3728="","",F3728-$F$2)</f>
        <v/>
      </c>
      <c r="H3728" s="31" t="str">
        <f aca="false">IF(E3728="","",E3728*G3728*(E3728-E3727))</f>
        <v/>
      </c>
      <c r="I3728" s="31" t="str">
        <f aca="false">IF(E3728="","",G3728*(E3728-E3727))</f>
        <v/>
      </c>
      <c r="J3728" s="32" t="str">
        <f aca="false">IF(E3728="","",IF((G3728-$B$14*E3728)&lt;0,"",(G3728-$B$14*E3728)))</f>
        <v/>
      </c>
      <c r="K3728" s="31" t="str">
        <f aca="false">IF(J3728="","",E3728*J3728*(E3728-E3727))</f>
        <v/>
      </c>
      <c r="L3728" s="31" t="str">
        <f aca="false">IF(J3728="","",J3728*(E3728-E3727))</f>
        <v/>
      </c>
      <c r="M3728" s="32"/>
    </row>
    <row r="3729" customFormat="false" ht="15" hidden="false" customHeight="false" outlineLevel="0" collapsed="false">
      <c r="E3729" s="30"/>
      <c r="F3729" s="30"/>
      <c r="G3729" s="31" t="str">
        <f aca="false">IF(E3729="","",F3729-$F$2)</f>
        <v/>
      </c>
      <c r="H3729" s="31" t="str">
        <f aca="false">IF(E3729="","",E3729*G3729*(E3729-E3728))</f>
        <v/>
      </c>
      <c r="I3729" s="31" t="str">
        <f aca="false">IF(E3729="","",G3729*(E3729-E3728))</f>
        <v/>
      </c>
      <c r="J3729" s="32" t="str">
        <f aca="false">IF(E3729="","",IF((G3729-$B$14*E3729)&lt;0,"",(G3729-$B$14*E3729)))</f>
        <v/>
      </c>
      <c r="K3729" s="31" t="str">
        <f aca="false">IF(J3729="","",E3729*J3729*(E3729-E3728))</f>
        <v/>
      </c>
      <c r="L3729" s="31" t="str">
        <f aca="false">IF(J3729="","",J3729*(E3729-E3728))</f>
        <v/>
      </c>
      <c r="M3729" s="32"/>
    </row>
    <row r="3730" customFormat="false" ht="15" hidden="false" customHeight="false" outlineLevel="0" collapsed="false">
      <c r="E3730" s="30"/>
      <c r="F3730" s="30"/>
      <c r="G3730" s="31" t="str">
        <f aca="false">IF(E3730="","",F3730-$F$2)</f>
        <v/>
      </c>
      <c r="H3730" s="31" t="str">
        <f aca="false">IF(E3730="","",E3730*G3730*(E3730-E3729))</f>
        <v/>
      </c>
      <c r="I3730" s="31" t="str">
        <f aca="false">IF(E3730="","",G3730*(E3730-E3729))</f>
        <v/>
      </c>
      <c r="J3730" s="32" t="str">
        <f aca="false">IF(E3730="","",IF((G3730-$B$14*E3730)&lt;0,"",(G3730-$B$14*E3730)))</f>
        <v/>
      </c>
      <c r="K3730" s="31" t="str">
        <f aca="false">IF(J3730="","",E3730*J3730*(E3730-E3729))</f>
        <v/>
      </c>
      <c r="L3730" s="31" t="str">
        <f aca="false">IF(J3730="","",J3730*(E3730-E3729))</f>
        <v/>
      </c>
      <c r="M3730" s="32"/>
    </row>
    <row r="3731" customFormat="false" ht="15" hidden="false" customHeight="false" outlineLevel="0" collapsed="false">
      <c r="E3731" s="30"/>
      <c r="F3731" s="30"/>
      <c r="G3731" s="31" t="str">
        <f aca="false">IF(E3731="","",F3731-$F$2)</f>
        <v/>
      </c>
      <c r="H3731" s="31" t="str">
        <f aca="false">IF(E3731="","",E3731*G3731*(E3731-E3730))</f>
        <v/>
      </c>
      <c r="I3731" s="31" t="str">
        <f aca="false">IF(E3731="","",G3731*(E3731-E3730))</f>
        <v/>
      </c>
      <c r="J3731" s="32" t="str">
        <f aca="false">IF(E3731="","",IF((G3731-$B$14*E3731)&lt;0,"",(G3731-$B$14*E3731)))</f>
        <v/>
      </c>
      <c r="K3731" s="31" t="str">
        <f aca="false">IF(J3731="","",E3731*J3731*(E3731-E3730))</f>
        <v/>
      </c>
      <c r="L3731" s="31" t="str">
        <f aca="false">IF(J3731="","",J3731*(E3731-E3730))</f>
        <v/>
      </c>
      <c r="M3731" s="32"/>
    </row>
    <row r="3732" customFormat="false" ht="15" hidden="false" customHeight="false" outlineLevel="0" collapsed="false">
      <c r="E3732" s="30"/>
      <c r="F3732" s="30"/>
      <c r="G3732" s="31" t="str">
        <f aca="false">IF(E3732="","",F3732-$F$2)</f>
        <v/>
      </c>
      <c r="H3732" s="31" t="str">
        <f aca="false">IF(E3732="","",E3732*G3732*(E3732-E3731))</f>
        <v/>
      </c>
      <c r="I3732" s="31" t="str">
        <f aca="false">IF(E3732="","",G3732*(E3732-E3731))</f>
        <v/>
      </c>
      <c r="J3732" s="32" t="str">
        <f aca="false">IF(E3732="","",IF((G3732-$B$14*E3732)&lt;0,"",(G3732-$B$14*E3732)))</f>
        <v/>
      </c>
      <c r="K3732" s="31" t="str">
        <f aca="false">IF(J3732="","",E3732*J3732*(E3732-E3731))</f>
        <v/>
      </c>
      <c r="L3732" s="31" t="str">
        <f aca="false">IF(J3732="","",J3732*(E3732-E3731))</f>
        <v/>
      </c>
      <c r="M3732" s="32"/>
    </row>
    <row r="3733" customFormat="false" ht="15" hidden="false" customHeight="false" outlineLevel="0" collapsed="false">
      <c r="E3733" s="30"/>
      <c r="F3733" s="30"/>
      <c r="G3733" s="31" t="str">
        <f aca="false">IF(E3733="","",F3733-$F$2)</f>
        <v/>
      </c>
      <c r="H3733" s="31" t="str">
        <f aca="false">IF(E3733="","",E3733*G3733*(E3733-E3732))</f>
        <v/>
      </c>
      <c r="I3733" s="31" t="str">
        <f aca="false">IF(E3733="","",G3733*(E3733-E3732))</f>
        <v/>
      </c>
      <c r="J3733" s="32" t="str">
        <f aca="false">IF(E3733="","",IF((G3733-$B$14*E3733)&lt;0,"",(G3733-$B$14*E3733)))</f>
        <v/>
      </c>
      <c r="K3733" s="31" t="str">
        <f aca="false">IF(J3733="","",E3733*J3733*(E3733-E3732))</f>
        <v/>
      </c>
      <c r="L3733" s="31" t="str">
        <f aca="false">IF(J3733="","",J3733*(E3733-E3732))</f>
        <v/>
      </c>
      <c r="M3733" s="32"/>
    </row>
    <row r="3734" customFormat="false" ht="15" hidden="false" customHeight="false" outlineLevel="0" collapsed="false">
      <c r="E3734" s="30"/>
      <c r="F3734" s="30"/>
      <c r="G3734" s="31" t="str">
        <f aca="false">IF(E3734="","",F3734-$F$2)</f>
        <v/>
      </c>
      <c r="H3734" s="31" t="str">
        <f aca="false">IF(E3734="","",E3734*G3734*(E3734-E3733))</f>
        <v/>
      </c>
      <c r="I3734" s="31" t="str">
        <f aca="false">IF(E3734="","",G3734*(E3734-E3733))</f>
        <v/>
      </c>
      <c r="J3734" s="32" t="str">
        <f aca="false">IF(E3734="","",IF((G3734-$B$14*E3734)&lt;0,"",(G3734-$B$14*E3734)))</f>
        <v/>
      </c>
      <c r="K3734" s="31" t="str">
        <f aca="false">IF(J3734="","",E3734*J3734*(E3734-E3733))</f>
        <v/>
      </c>
      <c r="L3734" s="31" t="str">
        <f aca="false">IF(J3734="","",J3734*(E3734-E3733))</f>
        <v/>
      </c>
      <c r="M3734" s="32"/>
    </row>
    <row r="3735" customFormat="false" ht="15" hidden="false" customHeight="false" outlineLevel="0" collapsed="false">
      <c r="E3735" s="30"/>
      <c r="F3735" s="30"/>
      <c r="G3735" s="31" t="str">
        <f aca="false">IF(E3735="","",F3735-$F$2)</f>
        <v/>
      </c>
      <c r="H3735" s="31" t="str">
        <f aca="false">IF(E3735="","",E3735*G3735*(E3735-E3734))</f>
        <v/>
      </c>
      <c r="I3735" s="31" t="str">
        <f aca="false">IF(E3735="","",G3735*(E3735-E3734))</f>
        <v/>
      </c>
      <c r="J3735" s="32" t="str">
        <f aca="false">IF(E3735="","",IF((G3735-$B$14*E3735)&lt;0,"",(G3735-$B$14*E3735)))</f>
        <v/>
      </c>
      <c r="K3735" s="31" t="str">
        <f aca="false">IF(J3735="","",E3735*J3735*(E3735-E3734))</f>
        <v/>
      </c>
      <c r="L3735" s="31" t="str">
        <f aca="false">IF(J3735="","",J3735*(E3735-E3734))</f>
        <v/>
      </c>
      <c r="M3735" s="32"/>
    </row>
    <row r="3736" customFormat="false" ht="15" hidden="false" customHeight="false" outlineLevel="0" collapsed="false">
      <c r="E3736" s="30"/>
      <c r="F3736" s="30"/>
      <c r="G3736" s="31" t="str">
        <f aca="false">IF(E3736="","",F3736-$F$2)</f>
        <v/>
      </c>
      <c r="H3736" s="31" t="str">
        <f aca="false">IF(E3736="","",E3736*G3736*(E3736-E3735))</f>
        <v/>
      </c>
      <c r="I3736" s="31" t="str">
        <f aca="false">IF(E3736="","",G3736*(E3736-E3735))</f>
        <v/>
      </c>
      <c r="J3736" s="32" t="str">
        <f aca="false">IF(E3736="","",IF((G3736-$B$14*E3736)&lt;0,"",(G3736-$B$14*E3736)))</f>
        <v/>
      </c>
      <c r="K3736" s="31" t="str">
        <f aca="false">IF(J3736="","",E3736*J3736*(E3736-E3735))</f>
        <v/>
      </c>
      <c r="L3736" s="31" t="str">
        <f aca="false">IF(J3736="","",J3736*(E3736-E3735))</f>
        <v/>
      </c>
      <c r="M3736" s="32"/>
    </row>
    <row r="3737" customFormat="false" ht="15" hidden="false" customHeight="false" outlineLevel="0" collapsed="false">
      <c r="E3737" s="30"/>
      <c r="F3737" s="30"/>
      <c r="G3737" s="31" t="str">
        <f aca="false">IF(E3737="","",F3737-$F$2)</f>
        <v/>
      </c>
      <c r="H3737" s="31" t="str">
        <f aca="false">IF(E3737="","",E3737*G3737*(E3737-E3736))</f>
        <v/>
      </c>
      <c r="I3737" s="31" t="str">
        <f aca="false">IF(E3737="","",G3737*(E3737-E3736))</f>
        <v/>
      </c>
      <c r="J3737" s="32" t="str">
        <f aca="false">IF(E3737="","",IF((G3737-$B$14*E3737)&lt;0,"",(G3737-$B$14*E3737)))</f>
        <v/>
      </c>
      <c r="K3737" s="31" t="str">
        <f aca="false">IF(J3737="","",E3737*J3737*(E3737-E3736))</f>
        <v/>
      </c>
      <c r="L3737" s="31" t="str">
        <f aca="false">IF(J3737="","",J3737*(E3737-E3736))</f>
        <v/>
      </c>
      <c r="M3737" s="32"/>
    </row>
    <row r="3738" customFormat="false" ht="15" hidden="false" customHeight="false" outlineLevel="0" collapsed="false">
      <c r="E3738" s="30"/>
      <c r="F3738" s="30"/>
      <c r="G3738" s="31" t="str">
        <f aca="false">IF(E3738="","",F3738-$F$2)</f>
        <v/>
      </c>
      <c r="H3738" s="31" t="str">
        <f aca="false">IF(E3738="","",E3738*G3738*(E3738-E3737))</f>
        <v/>
      </c>
      <c r="I3738" s="31" t="str">
        <f aca="false">IF(E3738="","",G3738*(E3738-E3737))</f>
        <v/>
      </c>
      <c r="J3738" s="32" t="str">
        <f aca="false">IF(E3738="","",IF((G3738-$B$14*E3738)&lt;0,"",(G3738-$B$14*E3738)))</f>
        <v/>
      </c>
      <c r="K3738" s="31" t="str">
        <f aca="false">IF(J3738="","",E3738*J3738*(E3738-E3737))</f>
        <v/>
      </c>
      <c r="L3738" s="31" t="str">
        <f aca="false">IF(J3738="","",J3738*(E3738-E3737))</f>
        <v/>
      </c>
      <c r="M3738" s="32"/>
    </row>
    <row r="3739" customFormat="false" ht="15" hidden="false" customHeight="false" outlineLevel="0" collapsed="false">
      <c r="E3739" s="30"/>
      <c r="F3739" s="30"/>
      <c r="G3739" s="31" t="str">
        <f aca="false">IF(E3739="","",F3739-$F$2)</f>
        <v/>
      </c>
      <c r="H3739" s="31" t="str">
        <f aca="false">IF(E3739="","",E3739*G3739*(E3739-E3738))</f>
        <v/>
      </c>
      <c r="I3739" s="31" t="str">
        <f aca="false">IF(E3739="","",G3739*(E3739-E3738))</f>
        <v/>
      </c>
      <c r="J3739" s="32" t="str">
        <f aca="false">IF(E3739="","",IF((G3739-$B$14*E3739)&lt;0,"",(G3739-$B$14*E3739)))</f>
        <v/>
      </c>
      <c r="K3739" s="31" t="str">
        <f aca="false">IF(J3739="","",E3739*J3739*(E3739-E3738))</f>
        <v/>
      </c>
      <c r="L3739" s="31" t="str">
        <f aca="false">IF(J3739="","",J3739*(E3739-E3738))</f>
        <v/>
      </c>
      <c r="M3739" s="32"/>
    </row>
    <row r="3740" customFormat="false" ht="15" hidden="false" customHeight="false" outlineLevel="0" collapsed="false">
      <c r="E3740" s="30"/>
      <c r="F3740" s="30"/>
      <c r="G3740" s="31" t="str">
        <f aca="false">IF(E3740="","",F3740-$F$2)</f>
        <v/>
      </c>
      <c r="H3740" s="31" t="str">
        <f aca="false">IF(E3740="","",E3740*G3740*(E3740-E3739))</f>
        <v/>
      </c>
      <c r="I3740" s="31" t="str">
        <f aca="false">IF(E3740="","",G3740*(E3740-E3739))</f>
        <v/>
      </c>
      <c r="J3740" s="32" t="str">
        <f aca="false">IF(E3740="","",IF((G3740-$B$14*E3740)&lt;0,"",(G3740-$B$14*E3740)))</f>
        <v/>
      </c>
      <c r="K3740" s="31" t="str">
        <f aca="false">IF(J3740="","",E3740*J3740*(E3740-E3739))</f>
        <v/>
      </c>
      <c r="L3740" s="31" t="str">
        <f aca="false">IF(J3740="","",J3740*(E3740-E3739))</f>
        <v/>
      </c>
      <c r="M3740" s="32"/>
    </row>
    <row r="3741" customFormat="false" ht="15" hidden="false" customHeight="false" outlineLevel="0" collapsed="false">
      <c r="E3741" s="30"/>
      <c r="F3741" s="30"/>
      <c r="G3741" s="31" t="str">
        <f aca="false">IF(E3741="","",F3741-$F$2)</f>
        <v/>
      </c>
      <c r="H3741" s="31" t="str">
        <f aca="false">IF(E3741="","",E3741*G3741*(E3741-E3740))</f>
        <v/>
      </c>
      <c r="I3741" s="31" t="str">
        <f aca="false">IF(E3741="","",G3741*(E3741-E3740))</f>
        <v/>
      </c>
      <c r="J3741" s="32" t="str">
        <f aca="false">IF(E3741="","",IF((G3741-$B$14*E3741)&lt;0,"",(G3741-$B$14*E3741)))</f>
        <v/>
      </c>
      <c r="K3741" s="31" t="str">
        <f aca="false">IF(J3741="","",E3741*J3741*(E3741-E3740))</f>
        <v/>
      </c>
      <c r="L3741" s="31" t="str">
        <f aca="false">IF(J3741="","",J3741*(E3741-E3740))</f>
        <v/>
      </c>
      <c r="M3741" s="32"/>
    </row>
    <row r="3742" customFormat="false" ht="15" hidden="false" customHeight="false" outlineLevel="0" collapsed="false">
      <c r="E3742" s="30"/>
      <c r="F3742" s="30"/>
      <c r="G3742" s="31" t="str">
        <f aca="false">IF(E3742="","",F3742-$F$2)</f>
        <v/>
      </c>
      <c r="H3742" s="31" t="str">
        <f aca="false">IF(E3742="","",E3742*G3742*(E3742-E3741))</f>
        <v/>
      </c>
      <c r="I3742" s="31" t="str">
        <f aca="false">IF(E3742="","",G3742*(E3742-E3741))</f>
        <v/>
      </c>
      <c r="J3742" s="32" t="str">
        <f aca="false">IF(E3742="","",IF((G3742-$B$14*E3742)&lt;0,"",(G3742-$B$14*E3742)))</f>
        <v/>
      </c>
      <c r="K3742" s="31" t="str">
        <f aca="false">IF(J3742="","",E3742*J3742*(E3742-E3741))</f>
        <v/>
      </c>
      <c r="L3742" s="31" t="str">
        <f aca="false">IF(J3742="","",J3742*(E3742-E3741))</f>
        <v/>
      </c>
      <c r="M3742" s="32"/>
    </row>
    <row r="3743" customFormat="false" ht="15" hidden="false" customHeight="false" outlineLevel="0" collapsed="false">
      <c r="E3743" s="30"/>
      <c r="F3743" s="30"/>
      <c r="G3743" s="31" t="str">
        <f aca="false">IF(E3743="","",F3743-$F$2)</f>
        <v/>
      </c>
      <c r="H3743" s="31" t="str">
        <f aca="false">IF(E3743="","",E3743*G3743*(E3743-E3742))</f>
        <v/>
      </c>
      <c r="I3743" s="31" t="str">
        <f aca="false">IF(E3743="","",G3743*(E3743-E3742))</f>
        <v/>
      </c>
      <c r="J3743" s="32" t="str">
        <f aca="false">IF(E3743="","",IF((G3743-$B$14*E3743)&lt;0,"",(G3743-$B$14*E3743)))</f>
        <v/>
      </c>
      <c r="K3743" s="31" t="str">
        <f aca="false">IF(J3743="","",E3743*J3743*(E3743-E3742))</f>
        <v/>
      </c>
      <c r="L3743" s="31" t="str">
        <f aca="false">IF(J3743="","",J3743*(E3743-E3742))</f>
        <v/>
      </c>
      <c r="M3743" s="32"/>
    </row>
    <row r="3744" customFormat="false" ht="15" hidden="false" customHeight="false" outlineLevel="0" collapsed="false">
      <c r="E3744" s="30"/>
      <c r="F3744" s="30"/>
      <c r="G3744" s="31" t="str">
        <f aca="false">IF(E3744="","",F3744-$F$2)</f>
        <v/>
      </c>
      <c r="H3744" s="31" t="str">
        <f aca="false">IF(E3744="","",E3744*G3744*(E3744-E3743))</f>
        <v/>
      </c>
      <c r="I3744" s="31" t="str">
        <f aca="false">IF(E3744="","",G3744*(E3744-E3743))</f>
        <v/>
      </c>
      <c r="J3744" s="32" t="str">
        <f aca="false">IF(E3744="","",IF((G3744-$B$14*E3744)&lt;0,"",(G3744-$B$14*E3744)))</f>
        <v/>
      </c>
      <c r="K3744" s="31" t="str">
        <f aca="false">IF(J3744="","",E3744*J3744*(E3744-E3743))</f>
        <v/>
      </c>
      <c r="L3744" s="31" t="str">
        <f aca="false">IF(J3744="","",J3744*(E3744-E3743))</f>
        <v/>
      </c>
      <c r="M3744" s="32"/>
    </row>
    <row r="3745" customFormat="false" ht="15" hidden="false" customHeight="false" outlineLevel="0" collapsed="false">
      <c r="E3745" s="30"/>
      <c r="F3745" s="30"/>
      <c r="G3745" s="31" t="str">
        <f aca="false">IF(E3745="","",F3745-$F$2)</f>
        <v/>
      </c>
      <c r="H3745" s="31" t="str">
        <f aca="false">IF(E3745="","",E3745*G3745*(E3745-E3744))</f>
        <v/>
      </c>
      <c r="I3745" s="31" t="str">
        <f aca="false">IF(E3745="","",G3745*(E3745-E3744))</f>
        <v/>
      </c>
      <c r="J3745" s="32" t="str">
        <f aca="false">IF(E3745="","",IF((G3745-$B$14*E3745)&lt;0,"",(G3745-$B$14*E3745)))</f>
        <v/>
      </c>
      <c r="K3745" s="31" t="str">
        <f aca="false">IF(J3745="","",E3745*J3745*(E3745-E3744))</f>
        <v/>
      </c>
      <c r="L3745" s="31" t="str">
        <f aca="false">IF(J3745="","",J3745*(E3745-E3744))</f>
        <v/>
      </c>
      <c r="M3745" s="32"/>
    </row>
    <row r="3746" customFormat="false" ht="15" hidden="false" customHeight="false" outlineLevel="0" collapsed="false">
      <c r="E3746" s="30"/>
      <c r="F3746" s="30"/>
      <c r="G3746" s="31" t="str">
        <f aca="false">IF(E3746="","",F3746-$F$2)</f>
        <v/>
      </c>
      <c r="H3746" s="31" t="str">
        <f aca="false">IF(E3746="","",E3746*G3746*(E3746-E3745))</f>
        <v/>
      </c>
      <c r="I3746" s="31" t="str">
        <f aca="false">IF(E3746="","",G3746*(E3746-E3745))</f>
        <v/>
      </c>
      <c r="J3746" s="32" t="str">
        <f aca="false">IF(E3746="","",IF((G3746-$B$14*E3746)&lt;0,"",(G3746-$B$14*E3746)))</f>
        <v/>
      </c>
      <c r="K3746" s="31" t="str">
        <f aca="false">IF(J3746="","",E3746*J3746*(E3746-E3745))</f>
        <v/>
      </c>
      <c r="L3746" s="31" t="str">
        <f aca="false">IF(J3746="","",J3746*(E3746-E3745))</f>
        <v/>
      </c>
      <c r="M3746" s="32"/>
    </row>
    <row r="3747" customFormat="false" ht="15" hidden="false" customHeight="false" outlineLevel="0" collapsed="false">
      <c r="E3747" s="30"/>
      <c r="F3747" s="30"/>
      <c r="G3747" s="31" t="str">
        <f aca="false">IF(E3747="","",F3747-$F$2)</f>
        <v/>
      </c>
      <c r="H3747" s="31" t="str">
        <f aca="false">IF(E3747="","",E3747*G3747*(E3747-E3746))</f>
        <v/>
      </c>
      <c r="I3747" s="31" t="str">
        <f aca="false">IF(E3747="","",G3747*(E3747-E3746))</f>
        <v/>
      </c>
      <c r="J3747" s="32" t="str">
        <f aca="false">IF(E3747="","",IF((G3747-$B$14*E3747)&lt;0,"",(G3747-$B$14*E3747)))</f>
        <v/>
      </c>
      <c r="K3747" s="31" t="str">
        <f aca="false">IF(J3747="","",E3747*J3747*(E3747-E3746))</f>
        <v/>
      </c>
      <c r="L3747" s="31" t="str">
        <f aca="false">IF(J3747="","",J3747*(E3747-E3746))</f>
        <v/>
      </c>
      <c r="M3747" s="32"/>
    </row>
    <row r="3748" customFormat="false" ht="15" hidden="false" customHeight="false" outlineLevel="0" collapsed="false">
      <c r="E3748" s="30"/>
      <c r="F3748" s="30"/>
      <c r="G3748" s="31" t="str">
        <f aca="false">IF(E3748="","",F3748-$F$2)</f>
        <v/>
      </c>
      <c r="H3748" s="31" t="str">
        <f aca="false">IF(E3748="","",E3748*G3748*(E3748-E3747))</f>
        <v/>
      </c>
      <c r="I3748" s="31" t="str">
        <f aca="false">IF(E3748="","",G3748*(E3748-E3747))</f>
        <v/>
      </c>
      <c r="J3748" s="32" t="str">
        <f aca="false">IF(E3748="","",IF((G3748-$B$14*E3748)&lt;0,"",(G3748-$B$14*E3748)))</f>
        <v/>
      </c>
      <c r="K3748" s="31" t="str">
        <f aca="false">IF(J3748="","",E3748*J3748*(E3748-E3747))</f>
        <v/>
      </c>
      <c r="L3748" s="31" t="str">
        <f aca="false">IF(J3748="","",J3748*(E3748-E3747))</f>
        <v/>
      </c>
      <c r="M3748" s="32"/>
    </row>
    <row r="3749" customFormat="false" ht="15" hidden="false" customHeight="false" outlineLevel="0" collapsed="false">
      <c r="E3749" s="30"/>
      <c r="F3749" s="30"/>
      <c r="G3749" s="31" t="str">
        <f aca="false">IF(E3749="","",F3749-$F$2)</f>
        <v/>
      </c>
      <c r="H3749" s="31" t="str">
        <f aca="false">IF(E3749="","",E3749*G3749*(E3749-E3748))</f>
        <v/>
      </c>
      <c r="I3749" s="31" t="str">
        <f aca="false">IF(E3749="","",G3749*(E3749-E3748))</f>
        <v/>
      </c>
      <c r="J3749" s="32" t="str">
        <f aca="false">IF(E3749="","",IF((G3749-$B$14*E3749)&lt;0,"",(G3749-$B$14*E3749)))</f>
        <v/>
      </c>
      <c r="K3749" s="31" t="str">
        <f aca="false">IF(J3749="","",E3749*J3749*(E3749-E3748))</f>
        <v/>
      </c>
      <c r="L3749" s="31" t="str">
        <f aca="false">IF(J3749="","",J3749*(E3749-E3748))</f>
        <v/>
      </c>
      <c r="M3749" s="32"/>
    </row>
    <row r="3750" customFormat="false" ht="15" hidden="false" customHeight="false" outlineLevel="0" collapsed="false">
      <c r="E3750" s="30"/>
      <c r="F3750" s="30"/>
      <c r="G3750" s="31" t="str">
        <f aca="false">IF(E3750="","",F3750-$F$2)</f>
        <v/>
      </c>
      <c r="H3750" s="31" t="str">
        <f aca="false">IF(E3750="","",E3750*G3750*(E3750-E3749))</f>
        <v/>
      </c>
      <c r="I3750" s="31" t="str">
        <f aca="false">IF(E3750="","",G3750*(E3750-E3749))</f>
        <v/>
      </c>
      <c r="J3750" s="32" t="str">
        <f aca="false">IF(E3750="","",IF((G3750-$B$14*E3750)&lt;0,"",(G3750-$B$14*E3750)))</f>
        <v/>
      </c>
      <c r="K3750" s="31" t="str">
        <f aca="false">IF(J3750="","",E3750*J3750*(E3750-E3749))</f>
        <v/>
      </c>
      <c r="L3750" s="31" t="str">
        <f aca="false">IF(J3750="","",J3750*(E3750-E3749))</f>
        <v/>
      </c>
      <c r="M3750" s="32"/>
    </row>
    <row r="3751" customFormat="false" ht="15" hidden="false" customHeight="false" outlineLevel="0" collapsed="false">
      <c r="E3751" s="30"/>
      <c r="F3751" s="30"/>
      <c r="G3751" s="31" t="str">
        <f aca="false">IF(E3751="","",F3751-$F$2)</f>
        <v/>
      </c>
      <c r="H3751" s="31" t="str">
        <f aca="false">IF(E3751="","",E3751*G3751*(E3751-E3750))</f>
        <v/>
      </c>
      <c r="I3751" s="31" t="str">
        <f aca="false">IF(E3751="","",G3751*(E3751-E3750))</f>
        <v/>
      </c>
      <c r="J3751" s="32" t="str">
        <f aca="false">IF(E3751="","",IF((G3751-$B$14*E3751)&lt;0,"",(G3751-$B$14*E3751)))</f>
        <v/>
      </c>
      <c r="K3751" s="31" t="str">
        <f aca="false">IF(J3751="","",E3751*J3751*(E3751-E3750))</f>
        <v/>
      </c>
      <c r="L3751" s="31" t="str">
        <f aca="false">IF(J3751="","",J3751*(E3751-E3750))</f>
        <v/>
      </c>
      <c r="M3751" s="32"/>
    </row>
    <row r="3752" customFormat="false" ht="15" hidden="false" customHeight="false" outlineLevel="0" collapsed="false">
      <c r="E3752" s="30"/>
      <c r="F3752" s="30"/>
      <c r="G3752" s="31" t="str">
        <f aca="false">IF(E3752="","",F3752-$F$2)</f>
        <v/>
      </c>
      <c r="H3752" s="31" t="str">
        <f aca="false">IF(E3752="","",E3752*G3752*(E3752-E3751))</f>
        <v/>
      </c>
      <c r="I3752" s="31" t="str">
        <f aca="false">IF(E3752="","",G3752*(E3752-E3751))</f>
        <v/>
      </c>
      <c r="J3752" s="32" t="str">
        <f aca="false">IF(E3752="","",IF((G3752-$B$14*E3752)&lt;0,"",(G3752-$B$14*E3752)))</f>
        <v/>
      </c>
      <c r="K3752" s="31" t="str">
        <f aca="false">IF(J3752="","",E3752*J3752*(E3752-E3751))</f>
        <v/>
      </c>
      <c r="L3752" s="31" t="str">
        <f aca="false">IF(J3752="","",J3752*(E3752-E3751))</f>
        <v/>
      </c>
      <c r="M3752" s="32"/>
    </row>
    <row r="3753" customFormat="false" ht="15" hidden="false" customHeight="false" outlineLevel="0" collapsed="false">
      <c r="E3753" s="30"/>
      <c r="F3753" s="30"/>
      <c r="G3753" s="31" t="str">
        <f aca="false">IF(E3753="","",F3753-$F$2)</f>
        <v/>
      </c>
      <c r="H3753" s="31" t="str">
        <f aca="false">IF(E3753="","",E3753*G3753*(E3753-E3752))</f>
        <v/>
      </c>
      <c r="I3753" s="31" t="str">
        <f aca="false">IF(E3753="","",G3753*(E3753-E3752))</f>
        <v/>
      </c>
      <c r="J3753" s="32" t="str">
        <f aca="false">IF(E3753="","",IF((G3753-$B$14*E3753)&lt;0,"",(G3753-$B$14*E3753)))</f>
        <v/>
      </c>
      <c r="K3753" s="31" t="str">
        <f aca="false">IF(J3753="","",E3753*J3753*(E3753-E3752))</f>
        <v/>
      </c>
      <c r="L3753" s="31" t="str">
        <f aca="false">IF(J3753="","",J3753*(E3753-E3752))</f>
        <v/>
      </c>
      <c r="M3753" s="32"/>
    </row>
    <row r="3754" customFormat="false" ht="15" hidden="false" customHeight="false" outlineLevel="0" collapsed="false">
      <c r="E3754" s="30"/>
      <c r="F3754" s="30"/>
      <c r="G3754" s="31" t="str">
        <f aca="false">IF(E3754="","",F3754-$F$2)</f>
        <v/>
      </c>
      <c r="H3754" s="31" t="str">
        <f aca="false">IF(E3754="","",E3754*G3754*(E3754-E3753))</f>
        <v/>
      </c>
      <c r="I3754" s="31" t="str">
        <f aca="false">IF(E3754="","",G3754*(E3754-E3753))</f>
        <v/>
      </c>
      <c r="J3754" s="32" t="str">
        <f aca="false">IF(E3754="","",IF((G3754-$B$14*E3754)&lt;0,"",(G3754-$B$14*E3754)))</f>
        <v/>
      </c>
      <c r="K3754" s="31" t="str">
        <f aca="false">IF(J3754="","",E3754*J3754*(E3754-E3753))</f>
        <v/>
      </c>
      <c r="L3754" s="31" t="str">
        <f aca="false">IF(J3754="","",J3754*(E3754-E3753))</f>
        <v/>
      </c>
      <c r="M3754" s="32"/>
    </row>
    <row r="3755" customFormat="false" ht="15" hidden="false" customHeight="false" outlineLevel="0" collapsed="false">
      <c r="E3755" s="30"/>
      <c r="F3755" s="30"/>
      <c r="G3755" s="31" t="str">
        <f aca="false">IF(E3755="","",F3755-$F$2)</f>
        <v/>
      </c>
      <c r="H3755" s="31" t="str">
        <f aca="false">IF(E3755="","",E3755*G3755*(E3755-E3754))</f>
        <v/>
      </c>
      <c r="I3755" s="31" t="str">
        <f aca="false">IF(E3755="","",G3755*(E3755-E3754))</f>
        <v/>
      </c>
      <c r="J3755" s="32" t="str">
        <f aca="false">IF(E3755="","",IF((G3755-$B$14*E3755)&lt;0,"",(G3755-$B$14*E3755)))</f>
        <v/>
      </c>
      <c r="K3755" s="31" t="str">
        <f aca="false">IF(J3755="","",E3755*J3755*(E3755-E3754))</f>
        <v/>
      </c>
      <c r="L3755" s="31" t="str">
        <f aca="false">IF(J3755="","",J3755*(E3755-E3754))</f>
        <v/>
      </c>
      <c r="M3755" s="32"/>
    </row>
    <row r="3756" customFormat="false" ht="15" hidden="false" customHeight="false" outlineLevel="0" collapsed="false">
      <c r="E3756" s="30"/>
      <c r="F3756" s="30"/>
      <c r="G3756" s="31" t="str">
        <f aca="false">IF(E3756="","",F3756-$F$2)</f>
        <v/>
      </c>
      <c r="H3756" s="31" t="str">
        <f aca="false">IF(E3756="","",E3756*G3756*(E3756-E3755))</f>
        <v/>
      </c>
      <c r="I3756" s="31" t="str">
        <f aca="false">IF(E3756="","",G3756*(E3756-E3755))</f>
        <v/>
      </c>
      <c r="J3756" s="32" t="str">
        <f aca="false">IF(E3756="","",IF((G3756-$B$14*E3756)&lt;0,"",(G3756-$B$14*E3756)))</f>
        <v/>
      </c>
      <c r="K3756" s="31" t="str">
        <f aca="false">IF(J3756="","",E3756*J3756*(E3756-E3755))</f>
        <v/>
      </c>
      <c r="L3756" s="31" t="str">
        <f aca="false">IF(J3756="","",J3756*(E3756-E3755))</f>
        <v/>
      </c>
      <c r="M3756" s="32"/>
    </row>
    <row r="3757" customFormat="false" ht="15" hidden="false" customHeight="false" outlineLevel="0" collapsed="false">
      <c r="E3757" s="30"/>
      <c r="F3757" s="30"/>
      <c r="G3757" s="31" t="str">
        <f aca="false">IF(E3757="","",F3757-$F$2)</f>
        <v/>
      </c>
      <c r="H3757" s="31" t="str">
        <f aca="false">IF(E3757="","",E3757*G3757*(E3757-E3756))</f>
        <v/>
      </c>
      <c r="I3757" s="31" t="str">
        <f aca="false">IF(E3757="","",G3757*(E3757-E3756))</f>
        <v/>
      </c>
      <c r="J3757" s="32" t="str">
        <f aca="false">IF(E3757="","",IF((G3757-$B$14*E3757)&lt;0,"",(G3757-$B$14*E3757)))</f>
        <v/>
      </c>
      <c r="K3757" s="31" t="str">
        <f aca="false">IF(J3757="","",E3757*J3757*(E3757-E3756))</f>
        <v/>
      </c>
      <c r="L3757" s="31" t="str">
        <f aca="false">IF(J3757="","",J3757*(E3757-E3756))</f>
        <v/>
      </c>
      <c r="M3757" s="32"/>
    </row>
    <row r="3758" customFormat="false" ht="15" hidden="false" customHeight="false" outlineLevel="0" collapsed="false">
      <c r="E3758" s="30"/>
      <c r="F3758" s="30"/>
      <c r="G3758" s="31" t="str">
        <f aca="false">IF(E3758="","",F3758-$F$2)</f>
        <v/>
      </c>
      <c r="H3758" s="31" t="str">
        <f aca="false">IF(E3758="","",E3758*G3758*(E3758-E3757))</f>
        <v/>
      </c>
      <c r="I3758" s="31" t="str">
        <f aca="false">IF(E3758="","",G3758*(E3758-E3757))</f>
        <v/>
      </c>
      <c r="J3758" s="32" t="str">
        <f aca="false">IF(E3758="","",IF((G3758-$B$14*E3758)&lt;0,"",(G3758-$B$14*E3758)))</f>
        <v/>
      </c>
      <c r="K3758" s="31" t="str">
        <f aca="false">IF(J3758="","",E3758*J3758*(E3758-E3757))</f>
        <v/>
      </c>
      <c r="L3758" s="31" t="str">
        <f aca="false">IF(J3758="","",J3758*(E3758-E3757))</f>
        <v/>
      </c>
      <c r="M3758" s="32"/>
    </row>
    <row r="3759" customFormat="false" ht="15" hidden="false" customHeight="false" outlineLevel="0" collapsed="false">
      <c r="E3759" s="30"/>
      <c r="F3759" s="30"/>
      <c r="G3759" s="31" t="str">
        <f aca="false">IF(E3759="","",F3759-$F$2)</f>
        <v/>
      </c>
      <c r="H3759" s="31" t="str">
        <f aca="false">IF(E3759="","",E3759*G3759*(E3759-E3758))</f>
        <v/>
      </c>
      <c r="I3759" s="31" t="str">
        <f aca="false">IF(E3759="","",G3759*(E3759-E3758))</f>
        <v/>
      </c>
      <c r="J3759" s="32" t="str">
        <f aca="false">IF(E3759="","",IF((G3759-$B$14*E3759)&lt;0,"",(G3759-$B$14*E3759)))</f>
        <v/>
      </c>
      <c r="K3759" s="31" t="str">
        <f aca="false">IF(J3759="","",E3759*J3759*(E3759-E3758))</f>
        <v/>
      </c>
      <c r="L3759" s="31" t="str">
        <f aca="false">IF(J3759="","",J3759*(E3759-E3758))</f>
        <v/>
      </c>
      <c r="M3759" s="32"/>
    </row>
    <row r="3760" customFormat="false" ht="15" hidden="false" customHeight="false" outlineLevel="0" collapsed="false">
      <c r="E3760" s="30"/>
      <c r="F3760" s="30"/>
      <c r="G3760" s="31" t="str">
        <f aca="false">IF(E3760="","",F3760-$F$2)</f>
        <v/>
      </c>
      <c r="H3760" s="31" t="str">
        <f aca="false">IF(E3760="","",E3760*G3760*(E3760-E3759))</f>
        <v/>
      </c>
      <c r="I3760" s="31" t="str">
        <f aca="false">IF(E3760="","",G3760*(E3760-E3759))</f>
        <v/>
      </c>
      <c r="J3760" s="32" t="str">
        <f aca="false">IF(E3760="","",IF((G3760-$B$14*E3760)&lt;0,"",(G3760-$B$14*E3760)))</f>
        <v/>
      </c>
      <c r="K3760" s="31" t="str">
        <f aca="false">IF(J3760="","",E3760*J3760*(E3760-E3759))</f>
        <v/>
      </c>
      <c r="L3760" s="31" t="str">
        <f aca="false">IF(J3760="","",J3760*(E3760-E3759))</f>
        <v/>
      </c>
      <c r="M3760" s="32"/>
    </row>
    <row r="3761" customFormat="false" ht="15" hidden="false" customHeight="false" outlineLevel="0" collapsed="false">
      <c r="E3761" s="30"/>
      <c r="F3761" s="30"/>
      <c r="G3761" s="31" t="str">
        <f aca="false">IF(E3761="","",F3761-$F$2)</f>
        <v/>
      </c>
      <c r="H3761" s="31" t="str">
        <f aca="false">IF(E3761="","",E3761*G3761*(E3761-E3760))</f>
        <v/>
      </c>
      <c r="I3761" s="31" t="str">
        <f aca="false">IF(E3761="","",G3761*(E3761-E3760))</f>
        <v/>
      </c>
      <c r="J3761" s="32" t="str">
        <f aca="false">IF(E3761="","",IF((G3761-$B$14*E3761)&lt;0,"",(G3761-$B$14*E3761)))</f>
        <v/>
      </c>
      <c r="K3761" s="31" t="str">
        <f aca="false">IF(J3761="","",E3761*J3761*(E3761-E3760))</f>
        <v/>
      </c>
      <c r="L3761" s="31" t="str">
        <f aca="false">IF(J3761="","",J3761*(E3761-E3760))</f>
        <v/>
      </c>
      <c r="M3761" s="32"/>
    </row>
    <row r="3762" customFormat="false" ht="15" hidden="false" customHeight="false" outlineLevel="0" collapsed="false">
      <c r="E3762" s="30"/>
      <c r="F3762" s="30"/>
      <c r="G3762" s="31" t="str">
        <f aca="false">IF(E3762="","",F3762-$F$2)</f>
        <v/>
      </c>
      <c r="H3762" s="31" t="str">
        <f aca="false">IF(E3762="","",E3762*G3762*(E3762-E3761))</f>
        <v/>
      </c>
      <c r="I3762" s="31" t="str">
        <f aca="false">IF(E3762="","",G3762*(E3762-E3761))</f>
        <v/>
      </c>
      <c r="J3762" s="32" t="str">
        <f aca="false">IF(E3762="","",IF((G3762-$B$14*E3762)&lt;0,"",(G3762-$B$14*E3762)))</f>
        <v/>
      </c>
      <c r="K3762" s="31" t="str">
        <f aca="false">IF(J3762="","",E3762*J3762*(E3762-E3761))</f>
        <v/>
      </c>
      <c r="L3762" s="31" t="str">
        <f aca="false">IF(J3762="","",J3762*(E3762-E3761))</f>
        <v/>
      </c>
      <c r="M3762" s="32"/>
    </row>
    <row r="3763" customFormat="false" ht="15" hidden="false" customHeight="false" outlineLevel="0" collapsed="false">
      <c r="E3763" s="30"/>
      <c r="F3763" s="30"/>
      <c r="G3763" s="31" t="str">
        <f aca="false">IF(E3763="","",F3763-$F$2)</f>
        <v/>
      </c>
      <c r="H3763" s="31" t="str">
        <f aca="false">IF(E3763="","",E3763*G3763*(E3763-E3762))</f>
        <v/>
      </c>
      <c r="I3763" s="31" t="str">
        <f aca="false">IF(E3763="","",G3763*(E3763-E3762))</f>
        <v/>
      </c>
      <c r="J3763" s="32" t="str">
        <f aca="false">IF(E3763="","",IF((G3763-$B$14*E3763)&lt;0,"",(G3763-$B$14*E3763)))</f>
        <v/>
      </c>
      <c r="K3763" s="31" t="str">
        <f aca="false">IF(J3763="","",E3763*J3763*(E3763-E3762))</f>
        <v/>
      </c>
      <c r="L3763" s="31" t="str">
        <f aca="false">IF(J3763="","",J3763*(E3763-E3762))</f>
        <v/>
      </c>
      <c r="M3763" s="32"/>
    </row>
    <row r="3764" customFormat="false" ht="15" hidden="false" customHeight="false" outlineLevel="0" collapsed="false">
      <c r="E3764" s="30"/>
      <c r="F3764" s="30"/>
      <c r="G3764" s="31" t="str">
        <f aca="false">IF(E3764="","",F3764-$F$2)</f>
        <v/>
      </c>
      <c r="H3764" s="31" t="str">
        <f aca="false">IF(E3764="","",E3764*G3764*(E3764-E3763))</f>
        <v/>
      </c>
      <c r="I3764" s="31" t="str">
        <f aca="false">IF(E3764="","",G3764*(E3764-E3763))</f>
        <v/>
      </c>
      <c r="J3764" s="32" t="str">
        <f aca="false">IF(E3764="","",IF((G3764-$B$14*E3764)&lt;0,"",(G3764-$B$14*E3764)))</f>
        <v/>
      </c>
      <c r="K3764" s="31" t="str">
        <f aca="false">IF(J3764="","",E3764*J3764*(E3764-E3763))</f>
        <v/>
      </c>
      <c r="L3764" s="31" t="str">
        <f aca="false">IF(J3764="","",J3764*(E3764-E3763))</f>
        <v/>
      </c>
      <c r="M3764" s="32"/>
    </row>
    <row r="3765" customFormat="false" ht="15" hidden="false" customHeight="false" outlineLevel="0" collapsed="false">
      <c r="E3765" s="30"/>
      <c r="F3765" s="30"/>
      <c r="G3765" s="31" t="str">
        <f aca="false">IF(E3765="","",F3765-$F$2)</f>
        <v/>
      </c>
      <c r="H3765" s="31" t="str">
        <f aca="false">IF(E3765="","",E3765*G3765*(E3765-E3764))</f>
        <v/>
      </c>
      <c r="I3765" s="31" t="str">
        <f aca="false">IF(E3765="","",G3765*(E3765-E3764))</f>
        <v/>
      </c>
      <c r="J3765" s="32" t="str">
        <f aca="false">IF(E3765="","",IF((G3765-$B$14*E3765)&lt;0,"",(G3765-$B$14*E3765)))</f>
        <v/>
      </c>
      <c r="K3765" s="31" t="str">
        <f aca="false">IF(J3765="","",E3765*J3765*(E3765-E3764))</f>
        <v/>
      </c>
      <c r="L3765" s="31" t="str">
        <f aca="false">IF(J3765="","",J3765*(E3765-E3764))</f>
        <v/>
      </c>
      <c r="M3765" s="32"/>
    </row>
    <row r="3766" customFormat="false" ht="15" hidden="false" customHeight="false" outlineLevel="0" collapsed="false">
      <c r="E3766" s="30"/>
      <c r="F3766" s="30"/>
      <c r="G3766" s="31" t="str">
        <f aca="false">IF(E3766="","",F3766-$F$2)</f>
        <v/>
      </c>
      <c r="H3766" s="31" t="str">
        <f aca="false">IF(E3766="","",E3766*G3766*(E3766-E3765))</f>
        <v/>
      </c>
      <c r="I3766" s="31" t="str">
        <f aca="false">IF(E3766="","",G3766*(E3766-E3765))</f>
        <v/>
      </c>
      <c r="J3766" s="32" t="str">
        <f aca="false">IF(E3766="","",IF((G3766-$B$14*E3766)&lt;0,"",(G3766-$B$14*E3766)))</f>
        <v/>
      </c>
      <c r="K3766" s="31" t="str">
        <f aca="false">IF(J3766="","",E3766*J3766*(E3766-E3765))</f>
        <v/>
      </c>
      <c r="L3766" s="31" t="str">
        <f aca="false">IF(J3766="","",J3766*(E3766-E3765))</f>
        <v/>
      </c>
      <c r="M3766" s="32"/>
    </row>
    <row r="3767" customFormat="false" ht="15" hidden="false" customHeight="false" outlineLevel="0" collapsed="false">
      <c r="E3767" s="30"/>
      <c r="F3767" s="30"/>
      <c r="G3767" s="31" t="str">
        <f aca="false">IF(E3767="","",F3767-$F$2)</f>
        <v/>
      </c>
      <c r="H3767" s="31" t="str">
        <f aca="false">IF(E3767="","",E3767*G3767*(E3767-E3766))</f>
        <v/>
      </c>
      <c r="I3767" s="31" t="str">
        <f aca="false">IF(E3767="","",G3767*(E3767-E3766))</f>
        <v/>
      </c>
      <c r="J3767" s="32" t="str">
        <f aca="false">IF(E3767="","",IF((G3767-$B$14*E3767)&lt;0,"",(G3767-$B$14*E3767)))</f>
        <v/>
      </c>
      <c r="K3767" s="31" t="str">
        <f aca="false">IF(J3767="","",E3767*J3767*(E3767-E3766))</f>
        <v/>
      </c>
      <c r="L3767" s="31" t="str">
        <f aca="false">IF(J3767="","",J3767*(E3767-E3766))</f>
        <v/>
      </c>
      <c r="M3767" s="32"/>
    </row>
    <row r="3768" customFormat="false" ht="15" hidden="false" customHeight="false" outlineLevel="0" collapsed="false">
      <c r="E3768" s="30"/>
      <c r="F3768" s="30"/>
      <c r="G3768" s="31" t="str">
        <f aca="false">IF(E3768="","",F3768-$F$2)</f>
        <v/>
      </c>
      <c r="H3768" s="31" t="str">
        <f aca="false">IF(E3768="","",E3768*G3768*(E3768-E3767))</f>
        <v/>
      </c>
      <c r="I3768" s="31" t="str">
        <f aca="false">IF(E3768="","",G3768*(E3768-E3767))</f>
        <v/>
      </c>
      <c r="J3768" s="32" t="str">
        <f aca="false">IF(E3768="","",IF((G3768-$B$14*E3768)&lt;0,"",(G3768-$B$14*E3768)))</f>
        <v/>
      </c>
      <c r="K3768" s="31" t="str">
        <f aca="false">IF(J3768="","",E3768*J3768*(E3768-E3767))</f>
        <v/>
      </c>
      <c r="L3768" s="31" t="str">
        <f aca="false">IF(J3768="","",J3768*(E3768-E3767))</f>
        <v/>
      </c>
      <c r="M3768" s="32"/>
    </row>
    <row r="3769" customFormat="false" ht="15" hidden="false" customHeight="false" outlineLevel="0" collapsed="false">
      <c r="E3769" s="30"/>
      <c r="F3769" s="30"/>
      <c r="G3769" s="31" t="str">
        <f aca="false">IF(E3769="","",F3769-$F$2)</f>
        <v/>
      </c>
      <c r="H3769" s="31" t="str">
        <f aca="false">IF(E3769="","",E3769*G3769*(E3769-E3768))</f>
        <v/>
      </c>
      <c r="I3769" s="31" t="str">
        <f aca="false">IF(E3769="","",G3769*(E3769-E3768))</f>
        <v/>
      </c>
      <c r="J3769" s="32" t="str">
        <f aca="false">IF(E3769="","",IF((G3769-$B$14*E3769)&lt;0,"",(G3769-$B$14*E3769)))</f>
        <v/>
      </c>
      <c r="K3769" s="31" t="str">
        <f aca="false">IF(J3769="","",E3769*J3769*(E3769-E3768))</f>
        <v/>
      </c>
      <c r="L3769" s="31" t="str">
        <f aca="false">IF(J3769="","",J3769*(E3769-E3768))</f>
        <v/>
      </c>
      <c r="M3769" s="32"/>
    </row>
    <row r="3770" customFormat="false" ht="15" hidden="false" customHeight="false" outlineLevel="0" collapsed="false">
      <c r="E3770" s="30"/>
      <c r="F3770" s="30"/>
      <c r="G3770" s="31" t="str">
        <f aca="false">IF(E3770="","",F3770-$F$2)</f>
        <v/>
      </c>
      <c r="H3770" s="31" t="str">
        <f aca="false">IF(E3770="","",E3770*G3770*(E3770-E3769))</f>
        <v/>
      </c>
      <c r="I3770" s="31" t="str">
        <f aca="false">IF(E3770="","",G3770*(E3770-E3769))</f>
        <v/>
      </c>
      <c r="J3770" s="32" t="str">
        <f aca="false">IF(E3770="","",IF((G3770-$B$14*E3770)&lt;0,"",(G3770-$B$14*E3770)))</f>
        <v/>
      </c>
      <c r="K3770" s="31" t="str">
        <f aca="false">IF(J3770="","",E3770*J3770*(E3770-E3769))</f>
        <v/>
      </c>
      <c r="L3770" s="31" t="str">
        <f aca="false">IF(J3770="","",J3770*(E3770-E3769))</f>
        <v/>
      </c>
      <c r="M3770" s="32"/>
    </row>
    <row r="3771" customFormat="false" ht="15" hidden="false" customHeight="false" outlineLevel="0" collapsed="false">
      <c r="E3771" s="30"/>
      <c r="F3771" s="30"/>
      <c r="G3771" s="31" t="str">
        <f aca="false">IF(E3771="","",F3771-$F$2)</f>
        <v/>
      </c>
      <c r="H3771" s="31" t="str">
        <f aca="false">IF(E3771="","",E3771*G3771*(E3771-E3770))</f>
        <v/>
      </c>
      <c r="I3771" s="31" t="str">
        <f aca="false">IF(E3771="","",G3771*(E3771-E3770))</f>
        <v/>
      </c>
      <c r="J3771" s="32" t="str">
        <f aca="false">IF(E3771="","",IF((G3771-$B$14*E3771)&lt;0,"",(G3771-$B$14*E3771)))</f>
        <v/>
      </c>
      <c r="K3771" s="31" t="str">
        <f aca="false">IF(J3771="","",E3771*J3771*(E3771-E3770))</f>
        <v/>
      </c>
      <c r="L3771" s="31" t="str">
        <f aca="false">IF(J3771="","",J3771*(E3771-E3770))</f>
        <v/>
      </c>
      <c r="M3771" s="32"/>
    </row>
    <row r="3772" customFormat="false" ht="15" hidden="false" customHeight="false" outlineLevel="0" collapsed="false">
      <c r="E3772" s="30"/>
      <c r="F3772" s="30"/>
      <c r="G3772" s="31" t="str">
        <f aca="false">IF(E3772="","",F3772-$F$2)</f>
        <v/>
      </c>
      <c r="H3772" s="31" t="str">
        <f aca="false">IF(E3772="","",E3772*G3772*(E3772-E3771))</f>
        <v/>
      </c>
      <c r="I3772" s="31" t="str">
        <f aca="false">IF(E3772="","",G3772*(E3772-E3771))</f>
        <v/>
      </c>
      <c r="J3772" s="32" t="str">
        <f aca="false">IF(E3772="","",IF((G3772-$B$14*E3772)&lt;0,"",(G3772-$B$14*E3772)))</f>
        <v/>
      </c>
      <c r="K3772" s="31" t="str">
        <f aca="false">IF(J3772="","",E3772*J3772*(E3772-E3771))</f>
        <v/>
      </c>
      <c r="L3772" s="31" t="str">
        <f aca="false">IF(J3772="","",J3772*(E3772-E3771))</f>
        <v/>
      </c>
      <c r="M3772" s="32"/>
    </row>
    <row r="3773" customFormat="false" ht="15" hidden="false" customHeight="false" outlineLevel="0" collapsed="false">
      <c r="E3773" s="30"/>
      <c r="F3773" s="30"/>
      <c r="G3773" s="31" t="str">
        <f aca="false">IF(E3773="","",F3773-$F$2)</f>
        <v/>
      </c>
      <c r="H3773" s="31" t="str">
        <f aca="false">IF(E3773="","",E3773*G3773*(E3773-E3772))</f>
        <v/>
      </c>
      <c r="I3773" s="31" t="str">
        <f aca="false">IF(E3773="","",G3773*(E3773-E3772))</f>
        <v/>
      </c>
      <c r="J3773" s="32" t="str">
        <f aca="false">IF(E3773="","",IF((G3773-$B$14*E3773)&lt;0,"",(G3773-$B$14*E3773)))</f>
        <v/>
      </c>
      <c r="K3773" s="31" t="str">
        <f aca="false">IF(J3773="","",E3773*J3773*(E3773-E3772))</f>
        <v/>
      </c>
      <c r="L3773" s="31" t="str">
        <f aca="false">IF(J3773="","",J3773*(E3773-E3772))</f>
        <v/>
      </c>
      <c r="M3773" s="32"/>
    </row>
    <row r="3774" customFormat="false" ht="15" hidden="false" customHeight="false" outlineLevel="0" collapsed="false">
      <c r="E3774" s="30"/>
      <c r="F3774" s="30"/>
      <c r="G3774" s="31" t="str">
        <f aca="false">IF(E3774="","",F3774-$F$2)</f>
        <v/>
      </c>
      <c r="H3774" s="31" t="str">
        <f aca="false">IF(E3774="","",E3774*G3774*(E3774-E3773))</f>
        <v/>
      </c>
      <c r="I3774" s="31" t="str">
        <f aca="false">IF(E3774="","",G3774*(E3774-E3773))</f>
        <v/>
      </c>
      <c r="J3774" s="32" t="str">
        <f aca="false">IF(E3774="","",IF((G3774-$B$14*E3774)&lt;0,"",(G3774-$B$14*E3774)))</f>
        <v/>
      </c>
      <c r="K3774" s="31" t="str">
        <f aca="false">IF(J3774="","",E3774*J3774*(E3774-E3773))</f>
        <v/>
      </c>
      <c r="L3774" s="31" t="str">
        <f aca="false">IF(J3774="","",J3774*(E3774-E3773))</f>
        <v/>
      </c>
      <c r="M3774" s="32"/>
    </row>
    <row r="3775" customFormat="false" ht="15" hidden="false" customHeight="false" outlineLevel="0" collapsed="false">
      <c r="E3775" s="30"/>
      <c r="F3775" s="30"/>
      <c r="G3775" s="31" t="str">
        <f aca="false">IF(E3775="","",F3775-$F$2)</f>
        <v/>
      </c>
      <c r="H3775" s="31" t="str">
        <f aca="false">IF(E3775="","",E3775*G3775*(E3775-E3774))</f>
        <v/>
      </c>
      <c r="I3775" s="31" t="str">
        <f aca="false">IF(E3775="","",G3775*(E3775-E3774))</f>
        <v/>
      </c>
      <c r="J3775" s="32" t="str">
        <f aca="false">IF(E3775="","",IF((G3775-$B$14*E3775)&lt;0,"",(G3775-$B$14*E3775)))</f>
        <v/>
      </c>
      <c r="K3775" s="31" t="str">
        <f aca="false">IF(J3775="","",E3775*J3775*(E3775-E3774))</f>
        <v/>
      </c>
      <c r="L3775" s="31" t="str">
        <f aca="false">IF(J3775="","",J3775*(E3775-E3774))</f>
        <v/>
      </c>
      <c r="M3775" s="32"/>
    </row>
    <row r="3776" customFormat="false" ht="15" hidden="false" customHeight="false" outlineLevel="0" collapsed="false">
      <c r="E3776" s="30"/>
      <c r="F3776" s="30"/>
      <c r="G3776" s="31" t="str">
        <f aca="false">IF(E3776="","",F3776-$F$2)</f>
        <v/>
      </c>
      <c r="H3776" s="31" t="str">
        <f aca="false">IF(E3776="","",E3776*G3776*(E3776-E3775))</f>
        <v/>
      </c>
      <c r="I3776" s="31" t="str">
        <f aca="false">IF(E3776="","",G3776*(E3776-E3775))</f>
        <v/>
      </c>
      <c r="J3776" s="32" t="str">
        <f aca="false">IF(E3776="","",IF((G3776-$B$14*E3776)&lt;0,"",(G3776-$B$14*E3776)))</f>
        <v/>
      </c>
      <c r="K3776" s="31" t="str">
        <f aca="false">IF(J3776="","",E3776*J3776*(E3776-E3775))</f>
        <v/>
      </c>
      <c r="L3776" s="31" t="str">
        <f aca="false">IF(J3776="","",J3776*(E3776-E3775))</f>
        <v/>
      </c>
      <c r="M3776" s="32"/>
    </row>
    <row r="3777" customFormat="false" ht="15" hidden="false" customHeight="false" outlineLevel="0" collapsed="false">
      <c r="E3777" s="30"/>
      <c r="F3777" s="30"/>
      <c r="G3777" s="31" t="str">
        <f aca="false">IF(E3777="","",F3777-$F$2)</f>
        <v/>
      </c>
      <c r="H3777" s="31" t="str">
        <f aca="false">IF(E3777="","",E3777*G3777*(E3777-E3776))</f>
        <v/>
      </c>
      <c r="I3777" s="31" t="str">
        <f aca="false">IF(E3777="","",G3777*(E3777-E3776))</f>
        <v/>
      </c>
      <c r="J3777" s="32" t="str">
        <f aca="false">IF(E3777="","",IF((G3777-$B$14*E3777)&lt;0,"",(G3777-$B$14*E3777)))</f>
        <v/>
      </c>
      <c r="K3777" s="31" t="str">
        <f aca="false">IF(J3777="","",E3777*J3777*(E3777-E3776))</f>
        <v/>
      </c>
      <c r="L3777" s="31" t="str">
        <f aca="false">IF(J3777="","",J3777*(E3777-E3776))</f>
        <v/>
      </c>
      <c r="M3777" s="32"/>
    </row>
    <row r="3778" customFormat="false" ht="15" hidden="false" customHeight="false" outlineLevel="0" collapsed="false">
      <c r="E3778" s="30"/>
      <c r="F3778" s="30"/>
      <c r="G3778" s="31" t="str">
        <f aca="false">IF(E3778="","",F3778-$F$2)</f>
        <v/>
      </c>
      <c r="H3778" s="31" t="str">
        <f aca="false">IF(E3778="","",E3778*G3778*(E3778-E3777))</f>
        <v/>
      </c>
      <c r="I3778" s="31" t="str">
        <f aca="false">IF(E3778="","",G3778*(E3778-E3777))</f>
        <v/>
      </c>
      <c r="J3778" s="32" t="str">
        <f aca="false">IF(E3778="","",IF((G3778-$B$14*E3778)&lt;0,"",(G3778-$B$14*E3778)))</f>
        <v/>
      </c>
      <c r="K3778" s="31" t="str">
        <f aca="false">IF(J3778="","",E3778*J3778*(E3778-E3777))</f>
        <v/>
      </c>
      <c r="L3778" s="31" t="str">
        <f aca="false">IF(J3778="","",J3778*(E3778-E3777))</f>
        <v/>
      </c>
      <c r="M3778" s="32"/>
    </row>
    <row r="3779" customFormat="false" ht="15" hidden="false" customHeight="false" outlineLevel="0" collapsed="false">
      <c r="E3779" s="30"/>
      <c r="F3779" s="30"/>
      <c r="G3779" s="31" t="str">
        <f aca="false">IF(E3779="","",F3779-$F$2)</f>
        <v/>
      </c>
      <c r="H3779" s="31" t="str">
        <f aca="false">IF(E3779="","",E3779*G3779*(E3779-E3778))</f>
        <v/>
      </c>
      <c r="I3779" s="31" t="str">
        <f aca="false">IF(E3779="","",G3779*(E3779-E3778))</f>
        <v/>
      </c>
      <c r="J3779" s="32" t="str">
        <f aca="false">IF(E3779="","",IF((G3779-$B$14*E3779)&lt;0,"",(G3779-$B$14*E3779)))</f>
        <v/>
      </c>
      <c r="K3779" s="31" t="str">
        <f aca="false">IF(J3779="","",E3779*J3779*(E3779-E3778))</f>
        <v/>
      </c>
      <c r="L3779" s="31" t="str">
        <f aca="false">IF(J3779="","",J3779*(E3779-E3778))</f>
        <v/>
      </c>
      <c r="M3779" s="32"/>
    </row>
    <row r="3780" customFormat="false" ht="15" hidden="false" customHeight="false" outlineLevel="0" collapsed="false">
      <c r="E3780" s="30"/>
      <c r="F3780" s="30"/>
      <c r="G3780" s="31" t="str">
        <f aca="false">IF(E3780="","",F3780-$F$2)</f>
        <v/>
      </c>
      <c r="H3780" s="31" t="str">
        <f aca="false">IF(E3780="","",E3780*G3780*(E3780-E3779))</f>
        <v/>
      </c>
      <c r="I3780" s="31" t="str">
        <f aca="false">IF(E3780="","",G3780*(E3780-E3779))</f>
        <v/>
      </c>
      <c r="J3780" s="32" t="str">
        <f aca="false">IF(E3780="","",IF((G3780-$B$14*E3780)&lt;0,"",(G3780-$B$14*E3780)))</f>
        <v/>
      </c>
      <c r="K3780" s="31" t="str">
        <f aca="false">IF(J3780="","",E3780*J3780*(E3780-E3779))</f>
        <v/>
      </c>
      <c r="L3780" s="31" t="str">
        <f aca="false">IF(J3780="","",J3780*(E3780-E3779))</f>
        <v/>
      </c>
      <c r="M3780" s="32"/>
    </row>
    <row r="3781" customFormat="false" ht="15" hidden="false" customHeight="false" outlineLevel="0" collapsed="false">
      <c r="E3781" s="30"/>
      <c r="F3781" s="30"/>
      <c r="G3781" s="31" t="str">
        <f aca="false">IF(E3781="","",F3781-$F$2)</f>
        <v/>
      </c>
      <c r="H3781" s="31" t="str">
        <f aca="false">IF(E3781="","",E3781*G3781*(E3781-E3780))</f>
        <v/>
      </c>
      <c r="I3781" s="31" t="str">
        <f aca="false">IF(E3781="","",G3781*(E3781-E3780))</f>
        <v/>
      </c>
      <c r="J3781" s="32" t="str">
        <f aca="false">IF(E3781="","",IF((G3781-$B$14*E3781)&lt;0,"",(G3781-$B$14*E3781)))</f>
        <v/>
      </c>
      <c r="K3781" s="31" t="str">
        <f aca="false">IF(J3781="","",E3781*J3781*(E3781-E3780))</f>
        <v/>
      </c>
      <c r="L3781" s="31" t="str">
        <f aca="false">IF(J3781="","",J3781*(E3781-E3780))</f>
        <v/>
      </c>
      <c r="M3781" s="32"/>
    </row>
    <row r="3782" customFormat="false" ht="15" hidden="false" customHeight="false" outlineLevel="0" collapsed="false">
      <c r="E3782" s="30"/>
      <c r="F3782" s="30"/>
      <c r="G3782" s="31" t="str">
        <f aca="false">IF(E3782="","",F3782-$F$2)</f>
        <v/>
      </c>
      <c r="H3782" s="31" t="str">
        <f aca="false">IF(E3782="","",E3782*G3782*(E3782-E3781))</f>
        <v/>
      </c>
      <c r="I3782" s="31" t="str">
        <f aca="false">IF(E3782="","",G3782*(E3782-E3781))</f>
        <v/>
      </c>
      <c r="J3782" s="32" t="str">
        <f aca="false">IF(E3782="","",IF((G3782-$B$14*E3782)&lt;0,"",(G3782-$B$14*E3782)))</f>
        <v/>
      </c>
      <c r="K3782" s="31" t="str">
        <f aca="false">IF(J3782="","",E3782*J3782*(E3782-E3781))</f>
        <v/>
      </c>
      <c r="L3782" s="31" t="str">
        <f aca="false">IF(J3782="","",J3782*(E3782-E3781))</f>
        <v/>
      </c>
      <c r="M3782" s="32"/>
    </row>
    <row r="3783" customFormat="false" ht="15" hidden="false" customHeight="false" outlineLevel="0" collapsed="false">
      <c r="E3783" s="30"/>
      <c r="F3783" s="30"/>
      <c r="G3783" s="31" t="str">
        <f aca="false">IF(E3783="","",F3783-$F$2)</f>
        <v/>
      </c>
      <c r="H3783" s="31" t="str">
        <f aca="false">IF(E3783="","",E3783*G3783*(E3783-E3782))</f>
        <v/>
      </c>
      <c r="I3783" s="31" t="str">
        <f aca="false">IF(E3783="","",G3783*(E3783-E3782))</f>
        <v/>
      </c>
      <c r="J3783" s="32" t="str">
        <f aca="false">IF(E3783="","",IF((G3783-$B$14*E3783)&lt;0,"",(G3783-$B$14*E3783)))</f>
        <v/>
      </c>
      <c r="K3783" s="31" t="str">
        <f aca="false">IF(J3783="","",E3783*J3783*(E3783-E3782))</f>
        <v/>
      </c>
      <c r="L3783" s="31" t="str">
        <f aca="false">IF(J3783="","",J3783*(E3783-E3782))</f>
        <v/>
      </c>
      <c r="M3783" s="32"/>
    </row>
    <row r="3784" customFormat="false" ht="15" hidden="false" customHeight="false" outlineLevel="0" collapsed="false">
      <c r="E3784" s="30"/>
      <c r="F3784" s="30"/>
      <c r="G3784" s="31" t="str">
        <f aca="false">IF(E3784="","",F3784-$F$2)</f>
        <v/>
      </c>
      <c r="H3784" s="31" t="str">
        <f aca="false">IF(E3784="","",E3784*G3784*(E3784-E3783))</f>
        <v/>
      </c>
      <c r="I3784" s="31" t="str">
        <f aca="false">IF(E3784="","",G3784*(E3784-E3783))</f>
        <v/>
      </c>
      <c r="J3784" s="32" t="str">
        <f aca="false">IF(E3784="","",IF((G3784-$B$14*E3784)&lt;0,"",(G3784-$B$14*E3784)))</f>
        <v/>
      </c>
      <c r="K3784" s="31" t="str">
        <f aca="false">IF(J3784="","",E3784*J3784*(E3784-E3783))</f>
        <v/>
      </c>
      <c r="L3784" s="31" t="str">
        <f aca="false">IF(J3784="","",J3784*(E3784-E3783))</f>
        <v/>
      </c>
      <c r="M3784" s="32"/>
    </row>
    <row r="3785" customFormat="false" ht="15" hidden="false" customHeight="false" outlineLevel="0" collapsed="false">
      <c r="E3785" s="30"/>
      <c r="F3785" s="30"/>
      <c r="G3785" s="31" t="str">
        <f aca="false">IF(E3785="","",F3785-$F$2)</f>
        <v/>
      </c>
      <c r="H3785" s="31" t="str">
        <f aca="false">IF(E3785="","",E3785*G3785*(E3785-E3784))</f>
        <v/>
      </c>
      <c r="I3785" s="31" t="str">
        <f aca="false">IF(E3785="","",G3785*(E3785-E3784))</f>
        <v/>
      </c>
      <c r="J3785" s="32" t="str">
        <f aca="false">IF(E3785="","",IF((G3785-$B$14*E3785)&lt;0,"",(G3785-$B$14*E3785)))</f>
        <v/>
      </c>
      <c r="K3785" s="31" t="str">
        <f aca="false">IF(J3785="","",E3785*J3785*(E3785-E3784))</f>
        <v/>
      </c>
      <c r="L3785" s="31" t="str">
        <f aca="false">IF(J3785="","",J3785*(E3785-E3784))</f>
        <v/>
      </c>
      <c r="M3785" s="32"/>
    </row>
    <row r="3786" customFormat="false" ht="15" hidden="false" customHeight="false" outlineLevel="0" collapsed="false">
      <c r="E3786" s="30"/>
      <c r="F3786" s="30"/>
      <c r="G3786" s="31" t="str">
        <f aca="false">IF(E3786="","",F3786-$F$2)</f>
        <v/>
      </c>
      <c r="H3786" s="31" t="str">
        <f aca="false">IF(E3786="","",E3786*G3786*(E3786-E3785))</f>
        <v/>
      </c>
      <c r="I3786" s="31" t="str">
        <f aca="false">IF(E3786="","",G3786*(E3786-E3785))</f>
        <v/>
      </c>
      <c r="J3786" s="32" t="str">
        <f aca="false">IF(E3786="","",IF((G3786-$B$14*E3786)&lt;0,"",(G3786-$B$14*E3786)))</f>
        <v/>
      </c>
      <c r="K3786" s="31" t="str">
        <f aca="false">IF(J3786="","",E3786*J3786*(E3786-E3785))</f>
        <v/>
      </c>
      <c r="L3786" s="31" t="str">
        <f aca="false">IF(J3786="","",J3786*(E3786-E3785))</f>
        <v/>
      </c>
      <c r="M3786" s="32"/>
    </row>
    <row r="3787" customFormat="false" ht="15" hidden="false" customHeight="false" outlineLevel="0" collapsed="false">
      <c r="E3787" s="30"/>
      <c r="F3787" s="30"/>
      <c r="G3787" s="31" t="str">
        <f aca="false">IF(E3787="","",F3787-$F$2)</f>
        <v/>
      </c>
      <c r="H3787" s="31" t="str">
        <f aca="false">IF(E3787="","",E3787*G3787*(E3787-E3786))</f>
        <v/>
      </c>
      <c r="I3787" s="31" t="str">
        <f aca="false">IF(E3787="","",G3787*(E3787-E3786))</f>
        <v/>
      </c>
      <c r="J3787" s="32" t="str">
        <f aca="false">IF(E3787="","",IF((G3787-$B$14*E3787)&lt;0,"",(G3787-$B$14*E3787)))</f>
        <v/>
      </c>
      <c r="K3787" s="31" t="str">
        <f aca="false">IF(J3787="","",E3787*J3787*(E3787-E3786))</f>
        <v/>
      </c>
      <c r="L3787" s="31" t="str">
        <f aca="false">IF(J3787="","",J3787*(E3787-E3786))</f>
        <v/>
      </c>
      <c r="M3787" s="32"/>
    </row>
    <row r="3788" customFormat="false" ht="15" hidden="false" customHeight="false" outlineLevel="0" collapsed="false">
      <c r="E3788" s="30"/>
      <c r="F3788" s="30"/>
      <c r="G3788" s="31" t="str">
        <f aca="false">IF(E3788="","",F3788-$F$2)</f>
        <v/>
      </c>
      <c r="H3788" s="31" t="str">
        <f aca="false">IF(E3788="","",E3788*G3788*(E3788-E3787))</f>
        <v/>
      </c>
      <c r="I3788" s="31" t="str">
        <f aca="false">IF(E3788="","",G3788*(E3788-E3787))</f>
        <v/>
      </c>
      <c r="J3788" s="32" t="str">
        <f aca="false">IF(E3788="","",IF((G3788-$B$14*E3788)&lt;0,"",(G3788-$B$14*E3788)))</f>
        <v/>
      </c>
      <c r="K3788" s="31" t="str">
        <f aca="false">IF(J3788="","",E3788*J3788*(E3788-E3787))</f>
        <v/>
      </c>
      <c r="L3788" s="31" t="str">
        <f aca="false">IF(J3788="","",J3788*(E3788-E3787))</f>
        <v/>
      </c>
      <c r="M3788" s="32"/>
    </row>
    <row r="3789" customFormat="false" ht="15" hidden="false" customHeight="false" outlineLevel="0" collapsed="false">
      <c r="E3789" s="30"/>
      <c r="F3789" s="30"/>
      <c r="G3789" s="31" t="str">
        <f aca="false">IF(E3789="","",F3789-$F$2)</f>
        <v/>
      </c>
      <c r="H3789" s="31" t="str">
        <f aca="false">IF(E3789="","",E3789*G3789*(E3789-E3788))</f>
        <v/>
      </c>
      <c r="I3789" s="31" t="str">
        <f aca="false">IF(E3789="","",G3789*(E3789-E3788))</f>
        <v/>
      </c>
      <c r="J3789" s="32" t="str">
        <f aca="false">IF(E3789="","",IF((G3789-$B$14*E3789)&lt;0,"",(G3789-$B$14*E3789)))</f>
        <v/>
      </c>
      <c r="K3789" s="31" t="str">
        <f aca="false">IF(J3789="","",E3789*J3789*(E3789-E3788))</f>
        <v/>
      </c>
      <c r="L3789" s="31" t="str">
        <f aca="false">IF(J3789="","",J3789*(E3789-E3788))</f>
        <v/>
      </c>
      <c r="M3789" s="32"/>
    </row>
    <row r="3790" customFormat="false" ht="15" hidden="false" customHeight="false" outlineLevel="0" collapsed="false">
      <c r="E3790" s="30"/>
      <c r="F3790" s="30"/>
      <c r="G3790" s="31" t="str">
        <f aca="false">IF(E3790="","",F3790-$F$2)</f>
        <v/>
      </c>
      <c r="H3790" s="31" t="str">
        <f aca="false">IF(E3790="","",E3790*G3790*(E3790-E3789))</f>
        <v/>
      </c>
      <c r="I3790" s="31" t="str">
        <f aca="false">IF(E3790="","",G3790*(E3790-E3789))</f>
        <v/>
      </c>
      <c r="J3790" s="32" t="str">
        <f aca="false">IF(E3790="","",IF((G3790-$B$14*E3790)&lt;0,"",(G3790-$B$14*E3790)))</f>
        <v/>
      </c>
      <c r="K3790" s="31" t="str">
        <f aca="false">IF(J3790="","",E3790*J3790*(E3790-E3789))</f>
        <v/>
      </c>
      <c r="L3790" s="31" t="str">
        <f aca="false">IF(J3790="","",J3790*(E3790-E3789))</f>
        <v/>
      </c>
      <c r="M3790" s="32"/>
    </row>
    <row r="3791" customFormat="false" ht="15" hidden="false" customHeight="false" outlineLevel="0" collapsed="false">
      <c r="E3791" s="30"/>
      <c r="F3791" s="30"/>
      <c r="G3791" s="31" t="str">
        <f aca="false">IF(E3791="","",F3791-$F$2)</f>
        <v/>
      </c>
      <c r="H3791" s="31" t="str">
        <f aca="false">IF(E3791="","",E3791*G3791*(E3791-E3790))</f>
        <v/>
      </c>
      <c r="I3791" s="31" t="str">
        <f aca="false">IF(E3791="","",G3791*(E3791-E3790))</f>
        <v/>
      </c>
      <c r="J3791" s="32" t="str">
        <f aca="false">IF(E3791="","",IF((G3791-$B$14*E3791)&lt;0,"",(G3791-$B$14*E3791)))</f>
        <v/>
      </c>
      <c r="K3791" s="31" t="str">
        <f aca="false">IF(J3791="","",E3791*J3791*(E3791-E3790))</f>
        <v/>
      </c>
      <c r="L3791" s="31" t="str">
        <f aca="false">IF(J3791="","",J3791*(E3791-E3790))</f>
        <v/>
      </c>
      <c r="M3791" s="32"/>
    </row>
    <row r="3792" customFormat="false" ht="15" hidden="false" customHeight="false" outlineLevel="0" collapsed="false">
      <c r="E3792" s="30"/>
      <c r="F3792" s="30"/>
      <c r="G3792" s="31" t="str">
        <f aca="false">IF(E3792="","",F3792-$F$2)</f>
        <v/>
      </c>
      <c r="H3792" s="31" t="str">
        <f aca="false">IF(E3792="","",E3792*G3792*(E3792-E3791))</f>
        <v/>
      </c>
      <c r="I3792" s="31" t="str">
        <f aca="false">IF(E3792="","",G3792*(E3792-E3791))</f>
        <v/>
      </c>
      <c r="J3792" s="32" t="str">
        <f aca="false">IF(E3792="","",IF((G3792-$B$14*E3792)&lt;0,"",(G3792-$B$14*E3792)))</f>
        <v/>
      </c>
      <c r="K3792" s="31" t="str">
        <f aca="false">IF(J3792="","",E3792*J3792*(E3792-E3791))</f>
        <v/>
      </c>
      <c r="L3792" s="31" t="str">
        <f aca="false">IF(J3792="","",J3792*(E3792-E3791))</f>
        <v/>
      </c>
      <c r="M3792" s="32"/>
    </row>
    <row r="3793" customFormat="false" ht="15" hidden="false" customHeight="false" outlineLevel="0" collapsed="false">
      <c r="E3793" s="30"/>
      <c r="F3793" s="30"/>
      <c r="G3793" s="31" t="str">
        <f aca="false">IF(E3793="","",F3793-$F$2)</f>
        <v/>
      </c>
      <c r="H3793" s="31" t="str">
        <f aca="false">IF(E3793="","",E3793*G3793*(E3793-E3792))</f>
        <v/>
      </c>
      <c r="I3793" s="31" t="str">
        <f aca="false">IF(E3793="","",G3793*(E3793-E3792))</f>
        <v/>
      </c>
      <c r="J3793" s="32" t="str">
        <f aca="false">IF(E3793="","",IF((G3793-$B$14*E3793)&lt;0,"",(G3793-$B$14*E3793)))</f>
        <v/>
      </c>
      <c r="K3793" s="31" t="str">
        <f aca="false">IF(J3793="","",E3793*J3793*(E3793-E3792))</f>
        <v/>
      </c>
      <c r="L3793" s="31" t="str">
        <f aca="false">IF(J3793="","",J3793*(E3793-E3792))</f>
        <v/>
      </c>
      <c r="M3793" s="32"/>
    </row>
    <row r="3794" customFormat="false" ht="15" hidden="false" customHeight="false" outlineLevel="0" collapsed="false">
      <c r="E3794" s="30"/>
      <c r="F3794" s="30"/>
      <c r="G3794" s="31" t="str">
        <f aca="false">IF(E3794="","",F3794-$F$2)</f>
        <v/>
      </c>
      <c r="H3794" s="31" t="str">
        <f aca="false">IF(E3794="","",E3794*G3794*(E3794-E3793))</f>
        <v/>
      </c>
      <c r="I3794" s="31" t="str">
        <f aca="false">IF(E3794="","",G3794*(E3794-E3793))</f>
        <v/>
      </c>
      <c r="J3794" s="32" t="str">
        <f aca="false">IF(E3794="","",IF((G3794-$B$14*E3794)&lt;0,"",(G3794-$B$14*E3794)))</f>
        <v/>
      </c>
      <c r="K3794" s="31" t="str">
        <f aca="false">IF(J3794="","",E3794*J3794*(E3794-E3793))</f>
        <v/>
      </c>
      <c r="L3794" s="31" t="str">
        <f aca="false">IF(J3794="","",J3794*(E3794-E3793))</f>
        <v/>
      </c>
      <c r="M3794" s="32"/>
    </row>
    <row r="3795" customFormat="false" ht="15" hidden="false" customHeight="false" outlineLevel="0" collapsed="false">
      <c r="E3795" s="30"/>
      <c r="F3795" s="30"/>
      <c r="G3795" s="31" t="str">
        <f aca="false">IF(E3795="","",F3795-$F$2)</f>
        <v/>
      </c>
      <c r="H3795" s="31" t="str">
        <f aca="false">IF(E3795="","",E3795*G3795*(E3795-E3794))</f>
        <v/>
      </c>
      <c r="I3795" s="31" t="str">
        <f aca="false">IF(E3795="","",G3795*(E3795-E3794))</f>
        <v/>
      </c>
      <c r="J3795" s="32" t="str">
        <f aca="false">IF(E3795="","",IF((G3795-$B$14*E3795)&lt;0,"",(G3795-$B$14*E3795)))</f>
        <v/>
      </c>
      <c r="K3795" s="31" t="str">
        <f aca="false">IF(J3795="","",E3795*J3795*(E3795-E3794))</f>
        <v/>
      </c>
      <c r="L3795" s="31" t="str">
        <f aca="false">IF(J3795="","",J3795*(E3795-E3794))</f>
        <v/>
      </c>
      <c r="M3795" s="32"/>
    </row>
    <row r="3796" customFormat="false" ht="15" hidden="false" customHeight="false" outlineLevel="0" collapsed="false">
      <c r="E3796" s="30"/>
      <c r="F3796" s="30"/>
      <c r="G3796" s="31" t="str">
        <f aca="false">IF(E3796="","",F3796-$F$2)</f>
        <v/>
      </c>
      <c r="H3796" s="31" t="str">
        <f aca="false">IF(E3796="","",E3796*G3796*(E3796-E3795))</f>
        <v/>
      </c>
      <c r="I3796" s="31" t="str">
        <f aca="false">IF(E3796="","",G3796*(E3796-E3795))</f>
        <v/>
      </c>
      <c r="J3796" s="32" t="str">
        <f aca="false">IF(E3796="","",IF((G3796-$B$14*E3796)&lt;0,"",(G3796-$B$14*E3796)))</f>
        <v/>
      </c>
      <c r="K3796" s="31" t="str">
        <f aca="false">IF(J3796="","",E3796*J3796*(E3796-E3795))</f>
        <v/>
      </c>
      <c r="L3796" s="31" t="str">
        <f aca="false">IF(J3796="","",J3796*(E3796-E3795))</f>
        <v/>
      </c>
      <c r="M3796" s="32"/>
    </row>
    <row r="3797" customFormat="false" ht="15" hidden="false" customHeight="false" outlineLevel="0" collapsed="false">
      <c r="E3797" s="30"/>
      <c r="F3797" s="30"/>
      <c r="G3797" s="31" t="str">
        <f aca="false">IF(E3797="","",F3797-$F$2)</f>
        <v/>
      </c>
      <c r="H3797" s="31" t="str">
        <f aca="false">IF(E3797="","",E3797*G3797*(E3797-E3796))</f>
        <v/>
      </c>
      <c r="I3797" s="31" t="str">
        <f aca="false">IF(E3797="","",G3797*(E3797-E3796))</f>
        <v/>
      </c>
      <c r="J3797" s="32" t="str">
        <f aca="false">IF(E3797="","",IF((G3797-$B$14*E3797)&lt;0,"",(G3797-$B$14*E3797)))</f>
        <v/>
      </c>
      <c r="K3797" s="31" t="str">
        <f aca="false">IF(J3797="","",E3797*J3797*(E3797-E3796))</f>
        <v/>
      </c>
      <c r="L3797" s="31" t="str">
        <f aca="false">IF(J3797="","",J3797*(E3797-E3796))</f>
        <v/>
      </c>
      <c r="M3797" s="32"/>
    </row>
    <row r="3798" customFormat="false" ht="15" hidden="false" customHeight="false" outlineLevel="0" collapsed="false">
      <c r="E3798" s="30"/>
      <c r="F3798" s="30"/>
      <c r="G3798" s="31" t="str">
        <f aca="false">IF(E3798="","",F3798-$F$2)</f>
        <v/>
      </c>
      <c r="H3798" s="31" t="str">
        <f aca="false">IF(E3798="","",E3798*G3798*(E3798-E3797))</f>
        <v/>
      </c>
      <c r="I3798" s="31" t="str">
        <f aca="false">IF(E3798="","",G3798*(E3798-E3797))</f>
        <v/>
      </c>
      <c r="J3798" s="32" t="str">
        <f aca="false">IF(E3798="","",IF((G3798-$B$14*E3798)&lt;0,"",(G3798-$B$14*E3798)))</f>
        <v/>
      </c>
      <c r="K3798" s="31" t="str">
        <f aca="false">IF(J3798="","",E3798*J3798*(E3798-E3797))</f>
        <v/>
      </c>
      <c r="L3798" s="31" t="str">
        <f aca="false">IF(J3798="","",J3798*(E3798-E3797))</f>
        <v/>
      </c>
      <c r="M3798" s="32"/>
    </row>
    <row r="3799" customFormat="false" ht="15" hidden="false" customHeight="false" outlineLevel="0" collapsed="false">
      <c r="E3799" s="30"/>
      <c r="F3799" s="30"/>
      <c r="G3799" s="31" t="str">
        <f aca="false">IF(E3799="","",F3799-$F$2)</f>
        <v/>
      </c>
      <c r="H3799" s="31" t="str">
        <f aca="false">IF(E3799="","",E3799*G3799*(E3799-E3798))</f>
        <v/>
      </c>
      <c r="I3799" s="31" t="str">
        <f aca="false">IF(E3799="","",G3799*(E3799-E3798))</f>
        <v/>
      </c>
      <c r="J3799" s="32" t="str">
        <f aca="false">IF(E3799="","",IF((G3799-$B$14*E3799)&lt;0,"",(G3799-$B$14*E3799)))</f>
        <v/>
      </c>
      <c r="K3799" s="31" t="str">
        <f aca="false">IF(J3799="","",E3799*J3799*(E3799-E3798))</f>
        <v/>
      </c>
      <c r="L3799" s="31" t="str">
        <f aca="false">IF(J3799="","",J3799*(E3799-E3798))</f>
        <v/>
      </c>
      <c r="M3799" s="32"/>
    </row>
    <row r="3800" customFormat="false" ht="15" hidden="false" customHeight="false" outlineLevel="0" collapsed="false">
      <c r="E3800" s="30"/>
      <c r="F3800" s="30"/>
      <c r="G3800" s="31" t="str">
        <f aca="false">IF(E3800="","",F3800-$F$2)</f>
        <v/>
      </c>
      <c r="H3800" s="31" t="str">
        <f aca="false">IF(E3800="","",E3800*G3800*(E3800-E3799))</f>
        <v/>
      </c>
      <c r="I3800" s="31" t="str">
        <f aca="false">IF(E3800="","",G3800*(E3800-E3799))</f>
        <v/>
      </c>
      <c r="J3800" s="32" t="str">
        <f aca="false">IF(E3800="","",IF((G3800-$B$14*E3800)&lt;0,"",(G3800-$B$14*E3800)))</f>
        <v/>
      </c>
      <c r="K3800" s="31" t="str">
        <f aca="false">IF(J3800="","",E3800*J3800*(E3800-E3799))</f>
        <v/>
      </c>
      <c r="L3800" s="31" t="str">
        <f aca="false">IF(J3800="","",J3800*(E3800-E3799))</f>
        <v/>
      </c>
      <c r="M3800" s="32"/>
    </row>
    <row r="3801" customFormat="false" ht="15" hidden="false" customHeight="false" outlineLevel="0" collapsed="false">
      <c r="E3801" s="30"/>
      <c r="F3801" s="30"/>
      <c r="G3801" s="31" t="str">
        <f aca="false">IF(E3801="","",F3801-$F$2)</f>
        <v/>
      </c>
      <c r="H3801" s="31" t="str">
        <f aca="false">IF(E3801="","",E3801*G3801*(E3801-E3800))</f>
        <v/>
      </c>
      <c r="I3801" s="31" t="str">
        <f aca="false">IF(E3801="","",G3801*(E3801-E3800))</f>
        <v/>
      </c>
      <c r="J3801" s="32" t="str">
        <f aca="false">IF(E3801="","",IF((G3801-$B$14*E3801)&lt;0,"",(G3801-$B$14*E3801)))</f>
        <v/>
      </c>
      <c r="K3801" s="31" t="str">
        <f aca="false">IF(J3801="","",E3801*J3801*(E3801-E3800))</f>
        <v/>
      </c>
      <c r="L3801" s="31" t="str">
        <f aca="false">IF(J3801="","",J3801*(E3801-E3800))</f>
        <v/>
      </c>
      <c r="M3801" s="32"/>
    </row>
    <row r="3802" customFormat="false" ht="15" hidden="false" customHeight="false" outlineLevel="0" collapsed="false">
      <c r="E3802" s="30"/>
      <c r="F3802" s="30"/>
      <c r="G3802" s="31" t="str">
        <f aca="false">IF(E3802="","",F3802-$F$2)</f>
        <v/>
      </c>
      <c r="H3802" s="31" t="str">
        <f aca="false">IF(E3802="","",E3802*G3802*(E3802-E3801))</f>
        <v/>
      </c>
      <c r="I3802" s="31" t="str">
        <f aca="false">IF(E3802="","",G3802*(E3802-E3801))</f>
        <v/>
      </c>
      <c r="J3802" s="32" t="str">
        <f aca="false">IF(E3802="","",IF((G3802-$B$14*E3802)&lt;0,"",(G3802-$B$14*E3802)))</f>
        <v/>
      </c>
      <c r="K3802" s="31" t="str">
        <f aca="false">IF(J3802="","",E3802*J3802*(E3802-E3801))</f>
        <v/>
      </c>
      <c r="L3802" s="31" t="str">
        <f aca="false">IF(J3802="","",J3802*(E3802-E3801))</f>
        <v/>
      </c>
      <c r="M3802" s="32"/>
    </row>
    <row r="3803" customFormat="false" ht="15" hidden="false" customHeight="false" outlineLevel="0" collapsed="false">
      <c r="E3803" s="30"/>
      <c r="F3803" s="30"/>
      <c r="G3803" s="31" t="str">
        <f aca="false">IF(E3803="","",F3803-$F$2)</f>
        <v/>
      </c>
      <c r="H3803" s="31" t="str">
        <f aca="false">IF(E3803="","",E3803*G3803*(E3803-E3802))</f>
        <v/>
      </c>
      <c r="I3803" s="31" t="str">
        <f aca="false">IF(E3803="","",G3803*(E3803-E3802))</f>
        <v/>
      </c>
      <c r="J3803" s="32" t="str">
        <f aca="false">IF(E3803="","",IF((G3803-$B$14*E3803)&lt;0,"",(G3803-$B$14*E3803)))</f>
        <v/>
      </c>
      <c r="K3803" s="31" t="str">
        <f aca="false">IF(J3803="","",E3803*J3803*(E3803-E3802))</f>
        <v/>
      </c>
      <c r="L3803" s="31" t="str">
        <f aca="false">IF(J3803="","",J3803*(E3803-E3802))</f>
        <v/>
      </c>
      <c r="M3803" s="32"/>
    </row>
    <row r="3804" customFormat="false" ht="15" hidden="false" customHeight="false" outlineLevel="0" collapsed="false">
      <c r="E3804" s="30"/>
      <c r="F3804" s="30"/>
      <c r="G3804" s="31" t="str">
        <f aca="false">IF(E3804="","",F3804-$F$2)</f>
        <v/>
      </c>
      <c r="H3804" s="31" t="str">
        <f aca="false">IF(E3804="","",E3804*G3804*(E3804-E3803))</f>
        <v/>
      </c>
      <c r="I3804" s="31" t="str">
        <f aca="false">IF(E3804="","",G3804*(E3804-E3803))</f>
        <v/>
      </c>
      <c r="J3804" s="32" t="str">
        <f aca="false">IF(E3804="","",IF((G3804-$B$14*E3804)&lt;0,"",(G3804-$B$14*E3804)))</f>
        <v/>
      </c>
      <c r="K3804" s="31" t="str">
        <f aca="false">IF(J3804="","",E3804*J3804*(E3804-E3803))</f>
        <v/>
      </c>
      <c r="L3804" s="31" t="str">
        <f aca="false">IF(J3804="","",J3804*(E3804-E3803))</f>
        <v/>
      </c>
      <c r="M3804" s="32"/>
    </row>
    <row r="3805" customFormat="false" ht="15" hidden="false" customHeight="false" outlineLevel="0" collapsed="false">
      <c r="E3805" s="30"/>
      <c r="F3805" s="30"/>
      <c r="G3805" s="31" t="str">
        <f aca="false">IF(E3805="","",F3805-$F$2)</f>
        <v/>
      </c>
      <c r="H3805" s="31" t="str">
        <f aca="false">IF(E3805="","",E3805*G3805*(E3805-E3804))</f>
        <v/>
      </c>
      <c r="I3805" s="31" t="str">
        <f aca="false">IF(E3805="","",G3805*(E3805-E3804))</f>
        <v/>
      </c>
      <c r="J3805" s="32" t="str">
        <f aca="false">IF(E3805="","",IF((G3805-$B$14*E3805)&lt;0,"",(G3805-$B$14*E3805)))</f>
        <v/>
      </c>
      <c r="K3805" s="31" t="str">
        <f aca="false">IF(J3805="","",E3805*J3805*(E3805-E3804))</f>
        <v/>
      </c>
      <c r="L3805" s="31" t="str">
        <f aca="false">IF(J3805="","",J3805*(E3805-E3804))</f>
        <v/>
      </c>
      <c r="M3805" s="32"/>
    </row>
    <row r="3806" customFormat="false" ht="15" hidden="false" customHeight="false" outlineLevel="0" collapsed="false">
      <c r="E3806" s="30"/>
      <c r="F3806" s="30"/>
      <c r="G3806" s="31" t="str">
        <f aca="false">IF(E3806="","",F3806-$F$2)</f>
        <v/>
      </c>
      <c r="H3806" s="31" t="str">
        <f aca="false">IF(E3806="","",E3806*G3806*(E3806-E3805))</f>
        <v/>
      </c>
      <c r="I3806" s="31" t="str">
        <f aca="false">IF(E3806="","",G3806*(E3806-E3805))</f>
        <v/>
      </c>
      <c r="J3806" s="32" t="str">
        <f aca="false">IF(E3806="","",IF((G3806-$B$14*E3806)&lt;0,"",(G3806-$B$14*E3806)))</f>
        <v/>
      </c>
      <c r="K3806" s="31" t="str">
        <f aca="false">IF(J3806="","",E3806*J3806*(E3806-E3805))</f>
        <v/>
      </c>
      <c r="L3806" s="31" t="str">
        <f aca="false">IF(J3806="","",J3806*(E3806-E3805))</f>
        <v/>
      </c>
      <c r="M3806" s="32"/>
    </row>
    <row r="3807" customFormat="false" ht="15" hidden="false" customHeight="false" outlineLevel="0" collapsed="false">
      <c r="E3807" s="30"/>
      <c r="F3807" s="30"/>
      <c r="G3807" s="31" t="str">
        <f aca="false">IF(E3807="","",F3807-$F$2)</f>
        <v/>
      </c>
      <c r="H3807" s="31" t="str">
        <f aca="false">IF(E3807="","",E3807*G3807*(E3807-E3806))</f>
        <v/>
      </c>
      <c r="I3807" s="31" t="str">
        <f aca="false">IF(E3807="","",G3807*(E3807-E3806))</f>
        <v/>
      </c>
      <c r="J3807" s="32" t="str">
        <f aca="false">IF(E3807="","",IF((G3807-$B$14*E3807)&lt;0,"",(G3807-$B$14*E3807)))</f>
        <v/>
      </c>
      <c r="K3807" s="31" t="str">
        <f aca="false">IF(J3807="","",E3807*J3807*(E3807-E3806))</f>
        <v/>
      </c>
      <c r="L3807" s="31" t="str">
        <f aca="false">IF(J3807="","",J3807*(E3807-E3806))</f>
        <v/>
      </c>
      <c r="M3807" s="32"/>
    </row>
    <row r="3808" customFormat="false" ht="15" hidden="false" customHeight="false" outlineLevel="0" collapsed="false">
      <c r="E3808" s="30"/>
      <c r="F3808" s="30"/>
      <c r="G3808" s="31" t="str">
        <f aca="false">IF(E3808="","",F3808-$F$2)</f>
        <v/>
      </c>
      <c r="H3808" s="31" t="str">
        <f aca="false">IF(E3808="","",E3808*G3808*(E3808-E3807))</f>
        <v/>
      </c>
      <c r="I3808" s="31" t="str">
        <f aca="false">IF(E3808="","",G3808*(E3808-E3807))</f>
        <v/>
      </c>
      <c r="J3808" s="32" t="str">
        <f aca="false">IF(E3808="","",IF((G3808-$B$14*E3808)&lt;0,"",(G3808-$B$14*E3808)))</f>
        <v/>
      </c>
      <c r="K3808" s="31" t="str">
        <f aca="false">IF(J3808="","",E3808*J3808*(E3808-E3807))</f>
        <v/>
      </c>
      <c r="L3808" s="31" t="str">
        <f aca="false">IF(J3808="","",J3808*(E3808-E3807))</f>
        <v/>
      </c>
      <c r="M3808" s="32"/>
    </row>
    <row r="3809" customFormat="false" ht="15" hidden="false" customHeight="false" outlineLevel="0" collapsed="false">
      <c r="E3809" s="30"/>
      <c r="F3809" s="30"/>
      <c r="G3809" s="31" t="str">
        <f aca="false">IF(E3809="","",F3809-$F$2)</f>
        <v/>
      </c>
      <c r="H3809" s="31" t="str">
        <f aca="false">IF(E3809="","",E3809*G3809*(E3809-E3808))</f>
        <v/>
      </c>
      <c r="I3809" s="31" t="str">
        <f aca="false">IF(E3809="","",G3809*(E3809-E3808))</f>
        <v/>
      </c>
      <c r="J3809" s="32" t="str">
        <f aca="false">IF(E3809="","",IF((G3809-$B$14*E3809)&lt;0,"",(G3809-$B$14*E3809)))</f>
        <v/>
      </c>
      <c r="K3809" s="31" t="str">
        <f aca="false">IF(J3809="","",E3809*J3809*(E3809-E3808))</f>
        <v/>
      </c>
      <c r="L3809" s="31" t="str">
        <f aca="false">IF(J3809="","",J3809*(E3809-E3808))</f>
        <v/>
      </c>
      <c r="M3809" s="32"/>
    </row>
    <row r="3810" customFormat="false" ht="15" hidden="false" customHeight="false" outlineLevel="0" collapsed="false">
      <c r="E3810" s="30"/>
      <c r="F3810" s="30"/>
      <c r="G3810" s="31" t="str">
        <f aca="false">IF(E3810="","",F3810-$F$2)</f>
        <v/>
      </c>
      <c r="H3810" s="31" t="str">
        <f aca="false">IF(E3810="","",E3810*G3810*(E3810-E3809))</f>
        <v/>
      </c>
      <c r="I3810" s="31" t="str">
        <f aca="false">IF(E3810="","",G3810*(E3810-E3809))</f>
        <v/>
      </c>
      <c r="J3810" s="32" t="str">
        <f aca="false">IF(E3810="","",IF((G3810-$B$14*E3810)&lt;0,"",(G3810-$B$14*E3810)))</f>
        <v/>
      </c>
      <c r="K3810" s="31" t="str">
        <f aca="false">IF(J3810="","",E3810*J3810*(E3810-E3809))</f>
        <v/>
      </c>
      <c r="L3810" s="31" t="str">
        <f aca="false">IF(J3810="","",J3810*(E3810-E3809))</f>
        <v/>
      </c>
      <c r="M3810" s="32"/>
    </row>
    <row r="3811" customFormat="false" ht="15" hidden="false" customHeight="false" outlineLevel="0" collapsed="false">
      <c r="E3811" s="30"/>
      <c r="F3811" s="30"/>
      <c r="G3811" s="31" t="str">
        <f aca="false">IF(E3811="","",F3811-$F$2)</f>
        <v/>
      </c>
      <c r="H3811" s="31" t="str">
        <f aca="false">IF(E3811="","",E3811*G3811*(E3811-E3810))</f>
        <v/>
      </c>
      <c r="I3811" s="31" t="str">
        <f aca="false">IF(E3811="","",G3811*(E3811-E3810))</f>
        <v/>
      </c>
      <c r="J3811" s="32" t="str">
        <f aca="false">IF(E3811="","",IF((G3811-$B$14*E3811)&lt;0,"",(G3811-$B$14*E3811)))</f>
        <v/>
      </c>
      <c r="K3811" s="31" t="str">
        <f aca="false">IF(J3811="","",E3811*J3811*(E3811-E3810))</f>
        <v/>
      </c>
      <c r="L3811" s="31" t="str">
        <f aca="false">IF(J3811="","",J3811*(E3811-E3810))</f>
        <v/>
      </c>
      <c r="M3811" s="32"/>
    </row>
    <row r="3812" customFormat="false" ht="15" hidden="false" customHeight="false" outlineLevel="0" collapsed="false">
      <c r="E3812" s="30"/>
      <c r="F3812" s="30"/>
      <c r="G3812" s="31" t="str">
        <f aca="false">IF(E3812="","",F3812-$F$2)</f>
        <v/>
      </c>
      <c r="H3812" s="31" t="str">
        <f aca="false">IF(E3812="","",E3812*G3812*(E3812-E3811))</f>
        <v/>
      </c>
      <c r="I3812" s="31" t="str">
        <f aca="false">IF(E3812="","",G3812*(E3812-E3811))</f>
        <v/>
      </c>
      <c r="J3812" s="32" t="str">
        <f aca="false">IF(E3812="","",IF((G3812-$B$14*E3812)&lt;0,"",(G3812-$B$14*E3812)))</f>
        <v/>
      </c>
      <c r="K3812" s="31" t="str">
        <f aca="false">IF(J3812="","",E3812*J3812*(E3812-E3811))</f>
        <v/>
      </c>
      <c r="L3812" s="31" t="str">
        <f aca="false">IF(J3812="","",J3812*(E3812-E3811))</f>
        <v/>
      </c>
      <c r="M3812" s="32"/>
    </row>
    <row r="3813" customFormat="false" ht="15" hidden="false" customHeight="false" outlineLevel="0" collapsed="false">
      <c r="E3813" s="30"/>
      <c r="F3813" s="30"/>
      <c r="G3813" s="31" t="str">
        <f aca="false">IF(E3813="","",F3813-$F$2)</f>
        <v/>
      </c>
      <c r="H3813" s="31" t="str">
        <f aca="false">IF(E3813="","",E3813*G3813*(E3813-E3812))</f>
        <v/>
      </c>
      <c r="I3813" s="31" t="str">
        <f aca="false">IF(E3813="","",G3813*(E3813-E3812))</f>
        <v/>
      </c>
      <c r="J3813" s="32" t="str">
        <f aca="false">IF(E3813="","",IF((G3813-$B$14*E3813)&lt;0,"",(G3813-$B$14*E3813)))</f>
        <v/>
      </c>
      <c r="K3813" s="31" t="str">
        <f aca="false">IF(J3813="","",E3813*J3813*(E3813-E3812))</f>
        <v/>
      </c>
      <c r="L3813" s="31" t="str">
        <f aca="false">IF(J3813="","",J3813*(E3813-E3812))</f>
        <v/>
      </c>
      <c r="M3813" s="32"/>
    </row>
    <row r="3814" customFormat="false" ht="15" hidden="false" customHeight="false" outlineLevel="0" collapsed="false">
      <c r="E3814" s="30"/>
      <c r="F3814" s="30"/>
      <c r="G3814" s="31" t="str">
        <f aca="false">IF(E3814="","",F3814-$F$2)</f>
        <v/>
      </c>
      <c r="H3814" s="31" t="str">
        <f aca="false">IF(E3814="","",E3814*G3814*(E3814-E3813))</f>
        <v/>
      </c>
      <c r="I3814" s="31" t="str">
        <f aca="false">IF(E3814="","",G3814*(E3814-E3813))</f>
        <v/>
      </c>
      <c r="J3814" s="32" t="str">
        <f aca="false">IF(E3814="","",IF((G3814-$B$14*E3814)&lt;0,"",(G3814-$B$14*E3814)))</f>
        <v/>
      </c>
      <c r="K3814" s="31" t="str">
        <f aca="false">IF(J3814="","",E3814*J3814*(E3814-E3813))</f>
        <v/>
      </c>
      <c r="L3814" s="31" t="str">
        <f aca="false">IF(J3814="","",J3814*(E3814-E3813))</f>
        <v/>
      </c>
      <c r="M3814" s="32"/>
    </row>
    <row r="3815" customFormat="false" ht="15" hidden="false" customHeight="false" outlineLevel="0" collapsed="false">
      <c r="E3815" s="30"/>
      <c r="F3815" s="30"/>
      <c r="G3815" s="31" t="str">
        <f aca="false">IF(E3815="","",F3815-$F$2)</f>
        <v/>
      </c>
      <c r="H3815" s="31" t="str">
        <f aca="false">IF(E3815="","",E3815*G3815*(E3815-E3814))</f>
        <v/>
      </c>
      <c r="I3815" s="31" t="str">
        <f aca="false">IF(E3815="","",G3815*(E3815-E3814))</f>
        <v/>
      </c>
      <c r="J3815" s="32" t="str">
        <f aca="false">IF(E3815="","",IF((G3815-$B$14*E3815)&lt;0,"",(G3815-$B$14*E3815)))</f>
        <v/>
      </c>
      <c r="K3815" s="31" t="str">
        <f aca="false">IF(J3815="","",E3815*J3815*(E3815-E3814))</f>
        <v/>
      </c>
      <c r="L3815" s="31" t="str">
        <f aca="false">IF(J3815="","",J3815*(E3815-E3814))</f>
        <v/>
      </c>
      <c r="M3815" s="32"/>
    </row>
    <row r="3816" customFormat="false" ht="15" hidden="false" customHeight="false" outlineLevel="0" collapsed="false">
      <c r="E3816" s="30"/>
      <c r="F3816" s="30"/>
      <c r="G3816" s="31" t="str">
        <f aca="false">IF(E3816="","",F3816-$F$2)</f>
        <v/>
      </c>
      <c r="H3816" s="31" t="str">
        <f aca="false">IF(E3816="","",E3816*G3816*(E3816-E3815))</f>
        <v/>
      </c>
      <c r="I3816" s="31" t="str">
        <f aca="false">IF(E3816="","",G3816*(E3816-E3815))</f>
        <v/>
      </c>
      <c r="J3816" s="32" t="str">
        <f aca="false">IF(E3816="","",IF((G3816-$B$14*E3816)&lt;0,"",(G3816-$B$14*E3816)))</f>
        <v/>
      </c>
      <c r="K3816" s="31" t="str">
        <f aca="false">IF(J3816="","",E3816*J3816*(E3816-E3815))</f>
        <v/>
      </c>
      <c r="L3816" s="31" t="str">
        <f aca="false">IF(J3816="","",J3816*(E3816-E3815))</f>
        <v/>
      </c>
      <c r="M3816" s="32"/>
    </row>
    <row r="3817" customFormat="false" ht="15" hidden="false" customHeight="false" outlineLevel="0" collapsed="false">
      <c r="E3817" s="30"/>
      <c r="F3817" s="30"/>
      <c r="G3817" s="31" t="str">
        <f aca="false">IF(E3817="","",F3817-$F$2)</f>
        <v/>
      </c>
      <c r="H3817" s="31" t="str">
        <f aca="false">IF(E3817="","",E3817*G3817*(E3817-E3816))</f>
        <v/>
      </c>
      <c r="I3817" s="31" t="str">
        <f aca="false">IF(E3817="","",G3817*(E3817-E3816))</f>
        <v/>
      </c>
      <c r="J3817" s="32" t="str">
        <f aca="false">IF(E3817="","",IF((G3817-$B$14*E3817)&lt;0,"",(G3817-$B$14*E3817)))</f>
        <v/>
      </c>
      <c r="K3817" s="31" t="str">
        <f aca="false">IF(J3817="","",E3817*J3817*(E3817-E3816))</f>
        <v/>
      </c>
      <c r="L3817" s="31" t="str">
        <f aca="false">IF(J3817="","",J3817*(E3817-E3816))</f>
        <v/>
      </c>
      <c r="M3817" s="32"/>
    </row>
    <row r="3818" customFormat="false" ht="15" hidden="false" customHeight="false" outlineLevel="0" collapsed="false">
      <c r="E3818" s="30"/>
      <c r="F3818" s="30"/>
      <c r="G3818" s="31" t="str">
        <f aca="false">IF(E3818="","",F3818-$F$2)</f>
        <v/>
      </c>
      <c r="H3818" s="31" t="str">
        <f aca="false">IF(E3818="","",E3818*G3818*(E3818-E3817))</f>
        <v/>
      </c>
      <c r="I3818" s="31" t="str">
        <f aca="false">IF(E3818="","",G3818*(E3818-E3817))</f>
        <v/>
      </c>
      <c r="J3818" s="32" t="str">
        <f aca="false">IF(E3818="","",IF((G3818-$B$14*E3818)&lt;0,"",(G3818-$B$14*E3818)))</f>
        <v/>
      </c>
      <c r="K3818" s="31" t="str">
        <f aca="false">IF(J3818="","",E3818*J3818*(E3818-E3817))</f>
        <v/>
      </c>
      <c r="L3818" s="31" t="str">
        <f aca="false">IF(J3818="","",J3818*(E3818-E3817))</f>
        <v/>
      </c>
      <c r="M3818" s="32"/>
    </row>
    <row r="3819" customFormat="false" ht="15" hidden="false" customHeight="false" outlineLevel="0" collapsed="false">
      <c r="E3819" s="30"/>
      <c r="F3819" s="30"/>
      <c r="G3819" s="31" t="str">
        <f aca="false">IF(E3819="","",F3819-$F$2)</f>
        <v/>
      </c>
      <c r="H3819" s="31" t="str">
        <f aca="false">IF(E3819="","",E3819*G3819*(E3819-E3818))</f>
        <v/>
      </c>
      <c r="I3819" s="31" t="str">
        <f aca="false">IF(E3819="","",G3819*(E3819-E3818))</f>
        <v/>
      </c>
      <c r="J3819" s="32" t="str">
        <f aca="false">IF(E3819="","",IF((G3819-$B$14*E3819)&lt;0,"",(G3819-$B$14*E3819)))</f>
        <v/>
      </c>
      <c r="K3819" s="31" t="str">
        <f aca="false">IF(J3819="","",E3819*J3819*(E3819-E3818))</f>
        <v/>
      </c>
      <c r="L3819" s="31" t="str">
        <f aca="false">IF(J3819="","",J3819*(E3819-E3818))</f>
        <v/>
      </c>
      <c r="M3819" s="32"/>
    </row>
    <row r="3820" customFormat="false" ht="15" hidden="false" customHeight="false" outlineLevel="0" collapsed="false">
      <c r="E3820" s="30"/>
      <c r="F3820" s="30"/>
      <c r="G3820" s="31" t="str">
        <f aca="false">IF(E3820="","",F3820-$F$2)</f>
        <v/>
      </c>
      <c r="H3820" s="31" t="str">
        <f aca="false">IF(E3820="","",E3820*G3820*(E3820-E3819))</f>
        <v/>
      </c>
      <c r="I3820" s="31" t="str">
        <f aca="false">IF(E3820="","",G3820*(E3820-E3819))</f>
        <v/>
      </c>
      <c r="J3820" s="32" t="str">
        <f aca="false">IF(E3820="","",IF((G3820-$B$14*E3820)&lt;0,"",(G3820-$B$14*E3820)))</f>
        <v/>
      </c>
      <c r="K3820" s="31" t="str">
        <f aca="false">IF(J3820="","",E3820*J3820*(E3820-E3819))</f>
        <v/>
      </c>
      <c r="L3820" s="31" t="str">
        <f aca="false">IF(J3820="","",J3820*(E3820-E3819))</f>
        <v/>
      </c>
      <c r="M3820" s="32"/>
    </row>
    <row r="3821" customFormat="false" ht="15" hidden="false" customHeight="false" outlineLevel="0" collapsed="false">
      <c r="E3821" s="30"/>
      <c r="F3821" s="30"/>
      <c r="G3821" s="31" t="str">
        <f aca="false">IF(E3821="","",F3821-$F$2)</f>
        <v/>
      </c>
      <c r="H3821" s="31" t="str">
        <f aca="false">IF(E3821="","",E3821*G3821*(E3821-E3820))</f>
        <v/>
      </c>
      <c r="I3821" s="31" t="str">
        <f aca="false">IF(E3821="","",G3821*(E3821-E3820))</f>
        <v/>
      </c>
      <c r="J3821" s="32" t="str">
        <f aca="false">IF(E3821="","",IF((G3821-$B$14*E3821)&lt;0,"",(G3821-$B$14*E3821)))</f>
        <v/>
      </c>
      <c r="K3821" s="31" t="str">
        <f aca="false">IF(J3821="","",E3821*J3821*(E3821-E3820))</f>
        <v/>
      </c>
      <c r="L3821" s="31" t="str">
        <f aca="false">IF(J3821="","",J3821*(E3821-E3820))</f>
        <v/>
      </c>
      <c r="M3821" s="32"/>
    </row>
    <row r="3822" customFormat="false" ht="15" hidden="false" customHeight="false" outlineLevel="0" collapsed="false">
      <c r="E3822" s="30"/>
      <c r="F3822" s="30"/>
      <c r="G3822" s="31" t="str">
        <f aca="false">IF(E3822="","",F3822-$F$2)</f>
        <v/>
      </c>
      <c r="H3822" s="31" t="str">
        <f aca="false">IF(E3822="","",E3822*G3822*(E3822-E3821))</f>
        <v/>
      </c>
      <c r="I3822" s="31" t="str">
        <f aca="false">IF(E3822="","",G3822*(E3822-E3821))</f>
        <v/>
      </c>
      <c r="J3822" s="32" t="str">
        <f aca="false">IF(E3822="","",IF((G3822-$B$14*E3822)&lt;0,"",(G3822-$B$14*E3822)))</f>
        <v/>
      </c>
      <c r="K3822" s="31" t="str">
        <f aca="false">IF(J3822="","",E3822*J3822*(E3822-E3821))</f>
        <v/>
      </c>
      <c r="L3822" s="31" t="str">
        <f aca="false">IF(J3822="","",J3822*(E3822-E3821))</f>
        <v/>
      </c>
      <c r="M3822" s="32"/>
    </row>
    <row r="3823" customFormat="false" ht="15" hidden="false" customHeight="false" outlineLevel="0" collapsed="false">
      <c r="E3823" s="30"/>
      <c r="F3823" s="30"/>
      <c r="G3823" s="31" t="str">
        <f aca="false">IF(E3823="","",F3823-$F$2)</f>
        <v/>
      </c>
      <c r="H3823" s="31" t="str">
        <f aca="false">IF(E3823="","",E3823*G3823*(E3823-E3822))</f>
        <v/>
      </c>
      <c r="I3823" s="31" t="str">
        <f aca="false">IF(E3823="","",G3823*(E3823-E3822))</f>
        <v/>
      </c>
      <c r="J3823" s="32" t="str">
        <f aca="false">IF(E3823="","",IF((G3823-$B$14*E3823)&lt;0,"",(G3823-$B$14*E3823)))</f>
        <v/>
      </c>
      <c r="K3823" s="31" t="str">
        <f aca="false">IF(J3823="","",E3823*J3823*(E3823-E3822))</f>
        <v/>
      </c>
      <c r="L3823" s="31" t="str">
        <f aca="false">IF(J3823="","",J3823*(E3823-E3822))</f>
        <v/>
      </c>
      <c r="M3823" s="32"/>
    </row>
    <row r="3824" customFormat="false" ht="15" hidden="false" customHeight="false" outlineLevel="0" collapsed="false">
      <c r="E3824" s="30"/>
      <c r="F3824" s="30"/>
      <c r="G3824" s="31" t="str">
        <f aca="false">IF(E3824="","",F3824-$F$2)</f>
        <v/>
      </c>
      <c r="H3824" s="31" t="str">
        <f aca="false">IF(E3824="","",E3824*G3824*(E3824-E3823))</f>
        <v/>
      </c>
      <c r="I3824" s="31" t="str">
        <f aca="false">IF(E3824="","",G3824*(E3824-E3823))</f>
        <v/>
      </c>
      <c r="J3824" s="32" t="str">
        <f aca="false">IF(E3824="","",IF((G3824-$B$14*E3824)&lt;0,"",(G3824-$B$14*E3824)))</f>
        <v/>
      </c>
      <c r="K3824" s="31" t="str">
        <f aca="false">IF(J3824="","",E3824*J3824*(E3824-E3823))</f>
        <v/>
      </c>
      <c r="L3824" s="31" t="str">
        <f aca="false">IF(J3824="","",J3824*(E3824-E3823))</f>
        <v/>
      </c>
      <c r="M3824" s="32"/>
    </row>
    <row r="3825" customFormat="false" ht="15" hidden="false" customHeight="false" outlineLevel="0" collapsed="false">
      <c r="E3825" s="30"/>
      <c r="F3825" s="30"/>
      <c r="G3825" s="31" t="str">
        <f aca="false">IF(E3825="","",F3825-$F$2)</f>
        <v/>
      </c>
      <c r="H3825" s="31" t="str">
        <f aca="false">IF(E3825="","",E3825*G3825*(E3825-E3824))</f>
        <v/>
      </c>
      <c r="I3825" s="31" t="str">
        <f aca="false">IF(E3825="","",G3825*(E3825-E3824))</f>
        <v/>
      </c>
      <c r="J3825" s="32" t="str">
        <f aca="false">IF(E3825="","",IF((G3825-$B$14*E3825)&lt;0,"",(G3825-$B$14*E3825)))</f>
        <v/>
      </c>
      <c r="K3825" s="31" t="str">
        <f aca="false">IF(J3825="","",E3825*J3825*(E3825-E3824))</f>
        <v/>
      </c>
      <c r="L3825" s="31" t="str">
        <f aca="false">IF(J3825="","",J3825*(E3825-E3824))</f>
        <v/>
      </c>
      <c r="M3825" s="32"/>
    </row>
    <row r="3826" customFormat="false" ht="15" hidden="false" customHeight="false" outlineLevel="0" collapsed="false">
      <c r="E3826" s="30"/>
      <c r="F3826" s="30"/>
      <c r="G3826" s="31" t="str">
        <f aca="false">IF(E3826="","",F3826-$F$2)</f>
        <v/>
      </c>
      <c r="H3826" s="31" t="str">
        <f aca="false">IF(E3826="","",E3826*G3826*(E3826-E3825))</f>
        <v/>
      </c>
      <c r="I3826" s="31" t="str">
        <f aca="false">IF(E3826="","",G3826*(E3826-E3825))</f>
        <v/>
      </c>
      <c r="J3826" s="32" t="str">
        <f aca="false">IF(E3826="","",IF((G3826-$B$14*E3826)&lt;0,"",(G3826-$B$14*E3826)))</f>
        <v/>
      </c>
      <c r="K3826" s="31" t="str">
        <f aca="false">IF(J3826="","",E3826*J3826*(E3826-E3825))</f>
        <v/>
      </c>
      <c r="L3826" s="31" t="str">
        <f aca="false">IF(J3826="","",J3826*(E3826-E3825))</f>
        <v/>
      </c>
      <c r="M3826" s="32"/>
    </row>
    <row r="3827" customFormat="false" ht="15" hidden="false" customHeight="false" outlineLevel="0" collapsed="false">
      <c r="E3827" s="30"/>
      <c r="F3827" s="30"/>
      <c r="G3827" s="31" t="str">
        <f aca="false">IF(E3827="","",F3827-$F$2)</f>
        <v/>
      </c>
      <c r="H3827" s="31" t="str">
        <f aca="false">IF(E3827="","",E3827*G3827*(E3827-E3826))</f>
        <v/>
      </c>
      <c r="I3827" s="31" t="str">
        <f aca="false">IF(E3827="","",G3827*(E3827-E3826))</f>
        <v/>
      </c>
      <c r="J3827" s="32" t="str">
        <f aca="false">IF(E3827="","",IF((G3827-$B$14*E3827)&lt;0,"",(G3827-$B$14*E3827)))</f>
        <v/>
      </c>
      <c r="K3827" s="31" t="str">
        <f aca="false">IF(J3827="","",E3827*J3827*(E3827-E3826))</f>
        <v/>
      </c>
      <c r="L3827" s="31" t="str">
        <f aca="false">IF(J3827="","",J3827*(E3827-E3826))</f>
        <v/>
      </c>
      <c r="M3827" s="32"/>
    </row>
    <row r="3828" customFormat="false" ht="15" hidden="false" customHeight="false" outlineLevel="0" collapsed="false">
      <c r="E3828" s="30"/>
      <c r="F3828" s="30"/>
      <c r="G3828" s="31" t="str">
        <f aca="false">IF(E3828="","",F3828-$F$2)</f>
        <v/>
      </c>
      <c r="H3828" s="31" t="str">
        <f aca="false">IF(E3828="","",E3828*G3828*(E3828-E3827))</f>
        <v/>
      </c>
      <c r="I3828" s="31" t="str">
        <f aca="false">IF(E3828="","",G3828*(E3828-E3827))</f>
        <v/>
      </c>
      <c r="J3828" s="32" t="str">
        <f aca="false">IF(E3828="","",IF((G3828-$B$14*E3828)&lt;0,"",(G3828-$B$14*E3828)))</f>
        <v/>
      </c>
      <c r="K3828" s="31" t="str">
        <f aca="false">IF(J3828="","",E3828*J3828*(E3828-E3827))</f>
        <v/>
      </c>
      <c r="L3828" s="31" t="str">
        <f aca="false">IF(J3828="","",J3828*(E3828-E3827))</f>
        <v/>
      </c>
      <c r="M3828" s="32"/>
    </row>
    <row r="3829" customFormat="false" ht="15" hidden="false" customHeight="false" outlineLevel="0" collapsed="false">
      <c r="E3829" s="30"/>
      <c r="F3829" s="30"/>
      <c r="G3829" s="31" t="str">
        <f aca="false">IF(E3829="","",F3829-$F$2)</f>
        <v/>
      </c>
      <c r="H3829" s="31" t="str">
        <f aca="false">IF(E3829="","",E3829*G3829*(E3829-E3828))</f>
        <v/>
      </c>
      <c r="I3829" s="31" t="str">
        <f aca="false">IF(E3829="","",G3829*(E3829-E3828))</f>
        <v/>
      </c>
      <c r="J3829" s="32" t="str">
        <f aca="false">IF(E3829="","",IF((G3829-$B$14*E3829)&lt;0,"",(G3829-$B$14*E3829)))</f>
        <v/>
      </c>
      <c r="K3829" s="31" t="str">
        <f aca="false">IF(J3829="","",E3829*J3829*(E3829-E3828))</f>
        <v/>
      </c>
      <c r="L3829" s="31" t="str">
        <f aca="false">IF(J3829="","",J3829*(E3829-E3828))</f>
        <v/>
      </c>
      <c r="M3829" s="32"/>
    </row>
    <row r="3830" customFormat="false" ht="15" hidden="false" customHeight="false" outlineLevel="0" collapsed="false">
      <c r="E3830" s="30"/>
      <c r="F3830" s="30"/>
      <c r="G3830" s="31" t="str">
        <f aca="false">IF(E3830="","",F3830-$F$2)</f>
        <v/>
      </c>
      <c r="H3830" s="31" t="str">
        <f aca="false">IF(E3830="","",E3830*G3830*(E3830-E3829))</f>
        <v/>
      </c>
      <c r="I3830" s="31" t="str">
        <f aca="false">IF(E3830="","",G3830*(E3830-E3829))</f>
        <v/>
      </c>
      <c r="J3830" s="32" t="str">
        <f aca="false">IF(E3830="","",IF((G3830-$B$14*E3830)&lt;0,"",(G3830-$B$14*E3830)))</f>
        <v/>
      </c>
      <c r="K3830" s="31" t="str">
        <f aca="false">IF(J3830="","",E3830*J3830*(E3830-E3829))</f>
        <v/>
      </c>
      <c r="L3830" s="31" t="str">
        <f aca="false">IF(J3830="","",J3830*(E3830-E3829))</f>
        <v/>
      </c>
      <c r="M3830" s="32"/>
    </row>
    <row r="3831" customFormat="false" ht="15" hidden="false" customHeight="false" outlineLevel="0" collapsed="false">
      <c r="E3831" s="30"/>
      <c r="F3831" s="30"/>
      <c r="G3831" s="31" t="str">
        <f aca="false">IF(E3831="","",F3831-$F$2)</f>
        <v/>
      </c>
      <c r="H3831" s="31" t="str">
        <f aca="false">IF(E3831="","",E3831*G3831*(E3831-E3830))</f>
        <v/>
      </c>
      <c r="I3831" s="31" t="str">
        <f aca="false">IF(E3831="","",G3831*(E3831-E3830))</f>
        <v/>
      </c>
      <c r="J3831" s="32" t="str">
        <f aca="false">IF(E3831="","",IF((G3831-$B$14*E3831)&lt;0,"",(G3831-$B$14*E3831)))</f>
        <v/>
      </c>
      <c r="K3831" s="31" t="str">
        <f aca="false">IF(J3831="","",E3831*J3831*(E3831-E3830))</f>
        <v/>
      </c>
      <c r="L3831" s="31" t="str">
        <f aca="false">IF(J3831="","",J3831*(E3831-E3830))</f>
        <v/>
      </c>
      <c r="M3831" s="32"/>
    </row>
    <row r="3832" customFormat="false" ht="15" hidden="false" customHeight="false" outlineLevel="0" collapsed="false">
      <c r="E3832" s="30"/>
      <c r="F3832" s="30"/>
      <c r="G3832" s="31" t="str">
        <f aca="false">IF(E3832="","",F3832-$F$2)</f>
        <v/>
      </c>
      <c r="H3832" s="31" t="str">
        <f aca="false">IF(E3832="","",E3832*G3832*(E3832-E3831))</f>
        <v/>
      </c>
      <c r="I3832" s="31" t="str">
        <f aca="false">IF(E3832="","",G3832*(E3832-E3831))</f>
        <v/>
      </c>
      <c r="J3832" s="32" t="str">
        <f aca="false">IF(E3832="","",IF((G3832-$B$14*E3832)&lt;0,"",(G3832-$B$14*E3832)))</f>
        <v/>
      </c>
      <c r="K3832" s="31" t="str">
        <f aca="false">IF(J3832="","",E3832*J3832*(E3832-E3831))</f>
        <v/>
      </c>
      <c r="L3832" s="31" t="str">
        <f aca="false">IF(J3832="","",J3832*(E3832-E3831))</f>
        <v/>
      </c>
      <c r="M3832" s="32"/>
    </row>
    <row r="3833" customFormat="false" ht="15" hidden="false" customHeight="false" outlineLevel="0" collapsed="false">
      <c r="E3833" s="30"/>
      <c r="F3833" s="30"/>
      <c r="G3833" s="31" t="str">
        <f aca="false">IF(E3833="","",F3833-$F$2)</f>
        <v/>
      </c>
      <c r="H3833" s="31" t="str">
        <f aca="false">IF(E3833="","",E3833*G3833*(E3833-E3832))</f>
        <v/>
      </c>
      <c r="I3833" s="31" t="str">
        <f aca="false">IF(E3833="","",G3833*(E3833-E3832))</f>
        <v/>
      </c>
      <c r="J3833" s="32" t="str">
        <f aca="false">IF(E3833="","",IF((G3833-$B$14*E3833)&lt;0,"",(G3833-$B$14*E3833)))</f>
        <v/>
      </c>
      <c r="K3833" s="31" t="str">
        <f aca="false">IF(J3833="","",E3833*J3833*(E3833-E3832))</f>
        <v/>
      </c>
      <c r="L3833" s="31" t="str">
        <f aca="false">IF(J3833="","",J3833*(E3833-E3832))</f>
        <v/>
      </c>
      <c r="M3833" s="32"/>
    </row>
    <row r="3834" customFormat="false" ht="15" hidden="false" customHeight="false" outlineLevel="0" collapsed="false">
      <c r="E3834" s="30"/>
      <c r="F3834" s="30"/>
      <c r="G3834" s="31" t="str">
        <f aca="false">IF(E3834="","",F3834-$F$2)</f>
        <v/>
      </c>
      <c r="H3834" s="31" t="str">
        <f aca="false">IF(E3834="","",E3834*G3834*(E3834-E3833))</f>
        <v/>
      </c>
      <c r="I3834" s="31" t="str">
        <f aca="false">IF(E3834="","",G3834*(E3834-E3833))</f>
        <v/>
      </c>
      <c r="J3834" s="32" t="str">
        <f aca="false">IF(E3834="","",IF((G3834-$B$14*E3834)&lt;0,"",(G3834-$B$14*E3834)))</f>
        <v/>
      </c>
      <c r="K3834" s="31" t="str">
        <f aca="false">IF(J3834="","",E3834*J3834*(E3834-E3833))</f>
        <v/>
      </c>
      <c r="L3834" s="31" t="str">
        <f aca="false">IF(J3834="","",J3834*(E3834-E3833))</f>
        <v/>
      </c>
      <c r="M3834" s="32"/>
    </row>
    <row r="3835" customFormat="false" ht="15" hidden="false" customHeight="false" outlineLevel="0" collapsed="false">
      <c r="E3835" s="30"/>
      <c r="F3835" s="30"/>
      <c r="G3835" s="31" t="str">
        <f aca="false">IF(E3835="","",F3835-$F$2)</f>
        <v/>
      </c>
      <c r="H3835" s="31" t="str">
        <f aca="false">IF(E3835="","",E3835*G3835*(E3835-E3834))</f>
        <v/>
      </c>
      <c r="I3835" s="31" t="str">
        <f aca="false">IF(E3835="","",G3835*(E3835-E3834))</f>
        <v/>
      </c>
      <c r="J3835" s="32" t="str">
        <f aca="false">IF(E3835="","",IF((G3835-$B$14*E3835)&lt;0,"",(G3835-$B$14*E3835)))</f>
        <v/>
      </c>
      <c r="K3835" s="31" t="str">
        <f aca="false">IF(J3835="","",E3835*J3835*(E3835-E3834))</f>
        <v/>
      </c>
      <c r="L3835" s="31" t="str">
        <f aca="false">IF(J3835="","",J3835*(E3835-E3834))</f>
        <v/>
      </c>
      <c r="M3835" s="32"/>
    </row>
    <row r="3836" customFormat="false" ht="15" hidden="false" customHeight="false" outlineLevel="0" collapsed="false">
      <c r="E3836" s="30"/>
      <c r="F3836" s="30"/>
      <c r="G3836" s="31" t="str">
        <f aca="false">IF(E3836="","",F3836-$F$2)</f>
        <v/>
      </c>
      <c r="H3836" s="31" t="str">
        <f aca="false">IF(E3836="","",E3836*G3836*(E3836-E3835))</f>
        <v/>
      </c>
      <c r="I3836" s="31" t="str">
        <f aca="false">IF(E3836="","",G3836*(E3836-E3835))</f>
        <v/>
      </c>
      <c r="J3836" s="32" t="str">
        <f aca="false">IF(E3836="","",IF((G3836-$B$14*E3836)&lt;0,"",(G3836-$B$14*E3836)))</f>
        <v/>
      </c>
      <c r="K3836" s="31" t="str">
        <f aca="false">IF(J3836="","",E3836*J3836*(E3836-E3835))</f>
        <v/>
      </c>
      <c r="L3836" s="31" t="str">
        <f aca="false">IF(J3836="","",J3836*(E3836-E3835))</f>
        <v/>
      </c>
      <c r="M3836" s="32"/>
    </row>
    <row r="3837" customFormat="false" ht="15" hidden="false" customHeight="false" outlineLevel="0" collapsed="false">
      <c r="E3837" s="30"/>
      <c r="F3837" s="30"/>
      <c r="G3837" s="31" t="str">
        <f aca="false">IF(E3837="","",F3837-$F$2)</f>
        <v/>
      </c>
      <c r="H3837" s="31" t="str">
        <f aca="false">IF(E3837="","",E3837*G3837*(E3837-E3836))</f>
        <v/>
      </c>
      <c r="I3837" s="31" t="str">
        <f aca="false">IF(E3837="","",G3837*(E3837-E3836))</f>
        <v/>
      </c>
      <c r="J3837" s="32" t="str">
        <f aca="false">IF(E3837="","",IF((G3837-$B$14*E3837)&lt;0,"",(G3837-$B$14*E3837)))</f>
        <v/>
      </c>
      <c r="K3837" s="31" t="str">
        <f aca="false">IF(J3837="","",E3837*J3837*(E3837-E3836))</f>
        <v/>
      </c>
      <c r="L3837" s="31" t="str">
        <f aca="false">IF(J3837="","",J3837*(E3837-E3836))</f>
        <v/>
      </c>
      <c r="M3837" s="32"/>
    </row>
    <row r="3838" customFormat="false" ht="15" hidden="false" customHeight="false" outlineLevel="0" collapsed="false">
      <c r="E3838" s="30"/>
      <c r="F3838" s="30"/>
      <c r="G3838" s="31" t="str">
        <f aca="false">IF(E3838="","",F3838-$F$2)</f>
        <v/>
      </c>
      <c r="H3838" s="31" t="str">
        <f aca="false">IF(E3838="","",E3838*G3838*(E3838-E3837))</f>
        <v/>
      </c>
      <c r="I3838" s="31" t="str">
        <f aca="false">IF(E3838="","",G3838*(E3838-E3837))</f>
        <v/>
      </c>
      <c r="J3838" s="32" t="str">
        <f aca="false">IF(E3838="","",IF((G3838-$B$14*E3838)&lt;0,"",(G3838-$B$14*E3838)))</f>
        <v/>
      </c>
      <c r="K3838" s="31" t="str">
        <f aca="false">IF(J3838="","",E3838*J3838*(E3838-E3837))</f>
        <v/>
      </c>
      <c r="L3838" s="31" t="str">
        <f aca="false">IF(J3838="","",J3838*(E3838-E3837))</f>
        <v/>
      </c>
      <c r="M3838" s="32"/>
    </row>
    <row r="3839" customFormat="false" ht="15" hidden="false" customHeight="false" outlineLevel="0" collapsed="false">
      <c r="E3839" s="30"/>
      <c r="F3839" s="30"/>
      <c r="G3839" s="31" t="str">
        <f aca="false">IF(E3839="","",F3839-$F$2)</f>
        <v/>
      </c>
      <c r="H3839" s="31" t="str">
        <f aca="false">IF(E3839="","",E3839*G3839*(E3839-E3838))</f>
        <v/>
      </c>
      <c r="I3839" s="31" t="str">
        <f aca="false">IF(E3839="","",G3839*(E3839-E3838))</f>
        <v/>
      </c>
      <c r="J3839" s="32" t="str">
        <f aca="false">IF(E3839="","",IF((G3839-$B$14*E3839)&lt;0,"",(G3839-$B$14*E3839)))</f>
        <v/>
      </c>
      <c r="K3839" s="31" t="str">
        <f aca="false">IF(J3839="","",E3839*J3839*(E3839-E3838))</f>
        <v/>
      </c>
      <c r="L3839" s="31" t="str">
        <f aca="false">IF(J3839="","",J3839*(E3839-E3838))</f>
        <v/>
      </c>
      <c r="M3839" s="32"/>
    </row>
    <row r="3840" customFormat="false" ht="15" hidden="false" customHeight="false" outlineLevel="0" collapsed="false">
      <c r="E3840" s="30"/>
      <c r="F3840" s="30"/>
      <c r="G3840" s="31" t="str">
        <f aca="false">IF(E3840="","",F3840-$F$2)</f>
        <v/>
      </c>
      <c r="H3840" s="31" t="str">
        <f aca="false">IF(E3840="","",E3840*G3840*(E3840-E3839))</f>
        <v/>
      </c>
      <c r="I3840" s="31" t="str">
        <f aca="false">IF(E3840="","",G3840*(E3840-E3839))</f>
        <v/>
      </c>
      <c r="J3840" s="32" t="str">
        <f aca="false">IF(E3840="","",IF((G3840-$B$14*E3840)&lt;0,"",(G3840-$B$14*E3840)))</f>
        <v/>
      </c>
      <c r="K3840" s="31" t="str">
        <f aca="false">IF(J3840="","",E3840*J3840*(E3840-E3839))</f>
        <v/>
      </c>
      <c r="L3840" s="31" t="str">
        <f aca="false">IF(J3840="","",J3840*(E3840-E3839))</f>
        <v/>
      </c>
      <c r="M3840" s="32"/>
    </row>
    <row r="3841" customFormat="false" ht="15" hidden="false" customHeight="false" outlineLevel="0" collapsed="false">
      <c r="E3841" s="30"/>
      <c r="F3841" s="30"/>
      <c r="G3841" s="31" t="str">
        <f aca="false">IF(E3841="","",F3841-$F$2)</f>
        <v/>
      </c>
      <c r="H3841" s="31" t="str">
        <f aca="false">IF(E3841="","",E3841*G3841*(E3841-E3840))</f>
        <v/>
      </c>
      <c r="I3841" s="31" t="str">
        <f aca="false">IF(E3841="","",G3841*(E3841-E3840))</f>
        <v/>
      </c>
      <c r="J3841" s="32" t="str">
        <f aca="false">IF(E3841="","",IF((G3841-$B$14*E3841)&lt;0,"",(G3841-$B$14*E3841)))</f>
        <v/>
      </c>
      <c r="K3841" s="31" t="str">
        <f aca="false">IF(J3841="","",E3841*J3841*(E3841-E3840))</f>
        <v/>
      </c>
      <c r="L3841" s="31" t="str">
        <f aca="false">IF(J3841="","",J3841*(E3841-E3840))</f>
        <v/>
      </c>
      <c r="M3841" s="32"/>
    </row>
    <row r="3842" customFormat="false" ht="15" hidden="false" customHeight="false" outlineLevel="0" collapsed="false">
      <c r="E3842" s="30"/>
      <c r="F3842" s="30"/>
      <c r="G3842" s="31" t="str">
        <f aca="false">IF(E3842="","",F3842-$F$2)</f>
        <v/>
      </c>
      <c r="H3842" s="31" t="str">
        <f aca="false">IF(E3842="","",E3842*G3842*(E3842-E3841))</f>
        <v/>
      </c>
      <c r="I3842" s="31" t="str">
        <f aca="false">IF(E3842="","",G3842*(E3842-E3841))</f>
        <v/>
      </c>
      <c r="J3842" s="32" t="str">
        <f aca="false">IF(E3842="","",IF((G3842-$B$14*E3842)&lt;0,"",(G3842-$B$14*E3842)))</f>
        <v/>
      </c>
      <c r="K3842" s="31" t="str">
        <f aca="false">IF(J3842="","",E3842*J3842*(E3842-E3841))</f>
        <v/>
      </c>
      <c r="L3842" s="31" t="str">
        <f aca="false">IF(J3842="","",J3842*(E3842-E3841))</f>
        <v/>
      </c>
      <c r="M3842" s="32"/>
    </row>
    <row r="3843" customFormat="false" ht="15" hidden="false" customHeight="false" outlineLevel="0" collapsed="false">
      <c r="E3843" s="30"/>
      <c r="F3843" s="30"/>
      <c r="G3843" s="31" t="str">
        <f aca="false">IF(E3843="","",F3843-$F$2)</f>
        <v/>
      </c>
      <c r="H3843" s="31" t="str">
        <f aca="false">IF(E3843="","",E3843*G3843*(E3843-E3842))</f>
        <v/>
      </c>
      <c r="I3843" s="31" t="str">
        <f aca="false">IF(E3843="","",G3843*(E3843-E3842))</f>
        <v/>
      </c>
      <c r="J3843" s="32" t="str">
        <f aca="false">IF(E3843="","",IF((G3843-$B$14*E3843)&lt;0,"",(G3843-$B$14*E3843)))</f>
        <v/>
      </c>
      <c r="K3843" s="31" t="str">
        <f aca="false">IF(J3843="","",E3843*J3843*(E3843-E3842))</f>
        <v/>
      </c>
      <c r="L3843" s="31" t="str">
        <f aca="false">IF(J3843="","",J3843*(E3843-E3842))</f>
        <v/>
      </c>
      <c r="M3843" s="32"/>
    </row>
    <row r="3844" customFormat="false" ht="15" hidden="false" customHeight="false" outlineLevel="0" collapsed="false">
      <c r="E3844" s="30"/>
      <c r="F3844" s="30"/>
      <c r="G3844" s="31" t="str">
        <f aca="false">IF(E3844="","",F3844-$F$2)</f>
        <v/>
      </c>
      <c r="H3844" s="31" t="str">
        <f aca="false">IF(E3844="","",E3844*G3844*(E3844-E3843))</f>
        <v/>
      </c>
      <c r="I3844" s="31" t="str">
        <f aca="false">IF(E3844="","",G3844*(E3844-E3843))</f>
        <v/>
      </c>
      <c r="J3844" s="32" t="str">
        <f aca="false">IF(E3844="","",IF((G3844-$B$14*E3844)&lt;0,"",(G3844-$B$14*E3844)))</f>
        <v/>
      </c>
      <c r="K3844" s="31" t="str">
        <f aca="false">IF(J3844="","",E3844*J3844*(E3844-E3843))</f>
        <v/>
      </c>
      <c r="L3844" s="31" t="str">
        <f aca="false">IF(J3844="","",J3844*(E3844-E3843))</f>
        <v/>
      </c>
      <c r="M3844" s="32"/>
    </row>
    <row r="3845" customFormat="false" ht="15" hidden="false" customHeight="false" outlineLevel="0" collapsed="false">
      <c r="E3845" s="30"/>
      <c r="F3845" s="30"/>
      <c r="G3845" s="31" t="str">
        <f aca="false">IF(E3845="","",F3845-$F$2)</f>
        <v/>
      </c>
      <c r="H3845" s="31" t="str">
        <f aca="false">IF(E3845="","",E3845*G3845*(E3845-E3844))</f>
        <v/>
      </c>
      <c r="I3845" s="31" t="str">
        <f aca="false">IF(E3845="","",G3845*(E3845-E3844))</f>
        <v/>
      </c>
      <c r="J3845" s="32" t="str">
        <f aca="false">IF(E3845="","",IF((G3845-$B$14*E3845)&lt;0,"",(G3845-$B$14*E3845)))</f>
        <v/>
      </c>
      <c r="K3845" s="31" t="str">
        <f aca="false">IF(J3845="","",E3845*J3845*(E3845-E3844))</f>
        <v/>
      </c>
      <c r="L3845" s="31" t="str">
        <f aca="false">IF(J3845="","",J3845*(E3845-E3844))</f>
        <v/>
      </c>
      <c r="M3845" s="32"/>
    </row>
    <row r="3846" customFormat="false" ht="15" hidden="false" customHeight="false" outlineLevel="0" collapsed="false">
      <c r="E3846" s="30"/>
      <c r="F3846" s="30"/>
      <c r="G3846" s="31" t="str">
        <f aca="false">IF(E3846="","",F3846-$F$2)</f>
        <v/>
      </c>
      <c r="H3846" s="31" t="str">
        <f aca="false">IF(E3846="","",E3846*G3846*(E3846-E3845))</f>
        <v/>
      </c>
      <c r="I3846" s="31" t="str">
        <f aca="false">IF(E3846="","",G3846*(E3846-E3845))</f>
        <v/>
      </c>
      <c r="J3846" s="32" t="str">
        <f aca="false">IF(E3846="","",IF((G3846-$B$14*E3846)&lt;0,"",(G3846-$B$14*E3846)))</f>
        <v/>
      </c>
      <c r="K3846" s="31" t="str">
        <f aca="false">IF(J3846="","",E3846*J3846*(E3846-E3845))</f>
        <v/>
      </c>
      <c r="L3846" s="31" t="str">
        <f aca="false">IF(J3846="","",J3846*(E3846-E3845))</f>
        <v/>
      </c>
      <c r="M3846" s="32"/>
    </row>
    <row r="3847" customFormat="false" ht="15" hidden="false" customHeight="false" outlineLevel="0" collapsed="false">
      <c r="E3847" s="30"/>
      <c r="F3847" s="30"/>
      <c r="G3847" s="31" t="str">
        <f aca="false">IF(E3847="","",F3847-$F$2)</f>
        <v/>
      </c>
      <c r="H3847" s="31" t="str">
        <f aca="false">IF(E3847="","",E3847*G3847*(E3847-E3846))</f>
        <v/>
      </c>
      <c r="I3847" s="31" t="str">
        <f aca="false">IF(E3847="","",G3847*(E3847-E3846))</f>
        <v/>
      </c>
      <c r="J3847" s="32" t="str">
        <f aca="false">IF(E3847="","",IF((G3847-$B$14*E3847)&lt;0,"",(G3847-$B$14*E3847)))</f>
        <v/>
      </c>
      <c r="K3847" s="31" t="str">
        <f aca="false">IF(J3847="","",E3847*J3847*(E3847-E3846))</f>
        <v/>
      </c>
      <c r="L3847" s="31" t="str">
        <f aca="false">IF(J3847="","",J3847*(E3847-E3846))</f>
        <v/>
      </c>
      <c r="M3847" s="32"/>
    </row>
    <row r="3848" customFormat="false" ht="15" hidden="false" customHeight="false" outlineLevel="0" collapsed="false">
      <c r="E3848" s="30"/>
      <c r="F3848" s="30"/>
      <c r="G3848" s="31" t="str">
        <f aca="false">IF(E3848="","",F3848-$F$2)</f>
        <v/>
      </c>
      <c r="H3848" s="31" t="str">
        <f aca="false">IF(E3848="","",E3848*G3848*(E3848-E3847))</f>
        <v/>
      </c>
      <c r="I3848" s="31" t="str">
        <f aca="false">IF(E3848="","",G3848*(E3848-E3847))</f>
        <v/>
      </c>
      <c r="J3848" s="32" t="str">
        <f aca="false">IF(E3848="","",IF((G3848-$B$14*E3848)&lt;0,"",(G3848-$B$14*E3848)))</f>
        <v/>
      </c>
      <c r="K3848" s="31" t="str">
        <f aca="false">IF(J3848="","",E3848*J3848*(E3848-E3847))</f>
        <v/>
      </c>
      <c r="L3848" s="31" t="str">
        <f aca="false">IF(J3848="","",J3848*(E3848-E3847))</f>
        <v/>
      </c>
      <c r="M3848" s="32"/>
    </row>
    <row r="3849" customFormat="false" ht="15" hidden="false" customHeight="false" outlineLevel="0" collapsed="false">
      <c r="E3849" s="30"/>
      <c r="F3849" s="30"/>
      <c r="G3849" s="31" t="str">
        <f aca="false">IF(E3849="","",F3849-$F$2)</f>
        <v/>
      </c>
      <c r="H3849" s="31" t="str">
        <f aca="false">IF(E3849="","",E3849*G3849*(E3849-E3848))</f>
        <v/>
      </c>
      <c r="I3849" s="31" t="str">
        <f aca="false">IF(E3849="","",G3849*(E3849-E3848))</f>
        <v/>
      </c>
      <c r="J3849" s="32" t="str">
        <f aca="false">IF(E3849="","",IF((G3849-$B$14*E3849)&lt;0,"",(G3849-$B$14*E3849)))</f>
        <v/>
      </c>
      <c r="K3849" s="31" t="str">
        <f aca="false">IF(J3849="","",E3849*J3849*(E3849-E3848))</f>
        <v/>
      </c>
      <c r="L3849" s="31" t="str">
        <f aca="false">IF(J3849="","",J3849*(E3849-E3848))</f>
        <v/>
      </c>
      <c r="M3849" s="32"/>
    </row>
    <row r="3850" customFormat="false" ht="15" hidden="false" customHeight="false" outlineLevel="0" collapsed="false">
      <c r="E3850" s="30"/>
      <c r="F3850" s="30"/>
      <c r="G3850" s="31" t="str">
        <f aca="false">IF(E3850="","",F3850-$F$2)</f>
        <v/>
      </c>
      <c r="H3850" s="31" t="str">
        <f aca="false">IF(E3850="","",E3850*G3850*(E3850-E3849))</f>
        <v/>
      </c>
      <c r="I3850" s="31" t="str">
        <f aca="false">IF(E3850="","",G3850*(E3850-E3849))</f>
        <v/>
      </c>
      <c r="J3850" s="32" t="str">
        <f aca="false">IF(E3850="","",IF((G3850-$B$14*E3850)&lt;0,"",(G3850-$B$14*E3850)))</f>
        <v/>
      </c>
      <c r="K3850" s="31" t="str">
        <f aca="false">IF(J3850="","",E3850*J3850*(E3850-E3849))</f>
        <v/>
      </c>
      <c r="L3850" s="31" t="str">
        <f aca="false">IF(J3850="","",J3850*(E3850-E3849))</f>
        <v/>
      </c>
      <c r="M3850" s="32"/>
    </row>
    <row r="3851" customFormat="false" ht="15" hidden="false" customHeight="false" outlineLevel="0" collapsed="false">
      <c r="E3851" s="30"/>
      <c r="F3851" s="30"/>
      <c r="G3851" s="31" t="str">
        <f aca="false">IF(E3851="","",F3851-$F$2)</f>
        <v/>
      </c>
      <c r="H3851" s="31" t="str">
        <f aca="false">IF(E3851="","",E3851*G3851*(E3851-E3850))</f>
        <v/>
      </c>
      <c r="I3851" s="31" t="str">
        <f aca="false">IF(E3851="","",G3851*(E3851-E3850))</f>
        <v/>
      </c>
      <c r="J3851" s="32" t="str">
        <f aca="false">IF(E3851="","",IF((G3851-$B$14*E3851)&lt;0,"",(G3851-$B$14*E3851)))</f>
        <v/>
      </c>
      <c r="K3851" s="31" t="str">
        <f aca="false">IF(J3851="","",E3851*J3851*(E3851-E3850))</f>
        <v/>
      </c>
      <c r="L3851" s="31" t="str">
        <f aca="false">IF(J3851="","",J3851*(E3851-E3850))</f>
        <v/>
      </c>
      <c r="M3851" s="32"/>
    </row>
    <row r="3852" customFormat="false" ht="15" hidden="false" customHeight="false" outlineLevel="0" collapsed="false">
      <c r="E3852" s="30"/>
      <c r="F3852" s="30"/>
      <c r="G3852" s="31" t="str">
        <f aca="false">IF(E3852="","",F3852-$F$2)</f>
        <v/>
      </c>
      <c r="H3852" s="31" t="str">
        <f aca="false">IF(E3852="","",E3852*G3852*(E3852-E3851))</f>
        <v/>
      </c>
      <c r="I3852" s="31" t="str">
        <f aca="false">IF(E3852="","",G3852*(E3852-E3851))</f>
        <v/>
      </c>
      <c r="J3852" s="32" t="str">
        <f aca="false">IF(E3852="","",IF((G3852-$B$14*E3852)&lt;0,"",(G3852-$B$14*E3852)))</f>
        <v/>
      </c>
      <c r="K3852" s="31" t="str">
        <f aca="false">IF(J3852="","",E3852*J3852*(E3852-E3851))</f>
        <v/>
      </c>
      <c r="L3852" s="31" t="str">
        <f aca="false">IF(J3852="","",J3852*(E3852-E3851))</f>
        <v/>
      </c>
      <c r="M3852" s="32"/>
    </row>
    <row r="3853" customFormat="false" ht="15" hidden="false" customHeight="false" outlineLevel="0" collapsed="false">
      <c r="E3853" s="30"/>
      <c r="F3853" s="30"/>
      <c r="G3853" s="31" t="str">
        <f aca="false">IF(E3853="","",F3853-$F$2)</f>
        <v/>
      </c>
      <c r="H3853" s="31" t="str">
        <f aca="false">IF(E3853="","",E3853*G3853*(E3853-E3852))</f>
        <v/>
      </c>
      <c r="I3853" s="31" t="str">
        <f aca="false">IF(E3853="","",G3853*(E3853-E3852))</f>
        <v/>
      </c>
      <c r="J3853" s="32" t="str">
        <f aca="false">IF(E3853="","",IF((G3853-$B$14*E3853)&lt;0,"",(G3853-$B$14*E3853)))</f>
        <v/>
      </c>
      <c r="K3853" s="31" t="str">
        <f aca="false">IF(J3853="","",E3853*J3853*(E3853-E3852))</f>
        <v/>
      </c>
      <c r="L3853" s="31" t="str">
        <f aca="false">IF(J3853="","",J3853*(E3853-E3852))</f>
        <v/>
      </c>
      <c r="M3853" s="32"/>
    </row>
    <row r="3854" customFormat="false" ht="15" hidden="false" customHeight="false" outlineLevel="0" collapsed="false">
      <c r="E3854" s="30"/>
      <c r="F3854" s="30"/>
      <c r="G3854" s="31" t="str">
        <f aca="false">IF(E3854="","",F3854-$F$2)</f>
        <v/>
      </c>
      <c r="H3854" s="31" t="str">
        <f aca="false">IF(E3854="","",E3854*G3854*(E3854-E3853))</f>
        <v/>
      </c>
      <c r="I3854" s="31" t="str">
        <f aca="false">IF(E3854="","",G3854*(E3854-E3853))</f>
        <v/>
      </c>
      <c r="J3854" s="32" t="str">
        <f aca="false">IF(E3854="","",IF((G3854-$B$14*E3854)&lt;0,"",(G3854-$B$14*E3854)))</f>
        <v/>
      </c>
      <c r="K3854" s="31" t="str">
        <f aca="false">IF(J3854="","",E3854*J3854*(E3854-E3853))</f>
        <v/>
      </c>
      <c r="L3854" s="31" t="str">
        <f aca="false">IF(J3854="","",J3854*(E3854-E3853))</f>
        <v/>
      </c>
      <c r="M3854" s="32"/>
    </row>
    <row r="3855" customFormat="false" ht="15" hidden="false" customHeight="false" outlineLevel="0" collapsed="false">
      <c r="E3855" s="30"/>
      <c r="F3855" s="30"/>
      <c r="G3855" s="31" t="str">
        <f aca="false">IF(E3855="","",F3855-$F$2)</f>
        <v/>
      </c>
      <c r="H3855" s="31" t="str">
        <f aca="false">IF(E3855="","",E3855*G3855*(E3855-E3854))</f>
        <v/>
      </c>
      <c r="I3855" s="31" t="str">
        <f aca="false">IF(E3855="","",G3855*(E3855-E3854))</f>
        <v/>
      </c>
      <c r="J3855" s="32" t="str">
        <f aca="false">IF(E3855="","",IF((G3855-$B$14*E3855)&lt;0,"",(G3855-$B$14*E3855)))</f>
        <v/>
      </c>
      <c r="K3855" s="31" t="str">
        <f aca="false">IF(J3855="","",E3855*J3855*(E3855-E3854))</f>
        <v/>
      </c>
      <c r="L3855" s="31" t="str">
        <f aca="false">IF(J3855="","",J3855*(E3855-E3854))</f>
        <v/>
      </c>
      <c r="M3855" s="32"/>
    </row>
    <row r="3856" customFormat="false" ht="15" hidden="false" customHeight="false" outlineLevel="0" collapsed="false">
      <c r="E3856" s="30"/>
      <c r="F3856" s="30"/>
      <c r="G3856" s="31" t="str">
        <f aca="false">IF(E3856="","",F3856-$F$2)</f>
        <v/>
      </c>
      <c r="H3856" s="31" t="str">
        <f aca="false">IF(E3856="","",E3856*G3856*(E3856-E3855))</f>
        <v/>
      </c>
      <c r="I3856" s="31" t="str">
        <f aca="false">IF(E3856="","",G3856*(E3856-E3855))</f>
        <v/>
      </c>
      <c r="J3856" s="32" t="str">
        <f aca="false">IF(E3856="","",IF((G3856-$B$14*E3856)&lt;0,"",(G3856-$B$14*E3856)))</f>
        <v/>
      </c>
      <c r="K3856" s="31" t="str">
        <f aca="false">IF(J3856="","",E3856*J3856*(E3856-E3855))</f>
        <v/>
      </c>
      <c r="L3856" s="31" t="str">
        <f aca="false">IF(J3856="","",J3856*(E3856-E3855))</f>
        <v/>
      </c>
      <c r="M3856" s="32"/>
    </row>
    <row r="3857" customFormat="false" ht="15" hidden="false" customHeight="false" outlineLevel="0" collapsed="false">
      <c r="E3857" s="30"/>
      <c r="F3857" s="30"/>
      <c r="G3857" s="31" t="str">
        <f aca="false">IF(E3857="","",F3857-$F$2)</f>
        <v/>
      </c>
      <c r="H3857" s="31" t="str">
        <f aca="false">IF(E3857="","",E3857*G3857*(E3857-E3856))</f>
        <v/>
      </c>
      <c r="I3857" s="31" t="str">
        <f aca="false">IF(E3857="","",G3857*(E3857-E3856))</f>
        <v/>
      </c>
      <c r="J3857" s="32" t="str">
        <f aca="false">IF(E3857="","",IF((G3857-$B$14*E3857)&lt;0,"",(G3857-$B$14*E3857)))</f>
        <v/>
      </c>
      <c r="K3857" s="31" t="str">
        <f aca="false">IF(J3857="","",E3857*J3857*(E3857-E3856))</f>
        <v/>
      </c>
      <c r="L3857" s="31" t="str">
        <f aca="false">IF(J3857="","",J3857*(E3857-E3856))</f>
        <v/>
      </c>
      <c r="M3857" s="32"/>
    </row>
    <row r="3858" customFormat="false" ht="15" hidden="false" customHeight="false" outlineLevel="0" collapsed="false">
      <c r="E3858" s="30"/>
      <c r="F3858" s="30"/>
      <c r="G3858" s="31" t="str">
        <f aca="false">IF(E3858="","",F3858-$F$2)</f>
        <v/>
      </c>
      <c r="H3858" s="31" t="str">
        <f aca="false">IF(E3858="","",E3858*G3858*(E3858-E3857))</f>
        <v/>
      </c>
      <c r="I3858" s="31" t="str">
        <f aca="false">IF(E3858="","",G3858*(E3858-E3857))</f>
        <v/>
      </c>
      <c r="J3858" s="32" t="str">
        <f aca="false">IF(E3858="","",IF((G3858-$B$14*E3858)&lt;0,"",(G3858-$B$14*E3858)))</f>
        <v/>
      </c>
      <c r="K3858" s="31" t="str">
        <f aca="false">IF(J3858="","",E3858*J3858*(E3858-E3857))</f>
        <v/>
      </c>
      <c r="L3858" s="31" t="str">
        <f aca="false">IF(J3858="","",J3858*(E3858-E3857))</f>
        <v/>
      </c>
      <c r="M3858" s="32"/>
    </row>
    <row r="3859" customFormat="false" ht="15" hidden="false" customHeight="false" outlineLevel="0" collapsed="false">
      <c r="E3859" s="30"/>
      <c r="F3859" s="30"/>
      <c r="G3859" s="31" t="str">
        <f aca="false">IF(E3859="","",F3859-$F$2)</f>
        <v/>
      </c>
      <c r="H3859" s="31" t="str">
        <f aca="false">IF(E3859="","",E3859*G3859*(E3859-E3858))</f>
        <v/>
      </c>
      <c r="I3859" s="31" t="str">
        <f aca="false">IF(E3859="","",G3859*(E3859-E3858))</f>
        <v/>
      </c>
      <c r="J3859" s="32" t="str">
        <f aca="false">IF(E3859="","",IF((G3859-$B$14*E3859)&lt;0,"",(G3859-$B$14*E3859)))</f>
        <v/>
      </c>
      <c r="K3859" s="31" t="str">
        <f aca="false">IF(J3859="","",E3859*J3859*(E3859-E3858))</f>
        <v/>
      </c>
      <c r="L3859" s="31" t="str">
        <f aca="false">IF(J3859="","",J3859*(E3859-E3858))</f>
        <v/>
      </c>
      <c r="M3859" s="32"/>
    </row>
    <row r="3860" customFormat="false" ht="15" hidden="false" customHeight="false" outlineLevel="0" collapsed="false">
      <c r="E3860" s="30"/>
      <c r="F3860" s="30"/>
      <c r="G3860" s="31" t="str">
        <f aca="false">IF(E3860="","",F3860-$F$2)</f>
        <v/>
      </c>
      <c r="H3860" s="31" t="str">
        <f aca="false">IF(E3860="","",E3860*G3860*(E3860-E3859))</f>
        <v/>
      </c>
      <c r="I3860" s="31" t="str">
        <f aca="false">IF(E3860="","",G3860*(E3860-E3859))</f>
        <v/>
      </c>
      <c r="J3860" s="32" t="str">
        <f aca="false">IF(E3860="","",IF((G3860-$B$14*E3860)&lt;0,"",(G3860-$B$14*E3860)))</f>
        <v/>
      </c>
      <c r="K3860" s="31" t="str">
        <f aca="false">IF(J3860="","",E3860*J3860*(E3860-E3859))</f>
        <v/>
      </c>
      <c r="L3860" s="31" t="str">
        <f aca="false">IF(J3860="","",J3860*(E3860-E3859))</f>
        <v/>
      </c>
      <c r="M3860" s="32"/>
    </row>
    <row r="3861" customFormat="false" ht="15" hidden="false" customHeight="false" outlineLevel="0" collapsed="false">
      <c r="E3861" s="30"/>
      <c r="F3861" s="30"/>
      <c r="G3861" s="31" t="str">
        <f aca="false">IF(E3861="","",F3861-$F$2)</f>
        <v/>
      </c>
      <c r="H3861" s="31" t="str">
        <f aca="false">IF(E3861="","",E3861*G3861*(E3861-E3860))</f>
        <v/>
      </c>
      <c r="I3861" s="31" t="str">
        <f aca="false">IF(E3861="","",G3861*(E3861-E3860))</f>
        <v/>
      </c>
      <c r="J3861" s="32" t="str">
        <f aca="false">IF(E3861="","",IF((G3861-$B$14*E3861)&lt;0,"",(G3861-$B$14*E3861)))</f>
        <v/>
      </c>
      <c r="K3861" s="31" t="str">
        <f aca="false">IF(J3861="","",E3861*J3861*(E3861-E3860))</f>
        <v/>
      </c>
      <c r="L3861" s="31" t="str">
        <f aca="false">IF(J3861="","",J3861*(E3861-E3860))</f>
        <v/>
      </c>
      <c r="M3861" s="32"/>
    </row>
    <row r="3862" customFormat="false" ht="15" hidden="false" customHeight="false" outlineLevel="0" collapsed="false">
      <c r="E3862" s="30"/>
      <c r="F3862" s="30"/>
      <c r="G3862" s="31" t="str">
        <f aca="false">IF(E3862="","",F3862-$F$2)</f>
        <v/>
      </c>
      <c r="H3862" s="31" t="str">
        <f aca="false">IF(E3862="","",E3862*G3862*(E3862-E3861))</f>
        <v/>
      </c>
      <c r="I3862" s="31" t="str">
        <f aca="false">IF(E3862="","",G3862*(E3862-E3861))</f>
        <v/>
      </c>
      <c r="J3862" s="32" t="str">
        <f aca="false">IF(E3862="","",IF((G3862-$B$14*E3862)&lt;0,"",(G3862-$B$14*E3862)))</f>
        <v/>
      </c>
      <c r="K3862" s="31" t="str">
        <f aca="false">IF(J3862="","",E3862*J3862*(E3862-E3861))</f>
        <v/>
      </c>
      <c r="L3862" s="31" t="str">
        <f aca="false">IF(J3862="","",J3862*(E3862-E3861))</f>
        <v/>
      </c>
      <c r="M3862" s="32"/>
    </row>
    <row r="3863" customFormat="false" ht="15" hidden="false" customHeight="false" outlineLevel="0" collapsed="false">
      <c r="E3863" s="30"/>
      <c r="F3863" s="30"/>
      <c r="G3863" s="31" t="str">
        <f aca="false">IF(E3863="","",F3863-$F$2)</f>
        <v/>
      </c>
      <c r="H3863" s="31" t="str">
        <f aca="false">IF(E3863="","",E3863*G3863*(E3863-E3862))</f>
        <v/>
      </c>
      <c r="I3863" s="31" t="str">
        <f aca="false">IF(E3863="","",G3863*(E3863-E3862))</f>
        <v/>
      </c>
      <c r="J3863" s="32" t="str">
        <f aca="false">IF(E3863="","",IF((G3863-$B$14*E3863)&lt;0,"",(G3863-$B$14*E3863)))</f>
        <v/>
      </c>
      <c r="K3863" s="31" t="str">
        <f aca="false">IF(J3863="","",E3863*J3863*(E3863-E3862))</f>
        <v/>
      </c>
      <c r="L3863" s="31" t="str">
        <f aca="false">IF(J3863="","",J3863*(E3863-E3862))</f>
        <v/>
      </c>
      <c r="M3863" s="32"/>
    </row>
    <row r="3864" customFormat="false" ht="15" hidden="false" customHeight="false" outlineLevel="0" collapsed="false">
      <c r="E3864" s="30"/>
      <c r="F3864" s="30"/>
      <c r="G3864" s="31" t="str">
        <f aca="false">IF(E3864="","",F3864-$F$2)</f>
        <v/>
      </c>
      <c r="H3864" s="31" t="str">
        <f aca="false">IF(E3864="","",E3864*G3864*(E3864-E3863))</f>
        <v/>
      </c>
      <c r="I3864" s="31" t="str">
        <f aca="false">IF(E3864="","",G3864*(E3864-E3863))</f>
        <v/>
      </c>
      <c r="J3864" s="32" t="str">
        <f aca="false">IF(E3864="","",IF((G3864-$B$14*E3864)&lt;0,"",(G3864-$B$14*E3864)))</f>
        <v/>
      </c>
      <c r="K3864" s="31" t="str">
        <f aca="false">IF(J3864="","",E3864*J3864*(E3864-E3863))</f>
        <v/>
      </c>
      <c r="L3864" s="31" t="str">
        <f aca="false">IF(J3864="","",J3864*(E3864-E3863))</f>
        <v/>
      </c>
      <c r="M3864" s="32"/>
    </row>
    <row r="3865" customFormat="false" ht="15" hidden="false" customHeight="false" outlineLevel="0" collapsed="false">
      <c r="E3865" s="30"/>
      <c r="F3865" s="30"/>
      <c r="G3865" s="31" t="str">
        <f aca="false">IF(E3865="","",F3865-$F$2)</f>
        <v/>
      </c>
      <c r="H3865" s="31" t="str">
        <f aca="false">IF(E3865="","",E3865*G3865*(E3865-E3864))</f>
        <v/>
      </c>
      <c r="I3865" s="31" t="str">
        <f aca="false">IF(E3865="","",G3865*(E3865-E3864))</f>
        <v/>
      </c>
      <c r="J3865" s="32" t="str">
        <f aca="false">IF(E3865="","",IF((G3865-$B$14*E3865)&lt;0,"",(G3865-$B$14*E3865)))</f>
        <v/>
      </c>
      <c r="K3865" s="31" t="str">
        <f aca="false">IF(J3865="","",E3865*J3865*(E3865-E3864))</f>
        <v/>
      </c>
      <c r="L3865" s="31" t="str">
        <f aca="false">IF(J3865="","",J3865*(E3865-E3864))</f>
        <v/>
      </c>
      <c r="M3865" s="32"/>
    </row>
    <row r="3866" customFormat="false" ht="15" hidden="false" customHeight="false" outlineLevel="0" collapsed="false">
      <c r="E3866" s="30"/>
      <c r="F3866" s="30"/>
      <c r="G3866" s="31" t="str">
        <f aca="false">IF(E3866="","",F3866-$F$2)</f>
        <v/>
      </c>
      <c r="H3866" s="31" t="str">
        <f aca="false">IF(E3866="","",E3866*G3866*(E3866-E3865))</f>
        <v/>
      </c>
      <c r="I3866" s="31" t="str">
        <f aca="false">IF(E3866="","",G3866*(E3866-E3865))</f>
        <v/>
      </c>
      <c r="J3866" s="32" t="str">
        <f aca="false">IF(E3866="","",IF((G3866-$B$14*E3866)&lt;0,"",(G3866-$B$14*E3866)))</f>
        <v/>
      </c>
      <c r="K3866" s="31" t="str">
        <f aca="false">IF(J3866="","",E3866*J3866*(E3866-E3865))</f>
        <v/>
      </c>
      <c r="L3866" s="31" t="str">
        <f aca="false">IF(J3866="","",J3866*(E3866-E3865))</f>
        <v/>
      </c>
      <c r="M3866" s="32"/>
    </row>
    <row r="3867" customFormat="false" ht="15" hidden="false" customHeight="false" outlineLevel="0" collapsed="false">
      <c r="E3867" s="30"/>
      <c r="F3867" s="30"/>
      <c r="G3867" s="31" t="str">
        <f aca="false">IF(E3867="","",F3867-$F$2)</f>
        <v/>
      </c>
      <c r="H3867" s="31" t="str">
        <f aca="false">IF(E3867="","",E3867*G3867*(E3867-E3866))</f>
        <v/>
      </c>
      <c r="I3867" s="31" t="str">
        <f aca="false">IF(E3867="","",G3867*(E3867-E3866))</f>
        <v/>
      </c>
      <c r="J3867" s="32" t="str">
        <f aca="false">IF(E3867="","",IF((G3867-$B$14*E3867)&lt;0,"",(G3867-$B$14*E3867)))</f>
        <v/>
      </c>
      <c r="K3867" s="31" t="str">
        <f aca="false">IF(J3867="","",E3867*J3867*(E3867-E3866))</f>
        <v/>
      </c>
      <c r="L3867" s="31" t="str">
        <f aca="false">IF(J3867="","",J3867*(E3867-E3866))</f>
        <v/>
      </c>
      <c r="M3867" s="32"/>
    </row>
    <row r="3868" customFormat="false" ht="15" hidden="false" customHeight="false" outlineLevel="0" collapsed="false">
      <c r="E3868" s="30"/>
      <c r="F3868" s="30"/>
      <c r="G3868" s="31" t="str">
        <f aca="false">IF(E3868="","",F3868-$F$2)</f>
        <v/>
      </c>
      <c r="H3868" s="31" t="str">
        <f aca="false">IF(E3868="","",E3868*G3868*(E3868-E3867))</f>
        <v/>
      </c>
      <c r="I3868" s="31" t="str">
        <f aca="false">IF(E3868="","",G3868*(E3868-E3867))</f>
        <v/>
      </c>
      <c r="J3868" s="32" t="str">
        <f aca="false">IF(E3868="","",IF((G3868-$B$14*E3868)&lt;0,"",(G3868-$B$14*E3868)))</f>
        <v/>
      </c>
      <c r="K3868" s="31" t="str">
        <f aca="false">IF(J3868="","",E3868*J3868*(E3868-E3867))</f>
        <v/>
      </c>
      <c r="L3868" s="31" t="str">
        <f aca="false">IF(J3868="","",J3868*(E3868-E3867))</f>
        <v/>
      </c>
      <c r="M3868" s="32"/>
    </row>
    <row r="3869" customFormat="false" ht="15" hidden="false" customHeight="false" outlineLevel="0" collapsed="false">
      <c r="E3869" s="30"/>
      <c r="F3869" s="30"/>
      <c r="G3869" s="31" t="str">
        <f aca="false">IF(E3869="","",F3869-$F$2)</f>
        <v/>
      </c>
      <c r="H3869" s="31" t="str">
        <f aca="false">IF(E3869="","",E3869*G3869*(E3869-E3868))</f>
        <v/>
      </c>
      <c r="I3869" s="31" t="str">
        <f aca="false">IF(E3869="","",G3869*(E3869-E3868))</f>
        <v/>
      </c>
      <c r="J3869" s="32" t="str">
        <f aca="false">IF(E3869="","",IF((G3869-$B$14*E3869)&lt;0,"",(G3869-$B$14*E3869)))</f>
        <v/>
      </c>
      <c r="K3869" s="31" t="str">
        <f aca="false">IF(J3869="","",E3869*J3869*(E3869-E3868))</f>
        <v/>
      </c>
      <c r="L3869" s="31" t="str">
        <f aca="false">IF(J3869="","",J3869*(E3869-E3868))</f>
        <v/>
      </c>
      <c r="M3869" s="32"/>
    </row>
    <row r="3870" customFormat="false" ht="15" hidden="false" customHeight="false" outlineLevel="0" collapsed="false">
      <c r="E3870" s="30"/>
      <c r="F3870" s="30"/>
      <c r="G3870" s="31" t="str">
        <f aca="false">IF(E3870="","",F3870-$F$2)</f>
        <v/>
      </c>
      <c r="H3870" s="31" t="str">
        <f aca="false">IF(E3870="","",E3870*G3870*(E3870-E3869))</f>
        <v/>
      </c>
      <c r="I3870" s="31" t="str">
        <f aca="false">IF(E3870="","",G3870*(E3870-E3869))</f>
        <v/>
      </c>
      <c r="J3870" s="32" t="str">
        <f aca="false">IF(E3870="","",IF((G3870-$B$14*E3870)&lt;0,"",(G3870-$B$14*E3870)))</f>
        <v/>
      </c>
      <c r="K3870" s="31" t="str">
        <f aca="false">IF(J3870="","",E3870*J3870*(E3870-E3869))</f>
        <v/>
      </c>
      <c r="L3870" s="31" t="str">
        <f aca="false">IF(J3870="","",J3870*(E3870-E3869))</f>
        <v/>
      </c>
      <c r="M3870" s="32"/>
    </row>
    <row r="3871" customFormat="false" ht="15" hidden="false" customHeight="false" outlineLevel="0" collapsed="false">
      <c r="E3871" s="30"/>
      <c r="F3871" s="30"/>
      <c r="G3871" s="31" t="str">
        <f aca="false">IF(E3871="","",F3871-$F$2)</f>
        <v/>
      </c>
      <c r="H3871" s="31" t="str">
        <f aca="false">IF(E3871="","",E3871*G3871*(E3871-E3870))</f>
        <v/>
      </c>
      <c r="I3871" s="31" t="str">
        <f aca="false">IF(E3871="","",G3871*(E3871-E3870))</f>
        <v/>
      </c>
      <c r="J3871" s="32" t="str">
        <f aca="false">IF(E3871="","",IF((G3871-$B$14*E3871)&lt;0,"",(G3871-$B$14*E3871)))</f>
        <v/>
      </c>
      <c r="K3871" s="31" t="str">
        <f aca="false">IF(J3871="","",E3871*J3871*(E3871-E3870))</f>
        <v/>
      </c>
      <c r="L3871" s="31" t="str">
        <f aca="false">IF(J3871="","",J3871*(E3871-E3870))</f>
        <v/>
      </c>
      <c r="M3871" s="32"/>
    </row>
    <row r="3872" customFormat="false" ht="15" hidden="false" customHeight="false" outlineLevel="0" collapsed="false">
      <c r="E3872" s="30"/>
      <c r="F3872" s="30"/>
      <c r="G3872" s="31" t="str">
        <f aca="false">IF(E3872="","",F3872-$F$2)</f>
        <v/>
      </c>
      <c r="H3872" s="31" t="str">
        <f aca="false">IF(E3872="","",E3872*G3872*(E3872-E3871))</f>
        <v/>
      </c>
      <c r="I3872" s="31" t="str">
        <f aca="false">IF(E3872="","",G3872*(E3872-E3871))</f>
        <v/>
      </c>
      <c r="J3872" s="32" t="str">
        <f aca="false">IF(E3872="","",IF((G3872-$B$14*E3872)&lt;0,"",(G3872-$B$14*E3872)))</f>
        <v/>
      </c>
      <c r="K3872" s="31" t="str">
        <f aca="false">IF(J3872="","",E3872*J3872*(E3872-E3871))</f>
        <v/>
      </c>
      <c r="L3872" s="31" t="str">
        <f aca="false">IF(J3872="","",J3872*(E3872-E3871))</f>
        <v/>
      </c>
      <c r="M3872" s="32"/>
    </row>
    <row r="3873" customFormat="false" ht="15" hidden="false" customHeight="false" outlineLevel="0" collapsed="false">
      <c r="E3873" s="30"/>
      <c r="F3873" s="30"/>
      <c r="G3873" s="31" t="str">
        <f aca="false">IF(E3873="","",F3873-$F$2)</f>
        <v/>
      </c>
      <c r="H3873" s="31" t="str">
        <f aca="false">IF(E3873="","",E3873*G3873*(E3873-E3872))</f>
        <v/>
      </c>
      <c r="I3873" s="31" t="str">
        <f aca="false">IF(E3873="","",G3873*(E3873-E3872))</f>
        <v/>
      </c>
      <c r="J3873" s="32" t="str">
        <f aca="false">IF(E3873="","",IF((G3873-$B$14*E3873)&lt;0,"",(G3873-$B$14*E3873)))</f>
        <v/>
      </c>
      <c r="K3873" s="31" t="str">
        <f aca="false">IF(J3873="","",E3873*J3873*(E3873-E3872))</f>
        <v/>
      </c>
      <c r="L3873" s="31" t="str">
        <f aca="false">IF(J3873="","",J3873*(E3873-E3872))</f>
        <v/>
      </c>
      <c r="M3873" s="32"/>
    </row>
    <row r="3874" customFormat="false" ht="15" hidden="false" customHeight="false" outlineLevel="0" collapsed="false">
      <c r="E3874" s="30"/>
      <c r="F3874" s="30"/>
      <c r="G3874" s="31" t="str">
        <f aca="false">IF(E3874="","",F3874-$F$2)</f>
        <v/>
      </c>
      <c r="H3874" s="31" t="str">
        <f aca="false">IF(E3874="","",E3874*G3874*(E3874-E3873))</f>
        <v/>
      </c>
      <c r="I3874" s="31" t="str">
        <f aca="false">IF(E3874="","",G3874*(E3874-E3873))</f>
        <v/>
      </c>
      <c r="J3874" s="32" t="str">
        <f aca="false">IF(E3874="","",IF((G3874-$B$14*E3874)&lt;0,"",(G3874-$B$14*E3874)))</f>
        <v/>
      </c>
      <c r="K3874" s="31" t="str">
        <f aca="false">IF(J3874="","",E3874*J3874*(E3874-E3873))</f>
        <v/>
      </c>
      <c r="L3874" s="31" t="str">
        <f aca="false">IF(J3874="","",J3874*(E3874-E3873))</f>
        <v/>
      </c>
      <c r="M3874" s="32"/>
    </row>
    <row r="3875" customFormat="false" ht="15" hidden="false" customHeight="false" outlineLevel="0" collapsed="false">
      <c r="E3875" s="30"/>
      <c r="F3875" s="30"/>
      <c r="G3875" s="31" t="str">
        <f aca="false">IF(E3875="","",F3875-$F$2)</f>
        <v/>
      </c>
      <c r="H3875" s="31" t="str">
        <f aca="false">IF(E3875="","",E3875*G3875*(E3875-E3874))</f>
        <v/>
      </c>
      <c r="I3875" s="31" t="str">
        <f aca="false">IF(E3875="","",G3875*(E3875-E3874))</f>
        <v/>
      </c>
      <c r="J3875" s="32" t="str">
        <f aca="false">IF(E3875="","",IF((G3875-$B$14*E3875)&lt;0,"",(G3875-$B$14*E3875)))</f>
        <v/>
      </c>
      <c r="K3875" s="31" t="str">
        <f aca="false">IF(J3875="","",E3875*J3875*(E3875-E3874))</f>
        <v/>
      </c>
      <c r="L3875" s="31" t="str">
        <f aca="false">IF(J3875="","",J3875*(E3875-E3874))</f>
        <v/>
      </c>
      <c r="M3875" s="32"/>
    </row>
    <row r="3876" customFormat="false" ht="15" hidden="false" customHeight="false" outlineLevel="0" collapsed="false">
      <c r="E3876" s="30"/>
      <c r="F3876" s="30"/>
      <c r="G3876" s="31" t="str">
        <f aca="false">IF(E3876="","",F3876-$F$2)</f>
        <v/>
      </c>
      <c r="H3876" s="31" t="str">
        <f aca="false">IF(E3876="","",E3876*G3876*(E3876-E3875))</f>
        <v/>
      </c>
      <c r="I3876" s="31" t="str">
        <f aca="false">IF(E3876="","",G3876*(E3876-E3875))</f>
        <v/>
      </c>
      <c r="J3876" s="32" t="str">
        <f aca="false">IF(E3876="","",IF((G3876-$B$14*E3876)&lt;0,"",(G3876-$B$14*E3876)))</f>
        <v/>
      </c>
      <c r="K3876" s="31" t="str">
        <f aca="false">IF(J3876="","",E3876*J3876*(E3876-E3875))</f>
        <v/>
      </c>
      <c r="L3876" s="31" t="str">
        <f aca="false">IF(J3876="","",J3876*(E3876-E3875))</f>
        <v/>
      </c>
      <c r="M3876" s="32"/>
    </row>
    <row r="3877" customFormat="false" ht="15" hidden="false" customHeight="false" outlineLevel="0" collapsed="false">
      <c r="E3877" s="30"/>
      <c r="F3877" s="30"/>
      <c r="G3877" s="31" t="str">
        <f aca="false">IF(E3877="","",F3877-$F$2)</f>
        <v/>
      </c>
      <c r="H3877" s="31" t="str">
        <f aca="false">IF(E3877="","",E3877*G3877*(E3877-E3876))</f>
        <v/>
      </c>
      <c r="I3877" s="31" t="str">
        <f aca="false">IF(E3877="","",G3877*(E3877-E3876))</f>
        <v/>
      </c>
      <c r="J3877" s="32" t="str">
        <f aca="false">IF(E3877="","",IF((G3877-$B$14*E3877)&lt;0,"",(G3877-$B$14*E3877)))</f>
        <v/>
      </c>
      <c r="K3877" s="31" t="str">
        <f aca="false">IF(J3877="","",E3877*J3877*(E3877-E3876))</f>
        <v/>
      </c>
      <c r="L3877" s="31" t="str">
        <f aca="false">IF(J3877="","",J3877*(E3877-E3876))</f>
        <v/>
      </c>
      <c r="M3877" s="32"/>
    </row>
    <row r="3878" customFormat="false" ht="15" hidden="false" customHeight="false" outlineLevel="0" collapsed="false">
      <c r="E3878" s="30"/>
      <c r="F3878" s="30"/>
      <c r="G3878" s="31" t="str">
        <f aca="false">IF(E3878="","",F3878-$F$2)</f>
        <v/>
      </c>
      <c r="H3878" s="31" t="str">
        <f aca="false">IF(E3878="","",E3878*G3878*(E3878-E3877))</f>
        <v/>
      </c>
      <c r="I3878" s="31" t="str">
        <f aca="false">IF(E3878="","",G3878*(E3878-E3877))</f>
        <v/>
      </c>
      <c r="J3878" s="32" t="str">
        <f aca="false">IF(E3878="","",IF((G3878-$B$14*E3878)&lt;0,"",(G3878-$B$14*E3878)))</f>
        <v/>
      </c>
      <c r="K3878" s="31" t="str">
        <f aca="false">IF(J3878="","",E3878*J3878*(E3878-E3877))</f>
        <v/>
      </c>
      <c r="L3878" s="31" t="str">
        <f aca="false">IF(J3878="","",J3878*(E3878-E3877))</f>
        <v/>
      </c>
      <c r="M3878" s="32"/>
    </row>
    <row r="3879" customFormat="false" ht="15" hidden="false" customHeight="false" outlineLevel="0" collapsed="false">
      <c r="E3879" s="30"/>
      <c r="F3879" s="30"/>
      <c r="G3879" s="31" t="str">
        <f aca="false">IF(E3879="","",F3879-$F$2)</f>
        <v/>
      </c>
      <c r="H3879" s="31" t="str">
        <f aca="false">IF(E3879="","",E3879*G3879*(E3879-E3878))</f>
        <v/>
      </c>
      <c r="I3879" s="31" t="str">
        <f aca="false">IF(E3879="","",G3879*(E3879-E3878))</f>
        <v/>
      </c>
      <c r="J3879" s="32" t="str">
        <f aca="false">IF(E3879="","",IF((G3879-$B$14*E3879)&lt;0,"",(G3879-$B$14*E3879)))</f>
        <v/>
      </c>
      <c r="K3879" s="31" t="str">
        <f aca="false">IF(J3879="","",E3879*J3879*(E3879-E3878))</f>
        <v/>
      </c>
      <c r="L3879" s="31" t="str">
        <f aca="false">IF(J3879="","",J3879*(E3879-E3878))</f>
        <v/>
      </c>
      <c r="M3879" s="32"/>
    </row>
    <row r="3880" customFormat="false" ht="15" hidden="false" customHeight="false" outlineLevel="0" collapsed="false">
      <c r="E3880" s="30"/>
      <c r="F3880" s="30"/>
      <c r="G3880" s="31" t="str">
        <f aca="false">IF(E3880="","",F3880-$F$2)</f>
        <v/>
      </c>
      <c r="H3880" s="31" t="str">
        <f aca="false">IF(E3880="","",E3880*G3880*(E3880-E3879))</f>
        <v/>
      </c>
      <c r="I3880" s="31" t="str">
        <f aca="false">IF(E3880="","",G3880*(E3880-E3879))</f>
        <v/>
      </c>
      <c r="J3880" s="32" t="str">
        <f aca="false">IF(E3880="","",IF((G3880-$B$14*E3880)&lt;0,"",(G3880-$B$14*E3880)))</f>
        <v/>
      </c>
      <c r="K3880" s="31" t="str">
        <f aca="false">IF(J3880="","",E3880*J3880*(E3880-E3879))</f>
        <v/>
      </c>
      <c r="L3880" s="31" t="str">
        <f aca="false">IF(J3880="","",J3880*(E3880-E3879))</f>
        <v/>
      </c>
      <c r="M3880" s="32"/>
    </row>
    <row r="3881" customFormat="false" ht="15" hidden="false" customHeight="false" outlineLevel="0" collapsed="false">
      <c r="E3881" s="30"/>
      <c r="F3881" s="30"/>
      <c r="G3881" s="31" t="str">
        <f aca="false">IF(E3881="","",F3881-$F$2)</f>
        <v/>
      </c>
      <c r="H3881" s="31" t="str">
        <f aca="false">IF(E3881="","",E3881*G3881*(E3881-E3880))</f>
        <v/>
      </c>
      <c r="I3881" s="31" t="str">
        <f aca="false">IF(E3881="","",G3881*(E3881-E3880))</f>
        <v/>
      </c>
      <c r="J3881" s="32" t="str">
        <f aca="false">IF(E3881="","",IF((G3881-$B$14*E3881)&lt;0,"",(G3881-$B$14*E3881)))</f>
        <v/>
      </c>
      <c r="K3881" s="31" t="str">
        <f aca="false">IF(J3881="","",E3881*J3881*(E3881-E3880))</f>
        <v/>
      </c>
      <c r="L3881" s="31" t="str">
        <f aca="false">IF(J3881="","",J3881*(E3881-E3880))</f>
        <v/>
      </c>
      <c r="M3881" s="32"/>
    </row>
    <row r="3882" customFormat="false" ht="15" hidden="false" customHeight="false" outlineLevel="0" collapsed="false">
      <c r="E3882" s="30"/>
      <c r="F3882" s="30"/>
      <c r="G3882" s="31" t="str">
        <f aca="false">IF(E3882="","",F3882-$F$2)</f>
        <v/>
      </c>
      <c r="H3882" s="31" t="str">
        <f aca="false">IF(E3882="","",E3882*G3882*(E3882-E3881))</f>
        <v/>
      </c>
      <c r="I3882" s="31" t="str">
        <f aca="false">IF(E3882="","",G3882*(E3882-E3881))</f>
        <v/>
      </c>
      <c r="J3882" s="32" t="str">
        <f aca="false">IF(E3882="","",IF((G3882-$B$14*E3882)&lt;0,"",(G3882-$B$14*E3882)))</f>
        <v/>
      </c>
      <c r="K3882" s="31" t="str">
        <f aca="false">IF(J3882="","",E3882*J3882*(E3882-E3881))</f>
        <v/>
      </c>
      <c r="L3882" s="31" t="str">
        <f aca="false">IF(J3882="","",J3882*(E3882-E3881))</f>
        <v/>
      </c>
      <c r="M3882" s="32"/>
    </row>
    <row r="3883" customFormat="false" ht="15" hidden="false" customHeight="false" outlineLevel="0" collapsed="false">
      <c r="E3883" s="30"/>
      <c r="F3883" s="30"/>
      <c r="G3883" s="31" t="str">
        <f aca="false">IF(E3883="","",F3883-$F$2)</f>
        <v/>
      </c>
      <c r="H3883" s="31" t="str">
        <f aca="false">IF(E3883="","",E3883*G3883*(E3883-E3882))</f>
        <v/>
      </c>
      <c r="I3883" s="31" t="str">
        <f aca="false">IF(E3883="","",G3883*(E3883-E3882))</f>
        <v/>
      </c>
      <c r="J3883" s="32" t="str">
        <f aca="false">IF(E3883="","",IF((G3883-$B$14*E3883)&lt;0,"",(G3883-$B$14*E3883)))</f>
        <v/>
      </c>
      <c r="K3883" s="31" t="str">
        <f aca="false">IF(J3883="","",E3883*J3883*(E3883-E3882))</f>
        <v/>
      </c>
      <c r="L3883" s="31" t="str">
        <f aca="false">IF(J3883="","",J3883*(E3883-E3882))</f>
        <v/>
      </c>
      <c r="M3883" s="32"/>
    </row>
    <row r="3884" customFormat="false" ht="15" hidden="false" customHeight="false" outlineLevel="0" collapsed="false">
      <c r="E3884" s="30"/>
      <c r="F3884" s="30"/>
      <c r="G3884" s="31" t="str">
        <f aca="false">IF(E3884="","",F3884-$F$2)</f>
        <v/>
      </c>
      <c r="H3884" s="31" t="str">
        <f aca="false">IF(E3884="","",E3884*G3884*(E3884-E3883))</f>
        <v/>
      </c>
      <c r="I3884" s="31" t="str">
        <f aca="false">IF(E3884="","",G3884*(E3884-E3883))</f>
        <v/>
      </c>
      <c r="J3884" s="32" t="str">
        <f aca="false">IF(E3884="","",IF((G3884-$B$14*E3884)&lt;0,"",(G3884-$B$14*E3884)))</f>
        <v/>
      </c>
      <c r="K3884" s="31" t="str">
        <f aca="false">IF(J3884="","",E3884*J3884*(E3884-E3883))</f>
        <v/>
      </c>
      <c r="L3884" s="31" t="str">
        <f aca="false">IF(J3884="","",J3884*(E3884-E3883))</f>
        <v/>
      </c>
      <c r="M3884" s="32"/>
    </row>
    <row r="3885" customFormat="false" ht="15" hidden="false" customHeight="false" outlineLevel="0" collapsed="false">
      <c r="E3885" s="30"/>
      <c r="F3885" s="30"/>
      <c r="G3885" s="31" t="str">
        <f aca="false">IF(E3885="","",F3885-$F$2)</f>
        <v/>
      </c>
      <c r="H3885" s="31" t="str">
        <f aca="false">IF(E3885="","",E3885*G3885*(E3885-E3884))</f>
        <v/>
      </c>
      <c r="I3885" s="31" t="str">
        <f aca="false">IF(E3885="","",G3885*(E3885-E3884))</f>
        <v/>
      </c>
      <c r="J3885" s="32" t="str">
        <f aca="false">IF(E3885="","",IF((G3885-$B$14*E3885)&lt;0,"",(G3885-$B$14*E3885)))</f>
        <v/>
      </c>
      <c r="K3885" s="31" t="str">
        <f aca="false">IF(J3885="","",E3885*J3885*(E3885-E3884))</f>
        <v/>
      </c>
      <c r="L3885" s="31" t="str">
        <f aca="false">IF(J3885="","",J3885*(E3885-E3884))</f>
        <v/>
      </c>
      <c r="M3885" s="32"/>
    </row>
    <row r="3886" customFormat="false" ht="15" hidden="false" customHeight="false" outlineLevel="0" collapsed="false">
      <c r="E3886" s="30"/>
      <c r="F3886" s="30"/>
      <c r="G3886" s="31" t="str">
        <f aca="false">IF(E3886="","",F3886-$F$2)</f>
        <v/>
      </c>
      <c r="H3886" s="31" t="str">
        <f aca="false">IF(E3886="","",E3886*G3886*(E3886-E3885))</f>
        <v/>
      </c>
      <c r="I3886" s="31" t="str">
        <f aca="false">IF(E3886="","",G3886*(E3886-E3885))</f>
        <v/>
      </c>
      <c r="J3886" s="32" t="str">
        <f aca="false">IF(E3886="","",IF((G3886-$B$14*E3886)&lt;0,"",(G3886-$B$14*E3886)))</f>
        <v/>
      </c>
      <c r="K3886" s="31" t="str">
        <f aca="false">IF(J3886="","",E3886*J3886*(E3886-E3885))</f>
        <v/>
      </c>
      <c r="L3886" s="31" t="str">
        <f aca="false">IF(J3886="","",J3886*(E3886-E3885))</f>
        <v/>
      </c>
      <c r="M3886" s="32"/>
    </row>
    <row r="3887" customFormat="false" ht="15" hidden="false" customHeight="false" outlineLevel="0" collapsed="false">
      <c r="E3887" s="30"/>
      <c r="F3887" s="30"/>
      <c r="G3887" s="31" t="str">
        <f aca="false">IF(E3887="","",F3887-$F$2)</f>
        <v/>
      </c>
      <c r="H3887" s="31" t="str">
        <f aca="false">IF(E3887="","",E3887*G3887*(E3887-E3886))</f>
        <v/>
      </c>
      <c r="I3887" s="31" t="str">
        <f aca="false">IF(E3887="","",G3887*(E3887-E3886))</f>
        <v/>
      </c>
      <c r="J3887" s="32" t="str">
        <f aca="false">IF(E3887="","",IF((G3887-$B$14*E3887)&lt;0,"",(G3887-$B$14*E3887)))</f>
        <v/>
      </c>
      <c r="K3887" s="31" t="str">
        <f aca="false">IF(J3887="","",E3887*J3887*(E3887-E3886))</f>
        <v/>
      </c>
      <c r="L3887" s="31" t="str">
        <f aca="false">IF(J3887="","",J3887*(E3887-E3886))</f>
        <v/>
      </c>
      <c r="M3887" s="32"/>
    </row>
    <row r="3888" customFormat="false" ht="15" hidden="false" customHeight="false" outlineLevel="0" collapsed="false">
      <c r="E3888" s="30"/>
      <c r="F3888" s="30"/>
      <c r="G3888" s="31" t="str">
        <f aca="false">IF(E3888="","",F3888-$F$2)</f>
        <v/>
      </c>
      <c r="H3888" s="31" t="str">
        <f aca="false">IF(E3888="","",E3888*G3888*(E3888-E3887))</f>
        <v/>
      </c>
      <c r="I3888" s="31" t="str">
        <f aca="false">IF(E3888="","",G3888*(E3888-E3887))</f>
        <v/>
      </c>
      <c r="J3888" s="32" t="str">
        <f aca="false">IF(E3888="","",IF((G3888-$B$14*E3888)&lt;0,"",(G3888-$B$14*E3888)))</f>
        <v/>
      </c>
      <c r="K3888" s="31" t="str">
        <f aca="false">IF(J3888="","",E3888*J3888*(E3888-E3887))</f>
        <v/>
      </c>
      <c r="L3888" s="31" t="str">
        <f aca="false">IF(J3888="","",J3888*(E3888-E3887))</f>
        <v/>
      </c>
      <c r="M3888" s="32"/>
    </row>
    <row r="3889" customFormat="false" ht="15" hidden="false" customHeight="false" outlineLevel="0" collapsed="false">
      <c r="E3889" s="30"/>
      <c r="F3889" s="30"/>
      <c r="G3889" s="31" t="str">
        <f aca="false">IF(E3889="","",F3889-$F$2)</f>
        <v/>
      </c>
      <c r="H3889" s="31" t="str">
        <f aca="false">IF(E3889="","",E3889*G3889*(E3889-E3888))</f>
        <v/>
      </c>
      <c r="I3889" s="31" t="str">
        <f aca="false">IF(E3889="","",G3889*(E3889-E3888))</f>
        <v/>
      </c>
      <c r="J3889" s="32" t="str">
        <f aca="false">IF(E3889="","",IF((G3889-$B$14*E3889)&lt;0,"",(G3889-$B$14*E3889)))</f>
        <v/>
      </c>
      <c r="K3889" s="31" t="str">
        <f aca="false">IF(J3889="","",E3889*J3889*(E3889-E3888))</f>
        <v/>
      </c>
      <c r="L3889" s="31" t="str">
        <f aca="false">IF(J3889="","",J3889*(E3889-E3888))</f>
        <v/>
      </c>
      <c r="M3889" s="32"/>
    </row>
    <row r="3890" customFormat="false" ht="15" hidden="false" customHeight="false" outlineLevel="0" collapsed="false">
      <c r="E3890" s="30"/>
      <c r="F3890" s="30"/>
      <c r="G3890" s="31" t="str">
        <f aca="false">IF(E3890="","",F3890-$F$2)</f>
        <v/>
      </c>
      <c r="H3890" s="31" t="str">
        <f aca="false">IF(E3890="","",E3890*G3890*(E3890-E3889))</f>
        <v/>
      </c>
      <c r="I3890" s="31" t="str">
        <f aca="false">IF(E3890="","",G3890*(E3890-E3889))</f>
        <v/>
      </c>
      <c r="J3890" s="32" t="str">
        <f aca="false">IF(E3890="","",IF((G3890-$B$14*E3890)&lt;0,"",(G3890-$B$14*E3890)))</f>
        <v/>
      </c>
      <c r="K3890" s="31" t="str">
        <f aca="false">IF(J3890="","",E3890*J3890*(E3890-E3889))</f>
        <v/>
      </c>
      <c r="L3890" s="31" t="str">
        <f aca="false">IF(J3890="","",J3890*(E3890-E3889))</f>
        <v/>
      </c>
      <c r="M3890" s="32"/>
    </row>
    <row r="3891" customFormat="false" ht="15" hidden="false" customHeight="false" outlineLevel="0" collapsed="false">
      <c r="E3891" s="30"/>
      <c r="F3891" s="30"/>
      <c r="G3891" s="31" t="str">
        <f aca="false">IF(E3891="","",F3891-$F$2)</f>
        <v/>
      </c>
      <c r="H3891" s="31" t="str">
        <f aca="false">IF(E3891="","",E3891*G3891*(E3891-E3890))</f>
        <v/>
      </c>
      <c r="I3891" s="31" t="str">
        <f aca="false">IF(E3891="","",G3891*(E3891-E3890))</f>
        <v/>
      </c>
      <c r="J3891" s="32" t="str">
        <f aca="false">IF(E3891="","",IF((G3891-$B$14*E3891)&lt;0,"",(G3891-$B$14*E3891)))</f>
        <v/>
      </c>
      <c r="K3891" s="31" t="str">
        <f aca="false">IF(J3891="","",E3891*J3891*(E3891-E3890))</f>
        <v/>
      </c>
      <c r="L3891" s="31" t="str">
        <f aca="false">IF(J3891="","",J3891*(E3891-E3890))</f>
        <v/>
      </c>
      <c r="M3891" s="32"/>
    </row>
    <row r="3892" customFormat="false" ht="15" hidden="false" customHeight="false" outlineLevel="0" collapsed="false">
      <c r="E3892" s="30"/>
      <c r="F3892" s="30"/>
      <c r="G3892" s="31" t="str">
        <f aca="false">IF(E3892="","",F3892-$F$2)</f>
        <v/>
      </c>
      <c r="H3892" s="31" t="str">
        <f aca="false">IF(E3892="","",E3892*G3892*(E3892-E3891))</f>
        <v/>
      </c>
      <c r="I3892" s="31" t="str">
        <f aca="false">IF(E3892="","",G3892*(E3892-E3891))</f>
        <v/>
      </c>
      <c r="J3892" s="32" t="str">
        <f aca="false">IF(E3892="","",IF((G3892-$B$14*E3892)&lt;0,"",(G3892-$B$14*E3892)))</f>
        <v/>
      </c>
      <c r="K3892" s="31" t="str">
        <f aca="false">IF(J3892="","",E3892*J3892*(E3892-E3891))</f>
        <v/>
      </c>
      <c r="L3892" s="31" t="str">
        <f aca="false">IF(J3892="","",J3892*(E3892-E3891))</f>
        <v/>
      </c>
      <c r="M3892" s="32"/>
    </row>
    <row r="3893" customFormat="false" ht="15" hidden="false" customHeight="false" outlineLevel="0" collapsed="false">
      <c r="E3893" s="30"/>
      <c r="F3893" s="30"/>
      <c r="G3893" s="31" t="str">
        <f aca="false">IF(E3893="","",F3893-$F$2)</f>
        <v/>
      </c>
      <c r="H3893" s="31" t="str">
        <f aca="false">IF(E3893="","",E3893*G3893*(E3893-E3892))</f>
        <v/>
      </c>
      <c r="I3893" s="31" t="str">
        <f aca="false">IF(E3893="","",G3893*(E3893-E3892))</f>
        <v/>
      </c>
      <c r="J3893" s="32" t="str">
        <f aca="false">IF(E3893="","",IF((G3893-$B$14*E3893)&lt;0,"",(G3893-$B$14*E3893)))</f>
        <v/>
      </c>
      <c r="K3893" s="31" t="str">
        <f aca="false">IF(J3893="","",E3893*J3893*(E3893-E3892))</f>
        <v/>
      </c>
      <c r="L3893" s="31" t="str">
        <f aca="false">IF(J3893="","",J3893*(E3893-E3892))</f>
        <v/>
      </c>
      <c r="M3893" s="32"/>
    </row>
    <row r="3894" customFormat="false" ht="15" hidden="false" customHeight="false" outlineLevel="0" collapsed="false">
      <c r="E3894" s="30"/>
      <c r="F3894" s="30"/>
      <c r="G3894" s="31" t="str">
        <f aca="false">IF(E3894="","",F3894-$F$2)</f>
        <v/>
      </c>
      <c r="H3894" s="31" t="str">
        <f aca="false">IF(E3894="","",E3894*G3894*(E3894-E3893))</f>
        <v/>
      </c>
      <c r="I3894" s="31" t="str">
        <f aca="false">IF(E3894="","",G3894*(E3894-E3893))</f>
        <v/>
      </c>
      <c r="J3894" s="32" t="str">
        <f aca="false">IF(E3894="","",IF((G3894-$B$14*E3894)&lt;0,"",(G3894-$B$14*E3894)))</f>
        <v/>
      </c>
      <c r="K3894" s="31" t="str">
        <f aca="false">IF(J3894="","",E3894*J3894*(E3894-E3893))</f>
        <v/>
      </c>
      <c r="L3894" s="31" t="str">
        <f aca="false">IF(J3894="","",J3894*(E3894-E3893))</f>
        <v/>
      </c>
      <c r="M3894" s="32"/>
    </row>
    <row r="3895" customFormat="false" ht="15" hidden="false" customHeight="false" outlineLevel="0" collapsed="false">
      <c r="E3895" s="30"/>
      <c r="F3895" s="30"/>
      <c r="G3895" s="31" t="str">
        <f aca="false">IF(E3895="","",F3895-$F$2)</f>
        <v/>
      </c>
      <c r="H3895" s="31" t="str">
        <f aca="false">IF(E3895="","",E3895*G3895*(E3895-E3894))</f>
        <v/>
      </c>
      <c r="I3895" s="31" t="str">
        <f aca="false">IF(E3895="","",G3895*(E3895-E3894))</f>
        <v/>
      </c>
      <c r="J3895" s="32" t="str">
        <f aca="false">IF(E3895="","",IF((G3895-$B$14*E3895)&lt;0,"",(G3895-$B$14*E3895)))</f>
        <v/>
      </c>
      <c r="K3895" s="31" t="str">
        <f aca="false">IF(J3895="","",E3895*J3895*(E3895-E3894))</f>
        <v/>
      </c>
      <c r="L3895" s="31" t="str">
        <f aca="false">IF(J3895="","",J3895*(E3895-E3894))</f>
        <v/>
      </c>
      <c r="M3895" s="32"/>
    </row>
    <row r="3896" customFormat="false" ht="15" hidden="false" customHeight="false" outlineLevel="0" collapsed="false">
      <c r="E3896" s="30"/>
      <c r="F3896" s="30"/>
      <c r="G3896" s="31" t="str">
        <f aca="false">IF(E3896="","",F3896-$F$2)</f>
        <v/>
      </c>
      <c r="H3896" s="31" t="str">
        <f aca="false">IF(E3896="","",E3896*G3896*(E3896-E3895))</f>
        <v/>
      </c>
      <c r="I3896" s="31" t="str">
        <f aca="false">IF(E3896="","",G3896*(E3896-E3895))</f>
        <v/>
      </c>
      <c r="J3896" s="32" t="str">
        <f aca="false">IF(E3896="","",IF((G3896-$B$14*E3896)&lt;0,"",(G3896-$B$14*E3896)))</f>
        <v/>
      </c>
      <c r="K3896" s="31" t="str">
        <f aca="false">IF(J3896="","",E3896*J3896*(E3896-E3895))</f>
        <v/>
      </c>
      <c r="L3896" s="31" t="str">
        <f aca="false">IF(J3896="","",J3896*(E3896-E3895))</f>
        <v/>
      </c>
      <c r="M3896" s="32"/>
    </row>
    <row r="3897" customFormat="false" ht="15" hidden="false" customHeight="false" outlineLevel="0" collapsed="false">
      <c r="E3897" s="30"/>
      <c r="F3897" s="30"/>
      <c r="G3897" s="31" t="str">
        <f aca="false">IF(E3897="","",F3897-$F$2)</f>
        <v/>
      </c>
      <c r="H3897" s="31" t="str">
        <f aca="false">IF(E3897="","",E3897*G3897*(E3897-E3896))</f>
        <v/>
      </c>
      <c r="I3897" s="31" t="str">
        <f aca="false">IF(E3897="","",G3897*(E3897-E3896))</f>
        <v/>
      </c>
      <c r="J3897" s="32" t="str">
        <f aca="false">IF(E3897="","",IF((G3897-$B$14*E3897)&lt;0,"",(G3897-$B$14*E3897)))</f>
        <v/>
      </c>
      <c r="K3897" s="31" t="str">
        <f aca="false">IF(J3897="","",E3897*J3897*(E3897-E3896))</f>
        <v/>
      </c>
      <c r="L3897" s="31" t="str">
        <f aca="false">IF(J3897="","",J3897*(E3897-E3896))</f>
        <v/>
      </c>
      <c r="M3897" s="32"/>
    </row>
    <row r="3898" customFormat="false" ht="15" hidden="false" customHeight="false" outlineLevel="0" collapsed="false">
      <c r="E3898" s="30"/>
      <c r="F3898" s="30"/>
      <c r="G3898" s="31" t="str">
        <f aca="false">IF(E3898="","",F3898-$F$2)</f>
        <v/>
      </c>
      <c r="H3898" s="31" t="str">
        <f aca="false">IF(E3898="","",E3898*G3898*(E3898-E3897))</f>
        <v/>
      </c>
      <c r="I3898" s="31" t="str">
        <f aca="false">IF(E3898="","",G3898*(E3898-E3897))</f>
        <v/>
      </c>
      <c r="J3898" s="32" t="str">
        <f aca="false">IF(E3898="","",IF((G3898-$B$14*E3898)&lt;0,"",(G3898-$B$14*E3898)))</f>
        <v/>
      </c>
      <c r="K3898" s="31" t="str">
        <f aca="false">IF(J3898="","",E3898*J3898*(E3898-E3897))</f>
        <v/>
      </c>
      <c r="L3898" s="31" t="str">
        <f aca="false">IF(J3898="","",J3898*(E3898-E3897))</f>
        <v/>
      </c>
      <c r="M3898" s="32"/>
    </row>
    <row r="3899" customFormat="false" ht="15" hidden="false" customHeight="false" outlineLevel="0" collapsed="false">
      <c r="E3899" s="30"/>
      <c r="F3899" s="30"/>
      <c r="G3899" s="31" t="str">
        <f aca="false">IF(E3899="","",F3899-$F$2)</f>
        <v/>
      </c>
      <c r="H3899" s="31" t="str">
        <f aca="false">IF(E3899="","",E3899*G3899*(E3899-E3898))</f>
        <v/>
      </c>
      <c r="I3899" s="31" t="str">
        <f aca="false">IF(E3899="","",G3899*(E3899-E3898))</f>
        <v/>
      </c>
      <c r="J3899" s="32" t="str">
        <f aca="false">IF(E3899="","",IF((G3899-$B$14*E3899)&lt;0,"",(G3899-$B$14*E3899)))</f>
        <v/>
      </c>
      <c r="K3899" s="31" t="str">
        <f aca="false">IF(J3899="","",E3899*J3899*(E3899-E3898))</f>
        <v/>
      </c>
      <c r="L3899" s="31" t="str">
        <f aca="false">IF(J3899="","",J3899*(E3899-E3898))</f>
        <v/>
      </c>
      <c r="M3899" s="32"/>
    </row>
    <row r="3900" customFormat="false" ht="15" hidden="false" customHeight="false" outlineLevel="0" collapsed="false">
      <c r="E3900" s="30"/>
      <c r="F3900" s="30"/>
      <c r="G3900" s="31" t="str">
        <f aca="false">IF(E3900="","",F3900-$F$2)</f>
        <v/>
      </c>
      <c r="H3900" s="31" t="str">
        <f aca="false">IF(E3900="","",E3900*G3900*(E3900-E3899))</f>
        <v/>
      </c>
      <c r="I3900" s="31" t="str">
        <f aca="false">IF(E3900="","",G3900*(E3900-E3899))</f>
        <v/>
      </c>
      <c r="J3900" s="32" t="str">
        <f aca="false">IF(E3900="","",IF((G3900-$B$14*E3900)&lt;0,"",(G3900-$B$14*E3900)))</f>
        <v/>
      </c>
      <c r="K3900" s="31" t="str">
        <f aca="false">IF(J3900="","",E3900*J3900*(E3900-E3899))</f>
        <v/>
      </c>
      <c r="L3900" s="31" t="str">
        <f aca="false">IF(J3900="","",J3900*(E3900-E3899))</f>
        <v/>
      </c>
      <c r="M3900" s="32"/>
    </row>
    <row r="3901" customFormat="false" ht="15" hidden="false" customHeight="false" outlineLevel="0" collapsed="false">
      <c r="E3901" s="30"/>
      <c r="F3901" s="30"/>
      <c r="G3901" s="31" t="str">
        <f aca="false">IF(E3901="","",F3901-$F$2)</f>
        <v/>
      </c>
      <c r="H3901" s="31" t="str">
        <f aca="false">IF(E3901="","",E3901*G3901*(E3901-E3900))</f>
        <v/>
      </c>
      <c r="I3901" s="31" t="str">
        <f aca="false">IF(E3901="","",G3901*(E3901-E3900))</f>
        <v/>
      </c>
      <c r="J3901" s="32" t="str">
        <f aca="false">IF(E3901="","",IF((G3901-$B$14*E3901)&lt;0,"",(G3901-$B$14*E3901)))</f>
        <v/>
      </c>
      <c r="K3901" s="31" t="str">
        <f aca="false">IF(J3901="","",E3901*J3901*(E3901-E3900))</f>
        <v/>
      </c>
      <c r="L3901" s="31" t="str">
        <f aca="false">IF(J3901="","",J3901*(E3901-E3900))</f>
        <v/>
      </c>
      <c r="M3901" s="32"/>
    </row>
    <row r="3902" customFormat="false" ht="15" hidden="false" customHeight="false" outlineLevel="0" collapsed="false">
      <c r="E3902" s="30"/>
      <c r="F3902" s="30"/>
      <c r="G3902" s="31" t="str">
        <f aca="false">IF(E3902="","",F3902-$F$2)</f>
        <v/>
      </c>
      <c r="H3902" s="31" t="str">
        <f aca="false">IF(E3902="","",E3902*G3902*(E3902-E3901))</f>
        <v/>
      </c>
      <c r="I3902" s="31" t="str">
        <f aca="false">IF(E3902="","",G3902*(E3902-E3901))</f>
        <v/>
      </c>
      <c r="J3902" s="32" t="str">
        <f aca="false">IF(E3902="","",IF((G3902-$B$14*E3902)&lt;0,"",(G3902-$B$14*E3902)))</f>
        <v/>
      </c>
      <c r="K3902" s="31" t="str">
        <f aca="false">IF(J3902="","",E3902*J3902*(E3902-E3901))</f>
        <v/>
      </c>
      <c r="L3902" s="31" t="str">
        <f aca="false">IF(J3902="","",J3902*(E3902-E3901))</f>
        <v/>
      </c>
      <c r="M3902" s="32"/>
    </row>
    <row r="3903" customFormat="false" ht="15" hidden="false" customHeight="false" outlineLevel="0" collapsed="false">
      <c r="E3903" s="30"/>
      <c r="F3903" s="30"/>
      <c r="G3903" s="31" t="str">
        <f aca="false">IF(E3903="","",F3903-$F$2)</f>
        <v/>
      </c>
      <c r="H3903" s="31" t="str">
        <f aca="false">IF(E3903="","",E3903*G3903*(E3903-E3902))</f>
        <v/>
      </c>
      <c r="I3903" s="31" t="str">
        <f aca="false">IF(E3903="","",G3903*(E3903-E3902))</f>
        <v/>
      </c>
      <c r="J3903" s="32" t="str">
        <f aca="false">IF(E3903="","",IF((G3903-$B$14*E3903)&lt;0,"",(G3903-$B$14*E3903)))</f>
        <v/>
      </c>
      <c r="K3903" s="31" t="str">
        <f aca="false">IF(J3903="","",E3903*J3903*(E3903-E3902))</f>
        <v/>
      </c>
      <c r="L3903" s="31" t="str">
        <f aca="false">IF(J3903="","",J3903*(E3903-E3902))</f>
        <v/>
      </c>
      <c r="M3903" s="32"/>
    </row>
    <row r="3904" customFormat="false" ht="15" hidden="false" customHeight="false" outlineLevel="0" collapsed="false">
      <c r="E3904" s="30"/>
      <c r="F3904" s="30"/>
      <c r="G3904" s="31" t="str">
        <f aca="false">IF(E3904="","",F3904-$F$2)</f>
        <v/>
      </c>
      <c r="H3904" s="31" t="str">
        <f aca="false">IF(E3904="","",E3904*G3904*(E3904-E3903))</f>
        <v/>
      </c>
      <c r="I3904" s="31" t="str">
        <f aca="false">IF(E3904="","",G3904*(E3904-E3903))</f>
        <v/>
      </c>
      <c r="J3904" s="32" t="str">
        <f aca="false">IF(E3904="","",IF((G3904-$B$14*E3904)&lt;0,"",(G3904-$B$14*E3904)))</f>
        <v/>
      </c>
      <c r="K3904" s="31" t="str">
        <f aca="false">IF(J3904="","",E3904*J3904*(E3904-E3903))</f>
        <v/>
      </c>
      <c r="L3904" s="31" t="str">
        <f aca="false">IF(J3904="","",J3904*(E3904-E3903))</f>
        <v/>
      </c>
      <c r="M3904" s="32"/>
    </row>
    <row r="3905" customFormat="false" ht="15" hidden="false" customHeight="false" outlineLevel="0" collapsed="false">
      <c r="E3905" s="30"/>
      <c r="F3905" s="30"/>
      <c r="G3905" s="31" t="str">
        <f aca="false">IF(E3905="","",F3905-$F$2)</f>
        <v/>
      </c>
      <c r="H3905" s="31" t="str">
        <f aca="false">IF(E3905="","",E3905*G3905*(E3905-E3904))</f>
        <v/>
      </c>
      <c r="I3905" s="31" t="str">
        <f aca="false">IF(E3905="","",G3905*(E3905-E3904))</f>
        <v/>
      </c>
      <c r="J3905" s="32" t="str">
        <f aca="false">IF(E3905="","",IF((G3905-$B$14*E3905)&lt;0,"",(G3905-$B$14*E3905)))</f>
        <v/>
      </c>
      <c r="K3905" s="31" t="str">
        <f aca="false">IF(J3905="","",E3905*J3905*(E3905-E3904))</f>
        <v/>
      </c>
      <c r="L3905" s="31" t="str">
        <f aca="false">IF(J3905="","",J3905*(E3905-E3904))</f>
        <v/>
      </c>
      <c r="M3905" s="32"/>
    </row>
    <row r="3906" customFormat="false" ht="15" hidden="false" customHeight="false" outlineLevel="0" collapsed="false">
      <c r="E3906" s="30"/>
      <c r="F3906" s="30"/>
      <c r="G3906" s="31" t="str">
        <f aca="false">IF(E3906="","",F3906-$F$2)</f>
        <v/>
      </c>
      <c r="H3906" s="31" t="str">
        <f aca="false">IF(E3906="","",E3906*G3906*(E3906-E3905))</f>
        <v/>
      </c>
      <c r="I3906" s="31" t="str">
        <f aca="false">IF(E3906="","",G3906*(E3906-E3905))</f>
        <v/>
      </c>
      <c r="J3906" s="32" t="str">
        <f aca="false">IF(E3906="","",IF((G3906-$B$14*E3906)&lt;0,"",(G3906-$B$14*E3906)))</f>
        <v/>
      </c>
      <c r="K3906" s="31" t="str">
        <f aca="false">IF(J3906="","",E3906*J3906*(E3906-E3905))</f>
        <v/>
      </c>
      <c r="L3906" s="31" t="str">
        <f aca="false">IF(J3906="","",J3906*(E3906-E3905))</f>
        <v/>
      </c>
      <c r="M3906" s="32"/>
    </row>
    <row r="3907" customFormat="false" ht="15" hidden="false" customHeight="false" outlineLevel="0" collapsed="false">
      <c r="E3907" s="30"/>
      <c r="F3907" s="30"/>
      <c r="G3907" s="31" t="str">
        <f aca="false">IF(E3907="","",F3907-$F$2)</f>
        <v/>
      </c>
      <c r="H3907" s="31" t="str">
        <f aca="false">IF(E3907="","",E3907*G3907*(E3907-E3906))</f>
        <v/>
      </c>
      <c r="I3907" s="31" t="str">
        <f aca="false">IF(E3907="","",G3907*(E3907-E3906))</f>
        <v/>
      </c>
      <c r="J3907" s="32" t="str">
        <f aca="false">IF(E3907="","",IF((G3907-$B$14*E3907)&lt;0,"",(G3907-$B$14*E3907)))</f>
        <v/>
      </c>
      <c r="K3907" s="31" t="str">
        <f aca="false">IF(J3907="","",E3907*J3907*(E3907-E3906))</f>
        <v/>
      </c>
      <c r="L3907" s="31" t="str">
        <f aca="false">IF(J3907="","",J3907*(E3907-E3906))</f>
        <v/>
      </c>
      <c r="M3907" s="32"/>
    </row>
    <row r="3908" customFormat="false" ht="15" hidden="false" customHeight="false" outlineLevel="0" collapsed="false">
      <c r="E3908" s="30"/>
      <c r="F3908" s="30"/>
      <c r="G3908" s="31" t="str">
        <f aca="false">IF(E3908="","",F3908-$F$2)</f>
        <v/>
      </c>
      <c r="H3908" s="31" t="str">
        <f aca="false">IF(E3908="","",E3908*G3908*(E3908-E3907))</f>
        <v/>
      </c>
      <c r="I3908" s="31" t="str">
        <f aca="false">IF(E3908="","",G3908*(E3908-E3907))</f>
        <v/>
      </c>
      <c r="J3908" s="32" t="str">
        <f aca="false">IF(E3908="","",IF((G3908-$B$14*E3908)&lt;0,"",(G3908-$B$14*E3908)))</f>
        <v/>
      </c>
      <c r="K3908" s="31" t="str">
        <f aca="false">IF(J3908="","",E3908*J3908*(E3908-E3907))</f>
        <v/>
      </c>
      <c r="L3908" s="31" t="str">
        <f aca="false">IF(J3908="","",J3908*(E3908-E3907))</f>
        <v/>
      </c>
      <c r="M3908" s="32"/>
    </row>
    <row r="3909" customFormat="false" ht="15" hidden="false" customHeight="false" outlineLevel="0" collapsed="false">
      <c r="E3909" s="30"/>
      <c r="F3909" s="30"/>
      <c r="G3909" s="31" t="str">
        <f aca="false">IF(E3909="","",F3909-$F$2)</f>
        <v/>
      </c>
      <c r="H3909" s="31" t="str">
        <f aca="false">IF(E3909="","",E3909*G3909*(E3909-E3908))</f>
        <v/>
      </c>
      <c r="I3909" s="31" t="str">
        <f aca="false">IF(E3909="","",G3909*(E3909-E3908))</f>
        <v/>
      </c>
      <c r="J3909" s="32" t="str">
        <f aca="false">IF(E3909="","",IF((G3909-$B$14*E3909)&lt;0,"",(G3909-$B$14*E3909)))</f>
        <v/>
      </c>
      <c r="K3909" s="31" t="str">
        <f aca="false">IF(J3909="","",E3909*J3909*(E3909-E3908))</f>
        <v/>
      </c>
      <c r="L3909" s="31" t="str">
        <f aca="false">IF(J3909="","",J3909*(E3909-E3908))</f>
        <v/>
      </c>
      <c r="M3909" s="32"/>
    </row>
    <row r="3910" customFormat="false" ht="15" hidden="false" customHeight="false" outlineLevel="0" collapsed="false">
      <c r="E3910" s="30"/>
      <c r="F3910" s="30"/>
      <c r="G3910" s="31" t="str">
        <f aca="false">IF(E3910="","",F3910-$F$2)</f>
        <v/>
      </c>
      <c r="H3910" s="31" t="str">
        <f aca="false">IF(E3910="","",E3910*G3910*(E3910-E3909))</f>
        <v/>
      </c>
      <c r="I3910" s="31" t="str">
        <f aca="false">IF(E3910="","",G3910*(E3910-E3909))</f>
        <v/>
      </c>
      <c r="J3910" s="32" t="str">
        <f aca="false">IF(E3910="","",IF((G3910-$B$14*E3910)&lt;0,"",(G3910-$B$14*E3910)))</f>
        <v/>
      </c>
      <c r="K3910" s="31" t="str">
        <f aca="false">IF(J3910="","",E3910*J3910*(E3910-E3909))</f>
        <v/>
      </c>
      <c r="L3910" s="31" t="str">
        <f aca="false">IF(J3910="","",J3910*(E3910-E3909))</f>
        <v/>
      </c>
      <c r="M3910" s="32"/>
    </row>
    <row r="3911" customFormat="false" ht="15" hidden="false" customHeight="false" outlineLevel="0" collapsed="false">
      <c r="E3911" s="30"/>
      <c r="F3911" s="30"/>
      <c r="G3911" s="31" t="str">
        <f aca="false">IF(E3911="","",F3911-$F$2)</f>
        <v/>
      </c>
      <c r="H3911" s="31" t="str">
        <f aca="false">IF(E3911="","",E3911*G3911*(E3911-E3910))</f>
        <v/>
      </c>
      <c r="I3911" s="31" t="str">
        <f aca="false">IF(E3911="","",G3911*(E3911-E3910))</f>
        <v/>
      </c>
      <c r="J3911" s="32" t="str">
        <f aca="false">IF(E3911="","",IF((G3911-$B$14*E3911)&lt;0,"",(G3911-$B$14*E3911)))</f>
        <v/>
      </c>
      <c r="K3911" s="31" t="str">
        <f aca="false">IF(J3911="","",E3911*J3911*(E3911-E3910))</f>
        <v/>
      </c>
      <c r="L3911" s="31" t="str">
        <f aca="false">IF(J3911="","",J3911*(E3911-E3910))</f>
        <v/>
      </c>
      <c r="M3911" s="32"/>
    </row>
    <row r="3912" customFormat="false" ht="15" hidden="false" customHeight="false" outlineLevel="0" collapsed="false">
      <c r="E3912" s="30"/>
      <c r="F3912" s="30"/>
      <c r="G3912" s="31" t="str">
        <f aca="false">IF(E3912="","",F3912-$F$2)</f>
        <v/>
      </c>
      <c r="H3912" s="31" t="str">
        <f aca="false">IF(E3912="","",E3912*G3912*(E3912-E3911))</f>
        <v/>
      </c>
      <c r="I3912" s="31" t="str">
        <f aca="false">IF(E3912="","",G3912*(E3912-E3911))</f>
        <v/>
      </c>
      <c r="J3912" s="32" t="str">
        <f aca="false">IF(E3912="","",IF((G3912-$B$14*E3912)&lt;0,"",(G3912-$B$14*E3912)))</f>
        <v/>
      </c>
      <c r="K3912" s="31" t="str">
        <f aca="false">IF(J3912="","",E3912*J3912*(E3912-E3911))</f>
        <v/>
      </c>
      <c r="L3912" s="31" t="str">
        <f aca="false">IF(J3912="","",J3912*(E3912-E3911))</f>
        <v/>
      </c>
      <c r="M3912" s="32"/>
    </row>
    <row r="3913" customFormat="false" ht="15" hidden="false" customHeight="false" outlineLevel="0" collapsed="false">
      <c r="E3913" s="30"/>
      <c r="F3913" s="30"/>
      <c r="G3913" s="31" t="str">
        <f aca="false">IF(E3913="","",F3913-$F$2)</f>
        <v/>
      </c>
      <c r="H3913" s="31" t="str">
        <f aca="false">IF(E3913="","",E3913*G3913*(E3913-E3912))</f>
        <v/>
      </c>
      <c r="I3913" s="31" t="str">
        <f aca="false">IF(E3913="","",G3913*(E3913-E3912))</f>
        <v/>
      </c>
      <c r="J3913" s="32" t="str">
        <f aca="false">IF(E3913="","",IF((G3913-$B$14*E3913)&lt;0,"",(G3913-$B$14*E3913)))</f>
        <v/>
      </c>
      <c r="K3913" s="31" t="str">
        <f aca="false">IF(J3913="","",E3913*J3913*(E3913-E3912))</f>
        <v/>
      </c>
      <c r="L3913" s="31" t="str">
        <f aca="false">IF(J3913="","",J3913*(E3913-E3912))</f>
        <v/>
      </c>
      <c r="M3913" s="32"/>
    </row>
    <row r="3914" customFormat="false" ht="15" hidden="false" customHeight="false" outlineLevel="0" collapsed="false">
      <c r="E3914" s="30"/>
      <c r="F3914" s="30"/>
      <c r="G3914" s="31" t="str">
        <f aca="false">IF(E3914="","",F3914-$F$2)</f>
        <v/>
      </c>
      <c r="H3914" s="31" t="str">
        <f aca="false">IF(E3914="","",E3914*G3914*(E3914-E3913))</f>
        <v/>
      </c>
      <c r="I3914" s="31" t="str">
        <f aca="false">IF(E3914="","",G3914*(E3914-E3913))</f>
        <v/>
      </c>
      <c r="J3914" s="32" t="str">
        <f aca="false">IF(E3914="","",IF((G3914-$B$14*E3914)&lt;0,"",(G3914-$B$14*E3914)))</f>
        <v/>
      </c>
      <c r="K3914" s="31" t="str">
        <f aca="false">IF(J3914="","",E3914*J3914*(E3914-E3913))</f>
        <v/>
      </c>
      <c r="L3914" s="31" t="str">
        <f aca="false">IF(J3914="","",J3914*(E3914-E3913))</f>
        <v/>
      </c>
      <c r="M3914" s="32"/>
    </row>
    <row r="3915" customFormat="false" ht="15" hidden="false" customHeight="false" outlineLevel="0" collapsed="false">
      <c r="E3915" s="30"/>
      <c r="F3915" s="30"/>
      <c r="G3915" s="31" t="str">
        <f aca="false">IF(E3915="","",F3915-$F$2)</f>
        <v/>
      </c>
      <c r="H3915" s="31" t="str">
        <f aca="false">IF(E3915="","",E3915*G3915*(E3915-E3914))</f>
        <v/>
      </c>
      <c r="I3915" s="31" t="str">
        <f aca="false">IF(E3915="","",G3915*(E3915-E3914))</f>
        <v/>
      </c>
      <c r="J3915" s="32" t="str">
        <f aca="false">IF(E3915="","",IF((G3915-$B$14*E3915)&lt;0,"",(G3915-$B$14*E3915)))</f>
        <v/>
      </c>
      <c r="K3915" s="31" t="str">
        <f aca="false">IF(J3915="","",E3915*J3915*(E3915-E3914))</f>
        <v/>
      </c>
      <c r="L3915" s="31" t="str">
        <f aca="false">IF(J3915="","",J3915*(E3915-E3914))</f>
        <v/>
      </c>
      <c r="M3915" s="32"/>
    </row>
    <row r="3916" customFormat="false" ht="15" hidden="false" customHeight="false" outlineLevel="0" collapsed="false">
      <c r="E3916" s="30"/>
      <c r="F3916" s="30"/>
      <c r="G3916" s="31" t="str">
        <f aca="false">IF(E3916="","",F3916-$F$2)</f>
        <v/>
      </c>
      <c r="H3916" s="31" t="str">
        <f aca="false">IF(E3916="","",E3916*G3916*(E3916-E3915))</f>
        <v/>
      </c>
      <c r="I3916" s="31" t="str">
        <f aca="false">IF(E3916="","",G3916*(E3916-E3915))</f>
        <v/>
      </c>
      <c r="J3916" s="32" t="str">
        <f aca="false">IF(E3916="","",IF((G3916-$B$14*E3916)&lt;0,"",(G3916-$B$14*E3916)))</f>
        <v/>
      </c>
      <c r="K3916" s="31" t="str">
        <f aca="false">IF(J3916="","",E3916*J3916*(E3916-E3915))</f>
        <v/>
      </c>
      <c r="L3916" s="31" t="str">
        <f aca="false">IF(J3916="","",J3916*(E3916-E3915))</f>
        <v/>
      </c>
      <c r="M3916" s="32"/>
    </row>
    <row r="3917" customFormat="false" ht="15" hidden="false" customHeight="false" outlineLevel="0" collapsed="false">
      <c r="E3917" s="30"/>
      <c r="F3917" s="30"/>
      <c r="G3917" s="31" t="str">
        <f aca="false">IF(E3917="","",F3917-$F$2)</f>
        <v/>
      </c>
      <c r="H3917" s="31" t="str">
        <f aca="false">IF(E3917="","",E3917*G3917*(E3917-E3916))</f>
        <v/>
      </c>
      <c r="I3917" s="31" t="str">
        <f aca="false">IF(E3917="","",G3917*(E3917-E3916))</f>
        <v/>
      </c>
      <c r="J3917" s="32" t="str">
        <f aca="false">IF(E3917="","",IF((G3917-$B$14*E3917)&lt;0,"",(G3917-$B$14*E3917)))</f>
        <v/>
      </c>
      <c r="K3917" s="31" t="str">
        <f aca="false">IF(J3917="","",E3917*J3917*(E3917-E3916))</f>
        <v/>
      </c>
      <c r="L3917" s="31" t="str">
        <f aca="false">IF(J3917="","",J3917*(E3917-E3916))</f>
        <v/>
      </c>
      <c r="M3917" s="32"/>
    </row>
    <row r="3918" customFormat="false" ht="15" hidden="false" customHeight="false" outlineLevel="0" collapsed="false">
      <c r="E3918" s="30"/>
      <c r="F3918" s="30"/>
      <c r="G3918" s="31" t="str">
        <f aca="false">IF(E3918="","",F3918-$F$2)</f>
        <v/>
      </c>
      <c r="H3918" s="31" t="str">
        <f aca="false">IF(E3918="","",E3918*G3918*(E3918-E3917))</f>
        <v/>
      </c>
      <c r="I3918" s="31" t="str">
        <f aca="false">IF(E3918="","",G3918*(E3918-E3917))</f>
        <v/>
      </c>
      <c r="J3918" s="32" t="str">
        <f aca="false">IF(E3918="","",IF((G3918-$B$14*E3918)&lt;0,"",(G3918-$B$14*E3918)))</f>
        <v/>
      </c>
      <c r="K3918" s="31" t="str">
        <f aca="false">IF(J3918="","",E3918*J3918*(E3918-E3917))</f>
        <v/>
      </c>
      <c r="L3918" s="31" t="str">
        <f aca="false">IF(J3918="","",J3918*(E3918-E3917))</f>
        <v/>
      </c>
      <c r="M3918" s="32"/>
    </row>
    <row r="3919" customFormat="false" ht="15" hidden="false" customHeight="false" outlineLevel="0" collapsed="false">
      <c r="E3919" s="30"/>
      <c r="F3919" s="30"/>
      <c r="G3919" s="31" t="str">
        <f aca="false">IF(E3919="","",F3919-$F$2)</f>
        <v/>
      </c>
      <c r="H3919" s="31" t="str">
        <f aca="false">IF(E3919="","",E3919*G3919*(E3919-E3918))</f>
        <v/>
      </c>
      <c r="I3919" s="31" t="str">
        <f aca="false">IF(E3919="","",G3919*(E3919-E3918))</f>
        <v/>
      </c>
      <c r="J3919" s="32" t="str">
        <f aca="false">IF(E3919="","",IF((G3919-$B$14*E3919)&lt;0,"",(G3919-$B$14*E3919)))</f>
        <v/>
      </c>
      <c r="K3919" s="31" t="str">
        <f aca="false">IF(J3919="","",E3919*J3919*(E3919-E3918))</f>
        <v/>
      </c>
      <c r="L3919" s="31" t="str">
        <f aca="false">IF(J3919="","",J3919*(E3919-E3918))</f>
        <v/>
      </c>
      <c r="M3919" s="32"/>
    </row>
    <row r="3920" customFormat="false" ht="15" hidden="false" customHeight="false" outlineLevel="0" collapsed="false">
      <c r="E3920" s="30"/>
      <c r="F3920" s="30"/>
      <c r="G3920" s="31" t="str">
        <f aca="false">IF(E3920="","",F3920-$F$2)</f>
        <v/>
      </c>
      <c r="H3920" s="31" t="str">
        <f aca="false">IF(E3920="","",E3920*G3920*(E3920-E3919))</f>
        <v/>
      </c>
      <c r="I3920" s="31" t="str">
        <f aca="false">IF(E3920="","",G3920*(E3920-E3919))</f>
        <v/>
      </c>
      <c r="J3920" s="32" t="str">
        <f aca="false">IF(E3920="","",IF((G3920-$B$14*E3920)&lt;0,"",(G3920-$B$14*E3920)))</f>
        <v/>
      </c>
      <c r="K3920" s="31" t="str">
        <f aca="false">IF(J3920="","",E3920*J3920*(E3920-E3919))</f>
        <v/>
      </c>
      <c r="L3920" s="31" t="str">
        <f aca="false">IF(J3920="","",J3920*(E3920-E3919))</f>
        <v/>
      </c>
      <c r="M3920" s="32"/>
    </row>
    <row r="3921" customFormat="false" ht="15" hidden="false" customHeight="false" outlineLevel="0" collapsed="false">
      <c r="E3921" s="30"/>
      <c r="F3921" s="30"/>
      <c r="G3921" s="31" t="str">
        <f aca="false">IF(E3921="","",F3921-$F$2)</f>
        <v/>
      </c>
      <c r="H3921" s="31" t="str">
        <f aca="false">IF(E3921="","",E3921*G3921*(E3921-E3920))</f>
        <v/>
      </c>
      <c r="I3921" s="31" t="str">
        <f aca="false">IF(E3921="","",G3921*(E3921-E3920))</f>
        <v/>
      </c>
      <c r="J3921" s="32" t="str">
        <f aca="false">IF(E3921="","",IF((G3921-$B$14*E3921)&lt;0,"",(G3921-$B$14*E3921)))</f>
        <v/>
      </c>
      <c r="K3921" s="31" t="str">
        <f aca="false">IF(J3921="","",E3921*J3921*(E3921-E3920))</f>
        <v/>
      </c>
      <c r="L3921" s="31" t="str">
        <f aca="false">IF(J3921="","",J3921*(E3921-E3920))</f>
        <v/>
      </c>
      <c r="M3921" s="32"/>
    </row>
    <row r="3922" customFormat="false" ht="15" hidden="false" customHeight="false" outlineLevel="0" collapsed="false">
      <c r="E3922" s="30"/>
      <c r="F3922" s="30"/>
      <c r="G3922" s="31" t="str">
        <f aca="false">IF(E3922="","",F3922-$F$2)</f>
        <v/>
      </c>
      <c r="H3922" s="31" t="str">
        <f aca="false">IF(E3922="","",E3922*G3922*(E3922-E3921))</f>
        <v/>
      </c>
      <c r="I3922" s="31" t="str">
        <f aca="false">IF(E3922="","",G3922*(E3922-E3921))</f>
        <v/>
      </c>
      <c r="J3922" s="32" t="str">
        <f aca="false">IF(E3922="","",IF((G3922-$B$14*E3922)&lt;0,"",(G3922-$B$14*E3922)))</f>
        <v/>
      </c>
      <c r="K3922" s="31" t="str">
        <f aca="false">IF(J3922="","",E3922*J3922*(E3922-E3921))</f>
        <v/>
      </c>
      <c r="L3922" s="31" t="str">
        <f aca="false">IF(J3922="","",J3922*(E3922-E3921))</f>
        <v/>
      </c>
      <c r="M3922" s="32"/>
    </row>
    <row r="3923" customFormat="false" ht="15" hidden="false" customHeight="false" outlineLevel="0" collapsed="false">
      <c r="E3923" s="30"/>
      <c r="F3923" s="30"/>
      <c r="G3923" s="31" t="str">
        <f aca="false">IF(E3923="","",F3923-$F$2)</f>
        <v/>
      </c>
      <c r="H3923" s="31" t="str">
        <f aca="false">IF(E3923="","",E3923*G3923*(E3923-E3922))</f>
        <v/>
      </c>
      <c r="I3923" s="31" t="str">
        <f aca="false">IF(E3923="","",G3923*(E3923-E3922))</f>
        <v/>
      </c>
      <c r="J3923" s="32" t="str">
        <f aca="false">IF(E3923="","",IF((G3923-$B$14*E3923)&lt;0,"",(G3923-$B$14*E3923)))</f>
        <v/>
      </c>
      <c r="K3923" s="31" t="str">
        <f aca="false">IF(J3923="","",E3923*J3923*(E3923-E3922))</f>
        <v/>
      </c>
      <c r="L3923" s="31" t="str">
        <f aca="false">IF(J3923="","",J3923*(E3923-E3922))</f>
        <v/>
      </c>
      <c r="M3923" s="32"/>
    </row>
    <row r="3924" customFormat="false" ht="15" hidden="false" customHeight="false" outlineLevel="0" collapsed="false">
      <c r="E3924" s="30"/>
      <c r="F3924" s="30"/>
      <c r="G3924" s="31" t="str">
        <f aca="false">IF(E3924="","",F3924-$F$2)</f>
        <v/>
      </c>
      <c r="H3924" s="31" t="str">
        <f aca="false">IF(E3924="","",E3924*G3924*(E3924-E3923))</f>
        <v/>
      </c>
      <c r="I3924" s="31" t="str">
        <f aca="false">IF(E3924="","",G3924*(E3924-E3923))</f>
        <v/>
      </c>
      <c r="J3924" s="32" t="str">
        <f aca="false">IF(E3924="","",IF((G3924-$B$14*E3924)&lt;0,"",(G3924-$B$14*E3924)))</f>
        <v/>
      </c>
      <c r="K3924" s="31" t="str">
        <f aca="false">IF(J3924="","",E3924*J3924*(E3924-E3923))</f>
        <v/>
      </c>
      <c r="L3924" s="31" t="str">
        <f aca="false">IF(J3924="","",J3924*(E3924-E3923))</f>
        <v/>
      </c>
      <c r="M3924" s="32"/>
    </row>
    <row r="3925" customFormat="false" ht="15" hidden="false" customHeight="false" outlineLevel="0" collapsed="false">
      <c r="E3925" s="30"/>
      <c r="F3925" s="30"/>
      <c r="G3925" s="31" t="str">
        <f aca="false">IF(E3925="","",F3925-$F$2)</f>
        <v/>
      </c>
      <c r="H3925" s="31" t="str">
        <f aca="false">IF(E3925="","",E3925*G3925*(E3925-E3924))</f>
        <v/>
      </c>
      <c r="I3925" s="31" t="str">
        <f aca="false">IF(E3925="","",G3925*(E3925-E3924))</f>
        <v/>
      </c>
      <c r="J3925" s="32" t="str">
        <f aca="false">IF(E3925="","",IF((G3925-$B$14*E3925)&lt;0,"",(G3925-$B$14*E3925)))</f>
        <v/>
      </c>
      <c r="K3925" s="31" t="str">
        <f aca="false">IF(J3925="","",E3925*J3925*(E3925-E3924))</f>
        <v/>
      </c>
      <c r="L3925" s="31" t="str">
        <f aca="false">IF(J3925="","",J3925*(E3925-E3924))</f>
        <v/>
      </c>
      <c r="M3925" s="32"/>
    </row>
    <row r="3926" customFormat="false" ht="15" hidden="false" customHeight="false" outlineLevel="0" collapsed="false">
      <c r="E3926" s="30"/>
      <c r="F3926" s="30"/>
      <c r="G3926" s="31" t="str">
        <f aca="false">IF(E3926="","",F3926-$F$2)</f>
        <v/>
      </c>
      <c r="H3926" s="31" t="str">
        <f aca="false">IF(E3926="","",E3926*G3926*(E3926-E3925))</f>
        <v/>
      </c>
      <c r="I3926" s="31" t="str">
        <f aca="false">IF(E3926="","",G3926*(E3926-E3925))</f>
        <v/>
      </c>
      <c r="J3926" s="32" t="str">
        <f aca="false">IF(E3926="","",IF((G3926-$B$14*E3926)&lt;0,"",(G3926-$B$14*E3926)))</f>
        <v/>
      </c>
      <c r="K3926" s="31" t="str">
        <f aca="false">IF(J3926="","",E3926*J3926*(E3926-E3925))</f>
        <v/>
      </c>
      <c r="L3926" s="31" t="str">
        <f aca="false">IF(J3926="","",J3926*(E3926-E3925))</f>
        <v/>
      </c>
      <c r="M3926" s="32"/>
    </row>
    <row r="3927" customFormat="false" ht="15" hidden="false" customHeight="false" outlineLevel="0" collapsed="false">
      <c r="E3927" s="30"/>
      <c r="F3927" s="30"/>
      <c r="G3927" s="31" t="str">
        <f aca="false">IF(E3927="","",F3927-$F$2)</f>
        <v/>
      </c>
      <c r="H3927" s="31" t="str">
        <f aca="false">IF(E3927="","",E3927*G3927*(E3927-E3926))</f>
        <v/>
      </c>
      <c r="I3927" s="31" t="str">
        <f aca="false">IF(E3927="","",G3927*(E3927-E3926))</f>
        <v/>
      </c>
      <c r="J3927" s="32" t="str">
        <f aca="false">IF(E3927="","",IF((G3927-$B$14*E3927)&lt;0,"",(G3927-$B$14*E3927)))</f>
        <v/>
      </c>
      <c r="K3927" s="31" t="str">
        <f aca="false">IF(J3927="","",E3927*J3927*(E3927-E3926))</f>
        <v/>
      </c>
      <c r="L3927" s="31" t="str">
        <f aca="false">IF(J3927="","",J3927*(E3927-E3926))</f>
        <v/>
      </c>
      <c r="M3927" s="32"/>
    </row>
    <row r="3928" customFormat="false" ht="15" hidden="false" customHeight="false" outlineLevel="0" collapsed="false">
      <c r="E3928" s="30"/>
      <c r="F3928" s="30"/>
      <c r="G3928" s="31" t="str">
        <f aca="false">IF(E3928="","",F3928-$F$2)</f>
        <v/>
      </c>
      <c r="H3928" s="31" t="str">
        <f aca="false">IF(E3928="","",E3928*G3928*(E3928-E3927))</f>
        <v/>
      </c>
      <c r="I3928" s="31" t="str">
        <f aca="false">IF(E3928="","",G3928*(E3928-E3927))</f>
        <v/>
      </c>
      <c r="J3928" s="32" t="str">
        <f aca="false">IF(E3928="","",IF((G3928-$B$14*E3928)&lt;0,"",(G3928-$B$14*E3928)))</f>
        <v/>
      </c>
      <c r="K3928" s="31" t="str">
        <f aca="false">IF(J3928="","",E3928*J3928*(E3928-E3927))</f>
        <v/>
      </c>
      <c r="L3928" s="31" t="str">
        <f aca="false">IF(J3928="","",J3928*(E3928-E3927))</f>
        <v/>
      </c>
      <c r="M3928" s="32"/>
    </row>
    <row r="3929" customFormat="false" ht="15" hidden="false" customHeight="false" outlineLevel="0" collapsed="false">
      <c r="E3929" s="30"/>
      <c r="F3929" s="30"/>
      <c r="G3929" s="31" t="str">
        <f aca="false">IF(E3929="","",F3929-$F$2)</f>
        <v/>
      </c>
      <c r="H3929" s="31" t="str">
        <f aca="false">IF(E3929="","",E3929*G3929*(E3929-E3928))</f>
        <v/>
      </c>
      <c r="I3929" s="31" t="str">
        <f aca="false">IF(E3929="","",G3929*(E3929-E3928))</f>
        <v/>
      </c>
      <c r="J3929" s="32" t="str">
        <f aca="false">IF(E3929="","",IF((G3929-$B$14*E3929)&lt;0,"",(G3929-$B$14*E3929)))</f>
        <v/>
      </c>
      <c r="K3929" s="31" t="str">
        <f aca="false">IF(J3929="","",E3929*J3929*(E3929-E3928))</f>
        <v/>
      </c>
      <c r="L3929" s="31" t="str">
        <f aca="false">IF(J3929="","",J3929*(E3929-E3928))</f>
        <v/>
      </c>
      <c r="M3929" s="32"/>
    </row>
    <row r="3930" customFormat="false" ht="15" hidden="false" customHeight="false" outlineLevel="0" collapsed="false">
      <c r="E3930" s="30"/>
      <c r="F3930" s="30"/>
      <c r="G3930" s="31" t="str">
        <f aca="false">IF(E3930="","",F3930-$F$2)</f>
        <v/>
      </c>
      <c r="H3930" s="31" t="str">
        <f aca="false">IF(E3930="","",E3930*G3930*(E3930-E3929))</f>
        <v/>
      </c>
      <c r="I3930" s="31" t="str">
        <f aca="false">IF(E3930="","",G3930*(E3930-E3929))</f>
        <v/>
      </c>
      <c r="J3930" s="32" t="str">
        <f aca="false">IF(E3930="","",IF((G3930-$B$14*E3930)&lt;0,"",(G3930-$B$14*E3930)))</f>
        <v/>
      </c>
      <c r="K3930" s="31" t="str">
        <f aca="false">IF(J3930="","",E3930*J3930*(E3930-E3929))</f>
        <v/>
      </c>
      <c r="L3930" s="31" t="str">
        <f aca="false">IF(J3930="","",J3930*(E3930-E3929))</f>
        <v/>
      </c>
      <c r="M3930" s="32"/>
    </row>
    <row r="3931" customFormat="false" ht="15" hidden="false" customHeight="false" outlineLevel="0" collapsed="false">
      <c r="E3931" s="30"/>
      <c r="F3931" s="30"/>
      <c r="G3931" s="31" t="str">
        <f aca="false">IF(E3931="","",F3931-$F$2)</f>
        <v/>
      </c>
      <c r="H3931" s="31" t="str">
        <f aca="false">IF(E3931="","",E3931*G3931*(E3931-E3930))</f>
        <v/>
      </c>
      <c r="I3931" s="31" t="str">
        <f aca="false">IF(E3931="","",G3931*(E3931-E3930))</f>
        <v/>
      </c>
      <c r="J3931" s="32" t="str">
        <f aca="false">IF(E3931="","",IF((G3931-$B$14*E3931)&lt;0,"",(G3931-$B$14*E3931)))</f>
        <v/>
      </c>
      <c r="K3931" s="31" t="str">
        <f aca="false">IF(J3931="","",E3931*J3931*(E3931-E3930))</f>
        <v/>
      </c>
      <c r="L3931" s="31" t="str">
        <f aca="false">IF(J3931="","",J3931*(E3931-E3930))</f>
        <v/>
      </c>
      <c r="M3931" s="32"/>
    </row>
    <row r="3932" customFormat="false" ht="15" hidden="false" customHeight="false" outlineLevel="0" collapsed="false">
      <c r="E3932" s="30"/>
      <c r="F3932" s="30"/>
      <c r="G3932" s="31" t="str">
        <f aca="false">IF(E3932="","",F3932-$F$2)</f>
        <v/>
      </c>
      <c r="H3932" s="31" t="str">
        <f aca="false">IF(E3932="","",E3932*G3932*(E3932-E3931))</f>
        <v/>
      </c>
      <c r="I3932" s="31" t="str">
        <f aca="false">IF(E3932="","",G3932*(E3932-E3931))</f>
        <v/>
      </c>
      <c r="J3932" s="32" t="str">
        <f aca="false">IF(E3932="","",IF((G3932-$B$14*E3932)&lt;0,"",(G3932-$B$14*E3932)))</f>
        <v/>
      </c>
      <c r="K3932" s="31" t="str">
        <f aca="false">IF(J3932="","",E3932*J3932*(E3932-E3931))</f>
        <v/>
      </c>
      <c r="L3932" s="31" t="str">
        <f aca="false">IF(J3932="","",J3932*(E3932-E3931))</f>
        <v/>
      </c>
      <c r="M3932" s="32"/>
    </row>
    <row r="3933" customFormat="false" ht="15" hidden="false" customHeight="false" outlineLevel="0" collapsed="false">
      <c r="E3933" s="30"/>
      <c r="F3933" s="30"/>
      <c r="G3933" s="31" t="str">
        <f aca="false">IF(E3933="","",F3933-$F$2)</f>
        <v/>
      </c>
      <c r="H3933" s="31" t="str">
        <f aca="false">IF(E3933="","",E3933*G3933*(E3933-E3932))</f>
        <v/>
      </c>
      <c r="I3933" s="31" t="str">
        <f aca="false">IF(E3933="","",G3933*(E3933-E3932))</f>
        <v/>
      </c>
      <c r="J3933" s="32" t="str">
        <f aca="false">IF(E3933="","",IF((G3933-$B$14*E3933)&lt;0,"",(G3933-$B$14*E3933)))</f>
        <v/>
      </c>
      <c r="K3933" s="31" t="str">
        <f aca="false">IF(J3933="","",E3933*J3933*(E3933-E3932))</f>
        <v/>
      </c>
      <c r="L3933" s="31" t="str">
        <f aca="false">IF(J3933="","",J3933*(E3933-E3932))</f>
        <v/>
      </c>
      <c r="M3933" s="32"/>
    </row>
    <row r="3934" customFormat="false" ht="15" hidden="false" customHeight="false" outlineLevel="0" collapsed="false">
      <c r="E3934" s="30"/>
      <c r="F3934" s="30"/>
      <c r="G3934" s="31" t="str">
        <f aca="false">IF(E3934="","",F3934-$F$2)</f>
        <v/>
      </c>
      <c r="H3934" s="31" t="str">
        <f aca="false">IF(E3934="","",E3934*G3934*(E3934-E3933))</f>
        <v/>
      </c>
      <c r="I3934" s="31" t="str">
        <f aca="false">IF(E3934="","",G3934*(E3934-E3933))</f>
        <v/>
      </c>
      <c r="J3934" s="32" t="str">
        <f aca="false">IF(E3934="","",IF((G3934-$B$14*E3934)&lt;0,"",(G3934-$B$14*E3934)))</f>
        <v/>
      </c>
      <c r="K3934" s="31" t="str">
        <f aca="false">IF(J3934="","",E3934*J3934*(E3934-E3933))</f>
        <v/>
      </c>
      <c r="L3934" s="31" t="str">
        <f aca="false">IF(J3934="","",J3934*(E3934-E3933))</f>
        <v/>
      </c>
      <c r="M3934" s="32"/>
    </row>
    <row r="3935" customFormat="false" ht="15" hidden="false" customHeight="false" outlineLevel="0" collapsed="false">
      <c r="E3935" s="30"/>
      <c r="F3935" s="30"/>
      <c r="G3935" s="31" t="str">
        <f aca="false">IF(E3935="","",F3935-$F$2)</f>
        <v/>
      </c>
      <c r="H3935" s="31" t="str">
        <f aca="false">IF(E3935="","",E3935*G3935*(E3935-E3934))</f>
        <v/>
      </c>
      <c r="I3935" s="31" t="str">
        <f aca="false">IF(E3935="","",G3935*(E3935-E3934))</f>
        <v/>
      </c>
      <c r="J3935" s="32" t="str">
        <f aca="false">IF(E3935="","",IF((G3935-$B$14*E3935)&lt;0,"",(G3935-$B$14*E3935)))</f>
        <v/>
      </c>
      <c r="K3935" s="31" t="str">
        <f aca="false">IF(J3935="","",E3935*J3935*(E3935-E3934))</f>
        <v/>
      </c>
      <c r="L3935" s="31" t="str">
        <f aca="false">IF(J3935="","",J3935*(E3935-E3934))</f>
        <v/>
      </c>
      <c r="M3935" s="32"/>
    </row>
    <row r="3936" customFormat="false" ht="15" hidden="false" customHeight="false" outlineLevel="0" collapsed="false">
      <c r="E3936" s="30"/>
      <c r="F3936" s="30"/>
      <c r="G3936" s="31" t="str">
        <f aca="false">IF(E3936="","",F3936-$F$2)</f>
        <v/>
      </c>
      <c r="H3936" s="31" t="str">
        <f aca="false">IF(E3936="","",E3936*G3936*(E3936-E3935))</f>
        <v/>
      </c>
      <c r="I3936" s="31" t="str">
        <f aca="false">IF(E3936="","",G3936*(E3936-E3935))</f>
        <v/>
      </c>
      <c r="J3936" s="32" t="str">
        <f aca="false">IF(E3936="","",IF((G3936-$B$14*E3936)&lt;0,"",(G3936-$B$14*E3936)))</f>
        <v/>
      </c>
      <c r="K3936" s="31" t="str">
        <f aca="false">IF(J3936="","",E3936*J3936*(E3936-E3935))</f>
        <v/>
      </c>
      <c r="L3936" s="31" t="str">
        <f aca="false">IF(J3936="","",J3936*(E3936-E3935))</f>
        <v/>
      </c>
      <c r="M3936" s="32"/>
    </row>
    <row r="3937" customFormat="false" ht="15" hidden="false" customHeight="false" outlineLevel="0" collapsed="false">
      <c r="E3937" s="30"/>
      <c r="F3937" s="30"/>
      <c r="G3937" s="31" t="str">
        <f aca="false">IF(E3937="","",F3937-$F$2)</f>
        <v/>
      </c>
      <c r="H3937" s="31" t="str">
        <f aca="false">IF(E3937="","",E3937*G3937*(E3937-E3936))</f>
        <v/>
      </c>
      <c r="I3937" s="31" t="str">
        <f aca="false">IF(E3937="","",G3937*(E3937-E3936))</f>
        <v/>
      </c>
      <c r="J3937" s="32" t="str">
        <f aca="false">IF(E3937="","",IF((G3937-$B$14*E3937)&lt;0,"",(G3937-$B$14*E3937)))</f>
        <v/>
      </c>
      <c r="K3937" s="31" t="str">
        <f aca="false">IF(J3937="","",E3937*J3937*(E3937-E3936))</f>
        <v/>
      </c>
      <c r="L3937" s="31" t="str">
        <f aca="false">IF(J3937="","",J3937*(E3937-E3936))</f>
        <v/>
      </c>
      <c r="M3937" s="32"/>
    </row>
    <row r="3938" customFormat="false" ht="15" hidden="false" customHeight="false" outlineLevel="0" collapsed="false">
      <c r="E3938" s="30"/>
      <c r="F3938" s="30"/>
      <c r="G3938" s="31" t="str">
        <f aca="false">IF(E3938="","",F3938-$F$2)</f>
        <v/>
      </c>
      <c r="H3938" s="31" t="str">
        <f aca="false">IF(E3938="","",E3938*G3938*(E3938-E3937))</f>
        <v/>
      </c>
      <c r="I3938" s="31" t="str">
        <f aca="false">IF(E3938="","",G3938*(E3938-E3937))</f>
        <v/>
      </c>
      <c r="J3938" s="32" t="str">
        <f aca="false">IF(E3938="","",IF((G3938-$B$14*E3938)&lt;0,"",(G3938-$B$14*E3938)))</f>
        <v/>
      </c>
      <c r="K3938" s="31" t="str">
        <f aca="false">IF(J3938="","",E3938*J3938*(E3938-E3937))</f>
        <v/>
      </c>
      <c r="L3938" s="31" t="str">
        <f aca="false">IF(J3938="","",J3938*(E3938-E3937))</f>
        <v/>
      </c>
      <c r="M3938" s="32"/>
    </row>
    <row r="3939" customFormat="false" ht="15" hidden="false" customHeight="false" outlineLevel="0" collapsed="false">
      <c r="E3939" s="30"/>
      <c r="F3939" s="30"/>
      <c r="G3939" s="31" t="str">
        <f aca="false">IF(E3939="","",F3939-$F$2)</f>
        <v/>
      </c>
      <c r="H3939" s="31" t="str">
        <f aca="false">IF(E3939="","",E3939*G3939*(E3939-E3938))</f>
        <v/>
      </c>
      <c r="I3939" s="31" t="str">
        <f aca="false">IF(E3939="","",G3939*(E3939-E3938))</f>
        <v/>
      </c>
      <c r="J3939" s="32" t="str">
        <f aca="false">IF(E3939="","",IF((G3939-$B$14*E3939)&lt;0,"",(G3939-$B$14*E3939)))</f>
        <v/>
      </c>
      <c r="K3939" s="31" t="str">
        <f aca="false">IF(J3939="","",E3939*J3939*(E3939-E3938))</f>
        <v/>
      </c>
      <c r="L3939" s="31" t="str">
        <f aca="false">IF(J3939="","",J3939*(E3939-E3938))</f>
        <v/>
      </c>
      <c r="M3939" s="32"/>
    </row>
    <row r="3940" customFormat="false" ht="15" hidden="false" customHeight="false" outlineLevel="0" collapsed="false">
      <c r="E3940" s="30"/>
      <c r="F3940" s="30"/>
      <c r="G3940" s="31" t="str">
        <f aca="false">IF(E3940="","",F3940-$F$2)</f>
        <v/>
      </c>
      <c r="H3940" s="31" t="str">
        <f aca="false">IF(E3940="","",E3940*G3940*(E3940-E3939))</f>
        <v/>
      </c>
      <c r="I3940" s="31" t="str">
        <f aca="false">IF(E3940="","",G3940*(E3940-E3939))</f>
        <v/>
      </c>
      <c r="J3940" s="32" t="str">
        <f aca="false">IF(E3940="","",IF((G3940-$B$14*E3940)&lt;0,"",(G3940-$B$14*E3940)))</f>
        <v/>
      </c>
      <c r="K3940" s="31" t="str">
        <f aca="false">IF(J3940="","",E3940*J3940*(E3940-E3939))</f>
        <v/>
      </c>
      <c r="L3940" s="31" t="str">
        <f aca="false">IF(J3940="","",J3940*(E3940-E3939))</f>
        <v/>
      </c>
      <c r="M3940" s="32"/>
    </row>
    <row r="3941" customFormat="false" ht="15" hidden="false" customHeight="false" outlineLevel="0" collapsed="false">
      <c r="E3941" s="30"/>
      <c r="F3941" s="30"/>
      <c r="G3941" s="31" t="str">
        <f aca="false">IF(E3941="","",F3941-$F$2)</f>
        <v/>
      </c>
      <c r="H3941" s="31" t="str">
        <f aca="false">IF(E3941="","",E3941*G3941*(E3941-E3940))</f>
        <v/>
      </c>
      <c r="I3941" s="31" t="str">
        <f aca="false">IF(E3941="","",G3941*(E3941-E3940))</f>
        <v/>
      </c>
      <c r="J3941" s="32" t="str">
        <f aca="false">IF(E3941="","",IF((G3941-$B$14*E3941)&lt;0,"",(G3941-$B$14*E3941)))</f>
        <v/>
      </c>
      <c r="K3941" s="31" t="str">
        <f aca="false">IF(J3941="","",E3941*J3941*(E3941-E3940))</f>
        <v/>
      </c>
      <c r="L3941" s="31" t="str">
        <f aca="false">IF(J3941="","",J3941*(E3941-E3940))</f>
        <v/>
      </c>
      <c r="M3941" s="32"/>
    </row>
    <row r="3942" customFormat="false" ht="15" hidden="false" customHeight="false" outlineLevel="0" collapsed="false">
      <c r="E3942" s="30"/>
      <c r="F3942" s="30"/>
      <c r="G3942" s="31" t="str">
        <f aca="false">IF(E3942="","",F3942-$F$2)</f>
        <v/>
      </c>
      <c r="H3942" s="31" t="str">
        <f aca="false">IF(E3942="","",E3942*G3942*(E3942-E3941))</f>
        <v/>
      </c>
      <c r="I3942" s="31" t="str">
        <f aca="false">IF(E3942="","",G3942*(E3942-E3941))</f>
        <v/>
      </c>
      <c r="J3942" s="32" t="str">
        <f aca="false">IF(E3942="","",IF((G3942-$B$14*E3942)&lt;0,"",(G3942-$B$14*E3942)))</f>
        <v/>
      </c>
      <c r="K3942" s="31" t="str">
        <f aca="false">IF(J3942="","",E3942*J3942*(E3942-E3941))</f>
        <v/>
      </c>
      <c r="L3942" s="31" t="str">
        <f aca="false">IF(J3942="","",J3942*(E3942-E3941))</f>
        <v/>
      </c>
      <c r="M3942" s="32"/>
    </row>
    <row r="3943" customFormat="false" ht="15" hidden="false" customHeight="false" outlineLevel="0" collapsed="false">
      <c r="E3943" s="30"/>
      <c r="F3943" s="30"/>
      <c r="G3943" s="31" t="str">
        <f aca="false">IF(E3943="","",F3943-$F$2)</f>
        <v/>
      </c>
      <c r="H3943" s="31" t="str">
        <f aca="false">IF(E3943="","",E3943*G3943*(E3943-E3942))</f>
        <v/>
      </c>
      <c r="I3943" s="31" t="str">
        <f aca="false">IF(E3943="","",G3943*(E3943-E3942))</f>
        <v/>
      </c>
      <c r="J3943" s="32" t="str">
        <f aca="false">IF(E3943="","",IF((G3943-$B$14*E3943)&lt;0,"",(G3943-$B$14*E3943)))</f>
        <v/>
      </c>
      <c r="K3943" s="31" t="str">
        <f aca="false">IF(J3943="","",E3943*J3943*(E3943-E3942))</f>
        <v/>
      </c>
      <c r="L3943" s="31" t="str">
        <f aca="false">IF(J3943="","",J3943*(E3943-E3942))</f>
        <v/>
      </c>
      <c r="M3943" s="32"/>
    </row>
    <row r="3944" customFormat="false" ht="15" hidden="false" customHeight="false" outlineLevel="0" collapsed="false">
      <c r="E3944" s="30"/>
      <c r="F3944" s="30"/>
      <c r="G3944" s="31" t="str">
        <f aca="false">IF(E3944="","",F3944-$F$2)</f>
        <v/>
      </c>
      <c r="H3944" s="31" t="str">
        <f aca="false">IF(E3944="","",E3944*G3944*(E3944-E3943))</f>
        <v/>
      </c>
      <c r="I3944" s="31" t="str">
        <f aca="false">IF(E3944="","",G3944*(E3944-E3943))</f>
        <v/>
      </c>
      <c r="J3944" s="32" t="str">
        <f aca="false">IF(E3944="","",IF((G3944-$B$14*E3944)&lt;0,"",(G3944-$B$14*E3944)))</f>
        <v/>
      </c>
      <c r="K3944" s="31" t="str">
        <f aca="false">IF(J3944="","",E3944*J3944*(E3944-E3943))</f>
        <v/>
      </c>
      <c r="L3944" s="31" t="str">
        <f aca="false">IF(J3944="","",J3944*(E3944-E3943))</f>
        <v/>
      </c>
      <c r="M3944" s="32"/>
    </row>
    <row r="3945" customFormat="false" ht="15" hidden="false" customHeight="false" outlineLevel="0" collapsed="false">
      <c r="E3945" s="30"/>
      <c r="F3945" s="30"/>
      <c r="G3945" s="31" t="str">
        <f aca="false">IF(E3945="","",F3945-$F$2)</f>
        <v/>
      </c>
      <c r="H3945" s="31" t="str">
        <f aca="false">IF(E3945="","",E3945*G3945*(E3945-E3944))</f>
        <v/>
      </c>
      <c r="I3945" s="31" t="str">
        <f aca="false">IF(E3945="","",G3945*(E3945-E3944))</f>
        <v/>
      </c>
      <c r="J3945" s="32" t="str">
        <f aca="false">IF(E3945="","",IF((G3945-$B$14*E3945)&lt;0,"",(G3945-$B$14*E3945)))</f>
        <v/>
      </c>
      <c r="K3945" s="31" t="str">
        <f aca="false">IF(J3945="","",E3945*J3945*(E3945-E3944))</f>
        <v/>
      </c>
      <c r="L3945" s="31" t="str">
        <f aca="false">IF(J3945="","",J3945*(E3945-E3944))</f>
        <v/>
      </c>
      <c r="M3945" s="32"/>
    </row>
    <row r="3946" customFormat="false" ht="15" hidden="false" customHeight="false" outlineLevel="0" collapsed="false">
      <c r="E3946" s="30"/>
      <c r="F3946" s="30"/>
      <c r="G3946" s="31" t="str">
        <f aca="false">IF(E3946="","",F3946-$F$2)</f>
        <v/>
      </c>
      <c r="H3946" s="31" t="str">
        <f aca="false">IF(E3946="","",E3946*G3946*(E3946-E3945))</f>
        <v/>
      </c>
      <c r="I3946" s="31" t="str">
        <f aca="false">IF(E3946="","",G3946*(E3946-E3945))</f>
        <v/>
      </c>
      <c r="J3946" s="32" t="str">
        <f aca="false">IF(E3946="","",IF((G3946-$B$14*E3946)&lt;0,"",(G3946-$B$14*E3946)))</f>
        <v/>
      </c>
      <c r="K3946" s="31" t="str">
        <f aca="false">IF(J3946="","",E3946*J3946*(E3946-E3945))</f>
        <v/>
      </c>
      <c r="L3946" s="31" t="str">
        <f aca="false">IF(J3946="","",J3946*(E3946-E3945))</f>
        <v/>
      </c>
      <c r="M3946" s="32"/>
    </row>
    <row r="3947" customFormat="false" ht="15" hidden="false" customHeight="false" outlineLevel="0" collapsed="false">
      <c r="E3947" s="30"/>
      <c r="F3947" s="30"/>
      <c r="G3947" s="31" t="str">
        <f aca="false">IF(E3947="","",F3947-$F$2)</f>
        <v/>
      </c>
      <c r="H3947" s="31" t="str">
        <f aca="false">IF(E3947="","",E3947*G3947*(E3947-E3946))</f>
        <v/>
      </c>
      <c r="I3947" s="31" t="str">
        <f aca="false">IF(E3947="","",G3947*(E3947-E3946))</f>
        <v/>
      </c>
      <c r="J3947" s="32" t="str">
        <f aca="false">IF(E3947="","",IF((G3947-$B$14*E3947)&lt;0,"",(G3947-$B$14*E3947)))</f>
        <v/>
      </c>
      <c r="K3947" s="31" t="str">
        <f aca="false">IF(J3947="","",E3947*J3947*(E3947-E3946))</f>
        <v/>
      </c>
      <c r="L3947" s="31" t="str">
        <f aca="false">IF(J3947="","",J3947*(E3947-E3946))</f>
        <v/>
      </c>
      <c r="M3947" s="32"/>
    </row>
    <row r="3948" customFormat="false" ht="15" hidden="false" customHeight="false" outlineLevel="0" collapsed="false">
      <c r="E3948" s="30"/>
      <c r="F3948" s="30"/>
      <c r="G3948" s="31" t="str">
        <f aca="false">IF(E3948="","",F3948-$F$2)</f>
        <v/>
      </c>
      <c r="H3948" s="31" t="str">
        <f aca="false">IF(E3948="","",E3948*G3948*(E3948-E3947))</f>
        <v/>
      </c>
      <c r="I3948" s="31" t="str">
        <f aca="false">IF(E3948="","",G3948*(E3948-E3947))</f>
        <v/>
      </c>
      <c r="J3948" s="32" t="str">
        <f aca="false">IF(E3948="","",IF((G3948-$B$14*E3948)&lt;0,"",(G3948-$B$14*E3948)))</f>
        <v/>
      </c>
      <c r="K3948" s="31" t="str">
        <f aca="false">IF(J3948="","",E3948*J3948*(E3948-E3947))</f>
        <v/>
      </c>
      <c r="L3948" s="31" t="str">
        <f aca="false">IF(J3948="","",J3948*(E3948-E3947))</f>
        <v/>
      </c>
      <c r="M3948" s="32"/>
    </row>
    <row r="3949" customFormat="false" ht="15" hidden="false" customHeight="false" outlineLevel="0" collapsed="false">
      <c r="E3949" s="30"/>
      <c r="F3949" s="30"/>
      <c r="G3949" s="31" t="str">
        <f aca="false">IF(E3949="","",F3949-$F$2)</f>
        <v/>
      </c>
      <c r="H3949" s="31" t="str">
        <f aca="false">IF(E3949="","",E3949*G3949*(E3949-E3948))</f>
        <v/>
      </c>
      <c r="I3949" s="31" t="str">
        <f aca="false">IF(E3949="","",G3949*(E3949-E3948))</f>
        <v/>
      </c>
      <c r="J3949" s="32" t="str">
        <f aca="false">IF(E3949="","",IF((G3949-$B$14*E3949)&lt;0,"",(G3949-$B$14*E3949)))</f>
        <v/>
      </c>
      <c r="K3949" s="31" t="str">
        <f aca="false">IF(J3949="","",E3949*J3949*(E3949-E3948))</f>
        <v/>
      </c>
      <c r="L3949" s="31" t="str">
        <f aca="false">IF(J3949="","",J3949*(E3949-E3948))</f>
        <v/>
      </c>
      <c r="M3949" s="32"/>
    </row>
    <row r="3950" customFormat="false" ht="15" hidden="false" customHeight="false" outlineLevel="0" collapsed="false">
      <c r="E3950" s="30"/>
      <c r="F3950" s="30"/>
      <c r="G3950" s="31" t="str">
        <f aca="false">IF(E3950="","",F3950-$F$2)</f>
        <v/>
      </c>
      <c r="H3950" s="31" t="str">
        <f aca="false">IF(E3950="","",E3950*G3950*(E3950-E3949))</f>
        <v/>
      </c>
      <c r="I3950" s="31" t="str">
        <f aca="false">IF(E3950="","",G3950*(E3950-E3949))</f>
        <v/>
      </c>
      <c r="J3950" s="32" t="str">
        <f aca="false">IF(E3950="","",IF((G3950-$B$14*E3950)&lt;0,"",(G3950-$B$14*E3950)))</f>
        <v/>
      </c>
      <c r="K3950" s="31" t="str">
        <f aca="false">IF(J3950="","",E3950*J3950*(E3950-E3949))</f>
        <v/>
      </c>
      <c r="L3950" s="31" t="str">
        <f aca="false">IF(J3950="","",J3950*(E3950-E3949))</f>
        <v/>
      </c>
      <c r="M3950" s="32"/>
    </row>
    <row r="3951" customFormat="false" ht="15" hidden="false" customHeight="false" outlineLevel="0" collapsed="false">
      <c r="E3951" s="30"/>
      <c r="F3951" s="30"/>
      <c r="G3951" s="31" t="str">
        <f aca="false">IF(E3951="","",F3951-$F$2)</f>
        <v/>
      </c>
      <c r="H3951" s="31" t="str">
        <f aca="false">IF(E3951="","",E3951*G3951*(E3951-E3950))</f>
        <v/>
      </c>
      <c r="I3951" s="31" t="str">
        <f aca="false">IF(E3951="","",G3951*(E3951-E3950))</f>
        <v/>
      </c>
      <c r="J3951" s="32" t="str">
        <f aca="false">IF(E3951="","",IF((G3951-$B$14*E3951)&lt;0,"",(G3951-$B$14*E3951)))</f>
        <v/>
      </c>
      <c r="K3951" s="31" t="str">
        <f aca="false">IF(J3951="","",E3951*J3951*(E3951-E3950))</f>
        <v/>
      </c>
      <c r="L3951" s="31" t="str">
        <f aca="false">IF(J3951="","",J3951*(E3951-E3950))</f>
        <v/>
      </c>
      <c r="M3951" s="32"/>
    </row>
    <row r="3952" customFormat="false" ht="15" hidden="false" customHeight="false" outlineLevel="0" collapsed="false">
      <c r="E3952" s="30"/>
      <c r="F3952" s="30"/>
      <c r="G3952" s="31" t="str">
        <f aca="false">IF(E3952="","",F3952-$F$2)</f>
        <v/>
      </c>
      <c r="H3952" s="31" t="str">
        <f aca="false">IF(E3952="","",E3952*G3952*(E3952-E3951))</f>
        <v/>
      </c>
      <c r="I3952" s="31" t="str">
        <f aca="false">IF(E3952="","",G3952*(E3952-E3951))</f>
        <v/>
      </c>
      <c r="J3952" s="32" t="str">
        <f aca="false">IF(E3952="","",IF((G3952-$B$14*E3952)&lt;0,"",(G3952-$B$14*E3952)))</f>
        <v/>
      </c>
      <c r="K3952" s="31" t="str">
        <f aca="false">IF(J3952="","",E3952*J3952*(E3952-E3951))</f>
        <v/>
      </c>
      <c r="L3952" s="31" t="str">
        <f aca="false">IF(J3952="","",J3952*(E3952-E3951))</f>
        <v/>
      </c>
      <c r="M3952" s="32"/>
    </row>
    <row r="3953" customFormat="false" ht="15" hidden="false" customHeight="false" outlineLevel="0" collapsed="false">
      <c r="E3953" s="30"/>
      <c r="F3953" s="30"/>
      <c r="G3953" s="31" t="str">
        <f aca="false">IF(E3953="","",F3953-$F$2)</f>
        <v/>
      </c>
      <c r="H3953" s="31" t="str">
        <f aca="false">IF(E3953="","",E3953*G3953*(E3953-E3952))</f>
        <v/>
      </c>
      <c r="I3953" s="31" t="str">
        <f aca="false">IF(E3953="","",G3953*(E3953-E3952))</f>
        <v/>
      </c>
      <c r="J3953" s="32" t="str">
        <f aca="false">IF(E3953="","",IF((G3953-$B$14*E3953)&lt;0,"",(G3953-$B$14*E3953)))</f>
        <v/>
      </c>
      <c r="K3953" s="31" t="str">
        <f aca="false">IF(J3953="","",E3953*J3953*(E3953-E3952))</f>
        <v/>
      </c>
      <c r="L3953" s="31" t="str">
        <f aca="false">IF(J3953="","",J3953*(E3953-E3952))</f>
        <v/>
      </c>
      <c r="M3953" s="32"/>
    </row>
    <row r="3954" customFormat="false" ht="15" hidden="false" customHeight="false" outlineLevel="0" collapsed="false">
      <c r="E3954" s="30"/>
      <c r="F3954" s="30"/>
      <c r="G3954" s="31" t="str">
        <f aca="false">IF(E3954="","",F3954-$F$2)</f>
        <v/>
      </c>
      <c r="H3954" s="31" t="str">
        <f aca="false">IF(E3954="","",E3954*G3954*(E3954-E3953))</f>
        <v/>
      </c>
      <c r="I3954" s="31" t="str">
        <f aca="false">IF(E3954="","",G3954*(E3954-E3953))</f>
        <v/>
      </c>
      <c r="J3954" s="32" t="str">
        <f aca="false">IF(E3954="","",IF((G3954-$B$14*E3954)&lt;0,"",(G3954-$B$14*E3954)))</f>
        <v/>
      </c>
      <c r="K3954" s="31" t="str">
        <f aca="false">IF(J3954="","",E3954*J3954*(E3954-E3953))</f>
        <v/>
      </c>
      <c r="L3954" s="31" t="str">
        <f aca="false">IF(J3954="","",J3954*(E3954-E3953))</f>
        <v/>
      </c>
      <c r="M3954" s="32"/>
    </row>
    <row r="3955" customFormat="false" ht="15" hidden="false" customHeight="false" outlineLevel="0" collapsed="false">
      <c r="E3955" s="30"/>
      <c r="F3955" s="30"/>
      <c r="G3955" s="31" t="str">
        <f aca="false">IF(E3955="","",F3955-$F$2)</f>
        <v/>
      </c>
      <c r="H3955" s="31" t="str">
        <f aca="false">IF(E3955="","",E3955*G3955*(E3955-E3954))</f>
        <v/>
      </c>
      <c r="I3955" s="31" t="str">
        <f aca="false">IF(E3955="","",G3955*(E3955-E3954))</f>
        <v/>
      </c>
      <c r="J3955" s="32" t="str">
        <f aca="false">IF(E3955="","",IF((G3955-$B$14*E3955)&lt;0,"",(G3955-$B$14*E3955)))</f>
        <v/>
      </c>
      <c r="K3955" s="31" t="str">
        <f aca="false">IF(J3955="","",E3955*J3955*(E3955-E3954))</f>
        <v/>
      </c>
      <c r="L3955" s="31" t="str">
        <f aca="false">IF(J3955="","",J3955*(E3955-E3954))</f>
        <v/>
      </c>
      <c r="M3955" s="32"/>
    </row>
    <row r="3956" customFormat="false" ht="15" hidden="false" customHeight="false" outlineLevel="0" collapsed="false">
      <c r="E3956" s="30"/>
      <c r="F3956" s="30"/>
      <c r="G3956" s="31" t="str">
        <f aca="false">IF(E3956="","",F3956-$F$2)</f>
        <v/>
      </c>
      <c r="H3956" s="31" t="str">
        <f aca="false">IF(E3956="","",E3956*G3956*(E3956-E3955))</f>
        <v/>
      </c>
      <c r="I3956" s="31" t="str">
        <f aca="false">IF(E3956="","",G3956*(E3956-E3955))</f>
        <v/>
      </c>
      <c r="J3956" s="32" t="str">
        <f aca="false">IF(E3956="","",IF((G3956-$B$14*E3956)&lt;0,"",(G3956-$B$14*E3956)))</f>
        <v/>
      </c>
      <c r="K3956" s="31" t="str">
        <f aca="false">IF(J3956="","",E3956*J3956*(E3956-E3955))</f>
        <v/>
      </c>
      <c r="L3956" s="31" t="str">
        <f aca="false">IF(J3956="","",J3956*(E3956-E3955))</f>
        <v/>
      </c>
      <c r="M3956" s="32"/>
    </row>
    <row r="3957" customFormat="false" ht="15" hidden="false" customHeight="false" outlineLevel="0" collapsed="false">
      <c r="E3957" s="30"/>
      <c r="F3957" s="30"/>
      <c r="G3957" s="31" t="str">
        <f aca="false">IF(E3957="","",F3957-$F$2)</f>
        <v/>
      </c>
      <c r="H3957" s="31" t="str">
        <f aca="false">IF(E3957="","",E3957*G3957*(E3957-E3956))</f>
        <v/>
      </c>
      <c r="I3957" s="31" t="str">
        <f aca="false">IF(E3957="","",G3957*(E3957-E3956))</f>
        <v/>
      </c>
      <c r="J3957" s="32" t="str">
        <f aca="false">IF(E3957="","",IF((G3957-$B$14*E3957)&lt;0,"",(G3957-$B$14*E3957)))</f>
        <v/>
      </c>
      <c r="K3957" s="31" t="str">
        <f aca="false">IF(J3957="","",E3957*J3957*(E3957-E3956))</f>
        <v/>
      </c>
      <c r="L3957" s="31" t="str">
        <f aca="false">IF(J3957="","",J3957*(E3957-E3956))</f>
        <v/>
      </c>
      <c r="M3957" s="32"/>
    </row>
    <row r="3958" customFormat="false" ht="15" hidden="false" customHeight="false" outlineLevel="0" collapsed="false">
      <c r="E3958" s="30"/>
      <c r="F3958" s="30"/>
      <c r="G3958" s="31" t="str">
        <f aca="false">IF(E3958="","",F3958-$F$2)</f>
        <v/>
      </c>
      <c r="H3958" s="31" t="str">
        <f aca="false">IF(E3958="","",E3958*G3958*(E3958-E3957))</f>
        <v/>
      </c>
      <c r="I3958" s="31" t="str">
        <f aca="false">IF(E3958="","",G3958*(E3958-E3957))</f>
        <v/>
      </c>
      <c r="J3958" s="32" t="str">
        <f aca="false">IF(E3958="","",IF((G3958-$B$14*E3958)&lt;0,"",(G3958-$B$14*E3958)))</f>
        <v/>
      </c>
      <c r="K3958" s="31" t="str">
        <f aca="false">IF(J3958="","",E3958*J3958*(E3958-E3957))</f>
        <v/>
      </c>
      <c r="L3958" s="31" t="str">
        <f aca="false">IF(J3958="","",J3958*(E3958-E3957))</f>
        <v/>
      </c>
      <c r="M3958" s="32"/>
    </row>
    <row r="3959" customFormat="false" ht="15" hidden="false" customHeight="false" outlineLevel="0" collapsed="false">
      <c r="E3959" s="30"/>
      <c r="F3959" s="30"/>
      <c r="G3959" s="31" t="str">
        <f aca="false">IF(E3959="","",F3959-$F$2)</f>
        <v/>
      </c>
      <c r="H3959" s="31" t="str">
        <f aca="false">IF(E3959="","",E3959*G3959*(E3959-E3958))</f>
        <v/>
      </c>
      <c r="I3959" s="31" t="str">
        <f aca="false">IF(E3959="","",G3959*(E3959-E3958))</f>
        <v/>
      </c>
      <c r="J3959" s="32" t="str">
        <f aca="false">IF(E3959="","",IF((G3959-$B$14*E3959)&lt;0,"",(G3959-$B$14*E3959)))</f>
        <v/>
      </c>
      <c r="K3959" s="31" t="str">
        <f aca="false">IF(J3959="","",E3959*J3959*(E3959-E3958))</f>
        <v/>
      </c>
      <c r="L3959" s="31" t="str">
        <f aca="false">IF(J3959="","",J3959*(E3959-E3958))</f>
        <v/>
      </c>
      <c r="M3959" s="32"/>
    </row>
    <row r="3960" customFormat="false" ht="15" hidden="false" customHeight="false" outlineLevel="0" collapsed="false">
      <c r="E3960" s="30"/>
      <c r="F3960" s="30"/>
      <c r="G3960" s="31" t="str">
        <f aca="false">IF(E3960="","",F3960-$F$2)</f>
        <v/>
      </c>
      <c r="H3960" s="31" t="str">
        <f aca="false">IF(E3960="","",E3960*G3960*(E3960-E3959))</f>
        <v/>
      </c>
      <c r="I3960" s="31" t="str">
        <f aca="false">IF(E3960="","",G3960*(E3960-E3959))</f>
        <v/>
      </c>
      <c r="J3960" s="32" t="str">
        <f aca="false">IF(E3960="","",IF((G3960-$B$14*E3960)&lt;0,"",(G3960-$B$14*E3960)))</f>
        <v/>
      </c>
      <c r="K3960" s="31" t="str">
        <f aca="false">IF(J3960="","",E3960*J3960*(E3960-E3959))</f>
        <v/>
      </c>
      <c r="L3960" s="31" t="str">
        <f aca="false">IF(J3960="","",J3960*(E3960-E3959))</f>
        <v/>
      </c>
      <c r="M3960" s="32"/>
    </row>
    <row r="3961" customFormat="false" ht="15" hidden="false" customHeight="false" outlineLevel="0" collapsed="false">
      <c r="E3961" s="30"/>
      <c r="F3961" s="30"/>
      <c r="G3961" s="31" t="str">
        <f aca="false">IF(E3961="","",F3961-$F$2)</f>
        <v/>
      </c>
      <c r="H3961" s="31" t="str">
        <f aca="false">IF(E3961="","",E3961*G3961*(E3961-E3960))</f>
        <v/>
      </c>
      <c r="I3961" s="31" t="str">
        <f aca="false">IF(E3961="","",G3961*(E3961-E3960))</f>
        <v/>
      </c>
      <c r="J3961" s="32" t="str">
        <f aca="false">IF(E3961="","",IF((G3961-$B$14*E3961)&lt;0,"",(G3961-$B$14*E3961)))</f>
        <v/>
      </c>
      <c r="K3961" s="31" t="str">
        <f aca="false">IF(J3961="","",E3961*J3961*(E3961-E3960))</f>
        <v/>
      </c>
      <c r="L3961" s="31" t="str">
        <f aca="false">IF(J3961="","",J3961*(E3961-E3960))</f>
        <v/>
      </c>
      <c r="M3961" s="32"/>
    </row>
    <row r="3962" customFormat="false" ht="15" hidden="false" customHeight="false" outlineLevel="0" collapsed="false">
      <c r="E3962" s="30"/>
      <c r="F3962" s="30"/>
      <c r="G3962" s="31" t="str">
        <f aca="false">IF(E3962="","",F3962-$F$2)</f>
        <v/>
      </c>
      <c r="H3962" s="31" t="str">
        <f aca="false">IF(E3962="","",E3962*G3962*(E3962-E3961))</f>
        <v/>
      </c>
      <c r="I3962" s="31" t="str">
        <f aca="false">IF(E3962="","",G3962*(E3962-E3961))</f>
        <v/>
      </c>
      <c r="J3962" s="32" t="str">
        <f aca="false">IF(E3962="","",IF((G3962-$B$14*E3962)&lt;0,"",(G3962-$B$14*E3962)))</f>
        <v/>
      </c>
      <c r="K3962" s="31" t="str">
        <f aca="false">IF(J3962="","",E3962*J3962*(E3962-E3961))</f>
        <v/>
      </c>
      <c r="L3962" s="31" t="str">
        <f aca="false">IF(J3962="","",J3962*(E3962-E3961))</f>
        <v/>
      </c>
      <c r="M3962" s="32"/>
    </row>
    <row r="3963" customFormat="false" ht="15" hidden="false" customHeight="false" outlineLevel="0" collapsed="false">
      <c r="E3963" s="30"/>
      <c r="F3963" s="30"/>
      <c r="G3963" s="31" t="str">
        <f aca="false">IF(E3963="","",F3963-$F$2)</f>
        <v/>
      </c>
      <c r="H3963" s="31" t="str">
        <f aca="false">IF(E3963="","",E3963*G3963*(E3963-E3962))</f>
        <v/>
      </c>
      <c r="I3963" s="31" t="str">
        <f aca="false">IF(E3963="","",G3963*(E3963-E3962))</f>
        <v/>
      </c>
      <c r="J3963" s="32" t="str">
        <f aca="false">IF(E3963="","",IF((G3963-$B$14*E3963)&lt;0,"",(G3963-$B$14*E3963)))</f>
        <v/>
      </c>
      <c r="K3963" s="31" t="str">
        <f aca="false">IF(J3963="","",E3963*J3963*(E3963-E3962))</f>
        <v/>
      </c>
      <c r="L3963" s="31" t="str">
        <f aca="false">IF(J3963="","",J3963*(E3963-E3962))</f>
        <v/>
      </c>
      <c r="M3963" s="32"/>
    </row>
    <row r="3964" customFormat="false" ht="15" hidden="false" customHeight="false" outlineLevel="0" collapsed="false">
      <c r="E3964" s="30"/>
      <c r="F3964" s="30"/>
      <c r="G3964" s="31" t="str">
        <f aca="false">IF(E3964="","",F3964-$F$2)</f>
        <v/>
      </c>
      <c r="H3964" s="31" t="str">
        <f aca="false">IF(E3964="","",E3964*G3964*(E3964-E3963))</f>
        <v/>
      </c>
      <c r="I3964" s="31" t="str">
        <f aca="false">IF(E3964="","",G3964*(E3964-E3963))</f>
        <v/>
      </c>
      <c r="J3964" s="32" t="str">
        <f aca="false">IF(E3964="","",IF((G3964-$B$14*E3964)&lt;0,"",(G3964-$B$14*E3964)))</f>
        <v/>
      </c>
      <c r="K3964" s="31" t="str">
        <f aca="false">IF(J3964="","",E3964*J3964*(E3964-E3963))</f>
        <v/>
      </c>
      <c r="L3964" s="31" t="str">
        <f aca="false">IF(J3964="","",J3964*(E3964-E3963))</f>
        <v/>
      </c>
      <c r="M3964" s="32"/>
    </row>
    <row r="3965" customFormat="false" ht="15" hidden="false" customHeight="false" outlineLevel="0" collapsed="false">
      <c r="E3965" s="30"/>
      <c r="F3965" s="30"/>
      <c r="G3965" s="31" t="str">
        <f aca="false">IF(E3965="","",F3965-$F$2)</f>
        <v/>
      </c>
      <c r="H3965" s="31" t="str">
        <f aca="false">IF(E3965="","",E3965*G3965*(E3965-E3964))</f>
        <v/>
      </c>
      <c r="I3965" s="31" t="str">
        <f aca="false">IF(E3965="","",G3965*(E3965-E3964))</f>
        <v/>
      </c>
      <c r="J3965" s="32" t="str">
        <f aca="false">IF(E3965="","",IF((G3965-$B$14*E3965)&lt;0,"",(G3965-$B$14*E3965)))</f>
        <v/>
      </c>
      <c r="K3965" s="31" t="str">
        <f aca="false">IF(J3965="","",E3965*J3965*(E3965-E3964))</f>
        <v/>
      </c>
      <c r="L3965" s="31" t="str">
        <f aca="false">IF(J3965="","",J3965*(E3965-E3964))</f>
        <v/>
      </c>
      <c r="M3965" s="32"/>
    </row>
    <row r="3966" customFormat="false" ht="15" hidden="false" customHeight="false" outlineLevel="0" collapsed="false">
      <c r="E3966" s="30"/>
      <c r="F3966" s="30"/>
      <c r="G3966" s="31" t="str">
        <f aca="false">IF(E3966="","",F3966-$F$2)</f>
        <v/>
      </c>
      <c r="H3966" s="31" t="str">
        <f aca="false">IF(E3966="","",E3966*G3966*(E3966-E3965))</f>
        <v/>
      </c>
      <c r="I3966" s="31" t="str">
        <f aca="false">IF(E3966="","",G3966*(E3966-E3965))</f>
        <v/>
      </c>
      <c r="J3966" s="32" t="str">
        <f aca="false">IF(E3966="","",IF((G3966-$B$14*E3966)&lt;0,"",(G3966-$B$14*E3966)))</f>
        <v/>
      </c>
      <c r="K3966" s="31" t="str">
        <f aca="false">IF(J3966="","",E3966*J3966*(E3966-E3965))</f>
        <v/>
      </c>
      <c r="L3966" s="31" t="str">
        <f aca="false">IF(J3966="","",J3966*(E3966-E3965))</f>
        <v/>
      </c>
      <c r="M3966" s="32"/>
    </row>
    <row r="3967" customFormat="false" ht="15" hidden="false" customHeight="false" outlineLevel="0" collapsed="false">
      <c r="E3967" s="30"/>
      <c r="F3967" s="30"/>
      <c r="G3967" s="31" t="str">
        <f aca="false">IF(E3967="","",F3967-$F$2)</f>
        <v/>
      </c>
      <c r="H3967" s="31" t="str">
        <f aca="false">IF(E3967="","",E3967*G3967*(E3967-E3966))</f>
        <v/>
      </c>
      <c r="I3967" s="31" t="str">
        <f aca="false">IF(E3967="","",G3967*(E3967-E3966))</f>
        <v/>
      </c>
      <c r="J3967" s="32" t="str">
        <f aca="false">IF(E3967="","",IF((G3967-$B$14*E3967)&lt;0,"",(G3967-$B$14*E3967)))</f>
        <v/>
      </c>
      <c r="K3967" s="31" t="str">
        <f aca="false">IF(J3967="","",E3967*J3967*(E3967-E3966))</f>
        <v/>
      </c>
      <c r="L3967" s="31" t="str">
        <f aca="false">IF(J3967="","",J3967*(E3967-E3966))</f>
        <v/>
      </c>
      <c r="M3967" s="32"/>
    </row>
    <row r="3968" customFormat="false" ht="15" hidden="false" customHeight="false" outlineLevel="0" collapsed="false">
      <c r="E3968" s="30"/>
      <c r="F3968" s="30"/>
      <c r="G3968" s="31" t="str">
        <f aca="false">IF(E3968="","",F3968-$F$2)</f>
        <v/>
      </c>
      <c r="H3968" s="31" t="str">
        <f aca="false">IF(E3968="","",E3968*G3968*(E3968-E3967))</f>
        <v/>
      </c>
      <c r="I3968" s="31" t="str">
        <f aca="false">IF(E3968="","",G3968*(E3968-E3967))</f>
        <v/>
      </c>
      <c r="J3968" s="32" t="str">
        <f aca="false">IF(E3968="","",IF((G3968-$B$14*E3968)&lt;0,"",(G3968-$B$14*E3968)))</f>
        <v/>
      </c>
      <c r="K3968" s="31" t="str">
        <f aca="false">IF(J3968="","",E3968*J3968*(E3968-E3967))</f>
        <v/>
      </c>
      <c r="L3968" s="31" t="str">
        <f aca="false">IF(J3968="","",J3968*(E3968-E3967))</f>
        <v/>
      </c>
      <c r="M3968" s="32"/>
    </row>
    <row r="3969" customFormat="false" ht="15" hidden="false" customHeight="false" outlineLevel="0" collapsed="false">
      <c r="E3969" s="30"/>
      <c r="F3969" s="30"/>
      <c r="G3969" s="31" t="str">
        <f aca="false">IF(E3969="","",F3969-$F$2)</f>
        <v/>
      </c>
      <c r="H3969" s="31" t="str">
        <f aca="false">IF(E3969="","",E3969*G3969*(E3969-E3968))</f>
        <v/>
      </c>
      <c r="I3969" s="31" t="str">
        <f aca="false">IF(E3969="","",G3969*(E3969-E3968))</f>
        <v/>
      </c>
      <c r="J3969" s="32" t="str">
        <f aca="false">IF(E3969="","",IF((G3969-$B$14*E3969)&lt;0,"",(G3969-$B$14*E3969)))</f>
        <v/>
      </c>
      <c r="K3969" s="31" t="str">
        <f aca="false">IF(J3969="","",E3969*J3969*(E3969-E3968))</f>
        <v/>
      </c>
      <c r="L3969" s="31" t="str">
        <f aca="false">IF(J3969="","",J3969*(E3969-E3968))</f>
        <v/>
      </c>
      <c r="M3969" s="32"/>
    </row>
    <row r="3970" customFormat="false" ht="15" hidden="false" customHeight="false" outlineLevel="0" collapsed="false">
      <c r="E3970" s="30"/>
      <c r="F3970" s="30"/>
      <c r="G3970" s="31" t="str">
        <f aca="false">IF(E3970="","",F3970-$F$2)</f>
        <v/>
      </c>
      <c r="H3970" s="31" t="str">
        <f aca="false">IF(E3970="","",E3970*G3970*(E3970-E3969))</f>
        <v/>
      </c>
      <c r="I3970" s="31" t="str">
        <f aca="false">IF(E3970="","",G3970*(E3970-E3969))</f>
        <v/>
      </c>
      <c r="J3970" s="32" t="str">
        <f aca="false">IF(E3970="","",IF((G3970-$B$14*E3970)&lt;0,"",(G3970-$B$14*E3970)))</f>
        <v/>
      </c>
      <c r="K3970" s="31" t="str">
        <f aca="false">IF(J3970="","",E3970*J3970*(E3970-E3969))</f>
        <v/>
      </c>
      <c r="L3970" s="31" t="str">
        <f aca="false">IF(J3970="","",J3970*(E3970-E3969))</f>
        <v/>
      </c>
      <c r="M3970" s="32"/>
    </row>
    <row r="3971" customFormat="false" ht="15" hidden="false" customHeight="false" outlineLevel="0" collapsed="false">
      <c r="E3971" s="30"/>
      <c r="F3971" s="30"/>
      <c r="G3971" s="31" t="str">
        <f aca="false">IF(E3971="","",F3971-$F$2)</f>
        <v/>
      </c>
      <c r="H3971" s="31" t="str">
        <f aca="false">IF(E3971="","",E3971*G3971*(E3971-E3970))</f>
        <v/>
      </c>
      <c r="I3971" s="31" t="str">
        <f aca="false">IF(E3971="","",G3971*(E3971-E3970))</f>
        <v/>
      </c>
      <c r="J3971" s="32" t="str">
        <f aca="false">IF(E3971="","",IF((G3971-$B$14*E3971)&lt;0,"",(G3971-$B$14*E3971)))</f>
        <v/>
      </c>
      <c r="K3971" s="31" t="str">
        <f aca="false">IF(J3971="","",E3971*J3971*(E3971-E3970))</f>
        <v/>
      </c>
      <c r="L3971" s="31" t="str">
        <f aca="false">IF(J3971="","",J3971*(E3971-E3970))</f>
        <v/>
      </c>
      <c r="M3971" s="32"/>
    </row>
    <row r="3972" customFormat="false" ht="15" hidden="false" customHeight="false" outlineLevel="0" collapsed="false">
      <c r="E3972" s="30"/>
      <c r="F3972" s="30"/>
      <c r="G3972" s="31" t="str">
        <f aca="false">IF(E3972="","",F3972-$F$2)</f>
        <v/>
      </c>
      <c r="H3972" s="31" t="str">
        <f aca="false">IF(E3972="","",E3972*G3972*(E3972-E3971))</f>
        <v/>
      </c>
      <c r="I3972" s="31" t="str">
        <f aca="false">IF(E3972="","",G3972*(E3972-E3971))</f>
        <v/>
      </c>
      <c r="J3972" s="32" t="str">
        <f aca="false">IF(E3972="","",IF((G3972-$B$14*E3972)&lt;0,"",(G3972-$B$14*E3972)))</f>
        <v/>
      </c>
      <c r="K3972" s="31" t="str">
        <f aca="false">IF(J3972="","",E3972*J3972*(E3972-E3971))</f>
        <v/>
      </c>
      <c r="L3972" s="31" t="str">
        <f aca="false">IF(J3972="","",J3972*(E3972-E3971))</f>
        <v/>
      </c>
      <c r="M3972" s="32"/>
    </row>
    <row r="3973" customFormat="false" ht="15" hidden="false" customHeight="false" outlineLevel="0" collapsed="false">
      <c r="E3973" s="30"/>
      <c r="F3973" s="30"/>
      <c r="G3973" s="31" t="str">
        <f aca="false">IF(E3973="","",F3973-$F$2)</f>
        <v/>
      </c>
      <c r="H3973" s="31" t="str">
        <f aca="false">IF(E3973="","",E3973*G3973*(E3973-E3972))</f>
        <v/>
      </c>
      <c r="I3973" s="31" t="str">
        <f aca="false">IF(E3973="","",G3973*(E3973-E3972))</f>
        <v/>
      </c>
      <c r="J3973" s="32" t="str">
        <f aca="false">IF(E3973="","",IF((G3973-$B$14*E3973)&lt;0,"",(G3973-$B$14*E3973)))</f>
        <v/>
      </c>
      <c r="K3973" s="31" t="str">
        <f aca="false">IF(J3973="","",E3973*J3973*(E3973-E3972))</f>
        <v/>
      </c>
      <c r="L3973" s="31" t="str">
        <f aca="false">IF(J3973="","",J3973*(E3973-E3972))</f>
        <v/>
      </c>
      <c r="M3973" s="32"/>
    </row>
    <row r="3974" customFormat="false" ht="15" hidden="false" customHeight="false" outlineLevel="0" collapsed="false">
      <c r="E3974" s="30"/>
      <c r="F3974" s="30"/>
      <c r="G3974" s="31" t="str">
        <f aca="false">IF(E3974="","",F3974-$F$2)</f>
        <v/>
      </c>
      <c r="H3974" s="31" t="str">
        <f aca="false">IF(E3974="","",E3974*G3974*(E3974-E3973))</f>
        <v/>
      </c>
      <c r="I3974" s="31" t="str">
        <f aca="false">IF(E3974="","",G3974*(E3974-E3973))</f>
        <v/>
      </c>
      <c r="J3974" s="32" t="str">
        <f aca="false">IF(E3974="","",IF((G3974-$B$14*E3974)&lt;0,"",(G3974-$B$14*E3974)))</f>
        <v/>
      </c>
      <c r="K3974" s="31" t="str">
        <f aca="false">IF(J3974="","",E3974*J3974*(E3974-E3973))</f>
        <v/>
      </c>
      <c r="L3974" s="31" t="str">
        <f aca="false">IF(J3974="","",J3974*(E3974-E3973))</f>
        <v/>
      </c>
      <c r="M3974" s="32"/>
    </row>
    <row r="3975" customFormat="false" ht="15" hidden="false" customHeight="false" outlineLevel="0" collapsed="false">
      <c r="E3975" s="30"/>
      <c r="F3975" s="30"/>
      <c r="G3975" s="31" t="str">
        <f aca="false">IF(E3975="","",F3975-$F$2)</f>
        <v/>
      </c>
      <c r="H3975" s="31" t="str">
        <f aca="false">IF(E3975="","",E3975*G3975*(E3975-E3974))</f>
        <v/>
      </c>
      <c r="I3975" s="31" t="str">
        <f aca="false">IF(E3975="","",G3975*(E3975-E3974))</f>
        <v/>
      </c>
      <c r="J3975" s="32" t="str">
        <f aca="false">IF(E3975="","",IF((G3975-$B$14*E3975)&lt;0,"",(G3975-$B$14*E3975)))</f>
        <v/>
      </c>
      <c r="K3975" s="31" t="str">
        <f aca="false">IF(J3975="","",E3975*J3975*(E3975-E3974))</f>
        <v/>
      </c>
      <c r="L3975" s="31" t="str">
        <f aca="false">IF(J3975="","",J3975*(E3975-E3974))</f>
        <v/>
      </c>
      <c r="M3975" s="32"/>
    </row>
    <row r="3976" customFormat="false" ht="15" hidden="false" customHeight="false" outlineLevel="0" collapsed="false">
      <c r="E3976" s="30"/>
      <c r="F3976" s="30"/>
      <c r="G3976" s="31" t="str">
        <f aca="false">IF(E3976="","",F3976-$F$2)</f>
        <v/>
      </c>
      <c r="H3976" s="31" t="str">
        <f aca="false">IF(E3976="","",E3976*G3976*(E3976-E3975))</f>
        <v/>
      </c>
      <c r="I3976" s="31" t="str">
        <f aca="false">IF(E3976="","",G3976*(E3976-E3975))</f>
        <v/>
      </c>
      <c r="J3976" s="32" t="str">
        <f aca="false">IF(E3976="","",IF((G3976-$B$14*E3976)&lt;0,"",(G3976-$B$14*E3976)))</f>
        <v/>
      </c>
      <c r="K3976" s="31" t="str">
        <f aca="false">IF(J3976="","",E3976*J3976*(E3976-E3975))</f>
        <v/>
      </c>
      <c r="L3976" s="31" t="str">
        <f aca="false">IF(J3976="","",J3976*(E3976-E3975))</f>
        <v/>
      </c>
      <c r="M3976" s="32"/>
    </row>
    <row r="3977" customFormat="false" ht="15" hidden="false" customHeight="false" outlineLevel="0" collapsed="false">
      <c r="E3977" s="30"/>
      <c r="F3977" s="30"/>
      <c r="G3977" s="31" t="str">
        <f aca="false">IF(E3977="","",F3977-$F$2)</f>
        <v/>
      </c>
      <c r="H3977" s="31" t="str">
        <f aca="false">IF(E3977="","",E3977*G3977*(E3977-E3976))</f>
        <v/>
      </c>
      <c r="I3977" s="31" t="str">
        <f aca="false">IF(E3977="","",G3977*(E3977-E3976))</f>
        <v/>
      </c>
      <c r="J3977" s="32" t="str">
        <f aca="false">IF(E3977="","",IF((G3977-$B$14*E3977)&lt;0,"",(G3977-$B$14*E3977)))</f>
        <v/>
      </c>
      <c r="K3977" s="31" t="str">
        <f aca="false">IF(J3977="","",E3977*J3977*(E3977-E3976))</f>
        <v/>
      </c>
      <c r="L3977" s="31" t="str">
        <f aca="false">IF(J3977="","",J3977*(E3977-E3976))</f>
        <v/>
      </c>
      <c r="M3977" s="32"/>
    </row>
    <row r="3978" customFormat="false" ht="15" hidden="false" customHeight="false" outlineLevel="0" collapsed="false">
      <c r="E3978" s="30"/>
      <c r="F3978" s="30"/>
      <c r="G3978" s="31" t="str">
        <f aca="false">IF(E3978="","",F3978-$F$2)</f>
        <v/>
      </c>
      <c r="H3978" s="31" t="str">
        <f aca="false">IF(E3978="","",E3978*G3978*(E3978-E3977))</f>
        <v/>
      </c>
      <c r="I3978" s="31" t="str">
        <f aca="false">IF(E3978="","",G3978*(E3978-E3977))</f>
        <v/>
      </c>
      <c r="J3978" s="32" t="str">
        <f aca="false">IF(E3978="","",IF((G3978-$B$14*E3978)&lt;0,"",(G3978-$B$14*E3978)))</f>
        <v/>
      </c>
      <c r="K3978" s="31" t="str">
        <f aca="false">IF(J3978="","",E3978*J3978*(E3978-E3977))</f>
        <v/>
      </c>
      <c r="L3978" s="31" t="str">
        <f aca="false">IF(J3978="","",J3978*(E3978-E3977))</f>
        <v/>
      </c>
      <c r="M3978" s="32"/>
    </row>
    <row r="3979" customFormat="false" ht="15" hidden="false" customHeight="false" outlineLevel="0" collapsed="false">
      <c r="E3979" s="30"/>
      <c r="F3979" s="30"/>
      <c r="G3979" s="31" t="str">
        <f aca="false">IF(E3979="","",F3979-$F$2)</f>
        <v/>
      </c>
      <c r="H3979" s="31" t="str">
        <f aca="false">IF(E3979="","",E3979*G3979*(E3979-E3978))</f>
        <v/>
      </c>
      <c r="I3979" s="31" t="str">
        <f aca="false">IF(E3979="","",G3979*(E3979-E3978))</f>
        <v/>
      </c>
      <c r="J3979" s="32" t="str">
        <f aca="false">IF(E3979="","",IF((G3979-$B$14*E3979)&lt;0,"",(G3979-$B$14*E3979)))</f>
        <v/>
      </c>
      <c r="K3979" s="31" t="str">
        <f aca="false">IF(J3979="","",E3979*J3979*(E3979-E3978))</f>
        <v/>
      </c>
      <c r="L3979" s="31" t="str">
        <f aca="false">IF(J3979="","",J3979*(E3979-E3978))</f>
        <v/>
      </c>
      <c r="M3979" s="32"/>
    </row>
    <row r="3980" customFormat="false" ht="15" hidden="false" customHeight="false" outlineLevel="0" collapsed="false">
      <c r="E3980" s="30"/>
      <c r="F3980" s="30"/>
      <c r="G3980" s="31" t="str">
        <f aca="false">IF(E3980="","",F3980-$F$2)</f>
        <v/>
      </c>
      <c r="H3980" s="31" t="str">
        <f aca="false">IF(E3980="","",E3980*G3980*(E3980-E3979))</f>
        <v/>
      </c>
      <c r="I3980" s="31" t="str">
        <f aca="false">IF(E3980="","",G3980*(E3980-E3979))</f>
        <v/>
      </c>
      <c r="J3980" s="32" t="str">
        <f aca="false">IF(E3980="","",IF((G3980-$B$14*E3980)&lt;0,"",(G3980-$B$14*E3980)))</f>
        <v/>
      </c>
      <c r="K3980" s="31" t="str">
        <f aca="false">IF(J3980="","",E3980*J3980*(E3980-E3979))</f>
        <v/>
      </c>
      <c r="L3980" s="31" t="str">
        <f aca="false">IF(J3980="","",J3980*(E3980-E3979))</f>
        <v/>
      </c>
      <c r="M3980" s="32"/>
    </row>
    <row r="3981" customFormat="false" ht="15" hidden="false" customHeight="false" outlineLevel="0" collapsed="false">
      <c r="E3981" s="30"/>
      <c r="F3981" s="30"/>
      <c r="G3981" s="31" t="str">
        <f aca="false">IF(E3981="","",F3981-$F$2)</f>
        <v/>
      </c>
      <c r="H3981" s="31" t="str">
        <f aca="false">IF(E3981="","",E3981*G3981*(E3981-E3980))</f>
        <v/>
      </c>
      <c r="I3981" s="31" t="str">
        <f aca="false">IF(E3981="","",G3981*(E3981-E3980))</f>
        <v/>
      </c>
      <c r="J3981" s="32" t="str">
        <f aca="false">IF(E3981="","",IF((G3981-$B$14*E3981)&lt;0,"",(G3981-$B$14*E3981)))</f>
        <v/>
      </c>
      <c r="K3981" s="31" t="str">
        <f aca="false">IF(J3981="","",E3981*J3981*(E3981-E3980))</f>
        <v/>
      </c>
      <c r="L3981" s="31" t="str">
        <f aca="false">IF(J3981="","",J3981*(E3981-E3980))</f>
        <v/>
      </c>
      <c r="M3981" s="32"/>
    </row>
    <row r="3982" customFormat="false" ht="15" hidden="false" customHeight="false" outlineLevel="0" collapsed="false">
      <c r="E3982" s="30"/>
      <c r="F3982" s="30"/>
      <c r="G3982" s="31" t="str">
        <f aca="false">IF(E3982="","",F3982-$F$2)</f>
        <v/>
      </c>
      <c r="H3982" s="31" t="str">
        <f aca="false">IF(E3982="","",E3982*G3982*(E3982-E3981))</f>
        <v/>
      </c>
      <c r="I3982" s="31" t="str">
        <f aca="false">IF(E3982="","",G3982*(E3982-E3981))</f>
        <v/>
      </c>
      <c r="J3982" s="32" t="str">
        <f aca="false">IF(E3982="","",IF((G3982-$B$14*E3982)&lt;0,"",(G3982-$B$14*E3982)))</f>
        <v/>
      </c>
      <c r="K3982" s="31" t="str">
        <f aca="false">IF(J3982="","",E3982*J3982*(E3982-E3981))</f>
        <v/>
      </c>
      <c r="L3982" s="31" t="str">
        <f aca="false">IF(J3982="","",J3982*(E3982-E3981))</f>
        <v/>
      </c>
      <c r="M3982" s="32"/>
    </row>
    <row r="3983" customFormat="false" ht="15" hidden="false" customHeight="false" outlineLevel="0" collapsed="false">
      <c r="E3983" s="30"/>
      <c r="F3983" s="30"/>
      <c r="G3983" s="31" t="str">
        <f aca="false">IF(E3983="","",F3983-$F$2)</f>
        <v/>
      </c>
      <c r="H3983" s="31" t="str">
        <f aca="false">IF(E3983="","",E3983*G3983*(E3983-E3982))</f>
        <v/>
      </c>
      <c r="I3983" s="31" t="str">
        <f aca="false">IF(E3983="","",G3983*(E3983-E3982))</f>
        <v/>
      </c>
      <c r="J3983" s="32" t="str">
        <f aca="false">IF(E3983="","",IF((G3983-$B$14*E3983)&lt;0,"",(G3983-$B$14*E3983)))</f>
        <v/>
      </c>
      <c r="K3983" s="31" t="str">
        <f aca="false">IF(J3983="","",E3983*J3983*(E3983-E3982))</f>
        <v/>
      </c>
      <c r="L3983" s="31" t="str">
        <f aca="false">IF(J3983="","",J3983*(E3983-E3982))</f>
        <v/>
      </c>
      <c r="M3983" s="32"/>
    </row>
    <row r="3984" customFormat="false" ht="15" hidden="false" customHeight="false" outlineLevel="0" collapsed="false">
      <c r="E3984" s="30"/>
      <c r="F3984" s="30"/>
      <c r="G3984" s="31" t="str">
        <f aca="false">IF(E3984="","",F3984-$F$2)</f>
        <v/>
      </c>
      <c r="H3984" s="31" t="str">
        <f aca="false">IF(E3984="","",E3984*G3984*(E3984-E3983))</f>
        <v/>
      </c>
      <c r="I3984" s="31" t="str">
        <f aca="false">IF(E3984="","",G3984*(E3984-E3983))</f>
        <v/>
      </c>
      <c r="J3984" s="32" t="str">
        <f aca="false">IF(E3984="","",IF((G3984-$B$14*E3984)&lt;0,"",(G3984-$B$14*E3984)))</f>
        <v/>
      </c>
      <c r="K3984" s="31" t="str">
        <f aca="false">IF(J3984="","",E3984*J3984*(E3984-E3983))</f>
        <v/>
      </c>
      <c r="L3984" s="31" t="str">
        <f aca="false">IF(J3984="","",J3984*(E3984-E3983))</f>
        <v/>
      </c>
      <c r="M3984" s="32"/>
    </row>
    <row r="3985" customFormat="false" ht="15" hidden="false" customHeight="false" outlineLevel="0" collapsed="false">
      <c r="E3985" s="30"/>
      <c r="F3985" s="30"/>
      <c r="G3985" s="31" t="str">
        <f aca="false">IF(E3985="","",F3985-$F$2)</f>
        <v/>
      </c>
      <c r="H3985" s="31" t="str">
        <f aca="false">IF(E3985="","",E3985*G3985*(E3985-E3984))</f>
        <v/>
      </c>
      <c r="I3985" s="31" t="str">
        <f aca="false">IF(E3985="","",G3985*(E3985-E3984))</f>
        <v/>
      </c>
      <c r="J3985" s="32" t="str">
        <f aca="false">IF(E3985="","",IF((G3985-$B$14*E3985)&lt;0,"",(G3985-$B$14*E3985)))</f>
        <v/>
      </c>
      <c r="K3985" s="31" t="str">
        <f aca="false">IF(J3985="","",E3985*J3985*(E3985-E3984))</f>
        <v/>
      </c>
      <c r="L3985" s="31" t="str">
        <f aca="false">IF(J3985="","",J3985*(E3985-E3984))</f>
        <v/>
      </c>
      <c r="M3985" s="32"/>
    </row>
    <row r="3986" customFormat="false" ht="15" hidden="false" customHeight="false" outlineLevel="0" collapsed="false">
      <c r="E3986" s="30"/>
      <c r="F3986" s="30"/>
      <c r="G3986" s="31" t="str">
        <f aca="false">IF(E3986="","",F3986-$F$2)</f>
        <v/>
      </c>
      <c r="H3986" s="31" t="str">
        <f aca="false">IF(E3986="","",E3986*G3986*(E3986-E3985))</f>
        <v/>
      </c>
      <c r="I3986" s="31" t="str">
        <f aca="false">IF(E3986="","",G3986*(E3986-E3985))</f>
        <v/>
      </c>
      <c r="J3986" s="32" t="str">
        <f aca="false">IF(E3986="","",IF((G3986-$B$14*E3986)&lt;0,"",(G3986-$B$14*E3986)))</f>
        <v/>
      </c>
      <c r="K3986" s="31" t="str">
        <f aca="false">IF(J3986="","",E3986*J3986*(E3986-E3985))</f>
        <v/>
      </c>
      <c r="L3986" s="31" t="str">
        <f aca="false">IF(J3986="","",J3986*(E3986-E3985))</f>
        <v/>
      </c>
      <c r="M3986" s="32"/>
    </row>
    <row r="3987" customFormat="false" ht="15" hidden="false" customHeight="false" outlineLevel="0" collapsed="false">
      <c r="E3987" s="30"/>
      <c r="F3987" s="30"/>
      <c r="G3987" s="31" t="str">
        <f aca="false">IF(E3987="","",F3987-$F$2)</f>
        <v/>
      </c>
      <c r="H3987" s="31" t="str">
        <f aca="false">IF(E3987="","",E3987*G3987*(E3987-E3986))</f>
        <v/>
      </c>
      <c r="I3987" s="31" t="str">
        <f aca="false">IF(E3987="","",G3987*(E3987-E3986))</f>
        <v/>
      </c>
      <c r="J3987" s="32" t="str">
        <f aca="false">IF(E3987="","",IF((G3987-$B$14*E3987)&lt;0,"",(G3987-$B$14*E3987)))</f>
        <v/>
      </c>
      <c r="K3987" s="31" t="str">
        <f aca="false">IF(J3987="","",E3987*J3987*(E3987-E3986))</f>
        <v/>
      </c>
      <c r="L3987" s="31" t="str">
        <f aca="false">IF(J3987="","",J3987*(E3987-E3986))</f>
        <v/>
      </c>
      <c r="M3987" s="32"/>
    </row>
    <row r="3988" customFormat="false" ht="15" hidden="false" customHeight="false" outlineLevel="0" collapsed="false">
      <c r="E3988" s="30"/>
      <c r="F3988" s="30"/>
      <c r="G3988" s="31" t="str">
        <f aca="false">IF(E3988="","",F3988-$F$2)</f>
        <v/>
      </c>
      <c r="H3988" s="31" t="str">
        <f aca="false">IF(E3988="","",E3988*G3988*(E3988-E3987))</f>
        <v/>
      </c>
      <c r="I3988" s="31" t="str">
        <f aca="false">IF(E3988="","",G3988*(E3988-E3987))</f>
        <v/>
      </c>
      <c r="J3988" s="32" t="str">
        <f aca="false">IF(E3988="","",IF((G3988-$B$14*E3988)&lt;0,"",(G3988-$B$14*E3988)))</f>
        <v/>
      </c>
      <c r="K3988" s="31" t="str">
        <f aca="false">IF(J3988="","",E3988*J3988*(E3988-E3987))</f>
        <v/>
      </c>
      <c r="L3988" s="31" t="str">
        <f aca="false">IF(J3988="","",J3988*(E3988-E3987))</f>
        <v/>
      </c>
      <c r="M3988" s="32"/>
    </row>
    <row r="3989" customFormat="false" ht="15" hidden="false" customHeight="false" outlineLevel="0" collapsed="false">
      <c r="E3989" s="30"/>
      <c r="F3989" s="30"/>
      <c r="G3989" s="31" t="str">
        <f aca="false">IF(E3989="","",F3989-$F$2)</f>
        <v/>
      </c>
      <c r="H3989" s="31" t="str">
        <f aca="false">IF(E3989="","",E3989*G3989*(E3989-E3988))</f>
        <v/>
      </c>
      <c r="I3989" s="31" t="str">
        <f aca="false">IF(E3989="","",G3989*(E3989-E3988))</f>
        <v/>
      </c>
      <c r="J3989" s="32" t="str">
        <f aca="false">IF(E3989="","",IF((G3989-$B$14*E3989)&lt;0,"",(G3989-$B$14*E3989)))</f>
        <v/>
      </c>
      <c r="K3989" s="31" t="str">
        <f aca="false">IF(J3989="","",E3989*J3989*(E3989-E3988))</f>
        <v/>
      </c>
      <c r="L3989" s="31" t="str">
        <f aca="false">IF(J3989="","",J3989*(E3989-E3988))</f>
        <v/>
      </c>
      <c r="M3989" s="32"/>
    </row>
    <row r="3990" customFormat="false" ht="15" hidden="false" customHeight="false" outlineLevel="0" collapsed="false">
      <c r="E3990" s="30"/>
      <c r="F3990" s="30"/>
      <c r="G3990" s="31" t="str">
        <f aca="false">IF(E3990="","",F3990-$F$2)</f>
        <v/>
      </c>
      <c r="H3990" s="31" t="str">
        <f aca="false">IF(E3990="","",E3990*G3990*(E3990-E3989))</f>
        <v/>
      </c>
      <c r="I3990" s="31" t="str">
        <f aca="false">IF(E3990="","",G3990*(E3990-E3989))</f>
        <v/>
      </c>
      <c r="J3990" s="32" t="str">
        <f aca="false">IF(E3990="","",IF((G3990-$B$14*E3990)&lt;0,"",(G3990-$B$14*E3990)))</f>
        <v/>
      </c>
      <c r="K3990" s="31" t="str">
        <f aca="false">IF(J3990="","",E3990*J3990*(E3990-E3989))</f>
        <v/>
      </c>
      <c r="L3990" s="31" t="str">
        <f aca="false">IF(J3990="","",J3990*(E3990-E3989))</f>
        <v/>
      </c>
      <c r="M3990" s="32"/>
    </row>
    <row r="3991" customFormat="false" ht="15" hidden="false" customHeight="false" outlineLevel="0" collapsed="false">
      <c r="E3991" s="30"/>
      <c r="F3991" s="30"/>
      <c r="G3991" s="31" t="str">
        <f aca="false">IF(E3991="","",F3991-$F$2)</f>
        <v/>
      </c>
      <c r="H3991" s="31" t="str">
        <f aca="false">IF(E3991="","",E3991*G3991*(E3991-E3990))</f>
        <v/>
      </c>
      <c r="I3991" s="31" t="str">
        <f aca="false">IF(E3991="","",G3991*(E3991-E3990))</f>
        <v/>
      </c>
      <c r="J3991" s="32" t="str">
        <f aca="false">IF(E3991="","",IF((G3991-$B$14*E3991)&lt;0,"",(G3991-$B$14*E3991)))</f>
        <v/>
      </c>
      <c r="K3991" s="31" t="str">
        <f aca="false">IF(J3991="","",E3991*J3991*(E3991-E3990))</f>
        <v/>
      </c>
      <c r="L3991" s="31" t="str">
        <f aca="false">IF(J3991="","",J3991*(E3991-E3990))</f>
        <v/>
      </c>
      <c r="M3991" s="32"/>
    </row>
    <row r="3992" customFormat="false" ht="15" hidden="false" customHeight="false" outlineLevel="0" collapsed="false">
      <c r="E3992" s="30"/>
      <c r="F3992" s="30"/>
      <c r="G3992" s="31" t="str">
        <f aca="false">IF(E3992="","",F3992-$F$2)</f>
        <v/>
      </c>
      <c r="H3992" s="31" t="str">
        <f aca="false">IF(E3992="","",E3992*G3992*(E3992-E3991))</f>
        <v/>
      </c>
      <c r="I3992" s="31" t="str">
        <f aca="false">IF(E3992="","",G3992*(E3992-E3991))</f>
        <v/>
      </c>
      <c r="J3992" s="32" t="str">
        <f aca="false">IF(E3992="","",IF((G3992-$B$14*E3992)&lt;0,"",(G3992-$B$14*E3992)))</f>
        <v/>
      </c>
      <c r="K3992" s="31" t="str">
        <f aca="false">IF(J3992="","",E3992*J3992*(E3992-E3991))</f>
        <v/>
      </c>
      <c r="L3992" s="31" t="str">
        <f aca="false">IF(J3992="","",J3992*(E3992-E3991))</f>
        <v/>
      </c>
      <c r="M3992" s="32"/>
    </row>
    <row r="3993" customFormat="false" ht="15" hidden="false" customHeight="false" outlineLevel="0" collapsed="false">
      <c r="E3993" s="30"/>
      <c r="F3993" s="30"/>
      <c r="G3993" s="31" t="str">
        <f aca="false">IF(E3993="","",F3993-$F$2)</f>
        <v/>
      </c>
      <c r="H3993" s="31" t="str">
        <f aca="false">IF(E3993="","",E3993*G3993*(E3993-E3992))</f>
        <v/>
      </c>
      <c r="I3993" s="31" t="str">
        <f aca="false">IF(E3993="","",G3993*(E3993-E3992))</f>
        <v/>
      </c>
      <c r="J3993" s="32" t="str">
        <f aca="false">IF(E3993="","",IF((G3993-$B$14*E3993)&lt;0,"",(G3993-$B$14*E3993)))</f>
        <v/>
      </c>
      <c r="K3993" s="31" t="str">
        <f aca="false">IF(J3993="","",E3993*J3993*(E3993-E3992))</f>
        <v/>
      </c>
      <c r="L3993" s="31" t="str">
        <f aca="false">IF(J3993="","",J3993*(E3993-E3992))</f>
        <v/>
      </c>
      <c r="M3993" s="32"/>
    </row>
    <row r="3994" customFormat="false" ht="15" hidden="false" customHeight="false" outlineLevel="0" collapsed="false">
      <c r="E3994" s="30"/>
      <c r="F3994" s="30"/>
      <c r="G3994" s="31" t="str">
        <f aca="false">IF(E3994="","",F3994-$F$2)</f>
        <v/>
      </c>
      <c r="H3994" s="31" t="str">
        <f aca="false">IF(E3994="","",E3994*G3994*(E3994-E3993))</f>
        <v/>
      </c>
      <c r="I3994" s="31" t="str">
        <f aca="false">IF(E3994="","",G3994*(E3994-E3993))</f>
        <v/>
      </c>
      <c r="J3994" s="32" t="str">
        <f aca="false">IF(E3994="","",IF((G3994-$B$14*E3994)&lt;0,"",(G3994-$B$14*E3994)))</f>
        <v/>
      </c>
      <c r="K3994" s="31" t="str">
        <f aca="false">IF(J3994="","",E3994*J3994*(E3994-E3993))</f>
        <v/>
      </c>
      <c r="L3994" s="31" t="str">
        <f aca="false">IF(J3994="","",J3994*(E3994-E3993))</f>
        <v/>
      </c>
      <c r="M3994" s="32"/>
    </row>
    <row r="3995" customFormat="false" ht="15" hidden="false" customHeight="false" outlineLevel="0" collapsed="false">
      <c r="E3995" s="30"/>
      <c r="F3995" s="30"/>
      <c r="G3995" s="31" t="str">
        <f aca="false">IF(E3995="","",F3995-$F$2)</f>
        <v/>
      </c>
      <c r="H3995" s="31" t="str">
        <f aca="false">IF(E3995="","",E3995*G3995*(E3995-E3994))</f>
        <v/>
      </c>
      <c r="I3995" s="31" t="str">
        <f aca="false">IF(E3995="","",G3995*(E3995-E3994))</f>
        <v/>
      </c>
      <c r="J3995" s="32" t="str">
        <f aca="false">IF(E3995="","",IF((G3995-$B$14*E3995)&lt;0,"",(G3995-$B$14*E3995)))</f>
        <v/>
      </c>
      <c r="K3995" s="31" t="str">
        <f aca="false">IF(J3995="","",E3995*J3995*(E3995-E3994))</f>
        <v/>
      </c>
      <c r="L3995" s="31" t="str">
        <f aca="false">IF(J3995="","",J3995*(E3995-E3994))</f>
        <v/>
      </c>
      <c r="M3995" s="32"/>
    </row>
    <row r="3996" customFormat="false" ht="15" hidden="false" customHeight="false" outlineLevel="0" collapsed="false">
      <c r="E3996" s="30"/>
      <c r="F3996" s="30"/>
      <c r="G3996" s="31" t="str">
        <f aca="false">IF(E3996="","",F3996-$F$2)</f>
        <v/>
      </c>
      <c r="H3996" s="31" t="str">
        <f aca="false">IF(E3996="","",E3996*G3996*(E3996-E3995))</f>
        <v/>
      </c>
      <c r="I3996" s="31" t="str">
        <f aca="false">IF(E3996="","",G3996*(E3996-E3995))</f>
        <v/>
      </c>
      <c r="J3996" s="32" t="str">
        <f aca="false">IF(E3996="","",IF((G3996-$B$14*E3996)&lt;0,"",(G3996-$B$14*E3996)))</f>
        <v/>
      </c>
      <c r="K3996" s="31" t="str">
        <f aca="false">IF(J3996="","",E3996*J3996*(E3996-E3995))</f>
        <v/>
      </c>
      <c r="L3996" s="31" t="str">
        <f aca="false">IF(J3996="","",J3996*(E3996-E3995))</f>
        <v/>
      </c>
      <c r="M3996" s="32"/>
    </row>
    <row r="3997" customFormat="false" ht="15" hidden="false" customHeight="false" outlineLevel="0" collapsed="false">
      <c r="E3997" s="30"/>
      <c r="F3997" s="30"/>
      <c r="G3997" s="31" t="str">
        <f aca="false">IF(E3997="","",F3997-$F$2)</f>
        <v/>
      </c>
      <c r="H3997" s="31" t="str">
        <f aca="false">IF(E3997="","",E3997*G3997*(E3997-E3996))</f>
        <v/>
      </c>
      <c r="I3997" s="31" t="str">
        <f aca="false">IF(E3997="","",G3997*(E3997-E3996))</f>
        <v/>
      </c>
      <c r="J3997" s="32" t="str">
        <f aca="false">IF(E3997="","",IF((G3997-$B$14*E3997)&lt;0,"",(G3997-$B$14*E3997)))</f>
        <v/>
      </c>
      <c r="K3997" s="31" t="str">
        <f aca="false">IF(J3997="","",E3997*J3997*(E3997-E3996))</f>
        <v/>
      </c>
      <c r="L3997" s="31" t="str">
        <f aca="false">IF(J3997="","",J3997*(E3997-E3996))</f>
        <v/>
      </c>
      <c r="M3997" s="32"/>
    </row>
    <row r="3998" customFormat="false" ht="15" hidden="false" customHeight="false" outlineLevel="0" collapsed="false">
      <c r="E3998" s="30"/>
      <c r="F3998" s="30"/>
      <c r="G3998" s="31" t="str">
        <f aca="false">IF(E3998="","",F3998-$F$2)</f>
        <v/>
      </c>
      <c r="H3998" s="31" t="str">
        <f aca="false">IF(E3998="","",E3998*G3998*(E3998-E3997))</f>
        <v/>
      </c>
      <c r="I3998" s="31" t="str">
        <f aca="false">IF(E3998="","",G3998*(E3998-E3997))</f>
        <v/>
      </c>
      <c r="J3998" s="32" t="str">
        <f aca="false">IF(E3998="","",IF((G3998-$B$14*E3998)&lt;0,"",(G3998-$B$14*E3998)))</f>
        <v/>
      </c>
      <c r="K3998" s="31" t="str">
        <f aca="false">IF(J3998="","",E3998*J3998*(E3998-E3997))</f>
        <v/>
      </c>
      <c r="L3998" s="31" t="str">
        <f aca="false">IF(J3998="","",J3998*(E3998-E3997))</f>
        <v/>
      </c>
      <c r="M3998" s="32"/>
    </row>
    <row r="3999" customFormat="false" ht="15" hidden="false" customHeight="false" outlineLevel="0" collapsed="false">
      <c r="E3999" s="30"/>
      <c r="F3999" s="30"/>
      <c r="G3999" s="31" t="str">
        <f aca="false">IF(E3999="","",F3999-$F$2)</f>
        <v/>
      </c>
      <c r="H3999" s="31" t="str">
        <f aca="false">IF(E3999="","",E3999*G3999*(E3999-E3998))</f>
        <v/>
      </c>
      <c r="I3999" s="31" t="str">
        <f aca="false">IF(E3999="","",G3999*(E3999-E3998))</f>
        <v/>
      </c>
      <c r="J3999" s="32" t="str">
        <f aca="false">IF(E3999="","",IF((G3999-$B$14*E3999)&lt;0,"",(G3999-$B$14*E3999)))</f>
        <v/>
      </c>
      <c r="K3999" s="31" t="str">
        <f aca="false">IF(J3999="","",E3999*J3999*(E3999-E3998))</f>
        <v/>
      </c>
      <c r="L3999" s="31" t="str">
        <f aca="false">IF(J3999="","",J3999*(E3999-E3998))</f>
        <v/>
      </c>
      <c r="M3999" s="32"/>
    </row>
    <row r="4000" customFormat="false" ht="15" hidden="false" customHeight="false" outlineLevel="0" collapsed="false">
      <c r="E4000" s="30"/>
      <c r="F4000" s="30"/>
      <c r="G4000" s="31" t="str">
        <f aca="false">IF(E4000="","",F4000-$F$2)</f>
        <v/>
      </c>
      <c r="H4000" s="31" t="str">
        <f aca="false">IF(E4000="","",E4000*G4000*(E4000-E3999))</f>
        <v/>
      </c>
      <c r="I4000" s="31" t="str">
        <f aca="false">IF(E4000="","",G4000*(E4000-E3999))</f>
        <v/>
      </c>
      <c r="J4000" s="32" t="str">
        <f aca="false">IF(E4000="","",IF((G4000-$B$14*E4000)&lt;0,"",(G4000-$B$14*E4000)))</f>
        <v/>
      </c>
      <c r="K4000" s="31" t="str">
        <f aca="false">IF(J4000="","",E4000*J4000*(E4000-E3999))</f>
        <v/>
      </c>
      <c r="L4000" s="31" t="str">
        <f aca="false">IF(J4000="","",J4000*(E4000-E3999))</f>
        <v/>
      </c>
      <c r="M4000" s="32"/>
    </row>
    <row r="4001" customFormat="false" ht="15" hidden="false" customHeight="false" outlineLevel="0" collapsed="false">
      <c r="E4001" s="30"/>
      <c r="F4001" s="30"/>
      <c r="G4001" s="31" t="str">
        <f aca="false">IF(E4001="","",F4001-$F$2)</f>
        <v/>
      </c>
      <c r="H4001" s="31" t="str">
        <f aca="false">IF(E4001="","",E4001*G4001*(E4001-E4000))</f>
        <v/>
      </c>
      <c r="I4001" s="31" t="str">
        <f aca="false">IF(E4001="","",G4001*(E4001-E4000))</f>
        <v/>
      </c>
      <c r="J4001" s="32" t="str">
        <f aca="false">IF(E4001="","",IF((G4001-$B$14*E4001)&lt;0,"",(G4001-$B$14*E4001)))</f>
        <v/>
      </c>
      <c r="K4001" s="31" t="str">
        <f aca="false">IF(J4001="","",E4001*J4001*(E4001-E4000))</f>
        <v/>
      </c>
      <c r="L4001" s="31" t="str">
        <f aca="false">IF(J4001="","",J4001*(E4001-E4000))</f>
        <v/>
      </c>
      <c r="M4001" s="32"/>
    </row>
    <row r="4002" customFormat="false" ht="15" hidden="false" customHeight="false" outlineLevel="0" collapsed="false">
      <c r="E4002" s="30"/>
      <c r="F4002" s="30"/>
      <c r="G4002" s="31" t="str">
        <f aca="false">IF(E4002="","",F4002-$F$2)</f>
        <v/>
      </c>
      <c r="H4002" s="31" t="str">
        <f aca="false">IF(E4002="","",E4002*G4002*(E4002-E4001))</f>
        <v/>
      </c>
      <c r="I4002" s="31" t="str">
        <f aca="false">IF(E4002="","",G4002*(E4002-E4001))</f>
        <v/>
      </c>
      <c r="J4002" s="32" t="str">
        <f aca="false">IF(E4002="","",IF((G4002-$B$14*E4002)&lt;0,"",(G4002-$B$14*E4002)))</f>
        <v/>
      </c>
      <c r="K4002" s="31" t="str">
        <f aca="false">IF(J4002="","",E4002*J4002*(E4002-E4001))</f>
        <v/>
      </c>
      <c r="L4002" s="31" t="str">
        <f aca="false">IF(J4002="","",J4002*(E4002-E4001))</f>
        <v/>
      </c>
      <c r="M4002" s="32"/>
    </row>
    <row r="4003" customFormat="false" ht="15" hidden="false" customHeight="false" outlineLevel="0" collapsed="false">
      <c r="E4003" s="30"/>
      <c r="F4003" s="30"/>
      <c r="G4003" s="31" t="str">
        <f aca="false">IF(E4003="","",F4003-$F$2)</f>
        <v/>
      </c>
      <c r="H4003" s="31" t="str">
        <f aca="false">IF(E4003="","",E4003*G4003*(E4003-E4002))</f>
        <v/>
      </c>
      <c r="I4003" s="31" t="str">
        <f aca="false">IF(E4003="","",G4003*(E4003-E4002))</f>
        <v/>
      </c>
      <c r="J4003" s="32" t="str">
        <f aca="false">IF(E4003="","",IF((G4003-$B$14*E4003)&lt;0,"",(G4003-$B$14*E4003)))</f>
        <v/>
      </c>
      <c r="K4003" s="31" t="str">
        <f aca="false">IF(J4003="","",E4003*J4003*(E4003-E4002))</f>
        <v/>
      </c>
      <c r="L4003" s="31" t="str">
        <f aca="false">IF(J4003="","",J4003*(E4003-E4002))</f>
        <v/>
      </c>
      <c r="M4003" s="32"/>
    </row>
    <row r="4004" customFormat="false" ht="15" hidden="false" customHeight="false" outlineLevel="0" collapsed="false">
      <c r="E4004" s="30"/>
      <c r="F4004" s="30"/>
      <c r="G4004" s="31" t="str">
        <f aca="false">IF(E4004="","",F4004-$F$2)</f>
        <v/>
      </c>
      <c r="H4004" s="31" t="str">
        <f aca="false">IF(E4004="","",E4004*G4004*(E4004-E4003))</f>
        <v/>
      </c>
      <c r="I4004" s="31" t="str">
        <f aca="false">IF(E4004="","",G4004*(E4004-E4003))</f>
        <v/>
      </c>
      <c r="J4004" s="32" t="str">
        <f aca="false">IF(E4004="","",IF((G4004-$B$14*E4004)&lt;0,"",(G4004-$B$14*E4004)))</f>
        <v/>
      </c>
      <c r="K4004" s="31" t="str">
        <f aca="false">IF(J4004="","",E4004*J4004*(E4004-E4003))</f>
        <v/>
      </c>
      <c r="L4004" s="31" t="str">
        <f aca="false">IF(J4004="","",J4004*(E4004-E4003))</f>
        <v/>
      </c>
      <c r="M4004" s="32"/>
    </row>
    <row r="4005" customFormat="false" ht="15" hidden="false" customHeight="false" outlineLevel="0" collapsed="false">
      <c r="E4005" s="30"/>
      <c r="F4005" s="30"/>
      <c r="G4005" s="31" t="str">
        <f aca="false">IF(E4005="","",F4005-$F$2)</f>
        <v/>
      </c>
      <c r="H4005" s="31" t="str">
        <f aca="false">IF(E4005="","",E4005*G4005*(E4005-E4004))</f>
        <v/>
      </c>
      <c r="I4005" s="31" t="str">
        <f aca="false">IF(E4005="","",G4005*(E4005-E4004))</f>
        <v/>
      </c>
      <c r="J4005" s="32" t="str">
        <f aca="false">IF(E4005="","",IF((G4005-$B$14*E4005)&lt;0,"",(G4005-$B$14*E4005)))</f>
        <v/>
      </c>
      <c r="K4005" s="31" t="str">
        <f aca="false">IF(J4005="","",E4005*J4005*(E4005-E4004))</f>
        <v/>
      </c>
      <c r="L4005" s="31" t="str">
        <f aca="false">IF(J4005="","",J4005*(E4005-E4004))</f>
        <v/>
      </c>
      <c r="M4005" s="32"/>
    </row>
    <row r="4006" customFormat="false" ht="15" hidden="false" customHeight="false" outlineLevel="0" collapsed="false">
      <c r="E4006" s="30"/>
      <c r="F4006" s="30"/>
      <c r="G4006" s="31" t="str">
        <f aca="false">IF(E4006="","",F4006-$F$2)</f>
        <v/>
      </c>
      <c r="H4006" s="31" t="str">
        <f aca="false">IF(E4006="","",E4006*G4006*(E4006-E4005))</f>
        <v/>
      </c>
      <c r="I4006" s="31" t="str">
        <f aca="false">IF(E4006="","",G4006*(E4006-E4005))</f>
        <v/>
      </c>
      <c r="J4006" s="32" t="str">
        <f aca="false">IF(E4006="","",IF((G4006-$B$14*E4006)&lt;0,"",(G4006-$B$14*E4006)))</f>
        <v/>
      </c>
      <c r="K4006" s="31" t="str">
        <f aca="false">IF(J4006="","",E4006*J4006*(E4006-E4005))</f>
        <v/>
      </c>
      <c r="L4006" s="31" t="str">
        <f aca="false">IF(J4006="","",J4006*(E4006-E4005))</f>
        <v/>
      </c>
      <c r="M4006" s="32"/>
    </row>
    <row r="4007" customFormat="false" ht="15" hidden="false" customHeight="false" outlineLevel="0" collapsed="false">
      <c r="E4007" s="30"/>
      <c r="F4007" s="30"/>
      <c r="G4007" s="31" t="str">
        <f aca="false">IF(E4007="","",F4007-$F$2)</f>
        <v/>
      </c>
      <c r="H4007" s="31" t="str">
        <f aca="false">IF(E4007="","",E4007*G4007*(E4007-E4006))</f>
        <v/>
      </c>
      <c r="I4007" s="31" t="str">
        <f aca="false">IF(E4007="","",G4007*(E4007-E4006))</f>
        <v/>
      </c>
      <c r="J4007" s="32" t="str">
        <f aca="false">IF(E4007="","",IF((G4007-$B$14*E4007)&lt;0,"",(G4007-$B$14*E4007)))</f>
        <v/>
      </c>
      <c r="K4007" s="31" t="str">
        <f aca="false">IF(J4007="","",E4007*J4007*(E4007-E4006))</f>
        <v/>
      </c>
      <c r="L4007" s="31" t="str">
        <f aca="false">IF(J4007="","",J4007*(E4007-E4006))</f>
        <v/>
      </c>
      <c r="M4007" s="32"/>
    </row>
    <row r="4008" customFormat="false" ht="15" hidden="false" customHeight="false" outlineLevel="0" collapsed="false">
      <c r="E4008" s="30"/>
      <c r="F4008" s="30"/>
      <c r="G4008" s="31" t="str">
        <f aca="false">IF(E4008="","",F4008-$F$2)</f>
        <v/>
      </c>
      <c r="H4008" s="31" t="str">
        <f aca="false">IF(E4008="","",E4008*G4008*(E4008-E4007))</f>
        <v/>
      </c>
      <c r="I4008" s="31" t="str">
        <f aca="false">IF(E4008="","",G4008*(E4008-E4007))</f>
        <v/>
      </c>
      <c r="J4008" s="32" t="str">
        <f aca="false">IF(E4008="","",IF((G4008-$B$14*E4008)&lt;0,"",(G4008-$B$14*E4008)))</f>
        <v/>
      </c>
      <c r="K4008" s="31" t="str">
        <f aca="false">IF(J4008="","",E4008*J4008*(E4008-E4007))</f>
        <v/>
      </c>
      <c r="L4008" s="31" t="str">
        <f aca="false">IF(J4008="","",J4008*(E4008-E4007))</f>
        <v/>
      </c>
      <c r="M4008" s="32"/>
    </row>
    <row r="4009" customFormat="false" ht="15" hidden="false" customHeight="false" outlineLevel="0" collapsed="false">
      <c r="E4009" s="30"/>
      <c r="F4009" s="30"/>
      <c r="G4009" s="31" t="str">
        <f aca="false">IF(E4009="","",F4009-$F$2)</f>
        <v/>
      </c>
      <c r="H4009" s="31" t="str">
        <f aca="false">IF(E4009="","",E4009*G4009*(E4009-E4008))</f>
        <v/>
      </c>
      <c r="I4009" s="31" t="str">
        <f aca="false">IF(E4009="","",G4009*(E4009-E4008))</f>
        <v/>
      </c>
      <c r="J4009" s="32" t="str">
        <f aca="false">IF(E4009="","",IF((G4009-$B$14*E4009)&lt;0,"",(G4009-$B$14*E4009)))</f>
        <v/>
      </c>
      <c r="K4009" s="31" t="str">
        <f aca="false">IF(J4009="","",E4009*J4009*(E4009-E4008))</f>
        <v/>
      </c>
      <c r="L4009" s="31" t="str">
        <f aca="false">IF(J4009="","",J4009*(E4009-E4008))</f>
        <v/>
      </c>
      <c r="M4009" s="32"/>
    </row>
    <row r="4010" customFormat="false" ht="15" hidden="false" customHeight="false" outlineLevel="0" collapsed="false">
      <c r="E4010" s="30"/>
      <c r="F4010" s="30"/>
      <c r="G4010" s="31" t="str">
        <f aca="false">IF(E4010="","",F4010-$F$2)</f>
        <v/>
      </c>
      <c r="H4010" s="31" t="str">
        <f aca="false">IF(E4010="","",E4010*G4010*(E4010-E4009))</f>
        <v/>
      </c>
      <c r="I4010" s="31" t="str">
        <f aca="false">IF(E4010="","",G4010*(E4010-E4009))</f>
        <v/>
      </c>
      <c r="J4010" s="32" t="str">
        <f aca="false">IF(E4010="","",IF((G4010-$B$14*E4010)&lt;0,"",(G4010-$B$14*E4010)))</f>
        <v/>
      </c>
      <c r="K4010" s="31" t="str">
        <f aca="false">IF(J4010="","",E4010*J4010*(E4010-E4009))</f>
        <v/>
      </c>
      <c r="L4010" s="31" t="str">
        <f aca="false">IF(J4010="","",J4010*(E4010-E4009))</f>
        <v/>
      </c>
      <c r="M4010" s="32"/>
    </row>
    <row r="4011" customFormat="false" ht="15" hidden="false" customHeight="false" outlineLevel="0" collapsed="false">
      <c r="E4011" s="30"/>
      <c r="F4011" s="30"/>
      <c r="G4011" s="31" t="str">
        <f aca="false">IF(E4011="","",F4011-$F$2)</f>
        <v/>
      </c>
      <c r="H4011" s="31" t="str">
        <f aca="false">IF(E4011="","",E4011*G4011*(E4011-E4010))</f>
        <v/>
      </c>
      <c r="I4011" s="31" t="str">
        <f aca="false">IF(E4011="","",G4011*(E4011-E4010))</f>
        <v/>
      </c>
      <c r="J4011" s="32" t="str">
        <f aca="false">IF(E4011="","",IF((G4011-$B$14*E4011)&lt;0,"",(G4011-$B$14*E4011)))</f>
        <v/>
      </c>
      <c r="K4011" s="31" t="str">
        <f aca="false">IF(J4011="","",E4011*J4011*(E4011-E4010))</f>
        <v/>
      </c>
      <c r="L4011" s="31" t="str">
        <f aca="false">IF(J4011="","",J4011*(E4011-E4010))</f>
        <v/>
      </c>
      <c r="M4011" s="32"/>
    </row>
    <row r="4012" customFormat="false" ht="15" hidden="false" customHeight="false" outlineLevel="0" collapsed="false">
      <c r="E4012" s="30"/>
      <c r="F4012" s="30"/>
      <c r="G4012" s="31" t="str">
        <f aca="false">IF(E4012="","",F4012-$F$2)</f>
        <v/>
      </c>
      <c r="H4012" s="31" t="str">
        <f aca="false">IF(E4012="","",E4012*G4012*(E4012-E4011))</f>
        <v/>
      </c>
      <c r="I4012" s="31" t="str">
        <f aca="false">IF(E4012="","",G4012*(E4012-E4011))</f>
        <v/>
      </c>
      <c r="J4012" s="32" t="str">
        <f aca="false">IF(E4012="","",IF((G4012-$B$14*E4012)&lt;0,"",(G4012-$B$14*E4012)))</f>
        <v/>
      </c>
      <c r="K4012" s="31" t="str">
        <f aca="false">IF(J4012="","",E4012*J4012*(E4012-E4011))</f>
        <v/>
      </c>
      <c r="L4012" s="31" t="str">
        <f aca="false">IF(J4012="","",J4012*(E4012-E4011))</f>
        <v/>
      </c>
      <c r="M4012" s="32"/>
    </row>
    <row r="4013" customFormat="false" ht="15" hidden="false" customHeight="false" outlineLevel="0" collapsed="false">
      <c r="E4013" s="30"/>
      <c r="F4013" s="30"/>
      <c r="G4013" s="31" t="str">
        <f aca="false">IF(E4013="","",F4013-$F$2)</f>
        <v/>
      </c>
      <c r="H4013" s="31" t="str">
        <f aca="false">IF(E4013="","",E4013*G4013*(E4013-E4012))</f>
        <v/>
      </c>
      <c r="I4013" s="31" t="str">
        <f aca="false">IF(E4013="","",G4013*(E4013-E4012))</f>
        <v/>
      </c>
      <c r="J4013" s="32" t="str">
        <f aca="false">IF(E4013="","",IF((G4013-$B$14*E4013)&lt;0,"",(G4013-$B$14*E4013)))</f>
        <v/>
      </c>
      <c r="K4013" s="31" t="str">
        <f aca="false">IF(J4013="","",E4013*J4013*(E4013-E4012))</f>
        <v/>
      </c>
      <c r="L4013" s="31" t="str">
        <f aca="false">IF(J4013="","",J4013*(E4013-E4012))</f>
        <v/>
      </c>
      <c r="M4013" s="32"/>
    </row>
    <row r="4014" customFormat="false" ht="15" hidden="false" customHeight="false" outlineLevel="0" collapsed="false">
      <c r="E4014" s="30"/>
      <c r="F4014" s="30"/>
      <c r="G4014" s="31" t="str">
        <f aca="false">IF(E4014="","",F4014-$F$2)</f>
        <v/>
      </c>
      <c r="H4014" s="31" t="str">
        <f aca="false">IF(E4014="","",E4014*G4014*(E4014-E4013))</f>
        <v/>
      </c>
      <c r="I4014" s="31" t="str">
        <f aca="false">IF(E4014="","",G4014*(E4014-E4013))</f>
        <v/>
      </c>
      <c r="J4014" s="32" t="str">
        <f aca="false">IF(E4014="","",IF((G4014-$B$14*E4014)&lt;0,"",(G4014-$B$14*E4014)))</f>
        <v/>
      </c>
      <c r="K4014" s="31" t="str">
        <f aca="false">IF(J4014="","",E4014*J4014*(E4014-E4013))</f>
        <v/>
      </c>
      <c r="L4014" s="31" t="str">
        <f aca="false">IF(J4014="","",J4014*(E4014-E4013))</f>
        <v/>
      </c>
      <c r="M4014" s="32"/>
    </row>
    <row r="4015" customFormat="false" ht="15" hidden="false" customHeight="false" outlineLevel="0" collapsed="false">
      <c r="E4015" s="30"/>
      <c r="F4015" s="30"/>
      <c r="G4015" s="31" t="str">
        <f aca="false">IF(E4015="","",F4015-$F$2)</f>
        <v/>
      </c>
      <c r="H4015" s="31" t="str">
        <f aca="false">IF(E4015="","",E4015*G4015*(E4015-E4014))</f>
        <v/>
      </c>
      <c r="I4015" s="31" t="str">
        <f aca="false">IF(E4015="","",G4015*(E4015-E4014))</f>
        <v/>
      </c>
      <c r="J4015" s="32" t="str">
        <f aca="false">IF(E4015="","",IF((G4015-$B$14*E4015)&lt;0,"",(G4015-$B$14*E4015)))</f>
        <v/>
      </c>
      <c r="K4015" s="31" t="str">
        <f aca="false">IF(J4015="","",E4015*J4015*(E4015-E4014))</f>
        <v/>
      </c>
      <c r="L4015" s="31" t="str">
        <f aca="false">IF(J4015="","",J4015*(E4015-E4014))</f>
        <v/>
      </c>
      <c r="M4015" s="32"/>
    </row>
    <row r="4016" customFormat="false" ht="15" hidden="false" customHeight="false" outlineLevel="0" collapsed="false">
      <c r="E4016" s="30"/>
      <c r="F4016" s="30"/>
      <c r="G4016" s="31" t="str">
        <f aca="false">IF(E4016="","",F4016-$F$2)</f>
        <v/>
      </c>
      <c r="H4016" s="31" t="str">
        <f aca="false">IF(E4016="","",E4016*G4016*(E4016-E4015))</f>
        <v/>
      </c>
      <c r="I4016" s="31" t="str">
        <f aca="false">IF(E4016="","",G4016*(E4016-E4015))</f>
        <v/>
      </c>
      <c r="J4016" s="32" t="str">
        <f aca="false">IF(E4016="","",IF((G4016-$B$14*E4016)&lt;0,"",(G4016-$B$14*E4016)))</f>
        <v/>
      </c>
      <c r="K4016" s="31" t="str">
        <f aca="false">IF(J4016="","",E4016*J4016*(E4016-E4015))</f>
        <v/>
      </c>
      <c r="L4016" s="31" t="str">
        <f aca="false">IF(J4016="","",J4016*(E4016-E4015))</f>
        <v/>
      </c>
      <c r="M4016" s="32"/>
    </row>
    <row r="4017" customFormat="false" ht="15" hidden="false" customHeight="false" outlineLevel="0" collapsed="false">
      <c r="E4017" s="30"/>
      <c r="F4017" s="30"/>
      <c r="G4017" s="31" t="str">
        <f aca="false">IF(E4017="","",F4017-$F$2)</f>
        <v/>
      </c>
      <c r="H4017" s="31" t="str">
        <f aca="false">IF(E4017="","",E4017*G4017*(E4017-E4016))</f>
        <v/>
      </c>
      <c r="I4017" s="31" t="str">
        <f aca="false">IF(E4017="","",G4017*(E4017-E4016))</f>
        <v/>
      </c>
      <c r="J4017" s="32" t="str">
        <f aca="false">IF(E4017="","",IF((G4017-$B$14*E4017)&lt;0,"",(G4017-$B$14*E4017)))</f>
        <v/>
      </c>
      <c r="K4017" s="31" t="str">
        <f aca="false">IF(J4017="","",E4017*J4017*(E4017-E4016))</f>
        <v/>
      </c>
      <c r="L4017" s="31" t="str">
        <f aca="false">IF(J4017="","",J4017*(E4017-E4016))</f>
        <v/>
      </c>
      <c r="M4017" s="32"/>
    </row>
    <row r="4018" customFormat="false" ht="15" hidden="false" customHeight="false" outlineLevel="0" collapsed="false">
      <c r="E4018" s="30"/>
      <c r="F4018" s="30"/>
      <c r="G4018" s="31" t="str">
        <f aca="false">IF(E4018="","",F4018-$F$2)</f>
        <v/>
      </c>
      <c r="H4018" s="31" t="str">
        <f aca="false">IF(E4018="","",E4018*G4018*(E4018-E4017))</f>
        <v/>
      </c>
      <c r="I4018" s="31" t="str">
        <f aca="false">IF(E4018="","",G4018*(E4018-E4017))</f>
        <v/>
      </c>
      <c r="J4018" s="32" t="str">
        <f aca="false">IF(E4018="","",IF((G4018-$B$14*E4018)&lt;0,"",(G4018-$B$14*E4018)))</f>
        <v/>
      </c>
      <c r="K4018" s="31" t="str">
        <f aca="false">IF(J4018="","",E4018*J4018*(E4018-E4017))</f>
        <v/>
      </c>
      <c r="L4018" s="31" t="str">
        <f aca="false">IF(J4018="","",J4018*(E4018-E4017))</f>
        <v/>
      </c>
      <c r="M4018" s="32"/>
    </row>
    <row r="4019" customFormat="false" ht="15" hidden="false" customHeight="false" outlineLevel="0" collapsed="false">
      <c r="E4019" s="30"/>
      <c r="F4019" s="30"/>
      <c r="G4019" s="31" t="str">
        <f aca="false">IF(E4019="","",F4019-$F$2)</f>
        <v/>
      </c>
      <c r="H4019" s="31" t="str">
        <f aca="false">IF(E4019="","",E4019*G4019*(E4019-E4018))</f>
        <v/>
      </c>
      <c r="I4019" s="31" t="str">
        <f aca="false">IF(E4019="","",G4019*(E4019-E4018))</f>
        <v/>
      </c>
      <c r="J4019" s="32" t="str">
        <f aca="false">IF(E4019="","",IF((G4019-$B$14*E4019)&lt;0,"",(G4019-$B$14*E4019)))</f>
        <v/>
      </c>
      <c r="K4019" s="31" t="str">
        <f aca="false">IF(J4019="","",E4019*J4019*(E4019-E4018))</f>
        <v/>
      </c>
      <c r="L4019" s="31" t="str">
        <f aca="false">IF(J4019="","",J4019*(E4019-E4018))</f>
        <v/>
      </c>
      <c r="M4019" s="32"/>
    </row>
    <row r="4020" customFormat="false" ht="15" hidden="false" customHeight="false" outlineLevel="0" collapsed="false">
      <c r="E4020" s="30"/>
      <c r="F4020" s="30"/>
      <c r="G4020" s="31" t="str">
        <f aca="false">IF(E4020="","",F4020-$F$2)</f>
        <v/>
      </c>
      <c r="H4020" s="31" t="str">
        <f aca="false">IF(E4020="","",E4020*G4020*(E4020-E4019))</f>
        <v/>
      </c>
      <c r="I4020" s="31" t="str">
        <f aca="false">IF(E4020="","",G4020*(E4020-E4019))</f>
        <v/>
      </c>
      <c r="J4020" s="32" t="str">
        <f aca="false">IF(E4020="","",IF((G4020-$B$14*E4020)&lt;0,"",(G4020-$B$14*E4020)))</f>
        <v/>
      </c>
      <c r="K4020" s="31" t="str">
        <f aca="false">IF(J4020="","",E4020*J4020*(E4020-E4019))</f>
        <v/>
      </c>
      <c r="L4020" s="31" t="str">
        <f aca="false">IF(J4020="","",J4020*(E4020-E4019))</f>
        <v/>
      </c>
      <c r="M4020" s="32"/>
    </row>
    <row r="4021" customFormat="false" ht="15" hidden="false" customHeight="false" outlineLevel="0" collapsed="false">
      <c r="E4021" s="30"/>
      <c r="F4021" s="30"/>
      <c r="G4021" s="31" t="str">
        <f aca="false">IF(E4021="","",F4021-$F$2)</f>
        <v/>
      </c>
      <c r="H4021" s="31" t="str">
        <f aca="false">IF(E4021="","",E4021*G4021*(E4021-E4020))</f>
        <v/>
      </c>
      <c r="I4021" s="31" t="str">
        <f aca="false">IF(E4021="","",G4021*(E4021-E4020))</f>
        <v/>
      </c>
      <c r="J4021" s="32" t="str">
        <f aca="false">IF(E4021="","",IF((G4021-$B$14*E4021)&lt;0,"",(G4021-$B$14*E4021)))</f>
        <v/>
      </c>
      <c r="K4021" s="31" t="str">
        <f aca="false">IF(J4021="","",E4021*J4021*(E4021-E4020))</f>
        <v/>
      </c>
      <c r="L4021" s="31" t="str">
        <f aca="false">IF(J4021="","",J4021*(E4021-E4020))</f>
        <v/>
      </c>
      <c r="M4021" s="32"/>
    </row>
    <row r="4022" customFormat="false" ht="15" hidden="false" customHeight="false" outlineLevel="0" collapsed="false">
      <c r="E4022" s="30"/>
      <c r="F4022" s="30"/>
      <c r="G4022" s="31" t="str">
        <f aca="false">IF(E4022="","",F4022-$F$2)</f>
        <v/>
      </c>
      <c r="H4022" s="31" t="str">
        <f aca="false">IF(E4022="","",E4022*G4022*(E4022-E4021))</f>
        <v/>
      </c>
      <c r="I4022" s="31" t="str">
        <f aca="false">IF(E4022="","",G4022*(E4022-E4021))</f>
        <v/>
      </c>
      <c r="J4022" s="32" t="str">
        <f aca="false">IF(E4022="","",IF((G4022-$B$14*E4022)&lt;0,"",(G4022-$B$14*E4022)))</f>
        <v/>
      </c>
      <c r="K4022" s="31" t="str">
        <f aca="false">IF(J4022="","",E4022*J4022*(E4022-E4021))</f>
        <v/>
      </c>
      <c r="L4022" s="31" t="str">
        <f aca="false">IF(J4022="","",J4022*(E4022-E4021))</f>
        <v/>
      </c>
      <c r="M4022" s="32"/>
    </row>
    <row r="4023" customFormat="false" ht="15" hidden="false" customHeight="false" outlineLevel="0" collapsed="false">
      <c r="E4023" s="30"/>
      <c r="F4023" s="30"/>
      <c r="G4023" s="31" t="str">
        <f aca="false">IF(E4023="","",F4023-$F$2)</f>
        <v/>
      </c>
      <c r="H4023" s="31" t="str">
        <f aca="false">IF(E4023="","",E4023*G4023*(E4023-E4022))</f>
        <v/>
      </c>
      <c r="I4023" s="31" t="str">
        <f aca="false">IF(E4023="","",G4023*(E4023-E4022))</f>
        <v/>
      </c>
      <c r="J4023" s="32" t="str">
        <f aca="false">IF(E4023="","",IF((G4023-$B$14*E4023)&lt;0,"",(G4023-$B$14*E4023)))</f>
        <v/>
      </c>
      <c r="K4023" s="31" t="str">
        <f aca="false">IF(J4023="","",E4023*J4023*(E4023-E4022))</f>
        <v/>
      </c>
      <c r="L4023" s="31" t="str">
        <f aca="false">IF(J4023="","",J4023*(E4023-E4022))</f>
        <v/>
      </c>
      <c r="M4023" s="32"/>
    </row>
    <row r="4024" customFormat="false" ht="15" hidden="false" customHeight="false" outlineLevel="0" collapsed="false">
      <c r="E4024" s="30"/>
      <c r="F4024" s="30"/>
      <c r="G4024" s="31" t="str">
        <f aca="false">IF(E4024="","",F4024-$F$2)</f>
        <v/>
      </c>
      <c r="H4024" s="31" t="str">
        <f aca="false">IF(E4024="","",E4024*G4024*(E4024-E4023))</f>
        <v/>
      </c>
      <c r="I4024" s="31" t="str">
        <f aca="false">IF(E4024="","",G4024*(E4024-E4023))</f>
        <v/>
      </c>
      <c r="J4024" s="32" t="str">
        <f aca="false">IF(E4024="","",IF((G4024-$B$14*E4024)&lt;0,"",(G4024-$B$14*E4024)))</f>
        <v/>
      </c>
      <c r="K4024" s="31" t="str">
        <f aca="false">IF(J4024="","",E4024*J4024*(E4024-E4023))</f>
        <v/>
      </c>
      <c r="L4024" s="31" t="str">
        <f aca="false">IF(J4024="","",J4024*(E4024-E4023))</f>
        <v/>
      </c>
      <c r="M4024" s="32"/>
    </row>
    <row r="4025" customFormat="false" ht="15" hidden="false" customHeight="false" outlineLevel="0" collapsed="false">
      <c r="E4025" s="30"/>
      <c r="F4025" s="30"/>
      <c r="G4025" s="31" t="str">
        <f aca="false">IF(E4025="","",F4025-$F$2)</f>
        <v/>
      </c>
      <c r="H4025" s="31" t="str">
        <f aca="false">IF(E4025="","",E4025*G4025*(E4025-E4024))</f>
        <v/>
      </c>
      <c r="I4025" s="31" t="str">
        <f aca="false">IF(E4025="","",G4025*(E4025-E4024))</f>
        <v/>
      </c>
      <c r="J4025" s="32" t="str">
        <f aca="false">IF(E4025="","",IF((G4025-$B$14*E4025)&lt;0,"",(G4025-$B$14*E4025)))</f>
        <v/>
      </c>
      <c r="K4025" s="31" t="str">
        <f aca="false">IF(J4025="","",E4025*J4025*(E4025-E4024))</f>
        <v/>
      </c>
      <c r="L4025" s="31" t="str">
        <f aca="false">IF(J4025="","",J4025*(E4025-E4024))</f>
        <v/>
      </c>
      <c r="M4025" s="32"/>
    </row>
    <row r="4026" customFormat="false" ht="15" hidden="false" customHeight="false" outlineLevel="0" collapsed="false">
      <c r="E4026" s="30"/>
      <c r="F4026" s="30"/>
      <c r="G4026" s="31" t="str">
        <f aca="false">IF(E4026="","",F4026-$F$2)</f>
        <v/>
      </c>
      <c r="H4026" s="31" t="str">
        <f aca="false">IF(E4026="","",E4026*G4026*(E4026-E4025))</f>
        <v/>
      </c>
      <c r="I4026" s="31" t="str">
        <f aca="false">IF(E4026="","",G4026*(E4026-E4025))</f>
        <v/>
      </c>
      <c r="J4026" s="32" t="str">
        <f aca="false">IF(E4026="","",IF((G4026-$B$14*E4026)&lt;0,"",(G4026-$B$14*E4026)))</f>
        <v/>
      </c>
      <c r="K4026" s="31" t="str">
        <f aca="false">IF(J4026="","",E4026*J4026*(E4026-E4025))</f>
        <v/>
      </c>
      <c r="L4026" s="31" t="str">
        <f aca="false">IF(J4026="","",J4026*(E4026-E4025))</f>
        <v/>
      </c>
      <c r="M4026" s="32"/>
    </row>
    <row r="4027" customFormat="false" ht="15" hidden="false" customHeight="false" outlineLevel="0" collapsed="false">
      <c r="E4027" s="30"/>
      <c r="F4027" s="30"/>
      <c r="G4027" s="31" t="str">
        <f aca="false">IF(E4027="","",F4027-$F$2)</f>
        <v/>
      </c>
      <c r="H4027" s="31" t="str">
        <f aca="false">IF(E4027="","",E4027*G4027*(E4027-E4026))</f>
        <v/>
      </c>
      <c r="I4027" s="31" t="str">
        <f aca="false">IF(E4027="","",G4027*(E4027-E4026))</f>
        <v/>
      </c>
      <c r="J4027" s="32" t="str">
        <f aca="false">IF(E4027="","",IF((G4027-$B$14*E4027)&lt;0,"",(G4027-$B$14*E4027)))</f>
        <v/>
      </c>
      <c r="K4027" s="31" t="str">
        <f aca="false">IF(J4027="","",E4027*J4027*(E4027-E4026))</f>
        <v/>
      </c>
      <c r="L4027" s="31" t="str">
        <f aca="false">IF(J4027="","",J4027*(E4027-E4026))</f>
        <v/>
      </c>
      <c r="M4027" s="32"/>
    </row>
    <row r="4028" customFormat="false" ht="15" hidden="false" customHeight="false" outlineLevel="0" collapsed="false">
      <c r="E4028" s="30"/>
      <c r="F4028" s="30"/>
      <c r="G4028" s="31" t="str">
        <f aca="false">IF(E4028="","",F4028-$F$2)</f>
        <v/>
      </c>
      <c r="H4028" s="31" t="str">
        <f aca="false">IF(E4028="","",E4028*G4028*(E4028-E4027))</f>
        <v/>
      </c>
      <c r="I4028" s="31" t="str">
        <f aca="false">IF(E4028="","",G4028*(E4028-E4027))</f>
        <v/>
      </c>
      <c r="J4028" s="32" t="str">
        <f aca="false">IF(E4028="","",IF((G4028-$B$14*E4028)&lt;0,"",(G4028-$B$14*E4028)))</f>
        <v/>
      </c>
      <c r="K4028" s="31" t="str">
        <f aca="false">IF(J4028="","",E4028*J4028*(E4028-E4027))</f>
        <v/>
      </c>
      <c r="L4028" s="31" t="str">
        <f aca="false">IF(J4028="","",J4028*(E4028-E4027))</f>
        <v/>
      </c>
      <c r="M4028" s="32"/>
    </row>
    <row r="4029" customFormat="false" ht="15" hidden="false" customHeight="false" outlineLevel="0" collapsed="false">
      <c r="E4029" s="30"/>
      <c r="F4029" s="30"/>
      <c r="G4029" s="31" t="str">
        <f aca="false">IF(E4029="","",F4029-$F$2)</f>
        <v/>
      </c>
      <c r="H4029" s="31" t="str">
        <f aca="false">IF(E4029="","",E4029*G4029*(E4029-E4028))</f>
        <v/>
      </c>
      <c r="I4029" s="31" t="str">
        <f aca="false">IF(E4029="","",G4029*(E4029-E4028))</f>
        <v/>
      </c>
      <c r="J4029" s="32" t="str">
        <f aca="false">IF(E4029="","",IF((G4029-$B$14*E4029)&lt;0,"",(G4029-$B$14*E4029)))</f>
        <v/>
      </c>
      <c r="K4029" s="31" t="str">
        <f aca="false">IF(J4029="","",E4029*J4029*(E4029-E4028))</f>
        <v/>
      </c>
      <c r="L4029" s="31" t="str">
        <f aca="false">IF(J4029="","",J4029*(E4029-E4028))</f>
        <v/>
      </c>
      <c r="M4029" s="32"/>
    </row>
    <row r="4030" customFormat="false" ht="15" hidden="false" customHeight="false" outlineLevel="0" collapsed="false">
      <c r="E4030" s="30"/>
      <c r="F4030" s="30"/>
      <c r="G4030" s="31" t="str">
        <f aca="false">IF(E4030="","",F4030-$F$2)</f>
        <v/>
      </c>
      <c r="H4030" s="31" t="str">
        <f aca="false">IF(E4030="","",E4030*G4030*(E4030-E4029))</f>
        <v/>
      </c>
      <c r="I4030" s="31" t="str">
        <f aca="false">IF(E4030="","",G4030*(E4030-E4029))</f>
        <v/>
      </c>
      <c r="J4030" s="32" t="str">
        <f aca="false">IF(E4030="","",IF((G4030-$B$14*E4030)&lt;0,"",(G4030-$B$14*E4030)))</f>
        <v/>
      </c>
      <c r="K4030" s="31" t="str">
        <f aca="false">IF(J4030="","",E4030*J4030*(E4030-E4029))</f>
        <v/>
      </c>
      <c r="L4030" s="31" t="str">
        <f aca="false">IF(J4030="","",J4030*(E4030-E4029))</f>
        <v/>
      </c>
      <c r="M4030" s="32"/>
    </row>
    <row r="4031" customFormat="false" ht="15" hidden="false" customHeight="false" outlineLevel="0" collapsed="false">
      <c r="E4031" s="30"/>
      <c r="F4031" s="30"/>
      <c r="G4031" s="31" t="str">
        <f aca="false">IF(E4031="","",F4031-$F$2)</f>
        <v/>
      </c>
      <c r="H4031" s="31" t="str">
        <f aca="false">IF(E4031="","",E4031*G4031*(E4031-E4030))</f>
        <v/>
      </c>
      <c r="I4031" s="31" t="str">
        <f aca="false">IF(E4031="","",G4031*(E4031-E4030))</f>
        <v/>
      </c>
      <c r="J4031" s="32" t="str">
        <f aca="false">IF(E4031="","",IF((G4031-$B$14*E4031)&lt;0,"",(G4031-$B$14*E4031)))</f>
        <v/>
      </c>
      <c r="K4031" s="31" t="str">
        <f aca="false">IF(J4031="","",E4031*J4031*(E4031-E4030))</f>
        <v/>
      </c>
      <c r="L4031" s="31" t="str">
        <f aca="false">IF(J4031="","",J4031*(E4031-E4030))</f>
        <v/>
      </c>
      <c r="M4031" s="32"/>
    </row>
    <row r="4032" customFormat="false" ht="15" hidden="false" customHeight="false" outlineLevel="0" collapsed="false">
      <c r="E4032" s="30"/>
      <c r="F4032" s="30"/>
      <c r="G4032" s="31" t="str">
        <f aca="false">IF(E4032="","",F4032-$F$2)</f>
        <v/>
      </c>
      <c r="H4032" s="31" t="str">
        <f aca="false">IF(E4032="","",E4032*G4032*(E4032-E4031))</f>
        <v/>
      </c>
      <c r="I4032" s="31" t="str">
        <f aca="false">IF(E4032="","",G4032*(E4032-E4031))</f>
        <v/>
      </c>
      <c r="J4032" s="32" t="str">
        <f aca="false">IF(E4032="","",IF((G4032-$B$14*E4032)&lt;0,"",(G4032-$B$14*E4032)))</f>
        <v/>
      </c>
      <c r="K4032" s="31" t="str">
        <f aca="false">IF(J4032="","",E4032*J4032*(E4032-E4031))</f>
        <v/>
      </c>
      <c r="L4032" s="31" t="str">
        <f aca="false">IF(J4032="","",J4032*(E4032-E4031))</f>
        <v/>
      </c>
      <c r="M4032" s="32"/>
    </row>
    <row r="4033" customFormat="false" ht="15" hidden="false" customHeight="false" outlineLevel="0" collapsed="false">
      <c r="E4033" s="30"/>
      <c r="F4033" s="30"/>
      <c r="G4033" s="31" t="str">
        <f aca="false">IF(E4033="","",F4033-$F$2)</f>
        <v/>
      </c>
      <c r="H4033" s="31" t="str">
        <f aca="false">IF(E4033="","",E4033*G4033*(E4033-E4032))</f>
        <v/>
      </c>
      <c r="I4033" s="31" t="str">
        <f aca="false">IF(E4033="","",G4033*(E4033-E4032))</f>
        <v/>
      </c>
      <c r="J4033" s="32" t="str">
        <f aca="false">IF(E4033="","",IF((G4033-$B$14*E4033)&lt;0,"",(G4033-$B$14*E4033)))</f>
        <v/>
      </c>
      <c r="K4033" s="31" t="str">
        <f aca="false">IF(J4033="","",E4033*J4033*(E4033-E4032))</f>
        <v/>
      </c>
      <c r="L4033" s="31" t="str">
        <f aca="false">IF(J4033="","",J4033*(E4033-E4032))</f>
        <v/>
      </c>
      <c r="M4033" s="32"/>
    </row>
    <row r="4034" customFormat="false" ht="15" hidden="false" customHeight="false" outlineLevel="0" collapsed="false">
      <c r="E4034" s="30"/>
      <c r="F4034" s="30"/>
      <c r="G4034" s="31" t="str">
        <f aca="false">IF(E4034="","",F4034-$F$2)</f>
        <v/>
      </c>
      <c r="H4034" s="31" t="str">
        <f aca="false">IF(E4034="","",E4034*G4034*(E4034-E4033))</f>
        <v/>
      </c>
      <c r="I4034" s="31" t="str">
        <f aca="false">IF(E4034="","",G4034*(E4034-E4033))</f>
        <v/>
      </c>
      <c r="J4034" s="32" t="str">
        <f aca="false">IF(E4034="","",IF((G4034-$B$14*E4034)&lt;0,"",(G4034-$B$14*E4034)))</f>
        <v/>
      </c>
      <c r="K4034" s="31" t="str">
        <f aca="false">IF(J4034="","",E4034*J4034*(E4034-E4033))</f>
        <v/>
      </c>
      <c r="L4034" s="31" t="str">
        <f aca="false">IF(J4034="","",J4034*(E4034-E4033))</f>
        <v/>
      </c>
      <c r="M4034" s="32"/>
    </row>
    <row r="4035" customFormat="false" ht="15" hidden="false" customHeight="false" outlineLevel="0" collapsed="false">
      <c r="E4035" s="30"/>
      <c r="F4035" s="30"/>
      <c r="G4035" s="31" t="str">
        <f aca="false">IF(E4035="","",F4035-$F$2)</f>
        <v/>
      </c>
      <c r="H4035" s="31" t="str">
        <f aca="false">IF(E4035="","",E4035*G4035*(E4035-E4034))</f>
        <v/>
      </c>
      <c r="I4035" s="31" t="str">
        <f aca="false">IF(E4035="","",G4035*(E4035-E4034))</f>
        <v/>
      </c>
      <c r="J4035" s="32" t="str">
        <f aca="false">IF(E4035="","",IF((G4035-$B$14*E4035)&lt;0,"",(G4035-$B$14*E4035)))</f>
        <v/>
      </c>
      <c r="K4035" s="31" t="str">
        <f aca="false">IF(J4035="","",E4035*J4035*(E4035-E4034))</f>
        <v/>
      </c>
      <c r="L4035" s="31" t="str">
        <f aca="false">IF(J4035="","",J4035*(E4035-E4034))</f>
        <v/>
      </c>
      <c r="M4035" s="32"/>
    </row>
    <row r="4036" customFormat="false" ht="15" hidden="false" customHeight="false" outlineLevel="0" collapsed="false">
      <c r="E4036" s="30"/>
      <c r="F4036" s="30"/>
      <c r="G4036" s="31" t="str">
        <f aca="false">IF(E4036="","",F4036-$F$2)</f>
        <v/>
      </c>
      <c r="H4036" s="31" t="str">
        <f aca="false">IF(E4036="","",E4036*G4036*(E4036-E4035))</f>
        <v/>
      </c>
      <c r="I4036" s="31" t="str">
        <f aca="false">IF(E4036="","",G4036*(E4036-E4035))</f>
        <v/>
      </c>
      <c r="J4036" s="32" t="str">
        <f aca="false">IF(E4036="","",IF((G4036-$B$14*E4036)&lt;0,"",(G4036-$B$14*E4036)))</f>
        <v/>
      </c>
      <c r="K4036" s="31" t="str">
        <f aca="false">IF(J4036="","",E4036*J4036*(E4036-E4035))</f>
        <v/>
      </c>
      <c r="L4036" s="31" t="str">
        <f aca="false">IF(J4036="","",J4036*(E4036-E4035))</f>
        <v/>
      </c>
      <c r="M4036" s="32"/>
    </row>
    <row r="4037" customFormat="false" ht="15" hidden="false" customHeight="false" outlineLevel="0" collapsed="false">
      <c r="E4037" s="30"/>
      <c r="F4037" s="30"/>
      <c r="G4037" s="31" t="str">
        <f aca="false">IF(E4037="","",F4037-$F$2)</f>
        <v/>
      </c>
      <c r="H4037" s="31" t="str">
        <f aca="false">IF(E4037="","",E4037*G4037*(E4037-E4036))</f>
        <v/>
      </c>
      <c r="I4037" s="31" t="str">
        <f aca="false">IF(E4037="","",G4037*(E4037-E4036))</f>
        <v/>
      </c>
      <c r="J4037" s="32" t="str">
        <f aca="false">IF(E4037="","",IF((G4037-$B$14*E4037)&lt;0,"",(G4037-$B$14*E4037)))</f>
        <v/>
      </c>
      <c r="K4037" s="31" t="str">
        <f aca="false">IF(J4037="","",E4037*J4037*(E4037-E4036))</f>
        <v/>
      </c>
      <c r="L4037" s="31" t="str">
        <f aca="false">IF(J4037="","",J4037*(E4037-E4036))</f>
        <v/>
      </c>
      <c r="M4037" s="32"/>
    </row>
    <row r="4038" customFormat="false" ht="15" hidden="false" customHeight="false" outlineLevel="0" collapsed="false">
      <c r="E4038" s="30"/>
      <c r="F4038" s="30"/>
      <c r="G4038" s="31" t="str">
        <f aca="false">IF(E4038="","",F4038-$F$2)</f>
        <v/>
      </c>
      <c r="H4038" s="31" t="str">
        <f aca="false">IF(E4038="","",E4038*G4038*(E4038-E4037))</f>
        <v/>
      </c>
      <c r="I4038" s="31" t="str">
        <f aca="false">IF(E4038="","",G4038*(E4038-E4037))</f>
        <v/>
      </c>
      <c r="J4038" s="32" t="str">
        <f aca="false">IF(E4038="","",IF((G4038-$B$14*E4038)&lt;0,"",(G4038-$B$14*E4038)))</f>
        <v/>
      </c>
      <c r="K4038" s="31" t="str">
        <f aca="false">IF(J4038="","",E4038*J4038*(E4038-E4037))</f>
        <v/>
      </c>
      <c r="L4038" s="31" t="str">
        <f aca="false">IF(J4038="","",J4038*(E4038-E4037))</f>
        <v/>
      </c>
      <c r="M4038" s="32"/>
    </row>
    <row r="4039" customFormat="false" ht="15" hidden="false" customHeight="false" outlineLevel="0" collapsed="false">
      <c r="E4039" s="30"/>
      <c r="F4039" s="30"/>
      <c r="G4039" s="31" t="str">
        <f aca="false">IF(E4039="","",F4039-$F$2)</f>
        <v/>
      </c>
      <c r="H4039" s="31" t="str">
        <f aca="false">IF(E4039="","",E4039*G4039*(E4039-E4038))</f>
        <v/>
      </c>
      <c r="I4039" s="31" t="str">
        <f aca="false">IF(E4039="","",G4039*(E4039-E4038))</f>
        <v/>
      </c>
      <c r="J4039" s="32" t="str">
        <f aca="false">IF(E4039="","",IF((G4039-$B$14*E4039)&lt;0,"",(G4039-$B$14*E4039)))</f>
        <v/>
      </c>
      <c r="K4039" s="31" t="str">
        <f aca="false">IF(J4039="","",E4039*J4039*(E4039-E4038))</f>
        <v/>
      </c>
      <c r="L4039" s="31" t="str">
        <f aca="false">IF(J4039="","",J4039*(E4039-E4038))</f>
        <v/>
      </c>
      <c r="M4039" s="32"/>
    </row>
    <row r="4040" customFormat="false" ht="15" hidden="false" customHeight="false" outlineLevel="0" collapsed="false">
      <c r="E4040" s="30"/>
      <c r="F4040" s="30"/>
      <c r="G4040" s="31" t="str">
        <f aca="false">IF(E4040="","",F4040-$F$2)</f>
        <v/>
      </c>
      <c r="H4040" s="31" t="str">
        <f aca="false">IF(E4040="","",E4040*G4040*(E4040-E4039))</f>
        <v/>
      </c>
      <c r="I4040" s="31" t="str">
        <f aca="false">IF(E4040="","",G4040*(E4040-E4039))</f>
        <v/>
      </c>
      <c r="J4040" s="32" t="str">
        <f aca="false">IF(E4040="","",IF((G4040-$B$14*E4040)&lt;0,"",(G4040-$B$14*E4040)))</f>
        <v/>
      </c>
      <c r="K4040" s="31" t="str">
        <f aca="false">IF(J4040="","",E4040*J4040*(E4040-E4039))</f>
        <v/>
      </c>
      <c r="L4040" s="31" t="str">
        <f aca="false">IF(J4040="","",J4040*(E4040-E4039))</f>
        <v/>
      </c>
      <c r="M4040" s="32"/>
    </row>
    <row r="4041" customFormat="false" ht="15" hidden="false" customHeight="false" outlineLevel="0" collapsed="false">
      <c r="E4041" s="30"/>
      <c r="F4041" s="30"/>
      <c r="G4041" s="31" t="str">
        <f aca="false">IF(E4041="","",F4041-$F$2)</f>
        <v/>
      </c>
      <c r="H4041" s="31" t="str">
        <f aca="false">IF(E4041="","",E4041*G4041*(E4041-E4040))</f>
        <v/>
      </c>
      <c r="I4041" s="31" t="str">
        <f aca="false">IF(E4041="","",G4041*(E4041-E4040))</f>
        <v/>
      </c>
      <c r="J4041" s="32" t="str">
        <f aca="false">IF(E4041="","",IF((G4041-$B$14*E4041)&lt;0,"",(G4041-$B$14*E4041)))</f>
        <v/>
      </c>
      <c r="K4041" s="31" t="str">
        <f aca="false">IF(J4041="","",E4041*J4041*(E4041-E4040))</f>
        <v/>
      </c>
      <c r="L4041" s="31" t="str">
        <f aca="false">IF(J4041="","",J4041*(E4041-E4040))</f>
        <v/>
      </c>
      <c r="M4041" s="32"/>
    </row>
    <row r="4042" customFormat="false" ht="15" hidden="false" customHeight="false" outlineLevel="0" collapsed="false">
      <c r="E4042" s="30"/>
      <c r="F4042" s="30"/>
      <c r="G4042" s="31" t="str">
        <f aca="false">IF(E4042="","",F4042-$F$2)</f>
        <v/>
      </c>
      <c r="H4042" s="31" t="str">
        <f aca="false">IF(E4042="","",E4042*G4042*(E4042-E4041))</f>
        <v/>
      </c>
      <c r="I4042" s="31" t="str">
        <f aca="false">IF(E4042="","",G4042*(E4042-E4041))</f>
        <v/>
      </c>
      <c r="J4042" s="32" t="str">
        <f aca="false">IF(E4042="","",IF((G4042-$B$14*E4042)&lt;0,"",(G4042-$B$14*E4042)))</f>
        <v/>
      </c>
      <c r="K4042" s="31" t="str">
        <f aca="false">IF(J4042="","",E4042*J4042*(E4042-E4041))</f>
        <v/>
      </c>
      <c r="L4042" s="31" t="str">
        <f aca="false">IF(J4042="","",J4042*(E4042-E4041))</f>
        <v/>
      </c>
      <c r="M4042" s="32"/>
    </row>
    <row r="4043" customFormat="false" ht="15" hidden="false" customHeight="false" outlineLevel="0" collapsed="false">
      <c r="E4043" s="30"/>
      <c r="F4043" s="30"/>
      <c r="G4043" s="31" t="str">
        <f aca="false">IF(E4043="","",F4043-$F$2)</f>
        <v/>
      </c>
      <c r="H4043" s="31" t="str">
        <f aca="false">IF(E4043="","",E4043*G4043*(E4043-E4042))</f>
        <v/>
      </c>
      <c r="I4043" s="31" t="str">
        <f aca="false">IF(E4043="","",G4043*(E4043-E4042))</f>
        <v/>
      </c>
      <c r="J4043" s="32" t="str">
        <f aca="false">IF(E4043="","",IF((G4043-$B$14*E4043)&lt;0,"",(G4043-$B$14*E4043)))</f>
        <v/>
      </c>
      <c r="K4043" s="31" t="str">
        <f aca="false">IF(J4043="","",E4043*J4043*(E4043-E4042))</f>
        <v/>
      </c>
      <c r="L4043" s="31" t="str">
        <f aca="false">IF(J4043="","",J4043*(E4043-E4042))</f>
        <v/>
      </c>
      <c r="M4043" s="32"/>
    </row>
    <row r="4044" customFormat="false" ht="15" hidden="false" customHeight="false" outlineLevel="0" collapsed="false">
      <c r="E4044" s="30"/>
      <c r="F4044" s="30"/>
      <c r="G4044" s="31" t="str">
        <f aca="false">IF(E4044="","",F4044-$F$2)</f>
        <v/>
      </c>
      <c r="H4044" s="31" t="str">
        <f aca="false">IF(E4044="","",E4044*G4044*(E4044-E4043))</f>
        <v/>
      </c>
      <c r="I4044" s="31" t="str">
        <f aca="false">IF(E4044="","",G4044*(E4044-E4043))</f>
        <v/>
      </c>
      <c r="J4044" s="32" t="str">
        <f aca="false">IF(E4044="","",IF((G4044-$B$14*E4044)&lt;0,"",(G4044-$B$14*E4044)))</f>
        <v/>
      </c>
      <c r="K4044" s="31" t="str">
        <f aca="false">IF(J4044="","",E4044*J4044*(E4044-E4043))</f>
        <v/>
      </c>
      <c r="L4044" s="31" t="str">
        <f aca="false">IF(J4044="","",J4044*(E4044-E4043))</f>
        <v/>
      </c>
      <c r="M4044" s="32"/>
    </row>
    <row r="4045" customFormat="false" ht="15" hidden="false" customHeight="false" outlineLevel="0" collapsed="false">
      <c r="E4045" s="30"/>
      <c r="F4045" s="30"/>
      <c r="G4045" s="31" t="str">
        <f aca="false">IF(E4045="","",F4045-$F$2)</f>
        <v/>
      </c>
      <c r="H4045" s="31" t="str">
        <f aca="false">IF(E4045="","",E4045*G4045*(E4045-E4044))</f>
        <v/>
      </c>
      <c r="I4045" s="31" t="str">
        <f aca="false">IF(E4045="","",G4045*(E4045-E4044))</f>
        <v/>
      </c>
      <c r="J4045" s="32" t="str">
        <f aca="false">IF(E4045="","",IF((G4045-$B$14*E4045)&lt;0,"",(G4045-$B$14*E4045)))</f>
        <v/>
      </c>
      <c r="K4045" s="31" t="str">
        <f aca="false">IF(J4045="","",E4045*J4045*(E4045-E4044))</f>
        <v/>
      </c>
      <c r="L4045" s="31" t="str">
        <f aca="false">IF(J4045="","",J4045*(E4045-E4044))</f>
        <v/>
      </c>
      <c r="M4045" s="32"/>
    </row>
    <row r="4046" customFormat="false" ht="15" hidden="false" customHeight="false" outlineLevel="0" collapsed="false">
      <c r="E4046" s="30"/>
      <c r="F4046" s="30"/>
      <c r="G4046" s="31" t="str">
        <f aca="false">IF(E4046="","",F4046-$F$2)</f>
        <v/>
      </c>
      <c r="H4046" s="31" t="str">
        <f aca="false">IF(E4046="","",E4046*G4046*(E4046-E4045))</f>
        <v/>
      </c>
      <c r="I4046" s="31" t="str">
        <f aca="false">IF(E4046="","",G4046*(E4046-E4045))</f>
        <v/>
      </c>
      <c r="J4046" s="32" t="str">
        <f aca="false">IF(E4046="","",IF((G4046-$B$14*E4046)&lt;0,"",(G4046-$B$14*E4046)))</f>
        <v/>
      </c>
      <c r="K4046" s="31" t="str">
        <f aca="false">IF(J4046="","",E4046*J4046*(E4046-E4045))</f>
        <v/>
      </c>
      <c r="L4046" s="31" t="str">
        <f aca="false">IF(J4046="","",J4046*(E4046-E4045))</f>
        <v/>
      </c>
      <c r="M4046" s="32"/>
    </row>
    <row r="4047" customFormat="false" ht="15" hidden="false" customHeight="false" outlineLevel="0" collapsed="false">
      <c r="E4047" s="30"/>
      <c r="F4047" s="30"/>
      <c r="G4047" s="31" t="str">
        <f aca="false">IF(E4047="","",F4047-$F$2)</f>
        <v/>
      </c>
      <c r="H4047" s="31" t="str">
        <f aca="false">IF(E4047="","",E4047*G4047*(E4047-E4046))</f>
        <v/>
      </c>
      <c r="I4047" s="31" t="str">
        <f aca="false">IF(E4047="","",G4047*(E4047-E4046))</f>
        <v/>
      </c>
      <c r="J4047" s="32" t="str">
        <f aca="false">IF(E4047="","",IF((G4047-$B$14*E4047)&lt;0,"",(G4047-$B$14*E4047)))</f>
        <v/>
      </c>
      <c r="K4047" s="31" t="str">
        <f aca="false">IF(J4047="","",E4047*J4047*(E4047-E4046))</f>
        <v/>
      </c>
      <c r="L4047" s="31" t="str">
        <f aca="false">IF(J4047="","",J4047*(E4047-E4046))</f>
        <v/>
      </c>
      <c r="M4047" s="32"/>
    </row>
    <row r="4048" customFormat="false" ht="15" hidden="false" customHeight="false" outlineLevel="0" collapsed="false">
      <c r="E4048" s="30"/>
      <c r="F4048" s="30"/>
      <c r="G4048" s="31" t="str">
        <f aca="false">IF(E4048="","",F4048-$F$2)</f>
        <v/>
      </c>
      <c r="H4048" s="31" t="str">
        <f aca="false">IF(E4048="","",E4048*G4048*(E4048-E4047))</f>
        <v/>
      </c>
      <c r="I4048" s="31" t="str">
        <f aca="false">IF(E4048="","",G4048*(E4048-E4047))</f>
        <v/>
      </c>
      <c r="J4048" s="32" t="str">
        <f aca="false">IF(E4048="","",IF((G4048-$B$14*E4048)&lt;0,"",(G4048-$B$14*E4048)))</f>
        <v/>
      </c>
      <c r="K4048" s="31" t="str">
        <f aca="false">IF(J4048="","",E4048*J4048*(E4048-E4047))</f>
        <v/>
      </c>
      <c r="L4048" s="31" t="str">
        <f aca="false">IF(J4048="","",J4048*(E4048-E4047))</f>
        <v/>
      </c>
      <c r="M4048" s="32"/>
    </row>
    <row r="4049" customFormat="false" ht="15" hidden="false" customHeight="false" outlineLevel="0" collapsed="false">
      <c r="E4049" s="30"/>
      <c r="F4049" s="30"/>
      <c r="G4049" s="31" t="str">
        <f aca="false">IF(E4049="","",F4049-$F$2)</f>
        <v/>
      </c>
      <c r="H4049" s="31" t="str">
        <f aca="false">IF(E4049="","",E4049*G4049*(E4049-E4048))</f>
        <v/>
      </c>
      <c r="I4049" s="31" t="str">
        <f aca="false">IF(E4049="","",G4049*(E4049-E4048))</f>
        <v/>
      </c>
      <c r="J4049" s="32" t="str">
        <f aca="false">IF(E4049="","",IF((G4049-$B$14*E4049)&lt;0,"",(G4049-$B$14*E4049)))</f>
        <v/>
      </c>
      <c r="K4049" s="31" t="str">
        <f aca="false">IF(J4049="","",E4049*J4049*(E4049-E4048))</f>
        <v/>
      </c>
      <c r="L4049" s="31" t="str">
        <f aca="false">IF(J4049="","",J4049*(E4049-E4048))</f>
        <v/>
      </c>
      <c r="M4049" s="32"/>
    </row>
    <row r="4050" customFormat="false" ht="15" hidden="false" customHeight="false" outlineLevel="0" collapsed="false">
      <c r="E4050" s="30"/>
      <c r="F4050" s="30"/>
      <c r="G4050" s="31" t="str">
        <f aca="false">IF(E4050="","",F4050-$F$2)</f>
        <v/>
      </c>
      <c r="H4050" s="31" t="str">
        <f aca="false">IF(E4050="","",E4050*G4050*(E4050-E4049))</f>
        <v/>
      </c>
      <c r="I4050" s="31" t="str">
        <f aca="false">IF(E4050="","",G4050*(E4050-E4049))</f>
        <v/>
      </c>
      <c r="J4050" s="32" t="str">
        <f aca="false">IF(E4050="","",IF((G4050-$B$14*E4050)&lt;0,"",(G4050-$B$14*E4050)))</f>
        <v/>
      </c>
      <c r="K4050" s="31" t="str">
        <f aca="false">IF(J4050="","",E4050*J4050*(E4050-E4049))</f>
        <v/>
      </c>
      <c r="L4050" s="31" t="str">
        <f aca="false">IF(J4050="","",J4050*(E4050-E4049))</f>
        <v/>
      </c>
      <c r="M4050" s="32"/>
    </row>
    <row r="4051" customFormat="false" ht="15" hidden="false" customHeight="false" outlineLevel="0" collapsed="false">
      <c r="E4051" s="30"/>
      <c r="F4051" s="30"/>
      <c r="G4051" s="31" t="str">
        <f aca="false">IF(E4051="","",F4051-$F$2)</f>
        <v/>
      </c>
      <c r="H4051" s="31" t="str">
        <f aca="false">IF(E4051="","",E4051*G4051*(E4051-E4050))</f>
        <v/>
      </c>
      <c r="I4051" s="31" t="str">
        <f aca="false">IF(E4051="","",G4051*(E4051-E4050))</f>
        <v/>
      </c>
      <c r="J4051" s="32" t="str">
        <f aca="false">IF(E4051="","",IF((G4051-$B$14*E4051)&lt;0,"",(G4051-$B$14*E4051)))</f>
        <v/>
      </c>
      <c r="K4051" s="31" t="str">
        <f aca="false">IF(J4051="","",E4051*J4051*(E4051-E4050))</f>
        <v/>
      </c>
      <c r="L4051" s="31" t="str">
        <f aca="false">IF(J4051="","",J4051*(E4051-E4050))</f>
        <v/>
      </c>
      <c r="M4051" s="32"/>
    </row>
    <row r="4052" customFormat="false" ht="15" hidden="false" customHeight="false" outlineLevel="0" collapsed="false">
      <c r="E4052" s="30"/>
      <c r="F4052" s="30"/>
      <c r="G4052" s="31" t="str">
        <f aca="false">IF(E4052="","",F4052-$F$2)</f>
        <v/>
      </c>
      <c r="H4052" s="31" t="str">
        <f aca="false">IF(E4052="","",E4052*G4052*(E4052-E4051))</f>
        <v/>
      </c>
      <c r="I4052" s="31" t="str">
        <f aca="false">IF(E4052="","",G4052*(E4052-E4051))</f>
        <v/>
      </c>
      <c r="J4052" s="32" t="str">
        <f aca="false">IF(E4052="","",IF((G4052-$B$14*E4052)&lt;0,"",(G4052-$B$14*E4052)))</f>
        <v/>
      </c>
      <c r="K4052" s="31" t="str">
        <f aca="false">IF(J4052="","",E4052*J4052*(E4052-E4051))</f>
        <v/>
      </c>
      <c r="L4052" s="31" t="str">
        <f aca="false">IF(J4052="","",J4052*(E4052-E4051))</f>
        <v/>
      </c>
      <c r="M4052" s="32"/>
    </row>
    <row r="4053" customFormat="false" ht="15" hidden="false" customHeight="false" outlineLevel="0" collapsed="false">
      <c r="E4053" s="30"/>
      <c r="F4053" s="30"/>
      <c r="G4053" s="31" t="str">
        <f aca="false">IF(E4053="","",F4053-$F$2)</f>
        <v/>
      </c>
      <c r="H4053" s="31" t="str">
        <f aca="false">IF(E4053="","",E4053*G4053*(E4053-E4052))</f>
        <v/>
      </c>
      <c r="I4053" s="31" t="str">
        <f aca="false">IF(E4053="","",G4053*(E4053-E4052))</f>
        <v/>
      </c>
      <c r="J4053" s="32" t="str">
        <f aca="false">IF(E4053="","",IF((G4053-$B$14*E4053)&lt;0,"",(G4053-$B$14*E4053)))</f>
        <v/>
      </c>
      <c r="K4053" s="31" t="str">
        <f aca="false">IF(J4053="","",E4053*J4053*(E4053-E4052))</f>
        <v/>
      </c>
      <c r="L4053" s="31" t="str">
        <f aca="false">IF(J4053="","",J4053*(E4053-E4052))</f>
        <v/>
      </c>
      <c r="M4053" s="32"/>
    </row>
    <row r="4054" customFormat="false" ht="15" hidden="false" customHeight="false" outlineLevel="0" collapsed="false">
      <c r="E4054" s="30"/>
      <c r="F4054" s="30"/>
      <c r="G4054" s="31" t="str">
        <f aca="false">IF(E4054="","",F4054-$F$2)</f>
        <v/>
      </c>
      <c r="H4054" s="31" t="str">
        <f aca="false">IF(E4054="","",E4054*G4054*(E4054-E4053))</f>
        <v/>
      </c>
      <c r="I4054" s="31" t="str">
        <f aca="false">IF(E4054="","",G4054*(E4054-E4053))</f>
        <v/>
      </c>
      <c r="J4054" s="32" t="str">
        <f aca="false">IF(E4054="","",IF((G4054-$B$14*E4054)&lt;0,"",(G4054-$B$14*E4054)))</f>
        <v/>
      </c>
      <c r="K4054" s="31" t="str">
        <f aca="false">IF(J4054="","",E4054*J4054*(E4054-E4053))</f>
        <v/>
      </c>
      <c r="L4054" s="31" t="str">
        <f aca="false">IF(J4054="","",J4054*(E4054-E4053))</f>
        <v/>
      </c>
      <c r="M4054" s="32"/>
    </row>
    <row r="4055" customFormat="false" ht="15" hidden="false" customHeight="false" outlineLevel="0" collapsed="false">
      <c r="E4055" s="30"/>
      <c r="F4055" s="30"/>
      <c r="G4055" s="31" t="str">
        <f aca="false">IF(E4055="","",F4055-$F$2)</f>
        <v/>
      </c>
      <c r="H4055" s="31" t="str">
        <f aca="false">IF(E4055="","",E4055*G4055*(E4055-E4054))</f>
        <v/>
      </c>
      <c r="I4055" s="31" t="str">
        <f aca="false">IF(E4055="","",G4055*(E4055-E4054))</f>
        <v/>
      </c>
      <c r="J4055" s="32" t="str">
        <f aca="false">IF(E4055="","",IF((G4055-$B$14*E4055)&lt;0,"",(G4055-$B$14*E4055)))</f>
        <v/>
      </c>
      <c r="K4055" s="31" t="str">
        <f aca="false">IF(J4055="","",E4055*J4055*(E4055-E4054))</f>
        <v/>
      </c>
      <c r="L4055" s="31" t="str">
        <f aca="false">IF(J4055="","",J4055*(E4055-E4054))</f>
        <v/>
      </c>
      <c r="M4055" s="32"/>
    </row>
    <row r="4056" customFormat="false" ht="15" hidden="false" customHeight="false" outlineLevel="0" collapsed="false">
      <c r="E4056" s="30"/>
      <c r="F4056" s="30"/>
      <c r="G4056" s="31" t="str">
        <f aca="false">IF(E4056="","",F4056-$F$2)</f>
        <v/>
      </c>
      <c r="H4056" s="31" t="str">
        <f aca="false">IF(E4056="","",E4056*G4056*(E4056-E4055))</f>
        <v/>
      </c>
      <c r="I4056" s="31" t="str">
        <f aca="false">IF(E4056="","",G4056*(E4056-E4055))</f>
        <v/>
      </c>
      <c r="J4056" s="32" t="str">
        <f aca="false">IF(E4056="","",IF((G4056-$B$14*E4056)&lt;0,"",(G4056-$B$14*E4056)))</f>
        <v/>
      </c>
      <c r="K4056" s="31" t="str">
        <f aca="false">IF(J4056="","",E4056*J4056*(E4056-E4055))</f>
        <v/>
      </c>
      <c r="L4056" s="31" t="str">
        <f aca="false">IF(J4056="","",J4056*(E4056-E4055))</f>
        <v/>
      </c>
      <c r="M4056" s="32"/>
    </row>
    <row r="4057" customFormat="false" ht="15" hidden="false" customHeight="false" outlineLevel="0" collapsed="false">
      <c r="E4057" s="30"/>
      <c r="F4057" s="30"/>
      <c r="G4057" s="31" t="str">
        <f aca="false">IF(E4057="","",F4057-$F$2)</f>
        <v/>
      </c>
      <c r="H4057" s="31" t="str">
        <f aca="false">IF(E4057="","",E4057*G4057*(E4057-E4056))</f>
        <v/>
      </c>
      <c r="I4057" s="31" t="str">
        <f aca="false">IF(E4057="","",G4057*(E4057-E4056))</f>
        <v/>
      </c>
      <c r="J4057" s="32" t="str">
        <f aca="false">IF(E4057="","",IF((G4057-$B$14*E4057)&lt;0,"",(G4057-$B$14*E4057)))</f>
        <v/>
      </c>
      <c r="K4057" s="31" t="str">
        <f aca="false">IF(J4057="","",E4057*J4057*(E4057-E4056))</f>
        <v/>
      </c>
      <c r="L4057" s="31" t="str">
        <f aca="false">IF(J4057="","",J4057*(E4057-E4056))</f>
        <v/>
      </c>
      <c r="M4057" s="32"/>
    </row>
    <row r="4058" customFormat="false" ht="15" hidden="false" customHeight="false" outlineLevel="0" collapsed="false">
      <c r="E4058" s="30"/>
      <c r="F4058" s="30"/>
      <c r="G4058" s="31" t="str">
        <f aca="false">IF(E4058="","",F4058-$F$2)</f>
        <v/>
      </c>
      <c r="H4058" s="31" t="str">
        <f aca="false">IF(E4058="","",E4058*G4058*(E4058-E4057))</f>
        <v/>
      </c>
      <c r="I4058" s="31" t="str">
        <f aca="false">IF(E4058="","",G4058*(E4058-E4057))</f>
        <v/>
      </c>
      <c r="J4058" s="32" t="str">
        <f aca="false">IF(E4058="","",IF((G4058-$B$14*E4058)&lt;0,"",(G4058-$B$14*E4058)))</f>
        <v/>
      </c>
      <c r="K4058" s="31" t="str">
        <f aca="false">IF(J4058="","",E4058*J4058*(E4058-E4057))</f>
        <v/>
      </c>
      <c r="L4058" s="31" t="str">
        <f aca="false">IF(J4058="","",J4058*(E4058-E4057))</f>
        <v/>
      </c>
      <c r="M4058" s="32"/>
    </row>
    <row r="4059" customFormat="false" ht="15" hidden="false" customHeight="false" outlineLevel="0" collapsed="false">
      <c r="E4059" s="30"/>
      <c r="F4059" s="30"/>
      <c r="G4059" s="31" t="str">
        <f aca="false">IF(E4059="","",F4059-$F$2)</f>
        <v/>
      </c>
      <c r="H4059" s="31" t="str">
        <f aca="false">IF(E4059="","",E4059*G4059*(E4059-E4058))</f>
        <v/>
      </c>
      <c r="I4059" s="31" t="str">
        <f aca="false">IF(E4059="","",G4059*(E4059-E4058))</f>
        <v/>
      </c>
      <c r="J4059" s="32" t="str">
        <f aca="false">IF(E4059="","",IF((G4059-$B$14*E4059)&lt;0,"",(G4059-$B$14*E4059)))</f>
        <v/>
      </c>
      <c r="K4059" s="31" t="str">
        <f aca="false">IF(J4059="","",E4059*J4059*(E4059-E4058))</f>
        <v/>
      </c>
      <c r="L4059" s="31" t="str">
        <f aca="false">IF(J4059="","",J4059*(E4059-E4058))</f>
        <v/>
      </c>
      <c r="M4059" s="32"/>
    </row>
    <row r="4060" customFormat="false" ht="15" hidden="false" customHeight="false" outlineLevel="0" collapsed="false">
      <c r="E4060" s="30"/>
      <c r="F4060" s="30"/>
      <c r="G4060" s="31" t="str">
        <f aca="false">IF(E4060="","",F4060-$F$2)</f>
        <v/>
      </c>
      <c r="H4060" s="31" t="str">
        <f aca="false">IF(E4060="","",E4060*G4060*(E4060-E4059))</f>
        <v/>
      </c>
      <c r="I4060" s="31" t="str">
        <f aca="false">IF(E4060="","",G4060*(E4060-E4059))</f>
        <v/>
      </c>
      <c r="J4060" s="32" t="str">
        <f aca="false">IF(E4060="","",IF((G4060-$B$14*E4060)&lt;0,"",(G4060-$B$14*E4060)))</f>
        <v/>
      </c>
      <c r="K4060" s="31" t="str">
        <f aca="false">IF(J4060="","",E4060*J4060*(E4060-E4059))</f>
        <v/>
      </c>
      <c r="L4060" s="31" t="str">
        <f aca="false">IF(J4060="","",J4060*(E4060-E4059))</f>
        <v/>
      </c>
      <c r="M4060" s="32"/>
    </row>
    <row r="4061" customFormat="false" ht="15" hidden="false" customHeight="false" outlineLevel="0" collapsed="false">
      <c r="E4061" s="30"/>
      <c r="F4061" s="30"/>
      <c r="G4061" s="31" t="str">
        <f aca="false">IF(E4061="","",F4061-$F$2)</f>
        <v/>
      </c>
      <c r="H4061" s="31" t="str">
        <f aca="false">IF(E4061="","",E4061*G4061*(E4061-E4060))</f>
        <v/>
      </c>
      <c r="I4061" s="31" t="str">
        <f aca="false">IF(E4061="","",G4061*(E4061-E4060))</f>
        <v/>
      </c>
      <c r="J4061" s="32" t="str">
        <f aca="false">IF(E4061="","",IF((G4061-$B$14*E4061)&lt;0,"",(G4061-$B$14*E4061)))</f>
        <v/>
      </c>
      <c r="K4061" s="31" t="str">
        <f aca="false">IF(J4061="","",E4061*J4061*(E4061-E4060))</f>
        <v/>
      </c>
      <c r="L4061" s="31" t="str">
        <f aca="false">IF(J4061="","",J4061*(E4061-E4060))</f>
        <v/>
      </c>
      <c r="M4061" s="32"/>
    </row>
    <row r="4062" customFormat="false" ht="15" hidden="false" customHeight="false" outlineLevel="0" collapsed="false">
      <c r="E4062" s="30"/>
      <c r="F4062" s="30"/>
      <c r="G4062" s="31" t="str">
        <f aca="false">IF(E4062="","",F4062-$F$2)</f>
        <v/>
      </c>
      <c r="H4062" s="31" t="str">
        <f aca="false">IF(E4062="","",E4062*G4062*(E4062-E4061))</f>
        <v/>
      </c>
      <c r="I4062" s="31" t="str">
        <f aca="false">IF(E4062="","",G4062*(E4062-E4061))</f>
        <v/>
      </c>
      <c r="J4062" s="32" t="str">
        <f aca="false">IF(E4062="","",IF((G4062-$B$14*E4062)&lt;0,"",(G4062-$B$14*E4062)))</f>
        <v/>
      </c>
      <c r="K4062" s="31" t="str">
        <f aca="false">IF(J4062="","",E4062*J4062*(E4062-E4061))</f>
        <v/>
      </c>
      <c r="L4062" s="31" t="str">
        <f aca="false">IF(J4062="","",J4062*(E4062-E4061))</f>
        <v/>
      </c>
      <c r="M4062" s="32"/>
    </row>
    <row r="4063" customFormat="false" ht="15" hidden="false" customHeight="false" outlineLevel="0" collapsed="false">
      <c r="E4063" s="30"/>
      <c r="F4063" s="30"/>
      <c r="G4063" s="31" t="str">
        <f aca="false">IF(E4063="","",F4063-$F$2)</f>
        <v/>
      </c>
      <c r="H4063" s="31" t="str">
        <f aca="false">IF(E4063="","",E4063*G4063*(E4063-E4062))</f>
        <v/>
      </c>
      <c r="I4063" s="31" t="str">
        <f aca="false">IF(E4063="","",G4063*(E4063-E4062))</f>
        <v/>
      </c>
      <c r="J4063" s="32" t="str">
        <f aca="false">IF(E4063="","",IF((G4063-$B$14*E4063)&lt;0,"",(G4063-$B$14*E4063)))</f>
        <v/>
      </c>
      <c r="K4063" s="31" t="str">
        <f aca="false">IF(J4063="","",E4063*J4063*(E4063-E4062))</f>
        <v/>
      </c>
      <c r="L4063" s="31" t="str">
        <f aca="false">IF(J4063="","",J4063*(E4063-E4062))</f>
        <v/>
      </c>
      <c r="M4063" s="32"/>
    </row>
    <row r="4064" customFormat="false" ht="15" hidden="false" customHeight="false" outlineLevel="0" collapsed="false">
      <c r="E4064" s="30"/>
      <c r="F4064" s="30"/>
      <c r="G4064" s="31" t="str">
        <f aca="false">IF(E4064="","",F4064-$F$2)</f>
        <v/>
      </c>
      <c r="H4064" s="31" t="str">
        <f aca="false">IF(E4064="","",E4064*G4064*(E4064-E4063))</f>
        <v/>
      </c>
      <c r="I4064" s="31" t="str">
        <f aca="false">IF(E4064="","",G4064*(E4064-E4063))</f>
        <v/>
      </c>
      <c r="J4064" s="32" t="str">
        <f aca="false">IF(E4064="","",IF((G4064-$B$14*E4064)&lt;0,"",(G4064-$B$14*E4064)))</f>
        <v/>
      </c>
      <c r="K4064" s="31" t="str">
        <f aca="false">IF(J4064="","",E4064*J4064*(E4064-E4063))</f>
        <v/>
      </c>
      <c r="L4064" s="31" t="str">
        <f aca="false">IF(J4064="","",J4064*(E4064-E4063))</f>
        <v/>
      </c>
      <c r="M4064" s="32"/>
    </row>
    <row r="4065" customFormat="false" ht="15" hidden="false" customHeight="false" outlineLevel="0" collapsed="false">
      <c r="E4065" s="30"/>
      <c r="F4065" s="30"/>
      <c r="G4065" s="31" t="str">
        <f aca="false">IF(E4065="","",F4065-$F$2)</f>
        <v/>
      </c>
      <c r="H4065" s="31" t="str">
        <f aca="false">IF(E4065="","",E4065*G4065*(E4065-E4064))</f>
        <v/>
      </c>
      <c r="I4065" s="31" t="str">
        <f aca="false">IF(E4065="","",G4065*(E4065-E4064))</f>
        <v/>
      </c>
      <c r="J4065" s="32" t="str">
        <f aca="false">IF(E4065="","",IF((G4065-$B$14*E4065)&lt;0,"",(G4065-$B$14*E4065)))</f>
        <v/>
      </c>
      <c r="K4065" s="31" t="str">
        <f aca="false">IF(J4065="","",E4065*J4065*(E4065-E4064))</f>
        <v/>
      </c>
      <c r="L4065" s="31" t="str">
        <f aca="false">IF(J4065="","",J4065*(E4065-E4064))</f>
        <v/>
      </c>
      <c r="M4065" s="32"/>
    </row>
    <row r="4066" customFormat="false" ht="15" hidden="false" customHeight="false" outlineLevel="0" collapsed="false">
      <c r="E4066" s="30"/>
      <c r="F4066" s="30"/>
      <c r="G4066" s="31" t="str">
        <f aca="false">IF(E4066="","",F4066-$F$2)</f>
        <v/>
      </c>
      <c r="H4066" s="31" t="str">
        <f aca="false">IF(E4066="","",E4066*G4066*(E4066-E4065))</f>
        <v/>
      </c>
      <c r="I4066" s="31" t="str">
        <f aca="false">IF(E4066="","",G4066*(E4066-E4065))</f>
        <v/>
      </c>
      <c r="J4066" s="32" t="str">
        <f aca="false">IF(E4066="","",IF((G4066-$B$14*E4066)&lt;0,"",(G4066-$B$14*E4066)))</f>
        <v/>
      </c>
      <c r="K4066" s="31" t="str">
        <f aca="false">IF(J4066="","",E4066*J4066*(E4066-E4065))</f>
        <v/>
      </c>
      <c r="L4066" s="31" t="str">
        <f aca="false">IF(J4066="","",J4066*(E4066-E4065))</f>
        <v/>
      </c>
      <c r="M4066" s="32"/>
    </row>
    <row r="4067" customFormat="false" ht="15" hidden="false" customHeight="false" outlineLevel="0" collapsed="false">
      <c r="E4067" s="30"/>
      <c r="F4067" s="30"/>
      <c r="G4067" s="31" t="str">
        <f aca="false">IF(E4067="","",F4067-$F$2)</f>
        <v/>
      </c>
      <c r="H4067" s="31" t="str">
        <f aca="false">IF(E4067="","",E4067*G4067*(E4067-E4066))</f>
        <v/>
      </c>
      <c r="I4067" s="31" t="str">
        <f aca="false">IF(E4067="","",G4067*(E4067-E4066))</f>
        <v/>
      </c>
      <c r="J4067" s="32" t="str">
        <f aca="false">IF(E4067="","",IF((G4067-$B$14*E4067)&lt;0,"",(G4067-$B$14*E4067)))</f>
        <v/>
      </c>
      <c r="K4067" s="31" t="str">
        <f aca="false">IF(J4067="","",E4067*J4067*(E4067-E4066))</f>
        <v/>
      </c>
      <c r="L4067" s="31" t="str">
        <f aca="false">IF(J4067="","",J4067*(E4067-E4066))</f>
        <v/>
      </c>
      <c r="M4067" s="32"/>
    </row>
    <row r="4068" customFormat="false" ht="15" hidden="false" customHeight="false" outlineLevel="0" collapsed="false">
      <c r="E4068" s="30"/>
      <c r="F4068" s="30"/>
      <c r="G4068" s="31" t="str">
        <f aca="false">IF(E4068="","",F4068-$F$2)</f>
        <v/>
      </c>
      <c r="H4068" s="31" t="str">
        <f aca="false">IF(E4068="","",E4068*G4068*(E4068-E4067))</f>
        <v/>
      </c>
      <c r="I4068" s="31" t="str">
        <f aca="false">IF(E4068="","",G4068*(E4068-E4067))</f>
        <v/>
      </c>
      <c r="J4068" s="32" t="str">
        <f aca="false">IF(E4068="","",IF((G4068-$B$14*E4068)&lt;0,"",(G4068-$B$14*E4068)))</f>
        <v/>
      </c>
      <c r="K4068" s="31" t="str">
        <f aca="false">IF(J4068="","",E4068*J4068*(E4068-E4067))</f>
        <v/>
      </c>
      <c r="L4068" s="31" t="str">
        <f aca="false">IF(J4068="","",J4068*(E4068-E4067))</f>
        <v/>
      </c>
      <c r="M4068" s="32"/>
    </row>
    <row r="4069" customFormat="false" ht="15" hidden="false" customHeight="false" outlineLevel="0" collapsed="false">
      <c r="E4069" s="30"/>
      <c r="F4069" s="30"/>
      <c r="G4069" s="31" t="str">
        <f aca="false">IF(E4069="","",F4069-$F$2)</f>
        <v/>
      </c>
      <c r="H4069" s="31" t="str">
        <f aca="false">IF(E4069="","",E4069*G4069*(E4069-E4068))</f>
        <v/>
      </c>
      <c r="I4069" s="31" t="str">
        <f aca="false">IF(E4069="","",G4069*(E4069-E4068))</f>
        <v/>
      </c>
      <c r="J4069" s="32" t="str">
        <f aca="false">IF(E4069="","",IF((G4069-$B$14*E4069)&lt;0,"",(G4069-$B$14*E4069)))</f>
        <v/>
      </c>
      <c r="K4069" s="31" t="str">
        <f aca="false">IF(J4069="","",E4069*J4069*(E4069-E4068))</f>
        <v/>
      </c>
      <c r="L4069" s="31" t="str">
        <f aca="false">IF(J4069="","",J4069*(E4069-E4068))</f>
        <v/>
      </c>
      <c r="M4069" s="32"/>
    </row>
    <row r="4070" customFormat="false" ht="15" hidden="false" customHeight="false" outlineLevel="0" collapsed="false">
      <c r="E4070" s="30"/>
      <c r="F4070" s="30"/>
      <c r="G4070" s="31" t="str">
        <f aca="false">IF(E4070="","",F4070-$F$2)</f>
        <v/>
      </c>
      <c r="H4070" s="31" t="str">
        <f aca="false">IF(E4070="","",E4070*G4070*(E4070-E4069))</f>
        <v/>
      </c>
      <c r="I4070" s="31" t="str">
        <f aca="false">IF(E4070="","",G4070*(E4070-E4069))</f>
        <v/>
      </c>
      <c r="J4070" s="32" t="str">
        <f aca="false">IF(E4070="","",IF((G4070-$B$14*E4070)&lt;0,"",(G4070-$B$14*E4070)))</f>
        <v/>
      </c>
      <c r="K4070" s="31" t="str">
        <f aca="false">IF(J4070="","",E4070*J4070*(E4070-E4069))</f>
        <v/>
      </c>
      <c r="L4070" s="31" t="str">
        <f aca="false">IF(J4070="","",J4070*(E4070-E4069))</f>
        <v/>
      </c>
      <c r="M4070" s="32"/>
    </row>
    <row r="4071" customFormat="false" ht="15" hidden="false" customHeight="false" outlineLevel="0" collapsed="false">
      <c r="E4071" s="30"/>
      <c r="F4071" s="30"/>
      <c r="G4071" s="31" t="str">
        <f aca="false">IF(E4071="","",F4071-$F$2)</f>
        <v/>
      </c>
      <c r="H4071" s="31" t="str">
        <f aca="false">IF(E4071="","",E4071*G4071*(E4071-E4070))</f>
        <v/>
      </c>
      <c r="I4071" s="31" t="str">
        <f aca="false">IF(E4071="","",G4071*(E4071-E4070))</f>
        <v/>
      </c>
      <c r="J4071" s="32" t="str">
        <f aca="false">IF(E4071="","",IF((G4071-$B$14*E4071)&lt;0,"",(G4071-$B$14*E4071)))</f>
        <v/>
      </c>
      <c r="K4071" s="31" t="str">
        <f aca="false">IF(J4071="","",E4071*J4071*(E4071-E4070))</f>
        <v/>
      </c>
      <c r="L4071" s="31" t="str">
        <f aca="false">IF(J4071="","",J4071*(E4071-E4070))</f>
        <v/>
      </c>
      <c r="M4071" s="32"/>
    </row>
    <row r="4072" customFormat="false" ht="15" hidden="false" customHeight="false" outlineLevel="0" collapsed="false">
      <c r="E4072" s="30"/>
      <c r="F4072" s="30"/>
      <c r="G4072" s="31" t="str">
        <f aca="false">IF(E4072="","",F4072-$F$2)</f>
        <v/>
      </c>
      <c r="H4072" s="31" t="str">
        <f aca="false">IF(E4072="","",E4072*G4072*(E4072-E4071))</f>
        <v/>
      </c>
      <c r="I4072" s="31" t="str">
        <f aca="false">IF(E4072="","",G4072*(E4072-E4071))</f>
        <v/>
      </c>
      <c r="J4072" s="32" t="str">
        <f aca="false">IF(E4072="","",IF((G4072-$B$14*E4072)&lt;0,"",(G4072-$B$14*E4072)))</f>
        <v/>
      </c>
      <c r="K4072" s="31" t="str">
        <f aca="false">IF(J4072="","",E4072*J4072*(E4072-E4071))</f>
        <v/>
      </c>
      <c r="L4072" s="31" t="str">
        <f aca="false">IF(J4072="","",J4072*(E4072-E4071))</f>
        <v/>
      </c>
      <c r="M4072" s="32"/>
    </row>
    <row r="4073" customFormat="false" ht="15" hidden="false" customHeight="false" outlineLevel="0" collapsed="false">
      <c r="E4073" s="30"/>
      <c r="F4073" s="30"/>
      <c r="G4073" s="31" t="str">
        <f aca="false">IF(E4073="","",F4073-$F$2)</f>
        <v/>
      </c>
      <c r="H4073" s="31" t="str">
        <f aca="false">IF(E4073="","",E4073*G4073*(E4073-E4072))</f>
        <v/>
      </c>
      <c r="I4073" s="31" t="str">
        <f aca="false">IF(E4073="","",G4073*(E4073-E4072))</f>
        <v/>
      </c>
      <c r="J4073" s="32" t="str">
        <f aca="false">IF(E4073="","",IF((G4073-$B$14*E4073)&lt;0,"",(G4073-$B$14*E4073)))</f>
        <v/>
      </c>
      <c r="K4073" s="31" t="str">
        <f aca="false">IF(J4073="","",E4073*J4073*(E4073-E4072))</f>
        <v/>
      </c>
      <c r="L4073" s="31" t="str">
        <f aca="false">IF(J4073="","",J4073*(E4073-E4072))</f>
        <v/>
      </c>
      <c r="M4073" s="32"/>
    </row>
    <row r="4074" customFormat="false" ht="15" hidden="false" customHeight="false" outlineLevel="0" collapsed="false">
      <c r="E4074" s="30"/>
      <c r="F4074" s="30"/>
      <c r="G4074" s="31" t="str">
        <f aca="false">IF(E4074="","",F4074-$F$2)</f>
        <v/>
      </c>
      <c r="H4074" s="31" t="str">
        <f aca="false">IF(E4074="","",E4074*G4074*(E4074-E4073))</f>
        <v/>
      </c>
      <c r="I4074" s="31" t="str">
        <f aca="false">IF(E4074="","",G4074*(E4074-E4073))</f>
        <v/>
      </c>
      <c r="J4074" s="32" t="str">
        <f aca="false">IF(E4074="","",IF((G4074-$B$14*E4074)&lt;0,"",(G4074-$B$14*E4074)))</f>
        <v/>
      </c>
      <c r="K4074" s="31" t="str">
        <f aca="false">IF(J4074="","",E4074*J4074*(E4074-E4073))</f>
        <v/>
      </c>
      <c r="L4074" s="31" t="str">
        <f aca="false">IF(J4074="","",J4074*(E4074-E4073))</f>
        <v/>
      </c>
      <c r="M4074" s="32"/>
    </row>
    <row r="4075" customFormat="false" ht="15" hidden="false" customHeight="false" outlineLevel="0" collapsed="false">
      <c r="E4075" s="30"/>
      <c r="F4075" s="30"/>
      <c r="G4075" s="31" t="str">
        <f aca="false">IF(E4075="","",F4075-$F$2)</f>
        <v/>
      </c>
      <c r="H4075" s="31" t="str">
        <f aca="false">IF(E4075="","",E4075*G4075*(E4075-E4074))</f>
        <v/>
      </c>
      <c r="I4075" s="31" t="str">
        <f aca="false">IF(E4075="","",G4075*(E4075-E4074))</f>
        <v/>
      </c>
      <c r="J4075" s="32" t="str">
        <f aca="false">IF(E4075="","",IF((G4075-$B$14*E4075)&lt;0,"",(G4075-$B$14*E4075)))</f>
        <v/>
      </c>
      <c r="K4075" s="31" t="str">
        <f aca="false">IF(J4075="","",E4075*J4075*(E4075-E4074))</f>
        <v/>
      </c>
      <c r="L4075" s="31" t="str">
        <f aca="false">IF(J4075="","",J4075*(E4075-E4074))</f>
        <v/>
      </c>
      <c r="M4075" s="32"/>
    </row>
    <row r="4076" customFormat="false" ht="15" hidden="false" customHeight="false" outlineLevel="0" collapsed="false">
      <c r="E4076" s="30"/>
      <c r="F4076" s="30"/>
      <c r="G4076" s="31" t="str">
        <f aca="false">IF(E4076="","",F4076-$F$2)</f>
        <v/>
      </c>
      <c r="H4076" s="31" t="str">
        <f aca="false">IF(E4076="","",E4076*G4076*(E4076-E4075))</f>
        <v/>
      </c>
      <c r="I4076" s="31" t="str">
        <f aca="false">IF(E4076="","",G4076*(E4076-E4075))</f>
        <v/>
      </c>
      <c r="J4076" s="32" t="str">
        <f aca="false">IF(E4076="","",IF((G4076-$B$14*E4076)&lt;0,"",(G4076-$B$14*E4076)))</f>
        <v/>
      </c>
      <c r="K4076" s="31" t="str">
        <f aca="false">IF(J4076="","",E4076*J4076*(E4076-E4075))</f>
        <v/>
      </c>
      <c r="L4076" s="31" t="str">
        <f aca="false">IF(J4076="","",J4076*(E4076-E4075))</f>
        <v/>
      </c>
      <c r="M4076" s="32"/>
    </row>
    <row r="4077" customFormat="false" ht="15" hidden="false" customHeight="false" outlineLevel="0" collapsed="false">
      <c r="E4077" s="30"/>
      <c r="F4077" s="30"/>
      <c r="G4077" s="31" t="str">
        <f aca="false">IF(E4077="","",F4077-$F$2)</f>
        <v/>
      </c>
      <c r="H4077" s="31" t="str">
        <f aca="false">IF(E4077="","",E4077*G4077*(E4077-E4076))</f>
        <v/>
      </c>
      <c r="I4077" s="31" t="str">
        <f aca="false">IF(E4077="","",G4077*(E4077-E4076))</f>
        <v/>
      </c>
      <c r="J4077" s="32" t="str">
        <f aca="false">IF(E4077="","",IF((G4077-$B$14*E4077)&lt;0,"",(G4077-$B$14*E4077)))</f>
        <v/>
      </c>
      <c r="K4077" s="31" t="str">
        <f aca="false">IF(J4077="","",E4077*J4077*(E4077-E4076))</f>
        <v/>
      </c>
      <c r="L4077" s="31" t="str">
        <f aca="false">IF(J4077="","",J4077*(E4077-E4076))</f>
        <v/>
      </c>
      <c r="M4077" s="32"/>
    </row>
    <row r="4078" customFormat="false" ht="15" hidden="false" customHeight="false" outlineLevel="0" collapsed="false">
      <c r="E4078" s="30"/>
      <c r="F4078" s="30"/>
      <c r="G4078" s="31" t="str">
        <f aca="false">IF(E4078="","",F4078-$F$2)</f>
        <v/>
      </c>
      <c r="H4078" s="31" t="str">
        <f aca="false">IF(E4078="","",E4078*G4078*(E4078-E4077))</f>
        <v/>
      </c>
      <c r="I4078" s="31" t="str">
        <f aca="false">IF(E4078="","",G4078*(E4078-E4077))</f>
        <v/>
      </c>
      <c r="J4078" s="32" t="str">
        <f aca="false">IF(E4078="","",IF((G4078-$B$14*E4078)&lt;0,"",(G4078-$B$14*E4078)))</f>
        <v/>
      </c>
      <c r="K4078" s="31" t="str">
        <f aca="false">IF(J4078="","",E4078*J4078*(E4078-E4077))</f>
        <v/>
      </c>
      <c r="L4078" s="31" t="str">
        <f aca="false">IF(J4078="","",J4078*(E4078-E4077))</f>
        <v/>
      </c>
      <c r="M4078" s="32"/>
    </row>
    <row r="4079" customFormat="false" ht="15" hidden="false" customHeight="false" outlineLevel="0" collapsed="false">
      <c r="E4079" s="30"/>
      <c r="F4079" s="30"/>
      <c r="G4079" s="31" t="str">
        <f aca="false">IF(E4079="","",F4079-$F$2)</f>
        <v/>
      </c>
      <c r="H4079" s="31" t="str">
        <f aca="false">IF(E4079="","",E4079*G4079*(E4079-E4078))</f>
        <v/>
      </c>
      <c r="I4079" s="31" t="str">
        <f aca="false">IF(E4079="","",G4079*(E4079-E4078))</f>
        <v/>
      </c>
      <c r="J4079" s="32" t="str">
        <f aca="false">IF(E4079="","",IF((G4079-$B$14*E4079)&lt;0,"",(G4079-$B$14*E4079)))</f>
        <v/>
      </c>
      <c r="K4079" s="31" t="str">
        <f aca="false">IF(J4079="","",E4079*J4079*(E4079-E4078))</f>
        <v/>
      </c>
      <c r="L4079" s="31" t="str">
        <f aca="false">IF(J4079="","",J4079*(E4079-E4078))</f>
        <v/>
      </c>
      <c r="M4079" s="32"/>
    </row>
    <row r="4080" customFormat="false" ht="15" hidden="false" customHeight="false" outlineLevel="0" collapsed="false">
      <c r="E4080" s="30"/>
      <c r="F4080" s="30"/>
      <c r="G4080" s="31" t="str">
        <f aca="false">IF(E4080="","",F4080-$F$2)</f>
        <v/>
      </c>
      <c r="H4080" s="31" t="str">
        <f aca="false">IF(E4080="","",E4080*G4080*(E4080-E4079))</f>
        <v/>
      </c>
      <c r="I4080" s="31" t="str">
        <f aca="false">IF(E4080="","",G4080*(E4080-E4079))</f>
        <v/>
      </c>
      <c r="J4080" s="32" t="str">
        <f aca="false">IF(E4080="","",IF((G4080-$B$14*E4080)&lt;0,"",(G4080-$B$14*E4080)))</f>
        <v/>
      </c>
      <c r="K4080" s="31" t="str">
        <f aca="false">IF(J4080="","",E4080*J4080*(E4080-E4079))</f>
        <v/>
      </c>
      <c r="L4080" s="31" t="str">
        <f aca="false">IF(J4080="","",J4080*(E4080-E4079))</f>
        <v/>
      </c>
      <c r="M4080" s="32"/>
    </row>
    <row r="4081" customFormat="false" ht="15" hidden="false" customHeight="false" outlineLevel="0" collapsed="false">
      <c r="E4081" s="30"/>
      <c r="F4081" s="30"/>
      <c r="G4081" s="31" t="str">
        <f aca="false">IF(E4081="","",F4081-$F$2)</f>
        <v/>
      </c>
      <c r="H4081" s="31" t="str">
        <f aca="false">IF(E4081="","",E4081*G4081*(E4081-E4080))</f>
        <v/>
      </c>
      <c r="I4081" s="31" t="str">
        <f aca="false">IF(E4081="","",G4081*(E4081-E4080))</f>
        <v/>
      </c>
      <c r="J4081" s="32" t="str">
        <f aca="false">IF(E4081="","",IF((G4081-$B$14*E4081)&lt;0,"",(G4081-$B$14*E4081)))</f>
        <v/>
      </c>
      <c r="K4081" s="31" t="str">
        <f aca="false">IF(J4081="","",E4081*J4081*(E4081-E4080))</f>
        <v/>
      </c>
      <c r="L4081" s="31" t="str">
        <f aca="false">IF(J4081="","",J4081*(E4081-E4080))</f>
        <v/>
      </c>
      <c r="M4081" s="32"/>
    </row>
    <row r="4082" customFormat="false" ht="15" hidden="false" customHeight="false" outlineLevel="0" collapsed="false">
      <c r="E4082" s="30"/>
      <c r="F4082" s="30"/>
      <c r="G4082" s="31" t="str">
        <f aca="false">IF(E4082="","",F4082-$F$2)</f>
        <v/>
      </c>
      <c r="H4082" s="31" t="str">
        <f aca="false">IF(E4082="","",E4082*G4082*(E4082-E4081))</f>
        <v/>
      </c>
      <c r="I4082" s="31" t="str">
        <f aca="false">IF(E4082="","",G4082*(E4082-E4081))</f>
        <v/>
      </c>
      <c r="J4082" s="32" t="str">
        <f aca="false">IF(E4082="","",IF((G4082-$B$14*E4082)&lt;0,"",(G4082-$B$14*E4082)))</f>
        <v/>
      </c>
      <c r="K4082" s="31" t="str">
        <f aca="false">IF(J4082="","",E4082*J4082*(E4082-E4081))</f>
        <v/>
      </c>
      <c r="L4082" s="31" t="str">
        <f aca="false">IF(J4082="","",J4082*(E4082-E4081))</f>
        <v/>
      </c>
      <c r="M4082" s="32"/>
    </row>
    <row r="4083" customFormat="false" ht="15" hidden="false" customHeight="false" outlineLevel="0" collapsed="false">
      <c r="E4083" s="30"/>
      <c r="F4083" s="30"/>
      <c r="G4083" s="31" t="str">
        <f aca="false">IF(E4083="","",F4083-$F$2)</f>
        <v/>
      </c>
      <c r="H4083" s="31" t="str">
        <f aca="false">IF(E4083="","",E4083*G4083*(E4083-E4082))</f>
        <v/>
      </c>
      <c r="I4083" s="31" t="str">
        <f aca="false">IF(E4083="","",G4083*(E4083-E4082))</f>
        <v/>
      </c>
      <c r="J4083" s="32" t="str">
        <f aca="false">IF(E4083="","",IF((G4083-$B$14*E4083)&lt;0,"",(G4083-$B$14*E4083)))</f>
        <v/>
      </c>
      <c r="K4083" s="31" t="str">
        <f aca="false">IF(J4083="","",E4083*J4083*(E4083-E4082))</f>
        <v/>
      </c>
      <c r="L4083" s="31" t="str">
        <f aca="false">IF(J4083="","",J4083*(E4083-E4082))</f>
        <v/>
      </c>
      <c r="M4083" s="32"/>
    </row>
    <row r="4084" customFormat="false" ht="15" hidden="false" customHeight="false" outlineLevel="0" collapsed="false">
      <c r="E4084" s="30"/>
      <c r="F4084" s="30"/>
      <c r="G4084" s="31" t="str">
        <f aca="false">IF(E4084="","",F4084-$F$2)</f>
        <v/>
      </c>
      <c r="H4084" s="31" t="str">
        <f aca="false">IF(E4084="","",E4084*G4084*(E4084-E4083))</f>
        <v/>
      </c>
      <c r="I4084" s="31" t="str">
        <f aca="false">IF(E4084="","",G4084*(E4084-E4083))</f>
        <v/>
      </c>
      <c r="J4084" s="32" t="str">
        <f aca="false">IF(E4084="","",IF((G4084-$B$14*E4084)&lt;0,"",(G4084-$B$14*E4084)))</f>
        <v/>
      </c>
      <c r="K4084" s="31" t="str">
        <f aca="false">IF(J4084="","",E4084*J4084*(E4084-E4083))</f>
        <v/>
      </c>
      <c r="L4084" s="31" t="str">
        <f aca="false">IF(J4084="","",J4084*(E4084-E4083))</f>
        <v/>
      </c>
      <c r="M4084" s="32"/>
    </row>
    <row r="4085" customFormat="false" ht="15" hidden="false" customHeight="false" outlineLevel="0" collapsed="false">
      <c r="E4085" s="30"/>
      <c r="F4085" s="30"/>
      <c r="G4085" s="31" t="str">
        <f aca="false">IF(E4085="","",F4085-$F$2)</f>
        <v/>
      </c>
      <c r="H4085" s="31" t="str">
        <f aca="false">IF(E4085="","",E4085*G4085*(E4085-E4084))</f>
        <v/>
      </c>
      <c r="I4085" s="31" t="str">
        <f aca="false">IF(E4085="","",G4085*(E4085-E4084))</f>
        <v/>
      </c>
      <c r="J4085" s="32" t="str">
        <f aca="false">IF(E4085="","",IF((G4085-$B$14*E4085)&lt;0,"",(G4085-$B$14*E4085)))</f>
        <v/>
      </c>
      <c r="K4085" s="31" t="str">
        <f aca="false">IF(J4085="","",E4085*J4085*(E4085-E4084))</f>
        <v/>
      </c>
      <c r="L4085" s="31" t="str">
        <f aca="false">IF(J4085="","",J4085*(E4085-E4084))</f>
        <v/>
      </c>
      <c r="M4085" s="32"/>
    </row>
    <row r="4086" customFormat="false" ht="15" hidden="false" customHeight="false" outlineLevel="0" collapsed="false">
      <c r="E4086" s="30"/>
      <c r="F4086" s="30"/>
      <c r="G4086" s="31" t="str">
        <f aca="false">IF(E4086="","",F4086-$F$2)</f>
        <v/>
      </c>
      <c r="H4086" s="31" t="str">
        <f aca="false">IF(E4086="","",E4086*G4086*(E4086-E4085))</f>
        <v/>
      </c>
      <c r="I4086" s="31" t="str">
        <f aca="false">IF(E4086="","",G4086*(E4086-E4085))</f>
        <v/>
      </c>
      <c r="J4086" s="32" t="str">
        <f aca="false">IF(E4086="","",IF((G4086-$B$14*E4086)&lt;0,"",(G4086-$B$14*E4086)))</f>
        <v/>
      </c>
      <c r="K4086" s="31" t="str">
        <f aca="false">IF(J4086="","",E4086*J4086*(E4086-E4085))</f>
        <v/>
      </c>
      <c r="L4086" s="31" t="str">
        <f aca="false">IF(J4086="","",J4086*(E4086-E4085))</f>
        <v/>
      </c>
      <c r="M4086" s="32"/>
    </row>
    <row r="4087" customFormat="false" ht="15" hidden="false" customHeight="false" outlineLevel="0" collapsed="false">
      <c r="E4087" s="30"/>
      <c r="F4087" s="30"/>
      <c r="G4087" s="31" t="str">
        <f aca="false">IF(E4087="","",F4087-$F$2)</f>
        <v/>
      </c>
      <c r="H4087" s="31" t="str">
        <f aca="false">IF(E4087="","",E4087*G4087*(E4087-E4086))</f>
        <v/>
      </c>
      <c r="I4087" s="31" t="str">
        <f aca="false">IF(E4087="","",G4087*(E4087-E4086))</f>
        <v/>
      </c>
      <c r="J4087" s="32" t="str">
        <f aca="false">IF(E4087="","",IF((G4087-$B$14*E4087)&lt;0,"",(G4087-$B$14*E4087)))</f>
        <v/>
      </c>
      <c r="K4087" s="31" t="str">
        <f aca="false">IF(J4087="","",E4087*J4087*(E4087-E4086))</f>
        <v/>
      </c>
      <c r="L4087" s="31" t="str">
        <f aca="false">IF(J4087="","",J4087*(E4087-E4086))</f>
        <v/>
      </c>
      <c r="M4087" s="32"/>
    </row>
    <row r="4088" customFormat="false" ht="15" hidden="false" customHeight="false" outlineLevel="0" collapsed="false">
      <c r="E4088" s="30"/>
      <c r="F4088" s="30"/>
      <c r="G4088" s="31" t="str">
        <f aca="false">IF(E4088="","",F4088-$F$2)</f>
        <v/>
      </c>
      <c r="H4088" s="31" t="str">
        <f aca="false">IF(E4088="","",E4088*G4088*(E4088-E4087))</f>
        <v/>
      </c>
      <c r="I4088" s="31" t="str">
        <f aca="false">IF(E4088="","",G4088*(E4088-E4087))</f>
        <v/>
      </c>
      <c r="J4088" s="32" t="str">
        <f aca="false">IF(E4088="","",IF((G4088-$B$14*E4088)&lt;0,"",(G4088-$B$14*E4088)))</f>
        <v/>
      </c>
      <c r="K4088" s="31" t="str">
        <f aca="false">IF(J4088="","",E4088*J4088*(E4088-E4087))</f>
        <v/>
      </c>
      <c r="L4088" s="31" t="str">
        <f aca="false">IF(J4088="","",J4088*(E4088-E4087))</f>
        <v/>
      </c>
      <c r="M4088" s="32"/>
    </row>
    <row r="4089" customFormat="false" ht="15" hidden="false" customHeight="false" outlineLevel="0" collapsed="false">
      <c r="E4089" s="30"/>
      <c r="F4089" s="30"/>
      <c r="G4089" s="31" t="str">
        <f aca="false">IF(E4089="","",F4089-$F$2)</f>
        <v/>
      </c>
      <c r="H4089" s="31" t="str">
        <f aca="false">IF(E4089="","",E4089*G4089*(E4089-E4088))</f>
        <v/>
      </c>
      <c r="I4089" s="31" t="str">
        <f aca="false">IF(E4089="","",G4089*(E4089-E4088))</f>
        <v/>
      </c>
      <c r="J4089" s="32" t="str">
        <f aca="false">IF(E4089="","",IF((G4089-$B$14*E4089)&lt;0,"",(G4089-$B$14*E4089)))</f>
        <v/>
      </c>
      <c r="K4089" s="31" t="str">
        <f aca="false">IF(J4089="","",E4089*J4089*(E4089-E4088))</f>
        <v/>
      </c>
      <c r="L4089" s="31" t="str">
        <f aca="false">IF(J4089="","",J4089*(E4089-E4088))</f>
        <v/>
      </c>
      <c r="M4089" s="32"/>
    </row>
    <row r="4090" customFormat="false" ht="15" hidden="false" customHeight="false" outlineLevel="0" collapsed="false">
      <c r="E4090" s="30"/>
      <c r="F4090" s="30"/>
      <c r="G4090" s="31" t="str">
        <f aca="false">IF(E4090="","",F4090-$F$2)</f>
        <v/>
      </c>
      <c r="H4090" s="31" t="str">
        <f aca="false">IF(E4090="","",E4090*G4090*(E4090-E4089))</f>
        <v/>
      </c>
      <c r="I4090" s="31" t="str">
        <f aca="false">IF(E4090="","",G4090*(E4090-E4089))</f>
        <v/>
      </c>
      <c r="J4090" s="32" t="str">
        <f aca="false">IF(E4090="","",IF((G4090-$B$14*E4090)&lt;0,"",(G4090-$B$14*E4090)))</f>
        <v/>
      </c>
      <c r="K4090" s="31" t="str">
        <f aca="false">IF(J4090="","",E4090*J4090*(E4090-E4089))</f>
        <v/>
      </c>
      <c r="L4090" s="31" t="str">
        <f aca="false">IF(J4090="","",J4090*(E4090-E4089))</f>
        <v/>
      </c>
      <c r="M4090" s="32"/>
    </row>
    <row r="4091" customFormat="false" ht="15" hidden="false" customHeight="false" outlineLevel="0" collapsed="false">
      <c r="E4091" s="30"/>
      <c r="F4091" s="30"/>
      <c r="G4091" s="31" t="str">
        <f aca="false">IF(E4091="","",F4091-$F$2)</f>
        <v/>
      </c>
      <c r="H4091" s="31" t="str">
        <f aca="false">IF(E4091="","",E4091*G4091*(E4091-E4090))</f>
        <v/>
      </c>
      <c r="I4091" s="31" t="str">
        <f aca="false">IF(E4091="","",G4091*(E4091-E4090))</f>
        <v/>
      </c>
      <c r="J4091" s="32" t="str">
        <f aca="false">IF(E4091="","",IF((G4091-$B$14*E4091)&lt;0,"",(G4091-$B$14*E4091)))</f>
        <v/>
      </c>
      <c r="K4091" s="31" t="str">
        <f aca="false">IF(J4091="","",E4091*J4091*(E4091-E4090))</f>
        <v/>
      </c>
      <c r="L4091" s="31" t="str">
        <f aca="false">IF(J4091="","",J4091*(E4091-E4090))</f>
        <v/>
      </c>
      <c r="M4091" s="32"/>
    </row>
    <row r="4092" customFormat="false" ht="15" hidden="false" customHeight="false" outlineLevel="0" collapsed="false">
      <c r="E4092" s="30"/>
      <c r="F4092" s="30"/>
      <c r="G4092" s="31" t="str">
        <f aca="false">IF(E4092="","",F4092-$F$2)</f>
        <v/>
      </c>
      <c r="H4092" s="31" t="str">
        <f aca="false">IF(E4092="","",E4092*G4092*(E4092-E4091))</f>
        <v/>
      </c>
      <c r="I4092" s="31" t="str">
        <f aca="false">IF(E4092="","",G4092*(E4092-E4091))</f>
        <v/>
      </c>
      <c r="J4092" s="32" t="str">
        <f aca="false">IF(E4092="","",IF((G4092-$B$14*E4092)&lt;0,"",(G4092-$B$14*E4092)))</f>
        <v/>
      </c>
      <c r="K4092" s="31" t="str">
        <f aca="false">IF(J4092="","",E4092*J4092*(E4092-E4091))</f>
        <v/>
      </c>
      <c r="L4092" s="31" t="str">
        <f aca="false">IF(J4092="","",J4092*(E4092-E4091))</f>
        <v/>
      </c>
      <c r="M4092" s="32"/>
    </row>
    <row r="4093" customFormat="false" ht="15" hidden="false" customHeight="false" outlineLevel="0" collapsed="false">
      <c r="E4093" s="30"/>
      <c r="F4093" s="30"/>
      <c r="G4093" s="31" t="str">
        <f aca="false">IF(E4093="","",F4093-$F$2)</f>
        <v/>
      </c>
      <c r="H4093" s="31" t="str">
        <f aca="false">IF(E4093="","",E4093*G4093*(E4093-E4092))</f>
        <v/>
      </c>
      <c r="I4093" s="31" t="str">
        <f aca="false">IF(E4093="","",G4093*(E4093-E4092))</f>
        <v/>
      </c>
      <c r="J4093" s="32" t="str">
        <f aca="false">IF(E4093="","",IF((G4093-$B$14*E4093)&lt;0,"",(G4093-$B$14*E4093)))</f>
        <v/>
      </c>
      <c r="K4093" s="31" t="str">
        <f aca="false">IF(J4093="","",E4093*J4093*(E4093-E4092))</f>
        <v/>
      </c>
      <c r="L4093" s="31" t="str">
        <f aca="false">IF(J4093="","",J4093*(E4093-E4092))</f>
        <v/>
      </c>
      <c r="M4093" s="32"/>
    </row>
    <row r="4094" customFormat="false" ht="15" hidden="false" customHeight="false" outlineLevel="0" collapsed="false">
      <c r="E4094" s="30"/>
      <c r="F4094" s="30"/>
      <c r="G4094" s="31" t="str">
        <f aca="false">IF(E4094="","",F4094-$F$2)</f>
        <v/>
      </c>
      <c r="H4094" s="31" t="str">
        <f aca="false">IF(E4094="","",E4094*G4094*(E4094-E4093))</f>
        <v/>
      </c>
      <c r="I4094" s="31" t="str">
        <f aca="false">IF(E4094="","",G4094*(E4094-E4093))</f>
        <v/>
      </c>
      <c r="J4094" s="32" t="str">
        <f aca="false">IF(E4094="","",IF((G4094-$B$14*E4094)&lt;0,"",(G4094-$B$14*E4094)))</f>
        <v/>
      </c>
      <c r="K4094" s="31" t="str">
        <f aca="false">IF(J4094="","",E4094*J4094*(E4094-E4093))</f>
        <v/>
      </c>
      <c r="L4094" s="31" t="str">
        <f aca="false">IF(J4094="","",J4094*(E4094-E4093))</f>
        <v/>
      </c>
      <c r="M4094" s="32"/>
    </row>
    <row r="4095" customFormat="false" ht="15" hidden="false" customHeight="false" outlineLevel="0" collapsed="false">
      <c r="E4095" s="30"/>
      <c r="F4095" s="30"/>
      <c r="G4095" s="31" t="str">
        <f aca="false">IF(E4095="","",F4095-$F$2)</f>
        <v/>
      </c>
      <c r="H4095" s="31" t="str">
        <f aca="false">IF(E4095="","",E4095*G4095*(E4095-E4094))</f>
        <v/>
      </c>
      <c r="I4095" s="31" t="str">
        <f aca="false">IF(E4095="","",G4095*(E4095-E4094))</f>
        <v/>
      </c>
      <c r="J4095" s="32" t="str">
        <f aca="false">IF(E4095="","",IF((G4095-$B$14*E4095)&lt;0,"",(G4095-$B$14*E4095)))</f>
        <v/>
      </c>
      <c r="K4095" s="31" t="str">
        <f aca="false">IF(J4095="","",E4095*J4095*(E4095-E4094))</f>
        <v/>
      </c>
      <c r="L4095" s="31" t="str">
        <f aca="false">IF(J4095="","",J4095*(E4095-E4094))</f>
        <v/>
      </c>
      <c r="M4095" s="32"/>
    </row>
    <row r="4096" customFormat="false" ht="15" hidden="false" customHeight="false" outlineLevel="0" collapsed="false">
      <c r="E4096" s="30"/>
      <c r="F4096" s="30"/>
      <c r="G4096" s="31" t="str">
        <f aca="false">IF(E4096="","",F4096-$F$2)</f>
        <v/>
      </c>
      <c r="H4096" s="31" t="str">
        <f aca="false">IF(E4096="","",E4096*G4096*(E4096-E4095))</f>
        <v/>
      </c>
      <c r="I4096" s="31" t="str">
        <f aca="false">IF(E4096="","",G4096*(E4096-E4095))</f>
        <v/>
      </c>
      <c r="J4096" s="32" t="str">
        <f aca="false">IF(E4096="","",IF((G4096-$B$14*E4096)&lt;0,"",(G4096-$B$14*E4096)))</f>
        <v/>
      </c>
      <c r="K4096" s="31" t="str">
        <f aca="false">IF(J4096="","",E4096*J4096*(E4096-E4095))</f>
        <v/>
      </c>
      <c r="L4096" s="31" t="str">
        <f aca="false">IF(J4096="","",J4096*(E4096-E4095))</f>
        <v/>
      </c>
      <c r="M4096" s="32"/>
    </row>
    <row r="4097" customFormat="false" ht="15" hidden="false" customHeight="false" outlineLevel="0" collapsed="false">
      <c r="E4097" s="30"/>
      <c r="F4097" s="30"/>
      <c r="G4097" s="31" t="str">
        <f aca="false">IF(E4097="","",F4097-$F$2)</f>
        <v/>
      </c>
      <c r="H4097" s="31" t="str">
        <f aca="false">IF(E4097="","",E4097*G4097*(E4097-E4096))</f>
        <v/>
      </c>
      <c r="I4097" s="31" t="str">
        <f aca="false">IF(E4097="","",G4097*(E4097-E4096))</f>
        <v/>
      </c>
      <c r="J4097" s="32" t="str">
        <f aca="false">IF(E4097="","",IF((G4097-$B$14*E4097)&lt;0,"",(G4097-$B$14*E4097)))</f>
        <v/>
      </c>
      <c r="K4097" s="31" t="str">
        <f aca="false">IF(J4097="","",E4097*J4097*(E4097-E4096))</f>
        <v/>
      </c>
      <c r="L4097" s="31" t="str">
        <f aca="false">IF(J4097="","",J4097*(E4097-E4096))</f>
        <v/>
      </c>
      <c r="M4097" s="32"/>
    </row>
    <row r="4098" customFormat="false" ht="15" hidden="false" customHeight="false" outlineLevel="0" collapsed="false">
      <c r="E4098" s="30"/>
      <c r="F4098" s="30"/>
      <c r="G4098" s="31" t="str">
        <f aca="false">IF(E4098="","",F4098-$F$2)</f>
        <v/>
      </c>
      <c r="H4098" s="31" t="str">
        <f aca="false">IF(E4098="","",E4098*G4098*(E4098-E4097))</f>
        <v/>
      </c>
      <c r="I4098" s="31" t="str">
        <f aca="false">IF(E4098="","",G4098*(E4098-E4097))</f>
        <v/>
      </c>
      <c r="J4098" s="32" t="str">
        <f aca="false">IF(E4098="","",IF((G4098-$B$14*E4098)&lt;0,"",(G4098-$B$14*E4098)))</f>
        <v/>
      </c>
      <c r="K4098" s="31" t="str">
        <f aca="false">IF(J4098="","",E4098*J4098*(E4098-E4097))</f>
        <v/>
      </c>
      <c r="L4098" s="31" t="str">
        <f aca="false">IF(J4098="","",J4098*(E4098-E4097))</f>
        <v/>
      </c>
      <c r="M4098" s="32"/>
    </row>
    <row r="4099" customFormat="false" ht="15" hidden="false" customHeight="false" outlineLevel="0" collapsed="false">
      <c r="E4099" s="30"/>
      <c r="F4099" s="30"/>
      <c r="G4099" s="31" t="str">
        <f aca="false">IF(E4099="","",F4099-$F$2)</f>
        <v/>
      </c>
      <c r="H4099" s="31" t="str">
        <f aca="false">IF(E4099="","",E4099*G4099*(E4099-E4098))</f>
        <v/>
      </c>
      <c r="I4099" s="31" t="str">
        <f aca="false">IF(E4099="","",G4099*(E4099-E4098))</f>
        <v/>
      </c>
      <c r="J4099" s="32" t="str">
        <f aca="false">IF(E4099="","",IF((G4099-$B$14*E4099)&lt;0,"",(G4099-$B$14*E4099)))</f>
        <v/>
      </c>
      <c r="K4099" s="31" t="str">
        <f aca="false">IF(J4099="","",E4099*J4099*(E4099-E4098))</f>
        <v/>
      </c>
      <c r="L4099" s="31" t="str">
        <f aca="false">IF(J4099="","",J4099*(E4099-E4098))</f>
        <v/>
      </c>
      <c r="M4099" s="32"/>
    </row>
    <row r="4100" customFormat="false" ht="15" hidden="false" customHeight="false" outlineLevel="0" collapsed="false">
      <c r="E4100" s="30"/>
      <c r="F4100" s="30"/>
      <c r="G4100" s="31" t="str">
        <f aca="false">IF(E4100="","",F4100-$F$2)</f>
        <v/>
      </c>
      <c r="H4100" s="31" t="str">
        <f aca="false">IF(E4100="","",E4100*G4100*(E4100-E4099))</f>
        <v/>
      </c>
      <c r="I4100" s="31" t="str">
        <f aca="false">IF(E4100="","",G4100*(E4100-E4099))</f>
        <v/>
      </c>
      <c r="J4100" s="32" t="str">
        <f aca="false">IF(E4100="","",IF((G4100-$B$14*E4100)&lt;0,"",(G4100-$B$14*E4100)))</f>
        <v/>
      </c>
      <c r="K4100" s="31" t="str">
        <f aca="false">IF(J4100="","",E4100*J4100*(E4100-E4099))</f>
        <v/>
      </c>
      <c r="L4100" s="31" t="str">
        <f aca="false">IF(J4100="","",J4100*(E4100-E4099))</f>
        <v/>
      </c>
      <c r="M4100" s="32"/>
    </row>
    <row r="4101" customFormat="false" ht="15" hidden="false" customHeight="false" outlineLevel="0" collapsed="false">
      <c r="E4101" s="30"/>
      <c r="F4101" s="30"/>
      <c r="G4101" s="31" t="str">
        <f aca="false">IF(E4101="","",F4101-$F$2)</f>
        <v/>
      </c>
      <c r="H4101" s="31" t="str">
        <f aca="false">IF(E4101="","",E4101*G4101*(E4101-E4100))</f>
        <v/>
      </c>
      <c r="I4101" s="31" t="str">
        <f aca="false">IF(E4101="","",G4101*(E4101-E4100))</f>
        <v/>
      </c>
      <c r="J4101" s="32" t="str">
        <f aca="false">IF(E4101="","",IF((G4101-$B$14*E4101)&lt;0,"",(G4101-$B$14*E4101)))</f>
        <v/>
      </c>
      <c r="K4101" s="31" t="str">
        <f aca="false">IF(J4101="","",E4101*J4101*(E4101-E4100))</f>
        <v/>
      </c>
      <c r="L4101" s="31" t="str">
        <f aca="false">IF(J4101="","",J4101*(E4101-E4100))</f>
        <v/>
      </c>
      <c r="M4101" s="32"/>
    </row>
    <row r="4102" customFormat="false" ht="15" hidden="false" customHeight="false" outlineLevel="0" collapsed="false">
      <c r="E4102" s="30"/>
      <c r="F4102" s="30"/>
      <c r="G4102" s="31" t="str">
        <f aca="false">IF(E4102="","",F4102-$F$2)</f>
        <v/>
      </c>
      <c r="H4102" s="31" t="str">
        <f aca="false">IF(E4102="","",E4102*G4102*(E4102-E4101))</f>
        <v/>
      </c>
      <c r="I4102" s="31" t="str">
        <f aca="false">IF(E4102="","",G4102*(E4102-E4101))</f>
        <v/>
      </c>
      <c r="J4102" s="32" t="str">
        <f aca="false">IF(E4102="","",IF((G4102-$B$14*E4102)&lt;0,"",(G4102-$B$14*E4102)))</f>
        <v/>
      </c>
      <c r="K4102" s="31" t="str">
        <f aca="false">IF(J4102="","",E4102*J4102*(E4102-E4101))</f>
        <v/>
      </c>
      <c r="L4102" s="31" t="str">
        <f aca="false">IF(J4102="","",J4102*(E4102-E4101))</f>
        <v/>
      </c>
      <c r="M4102" s="32"/>
    </row>
    <row r="4103" customFormat="false" ht="15" hidden="false" customHeight="false" outlineLevel="0" collapsed="false">
      <c r="E4103" s="30"/>
      <c r="F4103" s="30"/>
      <c r="G4103" s="31" t="str">
        <f aca="false">IF(E4103="","",F4103-$F$2)</f>
        <v/>
      </c>
      <c r="H4103" s="31" t="str">
        <f aca="false">IF(E4103="","",E4103*G4103*(E4103-E4102))</f>
        <v/>
      </c>
      <c r="I4103" s="31" t="str">
        <f aca="false">IF(E4103="","",G4103*(E4103-E4102))</f>
        <v/>
      </c>
      <c r="J4103" s="32" t="str">
        <f aca="false">IF(E4103="","",IF((G4103-$B$14*E4103)&lt;0,"",(G4103-$B$14*E4103)))</f>
        <v/>
      </c>
      <c r="K4103" s="31" t="str">
        <f aca="false">IF(J4103="","",E4103*J4103*(E4103-E4102))</f>
        <v/>
      </c>
      <c r="L4103" s="31" t="str">
        <f aca="false">IF(J4103="","",J4103*(E4103-E4102))</f>
        <v/>
      </c>
      <c r="M4103" s="32"/>
    </row>
    <row r="4104" customFormat="false" ht="15" hidden="false" customHeight="false" outlineLevel="0" collapsed="false">
      <c r="E4104" s="30"/>
      <c r="F4104" s="30"/>
      <c r="G4104" s="31" t="str">
        <f aca="false">IF(E4104="","",F4104-$F$2)</f>
        <v/>
      </c>
      <c r="H4104" s="31" t="str">
        <f aca="false">IF(E4104="","",E4104*G4104*(E4104-E4103))</f>
        <v/>
      </c>
      <c r="I4104" s="31" t="str">
        <f aca="false">IF(E4104="","",G4104*(E4104-E4103))</f>
        <v/>
      </c>
      <c r="J4104" s="32" t="str">
        <f aca="false">IF(E4104="","",IF((G4104-$B$14*E4104)&lt;0,"",(G4104-$B$14*E4104)))</f>
        <v/>
      </c>
      <c r="K4104" s="31" t="str">
        <f aca="false">IF(J4104="","",E4104*J4104*(E4104-E4103))</f>
        <v/>
      </c>
      <c r="L4104" s="31" t="str">
        <f aca="false">IF(J4104="","",J4104*(E4104-E4103))</f>
        <v/>
      </c>
      <c r="M4104" s="32"/>
    </row>
    <row r="4105" customFormat="false" ht="15" hidden="false" customHeight="false" outlineLevel="0" collapsed="false">
      <c r="E4105" s="30"/>
      <c r="F4105" s="30"/>
      <c r="G4105" s="31" t="str">
        <f aca="false">IF(E4105="","",F4105-$F$2)</f>
        <v/>
      </c>
      <c r="H4105" s="31" t="str">
        <f aca="false">IF(E4105="","",E4105*G4105*(E4105-E4104))</f>
        <v/>
      </c>
      <c r="I4105" s="31" t="str">
        <f aca="false">IF(E4105="","",G4105*(E4105-E4104))</f>
        <v/>
      </c>
      <c r="J4105" s="32" t="str">
        <f aca="false">IF(E4105="","",IF((G4105-$B$14*E4105)&lt;0,"",(G4105-$B$14*E4105)))</f>
        <v/>
      </c>
      <c r="K4105" s="31" t="str">
        <f aca="false">IF(J4105="","",E4105*J4105*(E4105-E4104))</f>
        <v/>
      </c>
      <c r="L4105" s="31" t="str">
        <f aca="false">IF(J4105="","",J4105*(E4105-E4104))</f>
        <v/>
      </c>
      <c r="M4105" s="32"/>
    </row>
    <row r="4106" customFormat="false" ht="15" hidden="false" customHeight="false" outlineLevel="0" collapsed="false">
      <c r="E4106" s="30"/>
      <c r="F4106" s="30"/>
      <c r="G4106" s="31" t="str">
        <f aca="false">IF(E4106="","",F4106-$F$2)</f>
        <v/>
      </c>
      <c r="H4106" s="31" t="str">
        <f aca="false">IF(E4106="","",E4106*G4106*(E4106-E4105))</f>
        <v/>
      </c>
      <c r="I4106" s="31" t="str">
        <f aca="false">IF(E4106="","",G4106*(E4106-E4105))</f>
        <v/>
      </c>
      <c r="J4106" s="32" t="str">
        <f aca="false">IF(E4106="","",IF((G4106-$B$14*E4106)&lt;0,"",(G4106-$B$14*E4106)))</f>
        <v/>
      </c>
      <c r="K4106" s="31" t="str">
        <f aca="false">IF(J4106="","",E4106*J4106*(E4106-E4105))</f>
        <v/>
      </c>
      <c r="L4106" s="31" t="str">
        <f aca="false">IF(J4106="","",J4106*(E4106-E4105))</f>
        <v/>
      </c>
      <c r="M4106" s="32"/>
    </row>
    <row r="4107" customFormat="false" ht="15" hidden="false" customHeight="false" outlineLevel="0" collapsed="false">
      <c r="E4107" s="30"/>
      <c r="F4107" s="30"/>
      <c r="G4107" s="31" t="str">
        <f aca="false">IF(E4107="","",F4107-$F$2)</f>
        <v/>
      </c>
      <c r="H4107" s="31" t="str">
        <f aca="false">IF(E4107="","",E4107*G4107*(E4107-E4106))</f>
        <v/>
      </c>
      <c r="I4107" s="31" t="str">
        <f aca="false">IF(E4107="","",G4107*(E4107-E4106))</f>
        <v/>
      </c>
      <c r="J4107" s="32" t="str">
        <f aca="false">IF(E4107="","",IF((G4107-$B$14*E4107)&lt;0,"",(G4107-$B$14*E4107)))</f>
        <v/>
      </c>
      <c r="K4107" s="31" t="str">
        <f aca="false">IF(J4107="","",E4107*J4107*(E4107-E4106))</f>
        <v/>
      </c>
      <c r="L4107" s="31" t="str">
        <f aca="false">IF(J4107="","",J4107*(E4107-E4106))</f>
        <v/>
      </c>
      <c r="M4107" s="32"/>
    </row>
    <row r="4108" customFormat="false" ht="15" hidden="false" customHeight="false" outlineLevel="0" collapsed="false">
      <c r="E4108" s="30"/>
      <c r="F4108" s="30"/>
      <c r="G4108" s="31" t="str">
        <f aca="false">IF(E4108="","",F4108-$F$2)</f>
        <v/>
      </c>
      <c r="H4108" s="31" t="str">
        <f aca="false">IF(E4108="","",E4108*G4108*(E4108-E4107))</f>
        <v/>
      </c>
      <c r="I4108" s="31" t="str">
        <f aca="false">IF(E4108="","",G4108*(E4108-E4107))</f>
        <v/>
      </c>
      <c r="J4108" s="32" t="str">
        <f aca="false">IF(E4108="","",IF((G4108-$B$14*E4108)&lt;0,"",(G4108-$B$14*E4108)))</f>
        <v/>
      </c>
      <c r="K4108" s="31" t="str">
        <f aca="false">IF(J4108="","",E4108*J4108*(E4108-E4107))</f>
        <v/>
      </c>
      <c r="L4108" s="31" t="str">
        <f aca="false">IF(J4108="","",J4108*(E4108-E4107))</f>
        <v/>
      </c>
      <c r="M4108" s="32"/>
    </row>
    <row r="4109" customFormat="false" ht="15" hidden="false" customHeight="false" outlineLevel="0" collapsed="false">
      <c r="E4109" s="30"/>
      <c r="F4109" s="30"/>
      <c r="G4109" s="31" t="str">
        <f aca="false">IF(E4109="","",F4109-$F$2)</f>
        <v/>
      </c>
      <c r="H4109" s="31" t="str">
        <f aca="false">IF(E4109="","",E4109*G4109*(E4109-E4108))</f>
        <v/>
      </c>
      <c r="I4109" s="31" t="str">
        <f aca="false">IF(E4109="","",G4109*(E4109-E4108))</f>
        <v/>
      </c>
      <c r="J4109" s="32" t="str">
        <f aca="false">IF(E4109="","",IF((G4109-$B$14*E4109)&lt;0,"",(G4109-$B$14*E4109)))</f>
        <v/>
      </c>
      <c r="K4109" s="31" t="str">
        <f aca="false">IF(J4109="","",E4109*J4109*(E4109-E4108))</f>
        <v/>
      </c>
      <c r="L4109" s="31" t="str">
        <f aca="false">IF(J4109="","",J4109*(E4109-E4108))</f>
        <v/>
      </c>
      <c r="M4109" s="32"/>
    </row>
    <row r="4110" customFormat="false" ht="15" hidden="false" customHeight="false" outlineLevel="0" collapsed="false">
      <c r="E4110" s="30"/>
      <c r="F4110" s="30"/>
      <c r="G4110" s="31" t="str">
        <f aca="false">IF(E4110="","",F4110-$F$2)</f>
        <v/>
      </c>
      <c r="H4110" s="31" t="str">
        <f aca="false">IF(E4110="","",E4110*G4110*(E4110-E4109))</f>
        <v/>
      </c>
      <c r="I4110" s="31" t="str">
        <f aca="false">IF(E4110="","",G4110*(E4110-E4109))</f>
        <v/>
      </c>
      <c r="J4110" s="32" t="str">
        <f aca="false">IF(E4110="","",IF((G4110-$B$14*E4110)&lt;0,"",(G4110-$B$14*E4110)))</f>
        <v/>
      </c>
      <c r="K4110" s="31" t="str">
        <f aca="false">IF(J4110="","",E4110*J4110*(E4110-E4109))</f>
        <v/>
      </c>
      <c r="L4110" s="31" t="str">
        <f aca="false">IF(J4110="","",J4110*(E4110-E4109))</f>
        <v/>
      </c>
      <c r="M4110" s="32"/>
    </row>
    <row r="4111" customFormat="false" ht="15" hidden="false" customHeight="false" outlineLevel="0" collapsed="false">
      <c r="E4111" s="30"/>
      <c r="F4111" s="30"/>
      <c r="G4111" s="31" t="str">
        <f aca="false">IF(E4111="","",F4111-$F$2)</f>
        <v/>
      </c>
      <c r="H4111" s="31" t="str">
        <f aca="false">IF(E4111="","",E4111*G4111*(E4111-E4110))</f>
        <v/>
      </c>
      <c r="I4111" s="31" t="str">
        <f aca="false">IF(E4111="","",G4111*(E4111-E4110))</f>
        <v/>
      </c>
      <c r="J4111" s="32" t="str">
        <f aca="false">IF(E4111="","",IF((G4111-$B$14*E4111)&lt;0,"",(G4111-$B$14*E4111)))</f>
        <v/>
      </c>
      <c r="K4111" s="31" t="str">
        <f aca="false">IF(J4111="","",E4111*J4111*(E4111-E4110))</f>
        <v/>
      </c>
      <c r="L4111" s="31" t="str">
        <f aca="false">IF(J4111="","",J4111*(E4111-E4110))</f>
        <v/>
      </c>
      <c r="M4111" s="32"/>
    </row>
    <row r="4112" customFormat="false" ht="15" hidden="false" customHeight="false" outlineLevel="0" collapsed="false">
      <c r="E4112" s="30"/>
      <c r="F4112" s="30"/>
      <c r="G4112" s="31" t="str">
        <f aca="false">IF(E4112="","",F4112-$F$2)</f>
        <v/>
      </c>
      <c r="H4112" s="31" t="str">
        <f aca="false">IF(E4112="","",E4112*G4112*(E4112-E4111))</f>
        <v/>
      </c>
      <c r="I4112" s="31" t="str">
        <f aca="false">IF(E4112="","",G4112*(E4112-E4111))</f>
        <v/>
      </c>
      <c r="J4112" s="32" t="str">
        <f aca="false">IF(E4112="","",IF((G4112-$B$14*E4112)&lt;0,"",(G4112-$B$14*E4112)))</f>
        <v/>
      </c>
      <c r="K4112" s="31" t="str">
        <f aca="false">IF(J4112="","",E4112*J4112*(E4112-E4111))</f>
        <v/>
      </c>
      <c r="L4112" s="31" t="str">
        <f aca="false">IF(J4112="","",J4112*(E4112-E4111))</f>
        <v/>
      </c>
      <c r="M4112" s="32"/>
    </row>
    <row r="4113" customFormat="false" ht="15" hidden="false" customHeight="false" outlineLevel="0" collapsed="false">
      <c r="E4113" s="30"/>
      <c r="F4113" s="30"/>
      <c r="G4113" s="31" t="str">
        <f aca="false">IF(E4113="","",F4113-$F$2)</f>
        <v/>
      </c>
      <c r="H4113" s="31" t="str">
        <f aca="false">IF(E4113="","",E4113*G4113*(E4113-E4112))</f>
        <v/>
      </c>
      <c r="I4113" s="31" t="str">
        <f aca="false">IF(E4113="","",G4113*(E4113-E4112))</f>
        <v/>
      </c>
      <c r="J4113" s="32" t="str">
        <f aca="false">IF(E4113="","",IF((G4113-$B$14*E4113)&lt;0,"",(G4113-$B$14*E4113)))</f>
        <v/>
      </c>
      <c r="K4113" s="31" t="str">
        <f aca="false">IF(J4113="","",E4113*J4113*(E4113-E4112))</f>
        <v/>
      </c>
      <c r="L4113" s="31" t="str">
        <f aca="false">IF(J4113="","",J4113*(E4113-E4112))</f>
        <v/>
      </c>
      <c r="M4113" s="32"/>
    </row>
    <row r="4114" customFormat="false" ht="15" hidden="false" customHeight="false" outlineLevel="0" collapsed="false">
      <c r="E4114" s="30"/>
      <c r="F4114" s="30"/>
      <c r="G4114" s="31" t="str">
        <f aca="false">IF(E4114="","",F4114-$F$2)</f>
        <v/>
      </c>
      <c r="H4114" s="31" t="str">
        <f aca="false">IF(E4114="","",E4114*G4114*(E4114-E4113))</f>
        <v/>
      </c>
      <c r="I4114" s="31" t="str">
        <f aca="false">IF(E4114="","",G4114*(E4114-E4113))</f>
        <v/>
      </c>
      <c r="J4114" s="32" t="str">
        <f aca="false">IF(E4114="","",IF((G4114-$B$14*E4114)&lt;0,"",(G4114-$B$14*E4114)))</f>
        <v/>
      </c>
      <c r="K4114" s="31" t="str">
        <f aca="false">IF(J4114="","",E4114*J4114*(E4114-E4113))</f>
        <v/>
      </c>
      <c r="L4114" s="31" t="str">
        <f aca="false">IF(J4114="","",J4114*(E4114-E4113))</f>
        <v/>
      </c>
      <c r="M4114" s="32"/>
    </row>
    <row r="4115" customFormat="false" ht="15" hidden="false" customHeight="false" outlineLevel="0" collapsed="false">
      <c r="E4115" s="30"/>
      <c r="F4115" s="30"/>
      <c r="G4115" s="31" t="str">
        <f aca="false">IF(E4115="","",F4115-$F$2)</f>
        <v/>
      </c>
      <c r="H4115" s="31" t="str">
        <f aca="false">IF(E4115="","",E4115*G4115*(E4115-E4114))</f>
        <v/>
      </c>
      <c r="I4115" s="31" t="str">
        <f aca="false">IF(E4115="","",G4115*(E4115-E4114))</f>
        <v/>
      </c>
      <c r="J4115" s="32" t="str">
        <f aca="false">IF(E4115="","",IF((G4115-$B$14*E4115)&lt;0,"",(G4115-$B$14*E4115)))</f>
        <v/>
      </c>
      <c r="K4115" s="31" t="str">
        <f aca="false">IF(J4115="","",E4115*J4115*(E4115-E4114))</f>
        <v/>
      </c>
      <c r="L4115" s="31" t="str">
        <f aca="false">IF(J4115="","",J4115*(E4115-E4114))</f>
        <v/>
      </c>
      <c r="M4115" s="32"/>
    </row>
    <row r="4116" customFormat="false" ht="15" hidden="false" customHeight="false" outlineLevel="0" collapsed="false">
      <c r="E4116" s="30"/>
      <c r="F4116" s="30"/>
      <c r="G4116" s="31" t="str">
        <f aca="false">IF(E4116="","",F4116-$F$2)</f>
        <v/>
      </c>
      <c r="H4116" s="31" t="str">
        <f aca="false">IF(E4116="","",E4116*G4116*(E4116-E4115))</f>
        <v/>
      </c>
      <c r="I4116" s="31" t="str">
        <f aca="false">IF(E4116="","",G4116*(E4116-E4115))</f>
        <v/>
      </c>
      <c r="J4116" s="32" t="str">
        <f aca="false">IF(E4116="","",IF((G4116-$B$14*E4116)&lt;0,"",(G4116-$B$14*E4116)))</f>
        <v/>
      </c>
      <c r="K4116" s="31" t="str">
        <f aca="false">IF(J4116="","",E4116*J4116*(E4116-E4115))</f>
        <v/>
      </c>
      <c r="L4116" s="31" t="str">
        <f aca="false">IF(J4116="","",J4116*(E4116-E4115))</f>
        <v/>
      </c>
      <c r="M4116" s="32"/>
    </row>
    <row r="4117" customFormat="false" ht="15" hidden="false" customHeight="false" outlineLevel="0" collapsed="false">
      <c r="E4117" s="30"/>
      <c r="F4117" s="30"/>
      <c r="G4117" s="31" t="str">
        <f aca="false">IF(E4117="","",F4117-$F$2)</f>
        <v/>
      </c>
      <c r="H4117" s="31" t="str">
        <f aca="false">IF(E4117="","",E4117*G4117*(E4117-E4116))</f>
        <v/>
      </c>
      <c r="I4117" s="31" t="str">
        <f aca="false">IF(E4117="","",G4117*(E4117-E4116))</f>
        <v/>
      </c>
      <c r="J4117" s="32" t="str">
        <f aca="false">IF(E4117="","",IF((G4117-$B$14*E4117)&lt;0,"",(G4117-$B$14*E4117)))</f>
        <v/>
      </c>
      <c r="K4117" s="31" t="str">
        <f aca="false">IF(J4117="","",E4117*J4117*(E4117-E4116))</f>
        <v/>
      </c>
      <c r="L4117" s="31" t="str">
        <f aca="false">IF(J4117="","",J4117*(E4117-E4116))</f>
        <v/>
      </c>
      <c r="M4117" s="32"/>
    </row>
    <row r="4118" customFormat="false" ht="15" hidden="false" customHeight="false" outlineLevel="0" collapsed="false">
      <c r="E4118" s="30"/>
      <c r="F4118" s="30"/>
      <c r="G4118" s="31" t="str">
        <f aca="false">IF(E4118="","",F4118-$F$2)</f>
        <v/>
      </c>
      <c r="H4118" s="31" t="str">
        <f aca="false">IF(E4118="","",E4118*G4118*(E4118-E4117))</f>
        <v/>
      </c>
      <c r="I4118" s="31" t="str">
        <f aca="false">IF(E4118="","",G4118*(E4118-E4117))</f>
        <v/>
      </c>
      <c r="J4118" s="32" t="str">
        <f aca="false">IF(E4118="","",IF((G4118-$B$14*E4118)&lt;0,"",(G4118-$B$14*E4118)))</f>
        <v/>
      </c>
      <c r="K4118" s="31" t="str">
        <f aca="false">IF(J4118="","",E4118*J4118*(E4118-E4117))</f>
        <v/>
      </c>
      <c r="L4118" s="31" t="str">
        <f aca="false">IF(J4118="","",J4118*(E4118-E4117))</f>
        <v/>
      </c>
      <c r="M4118" s="32"/>
    </row>
    <row r="4119" customFormat="false" ht="15" hidden="false" customHeight="false" outlineLevel="0" collapsed="false">
      <c r="E4119" s="30"/>
      <c r="F4119" s="30"/>
      <c r="G4119" s="31" t="str">
        <f aca="false">IF(E4119="","",F4119-$F$2)</f>
        <v/>
      </c>
      <c r="H4119" s="31" t="str">
        <f aca="false">IF(E4119="","",E4119*G4119*(E4119-E4118))</f>
        <v/>
      </c>
      <c r="I4119" s="31" t="str">
        <f aca="false">IF(E4119="","",G4119*(E4119-E4118))</f>
        <v/>
      </c>
      <c r="J4119" s="32" t="str">
        <f aca="false">IF(E4119="","",IF((G4119-$B$14*E4119)&lt;0,"",(G4119-$B$14*E4119)))</f>
        <v/>
      </c>
      <c r="K4119" s="31" t="str">
        <f aca="false">IF(J4119="","",E4119*J4119*(E4119-E4118))</f>
        <v/>
      </c>
      <c r="L4119" s="31" t="str">
        <f aca="false">IF(J4119="","",J4119*(E4119-E4118))</f>
        <v/>
      </c>
      <c r="M4119" s="32"/>
    </row>
    <row r="4120" customFormat="false" ht="15" hidden="false" customHeight="false" outlineLevel="0" collapsed="false">
      <c r="E4120" s="30"/>
      <c r="F4120" s="30"/>
      <c r="G4120" s="31" t="str">
        <f aca="false">IF(E4120="","",F4120-$F$2)</f>
        <v/>
      </c>
      <c r="H4120" s="31" t="str">
        <f aca="false">IF(E4120="","",E4120*G4120*(E4120-E4119))</f>
        <v/>
      </c>
      <c r="I4120" s="31" t="str">
        <f aca="false">IF(E4120="","",G4120*(E4120-E4119))</f>
        <v/>
      </c>
      <c r="J4120" s="32" t="str">
        <f aca="false">IF(E4120="","",IF((G4120-$B$14*E4120)&lt;0,"",(G4120-$B$14*E4120)))</f>
        <v/>
      </c>
      <c r="K4120" s="31" t="str">
        <f aca="false">IF(J4120="","",E4120*J4120*(E4120-E4119))</f>
        <v/>
      </c>
      <c r="L4120" s="31" t="str">
        <f aca="false">IF(J4120="","",J4120*(E4120-E4119))</f>
        <v/>
      </c>
      <c r="M4120" s="32"/>
    </row>
    <row r="4121" customFormat="false" ht="15" hidden="false" customHeight="false" outlineLevel="0" collapsed="false">
      <c r="E4121" s="30"/>
      <c r="F4121" s="30"/>
      <c r="G4121" s="31" t="str">
        <f aca="false">IF(E4121="","",F4121-$F$2)</f>
        <v/>
      </c>
      <c r="H4121" s="31" t="str">
        <f aca="false">IF(E4121="","",E4121*G4121*(E4121-E4120))</f>
        <v/>
      </c>
      <c r="I4121" s="31" t="str">
        <f aca="false">IF(E4121="","",G4121*(E4121-E4120))</f>
        <v/>
      </c>
      <c r="J4121" s="32" t="str">
        <f aca="false">IF(E4121="","",IF((G4121-$B$14*E4121)&lt;0,"",(G4121-$B$14*E4121)))</f>
        <v/>
      </c>
      <c r="K4121" s="31" t="str">
        <f aca="false">IF(J4121="","",E4121*J4121*(E4121-E4120))</f>
        <v/>
      </c>
      <c r="L4121" s="31" t="str">
        <f aca="false">IF(J4121="","",J4121*(E4121-E4120))</f>
        <v/>
      </c>
      <c r="M4121" s="32"/>
    </row>
    <row r="4122" customFormat="false" ht="15" hidden="false" customHeight="false" outlineLevel="0" collapsed="false">
      <c r="E4122" s="30"/>
      <c r="F4122" s="30"/>
      <c r="G4122" s="31" t="str">
        <f aca="false">IF(E4122="","",F4122-$F$2)</f>
        <v/>
      </c>
      <c r="H4122" s="31" t="str">
        <f aca="false">IF(E4122="","",E4122*G4122*(E4122-E4121))</f>
        <v/>
      </c>
      <c r="I4122" s="31" t="str">
        <f aca="false">IF(E4122="","",G4122*(E4122-E4121))</f>
        <v/>
      </c>
      <c r="J4122" s="32" t="str">
        <f aca="false">IF(E4122="","",IF((G4122-$B$14*E4122)&lt;0,"",(G4122-$B$14*E4122)))</f>
        <v/>
      </c>
      <c r="K4122" s="31" t="str">
        <f aca="false">IF(J4122="","",E4122*J4122*(E4122-E4121))</f>
        <v/>
      </c>
      <c r="L4122" s="31" t="str">
        <f aca="false">IF(J4122="","",J4122*(E4122-E4121))</f>
        <v/>
      </c>
      <c r="M4122" s="32"/>
    </row>
    <row r="4123" customFormat="false" ht="15" hidden="false" customHeight="false" outlineLevel="0" collapsed="false">
      <c r="E4123" s="30"/>
      <c r="F4123" s="30"/>
      <c r="G4123" s="31" t="str">
        <f aca="false">IF(E4123="","",F4123-$F$2)</f>
        <v/>
      </c>
      <c r="H4123" s="31" t="str">
        <f aca="false">IF(E4123="","",E4123*G4123*(E4123-E4122))</f>
        <v/>
      </c>
      <c r="I4123" s="31" t="str">
        <f aca="false">IF(E4123="","",G4123*(E4123-E4122))</f>
        <v/>
      </c>
      <c r="J4123" s="32" t="str">
        <f aca="false">IF(E4123="","",IF((G4123-$B$14*E4123)&lt;0,"",(G4123-$B$14*E4123)))</f>
        <v/>
      </c>
      <c r="K4123" s="31" t="str">
        <f aca="false">IF(J4123="","",E4123*J4123*(E4123-E4122))</f>
        <v/>
      </c>
      <c r="L4123" s="31" t="str">
        <f aca="false">IF(J4123="","",J4123*(E4123-E4122))</f>
        <v/>
      </c>
      <c r="M4123" s="32"/>
    </row>
    <row r="4124" customFormat="false" ht="15" hidden="false" customHeight="false" outlineLevel="0" collapsed="false">
      <c r="E4124" s="30"/>
      <c r="F4124" s="30"/>
      <c r="G4124" s="31" t="str">
        <f aca="false">IF(E4124="","",F4124-$F$2)</f>
        <v/>
      </c>
      <c r="H4124" s="31" t="str">
        <f aca="false">IF(E4124="","",E4124*G4124*(E4124-E4123))</f>
        <v/>
      </c>
      <c r="I4124" s="31" t="str">
        <f aca="false">IF(E4124="","",G4124*(E4124-E4123))</f>
        <v/>
      </c>
      <c r="J4124" s="32" t="str">
        <f aca="false">IF(E4124="","",IF((G4124-$B$14*E4124)&lt;0,"",(G4124-$B$14*E4124)))</f>
        <v/>
      </c>
      <c r="K4124" s="31" t="str">
        <f aca="false">IF(J4124="","",E4124*J4124*(E4124-E4123))</f>
        <v/>
      </c>
      <c r="L4124" s="31" t="str">
        <f aca="false">IF(J4124="","",J4124*(E4124-E4123))</f>
        <v/>
      </c>
      <c r="M4124" s="32"/>
    </row>
    <row r="4125" customFormat="false" ht="15" hidden="false" customHeight="false" outlineLevel="0" collapsed="false">
      <c r="E4125" s="30"/>
      <c r="F4125" s="30"/>
      <c r="G4125" s="31" t="str">
        <f aca="false">IF(E4125="","",F4125-$F$2)</f>
        <v/>
      </c>
      <c r="H4125" s="31" t="str">
        <f aca="false">IF(E4125="","",E4125*G4125*(E4125-E4124))</f>
        <v/>
      </c>
      <c r="I4125" s="31" t="str">
        <f aca="false">IF(E4125="","",G4125*(E4125-E4124))</f>
        <v/>
      </c>
      <c r="J4125" s="32" t="str">
        <f aca="false">IF(E4125="","",IF((G4125-$B$14*E4125)&lt;0,"",(G4125-$B$14*E4125)))</f>
        <v/>
      </c>
      <c r="K4125" s="31" t="str">
        <f aca="false">IF(J4125="","",E4125*J4125*(E4125-E4124))</f>
        <v/>
      </c>
      <c r="L4125" s="31" t="str">
        <f aca="false">IF(J4125="","",J4125*(E4125-E4124))</f>
        <v/>
      </c>
      <c r="M4125" s="32"/>
    </row>
    <row r="4126" customFormat="false" ht="15" hidden="false" customHeight="false" outlineLevel="0" collapsed="false">
      <c r="E4126" s="30"/>
      <c r="F4126" s="30"/>
      <c r="G4126" s="31" t="str">
        <f aca="false">IF(E4126="","",F4126-$F$2)</f>
        <v/>
      </c>
      <c r="H4126" s="31" t="str">
        <f aca="false">IF(E4126="","",E4126*G4126*(E4126-E4125))</f>
        <v/>
      </c>
      <c r="I4126" s="31" t="str">
        <f aca="false">IF(E4126="","",G4126*(E4126-E4125))</f>
        <v/>
      </c>
      <c r="J4126" s="32" t="str">
        <f aca="false">IF(E4126="","",IF((G4126-$B$14*E4126)&lt;0,"",(G4126-$B$14*E4126)))</f>
        <v/>
      </c>
      <c r="K4126" s="31" t="str">
        <f aca="false">IF(J4126="","",E4126*J4126*(E4126-E4125))</f>
        <v/>
      </c>
      <c r="L4126" s="31" t="str">
        <f aca="false">IF(J4126="","",J4126*(E4126-E4125))</f>
        <v/>
      </c>
      <c r="M4126" s="32"/>
    </row>
    <row r="4127" customFormat="false" ht="15" hidden="false" customHeight="false" outlineLevel="0" collapsed="false">
      <c r="E4127" s="30"/>
      <c r="F4127" s="30"/>
      <c r="G4127" s="31" t="str">
        <f aca="false">IF(E4127="","",F4127-$F$2)</f>
        <v/>
      </c>
      <c r="H4127" s="31" t="str">
        <f aca="false">IF(E4127="","",E4127*G4127*(E4127-E4126))</f>
        <v/>
      </c>
      <c r="I4127" s="31" t="str">
        <f aca="false">IF(E4127="","",G4127*(E4127-E4126))</f>
        <v/>
      </c>
      <c r="J4127" s="32" t="str">
        <f aca="false">IF(E4127="","",IF((G4127-$B$14*E4127)&lt;0,"",(G4127-$B$14*E4127)))</f>
        <v/>
      </c>
      <c r="K4127" s="31" t="str">
        <f aca="false">IF(J4127="","",E4127*J4127*(E4127-E4126))</f>
        <v/>
      </c>
      <c r="L4127" s="31" t="str">
        <f aca="false">IF(J4127="","",J4127*(E4127-E4126))</f>
        <v/>
      </c>
      <c r="M4127" s="32"/>
    </row>
    <row r="4128" customFormat="false" ht="15" hidden="false" customHeight="false" outlineLevel="0" collapsed="false">
      <c r="E4128" s="30"/>
      <c r="F4128" s="30"/>
      <c r="G4128" s="31" t="str">
        <f aca="false">IF(E4128="","",F4128-$F$2)</f>
        <v/>
      </c>
      <c r="H4128" s="31" t="str">
        <f aca="false">IF(E4128="","",E4128*G4128*(E4128-E4127))</f>
        <v/>
      </c>
      <c r="I4128" s="31" t="str">
        <f aca="false">IF(E4128="","",G4128*(E4128-E4127))</f>
        <v/>
      </c>
      <c r="J4128" s="32" t="str">
        <f aca="false">IF(E4128="","",IF((G4128-$B$14*E4128)&lt;0,"",(G4128-$B$14*E4128)))</f>
        <v/>
      </c>
      <c r="K4128" s="31" t="str">
        <f aca="false">IF(J4128="","",E4128*J4128*(E4128-E4127))</f>
        <v/>
      </c>
      <c r="L4128" s="31" t="str">
        <f aca="false">IF(J4128="","",J4128*(E4128-E4127))</f>
        <v/>
      </c>
      <c r="M4128" s="32"/>
    </row>
    <row r="4129" customFormat="false" ht="15" hidden="false" customHeight="false" outlineLevel="0" collapsed="false">
      <c r="E4129" s="30"/>
      <c r="F4129" s="30"/>
      <c r="G4129" s="31" t="str">
        <f aca="false">IF(E4129="","",F4129-$F$2)</f>
        <v/>
      </c>
      <c r="H4129" s="31" t="str">
        <f aca="false">IF(E4129="","",E4129*G4129*(E4129-E4128))</f>
        <v/>
      </c>
      <c r="I4129" s="31" t="str">
        <f aca="false">IF(E4129="","",G4129*(E4129-E4128))</f>
        <v/>
      </c>
      <c r="J4129" s="32" t="str">
        <f aca="false">IF(E4129="","",IF((G4129-$B$14*E4129)&lt;0,"",(G4129-$B$14*E4129)))</f>
        <v/>
      </c>
      <c r="K4129" s="31" t="str">
        <f aca="false">IF(J4129="","",E4129*J4129*(E4129-E4128))</f>
        <v/>
      </c>
      <c r="L4129" s="31" t="str">
        <f aca="false">IF(J4129="","",J4129*(E4129-E4128))</f>
        <v/>
      </c>
      <c r="M4129" s="32"/>
    </row>
    <row r="4130" customFormat="false" ht="15" hidden="false" customHeight="false" outlineLevel="0" collapsed="false">
      <c r="E4130" s="30"/>
      <c r="F4130" s="30"/>
      <c r="G4130" s="31" t="str">
        <f aca="false">IF(E4130="","",F4130-$F$2)</f>
        <v/>
      </c>
      <c r="H4130" s="31" t="str">
        <f aca="false">IF(E4130="","",E4130*G4130*(E4130-E4129))</f>
        <v/>
      </c>
      <c r="I4130" s="31" t="str">
        <f aca="false">IF(E4130="","",G4130*(E4130-E4129))</f>
        <v/>
      </c>
      <c r="J4130" s="32" t="str">
        <f aca="false">IF(E4130="","",IF((G4130-$B$14*E4130)&lt;0,"",(G4130-$B$14*E4130)))</f>
        <v/>
      </c>
      <c r="K4130" s="31" t="str">
        <f aca="false">IF(J4130="","",E4130*J4130*(E4130-E4129))</f>
        <v/>
      </c>
      <c r="L4130" s="31" t="str">
        <f aca="false">IF(J4130="","",J4130*(E4130-E4129))</f>
        <v/>
      </c>
      <c r="M4130" s="32"/>
    </row>
    <row r="4131" customFormat="false" ht="15" hidden="false" customHeight="false" outlineLevel="0" collapsed="false">
      <c r="E4131" s="30"/>
      <c r="F4131" s="30"/>
      <c r="G4131" s="31" t="str">
        <f aca="false">IF(E4131="","",F4131-$F$2)</f>
        <v/>
      </c>
      <c r="H4131" s="31" t="str">
        <f aca="false">IF(E4131="","",E4131*G4131*(E4131-E4130))</f>
        <v/>
      </c>
      <c r="I4131" s="31" t="str">
        <f aca="false">IF(E4131="","",G4131*(E4131-E4130))</f>
        <v/>
      </c>
      <c r="J4131" s="32" t="str">
        <f aca="false">IF(E4131="","",IF((G4131-$B$14*E4131)&lt;0,"",(G4131-$B$14*E4131)))</f>
        <v/>
      </c>
      <c r="K4131" s="31" t="str">
        <f aca="false">IF(J4131="","",E4131*J4131*(E4131-E4130))</f>
        <v/>
      </c>
      <c r="L4131" s="31" t="str">
        <f aca="false">IF(J4131="","",J4131*(E4131-E4130))</f>
        <v/>
      </c>
      <c r="M4131" s="32"/>
    </row>
    <row r="4132" customFormat="false" ht="15" hidden="false" customHeight="false" outlineLevel="0" collapsed="false">
      <c r="E4132" s="30"/>
      <c r="F4132" s="30"/>
      <c r="G4132" s="31" t="str">
        <f aca="false">IF(E4132="","",F4132-$F$2)</f>
        <v/>
      </c>
      <c r="H4132" s="31" t="str">
        <f aca="false">IF(E4132="","",E4132*G4132*(E4132-E4131))</f>
        <v/>
      </c>
      <c r="I4132" s="31" t="str">
        <f aca="false">IF(E4132="","",G4132*(E4132-E4131))</f>
        <v/>
      </c>
      <c r="J4132" s="32" t="str">
        <f aca="false">IF(E4132="","",IF((G4132-$B$14*E4132)&lt;0,"",(G4132-$B$14*E4132)))</f>
        <v/>
      </c>
      <c r="K4132" s="31" t="str">
        <f aca="false">IF(J4132="","",E4132*J4132*(E4132-E4131))</f>
        <v/>
      </c>
      <c r="L4132" s="31" t="str">
        <f aca="false">IF(J4132="","",J4132*(E4132-E4131))</f>
        <v/>
      </c>
      <c r="M4132" s="32"/>
    </row>
    <row r="4133" customFormat="false" ht="15" hidden="false" customHeight="false" outlineLevel="0" collapsed="false">
      <c r="E4133" s="30"/>
      <c r="F4133" s="30"/>
      <c r="G4133" s="31" t="str">
        <f aca="false">IF(E4133="","",F4133-$F$2)</f>
        <v/>
      </c>
      <c r="H4133" s="31" t="str">
        <f aca="false">IF(E4133="","",E4133*G4133*(E4133-E4132))</f>
        <v/>
      </c>
      <c r="I4133" s="31" t="str">
        <f aca="false">IF(E4133="","",G4133*(E4133-E4132))</f>
        <v/>
      </c>
      <c r="J4133" s="32" t="str">
        <f aca="false">IF(E4133="","",IF((G4133-$B$14*E4133)&lt;0,"",(G4133-$B$14*E4133)))</f>
        <v/>
      </c>
      <c r="K4133" s="31" t="str">
        <f aca="false">IF(J4133="","",E4133*J4133*(E4133-E4132))</f>
        <v/>
      </c>
      <c r="L4133" s="31" t="str">
        <f aca="false">IF(J4133="","",J4133*(E4133-E4132))</f>
        <v/>
      </c>
      <c r="M4133" s="32"/>
    </row>
    <row r="4134" customFormat="false" ht="15" hidden="false" customHeight="false" outlineLevel="0" collapsed="false">
      <c r="E4134" s="30"/>
      <c r="F4134" s="30"/>
      <c r="G4134" s="31" t="str">
        <f aca="false">IF(E4134="","",F4134-$F$2)</f>
        <v/>
      </c>
      <c r="H4134" s="31" t="str">
        <f aca="false">IF(E4134="","",E4134*G4134*(E4134-E4133))</f>
        <v/>
      </c>
      <c r="I4134" s="31" t="str">
        <f aca="false">IF(E4134="","",G4134*(E4134-E4133))</f>
        <v/>
      </c>
      <c r="J4134" s="32" t="str">
        <f aca="false">IF(E4134="","",IF((G4134-$B$14*E4134)&lt;0,"",(G4134-$B$14*E4134)))</f>
        <v/>
      </c>
      <c r="K4134" s="31" t="str">
        <f aca="false">IF(J4134="","",E4134*J4134*(E4134-E4133))</f>
        <v/>
      </c>
      <c r="L4134" s="31" t="str">
        <f aca="false">IF(J4134="","",J4134*(E4134-E4133))</f>
        <v/>
      </c>
      <c r="M4134" s="32"/>
    </row>
    <row r="4135" customFormat="false" ht="15" hidden="false" customHeight="false" outlineLevel="0" collapsed="false">
      <c r="E4135" s="30"/>
      <c r="F4135" s="30"/>
      <c r="G4135" s="31" t="str">
        <f aca="false">IF(E4135="","",F4135-$F$2)</f>
        <v/>
      </c>
      <c r="H4135" s="31" t="str">
        <f aca="false">IF(E4135="","",E4135*G4135*(E4135-E4134))</f>
        <v/>
      </c>
      <c r="I4135" s="31" t="str">
        <f aca="false">IF(E4135="","",G4135*(E4135-E4134))</f>
        <v/>
      </c>
      <c r="J4135" s="32" t="str">
        <f aca="false">IF(E4135="","",IF((G4135-$B$14*E4135)&lt;0,"",(G4135-$B$14*E4135)))</f>
        <v/>
      </c>
      <c r="K4135" s="31" t="str">
        <f aca="false">IF(J4135="","",E4135*J4135*(E4135-E4134))</f>
        <v/>
      </c>
      <c r="L4135" s="31" t="str">
        <f aca="false">IF(J4135="","",J4135*(E4135-E4134))</f>
        <v/>
      </c>
      <c r="M4135" s="32"/>
    </row>
    <row r="4136" customFormat="false" ht="15" hidden="false" customHeight="false" outlineLevel="0" collapsed="false">
      <c r="E4136" s="30"/>
      <c r="F4136" s="30"/>
      <c r="G4136" s="31" t="str">
        <f aca="false">IF(E4136="","",F4136-$F$2)</f>
        <v/>
      </c>
      <c r="H4136" s="31" t="str">
        <f aca="false">IF(E4136="","",E4136*G4136*(E4136-E4135))</f>
        <v/>
      </c>
      <c r="I4136" s="31" t="str">
        <f aca="false">IF(E4136="","",G4136*(E4136-E4135))</f>
        <v/>
      </c>
      <c r="J4136" s="32" t="str">
        <f aca="false">IF(E4136="","",IF((G4136-$B$14*E4136)&lt;0,"",(G4136-$B$14*E4136)))</f>
        <v/>
      </c>
      <c r="K4136" s="31" t="str">
        <f aca="false">IF(J4136="","",E4136*J4136*(E4136-E4135))</f>
        <v/>
      </c>
      <c r="L4136" s="31" t="str">
        <f aca="false">IF(J4136="","",J4136*(E4136-E4135))</f>
        <v/>
      </c>
      <c r="M4136" s="32"/>
    </row>
    <row r="4137" customFormat="false" ht="15" hidden="false" customHeight="false" outlineLevel="0" collapsed="false">
      <c r="E4137" s="30"/>
      <c r="F4137" s="30"/>
      <c r="G4137" s="31" t="str">
        <f aca="false">IF(E4137="","",F4137-$F$2)</f>
        <v/>
      </c>
      <c r="H4137" s="31" t="str">
        <f aca="false">IF(E4137="","",E4137*G4137*(E4137-E4136))</f>
        <v/>
      </c>
      <c r="I4137" s="31" t="str">
        <f aca="false">IF(E4137="","",G4137*(E4137-E4136))</f>
        <v/>
      </c>
      <c r="J4137" s="32" t="str">
        <f aca="false">IF(E4137="","",IF((G4137-$B$14*E4137)&lt;0,"",(G4137-$B$14*E4137)))</f>
        <v/>
      </c>
      <c r="K4137" s="31" t="str">
        <f aca="false">IF(J4137="","",E4137*J4137*(E4137-E4136))</f>
        <v/>
      </c>
      <c r="L4137" s="31" t="str">
        <f aca="false">IF(J4137="","",J4137*(E4137-E4136))</f>
        <v/>
      </c>
      <c r="M4137" s="32"/>
    </row>
    <row r="4138" customFormat="false" ht="15" hidden="false" customHeight="false" outlineLevel="0" collapsed="false">
      <c r="E4138" s="30"/>
      <c r="F4138" s="30"/>
      <c r="G4138" s="31" t="str">
        <f aca="false">IF(E4138="","",F4138-$F$2)</f>
        <v/>
      </c>
      <c r="H4138" s="31" t="str">
        <f aca="false">IF(E4138="","",E4138*G4138*(E4138-E4137))</f>
        <v/>
      </c>
      <c r="I4138" s="31" t="str">
        <f aca="false">IF(E4138="","",G4138*(E4138-E4137))</f>
        <v/>
      </c>
      <c r="J4138" s="32" t="str">
        <f aca="false">IF(E4138="","",IF((G4138-$B$14*E4138)&lt;0,"",(G4138-$B$14*E4138)))</f>
        <v/>
      </c>
      <c r="K4138" s="31" t="str">
        <f aca="false">IF(J4138="","",E4138*J4138*(E4138-E4137))</f>
        <v/>
      </c>
      <c r="L4138" s="31" t="str">
        <f aca="false">IF(J4138="","",J4138*(E4138-E4137))</f>
        <v/>
      </c>
      <c r="M4138" s="32"/>
    </row>
    <row r="4139" customFormat="false" ht="15" hidden="false" customHeight="false" outlineLevel="0" collapsed="false">
      <c r="E4139" s="30"/>
      <c r="F4139" s="30"/>
      <c r="G4139" s="31" t="str">
        <f aca="false">IF(E4139="","",F4139-$F$2)</f>
        <v/>
      </c>
      <c r="H4139" s="31" t="str">
        <f aca="false">IF(E4139="","",E4139*G4139*(E4139-E4138))</f>
        <v/>
      </c>
      <c r="I4139" s="31" t="str">
        <f aca="false">IF(E4139="","",G4139*(E4139-E4138))</f>
        <v/>
      </c>
      <c r="J4139" s="32" t="str">
        <f aca="false">IF(E4139="","",IF((G4139-$B$14*E4139)&lt;0,"",(G4139-$B$14*E4139)))</f>
        <v/>
      </c>
      <c r="K4139" s="31" t="str">
        <f aca="false">IF(J4139="","",E4139*J4139*(E4139-E4138))</f>
        <v/>
      </c>
      <c r="L4139" s="31" t="str">
        <f aca="false">IF(J4139="","",J4139*(E4139-E4138))</f>
        <v/>
      </c>
      <c r="M4139" s="32"/>
    </row>
    <row r="4140" customFormat="false" ht="15" hidden="false" customHeight="false" outlineLevel="0" collapsed="false">
      <c r="E4140" s="30"/>
      <c r="F4140" s="30"/>
      <c r="G4140" s="31" t="str">
        <f aca="false">IF(E4140="","",F4140-$F$2)</f>
        <v/>
      </c>
      <c r="H4140" s="31" t="str">
        <f aca="false">IF(E4140="","",E4140*G4140*(E4140-E4139))</f>
        <v/>
      </c>
      <c r="I4140" s="31" t="str">
        <f aca="false">IF(E4140="","",G4140*(E4140-E4139))</f>
        <v/>
      </c>
      <c r="J4140" s="32" t="str">
        <f aca="false">IF(E4140="","",IF((G4140-$B$14*E4140)&lt;0,"",(G4140-$B$14*E4140)))</f>
        <v/>
      </c>
      <c r="K4140" s="31" t="str">
        <f aca="false">IF(J4140="","",E4140*J4140*(E4140-E4139))</f>
        <v/>
      </c>
      <c r="L4140" s="31" t="str">
        <f aca="false">IF(J4140="","",J4140*(E4140-E4139))</f>
        <v/>
      </c>
      <c r="M4140" s="32"/>
    </row>
    <row r="4141" customFormat="false" ht="15" hidden="false" customHeight="false" outlineLevel="0" collapsed="false">
      <c r="E4141" s="30"/>
      <c r="F4141" s="30"/>
      <c r="G4141" s="31" t="str">
        <f aca="false">IF(E4141="","",F4141-$F$2)</f>
        <v/>
      </c>
      <c r="H4141" s="31" t="str">
        <f aca="false">IF(E4141="","",E4141*G4141*(E4141-E4140))</f>
        <v/>
      </c>
      <c r="I4141" s="31" t="str">
        <f aca="false">IF(E4141="","",G4141*(E4141-E4140))</f>
        <v/>
      </c>
      <c r="J4141" s="32" t="str">
        <f aca="false">IF(E4141="","",IF((G4141-$B$14*E4141)&lt;0,"",(G4141-$B$14*E4141)))</f>
        <v/>
      </c>
      <c r="K4141" s="31" t="str">
        <f aca="false">IF(J4141="","",E4141*J4141*(E4141-E4140))</f>
        <v/>
      </c>
      <c r="L4141" s="31" t="str">
        <f aca="false">IF(J4141="","",J4141*(E4141-E4140))</f>
        <v/>
      </c>
      <c r="M4141" s="32"/>
    </row>
    <row r="4142" customFormat="false" ht="15" hidden="false" customHeight="false" outlineLevel="0" collapsed="false">
      <c r="E4142" s="30"/>
      <c r="F4142" s="30"/>
      <c r="G4142" s="31" t="str">
        <f aca="false">IF(E4142="","",F4142-$F$2)</f>
        <v/>
      </c>
      <c r="H4142" s="31" t="str">
        <f aca="false">IF(E4142="","",E4142*G4142*(E4142-E4141))</f>
        <v/>
      </c>
      <c r="I4142" s="31" t="str">
        <f aca="false">IF(E4142="","",G4142*(E4142-E4141))</f>
        <v/>
      </c>
      <c r="J4142" s="32" t="str">
        <f aca="false">IF(E4142="","",IF((G4142-$B$14*E4142)&lt;0,"",(G4142-$B$14*E4142)))</f>
        <v/>
      </c>
      <c r="K4142" s="31" t="str">
        <f aca="false">IF(J4142="","",E4142*J4142*(E4142-E4141))</f>
        <v/>
      </c>
      <c r="L4142" s="31" t="str">
        <f aca="false">IF(J4142="","",J4142*(E4142-E4141))</f>
        <v/>
      </c>
      <c r="M4142" s="32"/>
    </row>
    <row r="4143" customFormat="false" ht="15" hidden="false" customHeight="false" outlineLevel="0" collapsed="false">
      <c r="E4143" s="30"/>
      <c r="F4143" s="30"/>
      <c r="G4143" s="31" t="str">
        <f aca="false">IF(E4143="","",F4143-$F$2)</f>
        <v/>
      </c>
      <c r="H4143" s="31" t="str">
        <f aca="false">IF(E4143="","",E4143*G4143*(E4143-E4142))</f>
        <v/>
      </c>
      <c r="I4143" s="31" t="str">
        <f aca="false">IF(E4143="","",G4143*(E4143-E4142))</f>
        <v/>
      </c>
      <c r="J4143" s="32" t="str">
        <f aca="false">IF(E4143="","",IF((G4143-$B$14*E4143)&lt;0,"",(G4143-$B$14*E4143)))</f>
        <v/>
      </c>
      <c r="K4143" s="31" t="str">
        <f aca="false">IF(J4143="","",E4143*J4143*(E4143-E4142))</f>
        <v/>
      </c>
      <c r="L4143" s="31" t="str">
        <f aca="false">IF(J4143="","",J4143*(E4143-E4142))</f>
        <v/>
      </c>
      <c r="M4143" s="32"/>
    </row>
    <row r="4144" customFormat="false" ht="15" hidden="false" customHeight="false" outlineLevel="0" collapsed="false">
      <c r="E4144" s="30"/>
      <c r="F4144" s="30"/>
      <c r="G4144" s="31" t="str">
        <f aca="false">IF(E4144="","",F4144-$F$2)</f>
        <v/>
      </c>
      <c r="H4144" s="31" t="str">
        <f aca="false">IF(E4144="","",E4144*G4144*(E4144-E4143))</f>
        <v/>
      </c>
      <c r="I4144" s="31" t="str">
        <f aca="false">IF(E4144="","",G4144*(E4144-E4143))</f>
        <v/>
      </c>
      <c r="J4144" s="32" t="str">
        <f aca="false">IF(E4144="","",IF((G4144-$B$14*E4144)&lt;0,"",(G4144-$B$14*E4144)))</f>
        <v/>
      </c>
      <c r="K4144" s="31" t="str">
        <f aca="false">IF(J4144="","",E4144*J4144*(E4144-E4143))</f>
        <v/>
      </c>
      <c r="L4144" s="31" t="str">
        <f aca="false">IF(J4144="","",J4144*(E4144-E4143))</f>
        <v/>
      </c>
      <c r="M4144" s="32"/>
    </row>
    <row r="4145" customFormat="false" ht="15" hidden="false" customHeight="false" outlineLevel="0" collapsed="false">
      <c r="E4145" s="30"/>
      <c r="F4145" s="30"/>
      <c r="G4145" s="31" t="str">
        <f aca="false">IF(E4145="","",F4145-$F$2)</f>
        <v/>
      </c>
      <c r="H4145" s="31" t="str">
        <f aca="false">IF(E4145="","",E4145*G4145*(E4145-E4144))</f>
        <v/>
      </c>
      <c r="I4145" s="31" t="str">
        <f aca="false">IF(E4145="","",G4145*(E4145-E4144))</f>
        <v/>
      </c>
      <c r="J4145" s="32" t="str">
        <f aca="false">IF(E4145="","",IF((G4145-$B$14*E4145)&lt;0,"",(G4145-$B$14*E4145)))</f>
        <v/>
      </c>
      <c r="K4145" s="31" t="str">
        <f aca="false">IF(J4145="","",E4145*J4145*(E4145-E4144))</f>
        <v/>
      </c>
      <c r="L4145" s="31" t="str">
        <f aca="false">IF(J4145="","",J4145*(E4145-E4144))</f>
        <v/>
      </c>
      <c r="M4145" s="32"/>
    </row>
    <row r="4146" customFormat="false" ht="15" hidden="false" customHeight="false" outlineLevel="0" collapsed="false">
      <c r="E4146" s="30"/>
      <c r="F4146" s="30"/>
      <c r="G4146" s="31" t="str">
        <f aca="false">IF(E4146="","",F4146-$F$2)</f>
        <v/>
      </c>
      <c r="H4146" s="31" t="str">
        <f aca="false">IF(E4146="","",E4146*G4146*(E4146-E4145))</f>
        <v/>
      </c>
      <c r="I4146" s="31" t="str">
        <f aca="false">IF(E4146="","",G4146*(E4146-E4145))</f>
        <v/>
      </c>
      <c r="J4146" s="32" t="str">
        <f aca="false">IF(E4146="","",IF((G4146-$B$14*E4146)&lt;0,"",(G4146-$B$14*E4146)))</f>
        <v/>
      </c>
      <c r="K4146" s="31" t="str">
        <f aca="false">IF(J4146="","",E4146*J4146*(E4146-E4145))</f>
        <v/>
      </c>
      <c r="L4146" s="31" t="str">
        <f aca="false">IF(J4146="","",J4146*(E4146-E4145))</f>
        <v/>
      </c>
      <c r="M4146" s="32"/>
    </row>
    <row r="4147" customFormat="false" ht="15" hidden="false" customHeight="false" outlineLevel="0" collapsed="false">
      <c r="E4147" s="30"/>
      <c r="F4147" s="30"/>
      <c r="G4147" s="31" t="str">
        <f aca="false">IF(E4147="","",F4147-$F$2)</f>
        <v/>
      </c>
      <c r="H4147" s="31" t="str">
        <f aca="false">IF(E4147="","",E4147*G4147*(E4147-E4146))</f>
        <v/>
      </c>
      <c r="I4147" s="31" t="str">
        <f aca="false">IF(E4147="","",G4147*(E4147-E4146))</f>
        <v/>
      </c>
      <c r="J4147" s="32" t="str">
        <f aca="false">IF(E4147="","",IF((G4147-$B$14*E4147)&lt;0,"",(G4147-$B$14*E4147)))</f>
        <v/>
      </c>
      <c r="K4147" s="31" t="str">
        <f aca="false">IF(J4147="","",E4147*J4147*(E4147-E4146))</f>
        <v/>
      </c>
      <c r="L4147" s="31" t="str">
        <f aca="false">IF(J4147="","",J4147*(E4147-E4146))</f>
        <v/>
      </c>
      <c r="M4147" s="32"/>
    </row>
    <row r="4148" customFormat="false" ht="15" hidden="false" customHeight="false" outlineLevel="0" collapsed="false">
      <c r="E4148" s="30"/>
      <c r="F4148" s="30"/>
      <c r="G4148" s="31" t="str">
        <f aca="false">IF(E4148="","",F4148-$F$2)</f>
        <v/>
      </c>
      <c r="H4148" s="31" t="str">
        <f aca="false">IF(E4148="","",E4148*G4148*(E4148-E4147))</f>
        <v/>
      </c>
      <c r="I4148" s="31" t="str">
        <f aca="false">IF(E4148="","",G4148*(E4148-E4147))</f>
        <v/>
      </c>
      <c r="J4148" s="32" t="str">
        <f aca="false">IF(E4148="","",IF((G4148-$B$14*E4148)&lt;0,"",(G4148-$B$14*E4148)))</f>
        <v/>
      </c>
      <c r="K4148" s="31" t="str">
        <f aca="false">IF(J4148="","",E4148*J4148*(E4148-E4147))</f>
        <v/>
      </c>
      <c r="L4148" s="31" t="str">
        <f aca="false">IF(J4148="","",J4148*(E4148-E4147))</f>
        <v/>
      </c>
      <c r="M4148" s="32"/>
    </row>
    <row r="4149" customFormat="false" ht="15" hidden="false" customHeight="false" outlineLevel="0" collapsed="false">
      <c r="E4149" s="30"/>
      <c r="F4149" s="30"/>
      <c r="G4149" s="31" t="str">
        <f aca="false">IF(E4149="","",F4149-$F$2)</f>
        <v/>
      </c>
      <c r="H4149" s="31" t="str">
        <f aca="false">IF(E4149="","",E4149*G4149*(E4149-E4148))</f>
        <v/>
      </c>
      <c r="I4149" s="31" t="str">
        <f aca="false">IF(E4149="","",G4149*(E4149-E4148))</f>
        <v/>
      </c>
      <c r="J4149" s="32" t="str">
        <f aca="false">IF(E4149="","",IF((G4149-$B$14*E4149)&lt;0,"",(G4149-$B$14*E4149)))</f>
        <v/>
      </c>
      <c r="K4149" s="31" t="str">
        <f aca="false">IF(J4149="","",E4149*J4149*(E4149-E4148))</f>
        <v/>
      </c>
      <c r="L4149" s="31" t="str">
        <f aca="false">IF(J4149="","",J4149*(E4149-E4148))</f>
        <v/>
      </c>
      <c r="M4149" s="32"/>
    </row>
    <row r="4150" customFormat="false" ht="15" hidden="false" customHeight="false" outlineLevel="0" collapsed="false">
      <c r="E4150" s="30"/>
      <c r="F4150" s="30"/>
      <c r="G4150" s="31" t="str">
        <f aca="false">IF(E4150="","",F4150-$F$2)</f>
        <v/>
      </c>
      <c r="H4150" s="31" t="str">
        <f aca="false">IF(E4150="","",E4150*G4150*(E4150-E4149))</f>
        <v/>
      </c>
      <c r="I4150" s="31" t="str">
        <f aca="false">IF(E4150="","",G4150*(E4150-E4149))</f>
        <v/>
      </c>
      <c r="J4150" s="32" t="str">
        <f aca="false">IF(E4150="","",IF((G4150-$B$14*E4150)&lt;0,"",(G4150-$B$14*E4150)))</f>
        <v/>
      </c>
      <c r="K4150" s="31" t="str">
        <f aca="false">IF(J4150="","",E4150*J4150*(E4150-E4149))</f>
        <v/>
      </c>
      <c r="L4150" s="31" t="str">
        <f aca="false">IF(J4150="","",J4150*(E4150-E4149))</f>
        <v/>
      </c>
      <c r="M4150" s="32"/>
    </row>
    <row r="4151" customFormat="false" ht="15" hidden="false" customHeight="false" outlineLevel="0" collapsed="false">
      <c r="E4151" s="30"/>
      <c r="F4151" s="30"/>
      <c r="G4151" s="31" t="str">
        <f aca="false">IF(E4151="","",F4151-$F$2)</f>
        <v/>
      </c>
      <c r="H4151" s="31" t="str">
        <f aca="false">IF(E4151="","",E4151*G4151*(E4151-E4150))</f>
        <v/>
      </c>
      <c r="I4151" s="31" t="str">
        <f aca="false">IF(E4151="","",G4151*(E4151-E4150))</f>
        <v/>
      </c>
      <c r="J4151" s="32" t="str">
        <f aca="false">IF(E4151="","",IF((G4151-$B$14*E4151)&lt;0,"",(G4151-$B$14*E4151)))</f>
        <v/>
      </c>
      <c r="K4151" s="31" t="str">
        <f aca="false">IF(J4151="","",E4151*J4151*(E4151-E4150))</f>
        <v/>
      </c>
      <c r="L4151" s="31" t="str">
        <f aca="false">IF(J4151="","",J4151*(E4151-E4150))</f>
        <v/>
      </c>
      <c r="M4151" s="32"/>
    </row>
    <row r="4152" customFormat="false" ht="15" hidden="false" customHeight="false" outlineLevel="0" collapsed="false">
      <c r="E4152" s="30"/>
      <c r="F4152" s="30"/>
      <c r="G4152" s="31" t="str">
        <f aca="false">IF(E4152="","",F4152-$F$2)</f>
        <v/>
      </c>
      <c r="H4152" s="31" t="str">
        <f aca="false">IF(E4152="","",E4152*G4152*(E4152-E4151))</f>
        <v/>
      </c>
      <c r="I4152" s="31" t="str">
        <f aca="false">IF(E4152="","",G4152*(E4152-E4151))</f>
        <v/>
      </c>
      <c r="J4152" s="32" t="str">
        <f aca="false">IF(E4152="","",IF((G4152-$B$14*E4152)&lt;0,"",(G4152-$B$14*E4152)))</f>
        <v/>
      </c>
      <c r="K4152" s="31" t="str">
        <f aca="false">IF(J4152="","",E4152*J4152*(E4152-E4151))</f>
        <v/>
      </c>
      <c r="L4152" s="31" t="str">
        <f aca="false">IF(J4152="","",J4152*(E4152-E4151))</f>
        <v/>
      </c>
      <c r="M4152" s="32"/>
    </row>
    <row r="4153" customFormat="false" ht="15" hidden="false" customHeight="false" outlineLevel="0" collapsed="false">
      <c r="E4153" s="30"/>
      <c r="F4153" s="30"/>
      <c r="G4153" s="31" t="str">
        <f aca="false">IF(E4153="","",F4153-$F$2)</f>
        <v/>
      </c>
      <c r="H4153" s="31" t="str">
        <f aca="false">IF(E4153="","",E4153*G4153*(E4153-E4152))</f>
        <v/>
      </c>
      <c r="I4153" s="31" t="str">
        <f aca="false">IF(E4153="","",G4153*(E4153-E4152))</f>
        <v/>
      </c>
      <c r="J4153" s="32" t="str">
        <f aca="false">IF(E4153="","",IF((G4153-$B$14*E4153)&lt;0,"",(G4153-$B$14*E4153)))</f>
        <v/>
      </c>
      <c r="K4153" s="31" t="str">
        <f aca="false">IF(J4153="","",E4153*J4153*(E4153-E4152))</f>
        <v/>
      </c>
      <c r="L4153" s="31" t="str">
        <f aca="false">IF(J4153="","",J4153*(E4153-E4152))</f>
        <v/>
      </c>
      <c r="M4153" s="32"/>
    </row>
    <row r="4154" customFormat="false" ht="15" hidden="false" customHeight="false" outlineLevel="0" collapsed="false">
      <c r="E4154" s="30"/>
      <c r="F4154" s="30"/>
      <c r="G4154" s="31" t="str">
        <f aca="false">IF(E4154="","",F4154-$F$2)</f>
        <v/>
      </c>
      <c r="H4154" s="31" t="str">
        <f aca="false">IF(E4154="","",E4154*G4154*(E4154-E4153))</f>
        <v/>
      </c>
      <c r="I4154" s="31" t="str">
        <f aca="false">IF(E4154="","",G4154*(E4154-E4153))</f>
        <v/>
      </c>
      <c r="J4154" s="32" t="str">
        <f aca="false">IF(E4154="","",IF((G4154-$B$14*E4154)&lt;0,"",(G4154-$B$14*E4154)))</f>
        <v/>
      </c>
      <c r="K4154" s="31" t="str">
        <f aca="false">IF(J4154="","",E4154*J4154*(E4154-E4153))</f>
        <v/>
      </c>
      <c r="L4154" s="31" t="str">
        <f aca="false">IF(J4154="","",J4154*(E4154-E4153))</f>
        <v/>
      </c>
      <c r="M4154" s="32"/>
    </row>
    <row r="4155" customFormat="false" ht="15" hidden="false" customHeight="false" outlineLevel="0" collapsed="false">
      <c r="E4155" s="30"/>
      <c r="F4155" s="30"/>
      <c r="G4155" s="31" t="str">
        <f aca="false">IF(E4155="","",F4155-$F$2)</f>
        <v/>
      </c>
      <c r="H4155" s="31" t="str">
        <f aca="false">IF(E4155="","",E4155*G4155*(E4155-E4154))</f>
        <v/>
      </c>
      <c r="I4155" s="31" t="str">
        <f aca="false">IF(E4155="","",G4155*(E4155-E4154))</f>
        <v/>
      </c>
      <c r="J4155" s="32" t="str">
        <f aca="false">IF(E4155="","",IF((G4155-$B$14*E4155)&lt;0,"",(G4155-$B$14*E4155)))</f>
        <v/>
      </c>
      <c r="K4155" s="31" t="str">
        <f aca="false">IF(J4155="","",E4155*J4155*(E4155-E4154))</f>
        <v/>
      </c>
      <c r="L4155" s="31" t="str">
        <f aca="false">IF(J4155="","",J4155*(E4155-E4154))</f>
        <v/>
      </c>
      <c r="M4155" s="32"/>
    </row>
    <row r="4156" customFormat="false" ht="15" hidden="false" customHeight="false" outlineLevel="0" collapsed="false">
      <c r="E4156" s="30"/>
      <c r="F4156" s="30"/>
      <c r="G4156" s="31" t="str">
        <f aca="false">IF(E4156="","",F4156-$F$2)</f>
        <v/>
      </c>
      <c r="H4156" s="31" t="str">
        <f aca="false">IF(E4156="","",E4156*G4156*(E4156-E4155))</f>
        <v/>
      </c>
      <c r="I4156" s="31" t="str">
        <f aca="false">IF(E4156="","",G4156*(E4156-E4155))</f>
        <v/>
      </c>
      <c r="J4156" s="32" t="str">
        <f aca="false">IF(E4156="","",IF((G4156-$B$14*E4156)&lt;0,"",(G4156-$B$14*E4156)))</f>
        <v/>
      </c>
      <c r="K4156" s="31" t="str">
        <f aca="false">IF(J4156="","",E4156*J4156*(E4156-E4155))</f>
        <v/>
      </c>
      <c r="L4156" s="31" t="str">
        <f aca="false">IF(J4156="","",J4156*(E4156-E4155))</f>
        <v/>
      </c>
      <c r="M4156" s="32"/>
    </row>
    <row r="4157" customFormat="false" ht="15" hidden="false" customHeight="false" outlineLevel="0" collapsed="false">
      <c r="E4157" s="30"/>
      <c r="F4157" s="30"/>
      <c r="G4157" s="31" t="str">
        <f aca="false">IF(E4157="","",F4157-$F$2)</f>
        <v/>
      </c>
      <c r="H4157" s="31" t="str">
        <f aca="false">IF(E4157="","",E4157*G4157*(E4157-E4156))</f>
        <v/>
      </c>
      <c r="I4157" s="31" t="str">
        <f aca="false">IF(E4157="","",G4157*(E4157-E4156))</f>
        <v/>
      </c>
      <c r="J4157" s="32" t="str">
        <f aca="false">IF(E4157="","",IF((G4157-$B$14*E4157)&lt;0,"",(G4157-$B$14*E4157)))</f>
        <v/>
      </c>
      <c r="K4157" s="31" t="str">
        <f aca="false">IF(J4157="","",E4157*J4157*(E4157-E4156))</f>
        <v/>
      </c>
      <c r="L4157" s="31" t="str">
        <f aca="false">IF(J4157="","",J4157*(E4157-E4156))</f>
        <v/>
      </c>
      <c r="M4157" s="32"/>
    </row>
    <row r="4158" customFormat="false" ht="15" hidden="false" customHeight="false" outlineLevel="0" collapsed="false">
      <c r="E4158" s="30"/>
      <c r="F4158" s="30"/>
      <c r="G4158" s="31" t="str">
        <f aca="false">IF(E4158="","",F4158-$F$2)</f>
        <v/>
      </c>
      <c r="H4158" s="31" t="str">
        <f aca="false">IF(E4158="","",E4158*G4158*(E4158-E4157))</f>
        <v/>
      </c>
      <c r="I4158" s="31" t="str">
        <f aca="false">IF(E4158="","",G4158*(E4158-E4157))</f>
        <v/>
      </c>
      <c r="J4158" s="32" t="str">
        <f aca="false">IF(E4158="","",IF((G4158-$B$14*E4158)&lt;0,"",(G4158-$B$14*E4158)))</f>
        <v/>
      </c>
      <c r="K4158" s="31" t="str">
        <f aca="false">IF(J4158="","",E4158*J4158*(E4158-E4157))</f>
        <v/>
      </c>
      <c r="L4158" s="31" t="str">
        <f aca="false">IF(J4158="","",J4158*(E4158-E4157))</f>
        <v/>
      </c>
      <c r="M4158" s="32"/>
    </row>
    <row r="4159" customFormat="false" ht="15" hidden="false" customHeight="false" outlineLevel="0" collapsed="false">
      <c r="E4159" s="30"/>
      <c r="F4159" s="30"/>
      <c r="G4159" s="31" t="str">
        <f aca="false">IF(E4159="","",F4159-$F$2)</f>
        <v/>
      </c>
      <c r="H4159" s="31" t="str">
        <f aca="false">IF(E4159="","",E4159*G4159*(E4159-E4158))</f>
        <v/>
      </c>
      <c r="I4159" s="31" t="str">
        <f aca="false">IF(E4159="","",G4159*(E4159-E4158))</f>
        <v/>
      </c>
      <c r="J4159" s="32" t="str">
        <f aca="false">IF(E4159="","",IF((G4159-$B$14*E4159)&lt;0,"",(G4159-$B$14*E4159)))</f>
        <v/>
      </c>
      <c r="K4159" s="31" t="str">
        <f aca="false">IF(J4159="","",E4159*J4159*(E4159-E4158))</f>
        <v/>
      </c>
      <c r="L4159" s="31" t="str">
        <f aca="false">IF(J4159="","",J4159*(E4159-E4158))</f>
        <v/>
      </c>
      <c r="M4159" s="32"/>
    </row>
    <row r="4160" customFormat="false" ht="15" hidden="false" customHeight="false" outlineLevel="0" collapsed="false">
      <c r="E4160" s="30"/>
      <c r="F4160" s="30"/>
      <c r="G4160" s="31" t="str">
        <f aca="false">IF(E4160="","",F4160-$F$2)</f>
        <v/>
      </c>
      <c r="H4160" s="31" t="str">
        <f aca="false">IF(E4160="","",E4160*G4160*(E4160-E4159))</f>
        <v/>
      </c>
      <c r="I4160" s="31" t="str">
        <f aca="false">IF(E4160="","",G4160*(E4160-E4159))</f>
        <v/>
      </c>
      <c r="J4160" s="32" t="str">
        <f aca="false">IF(E4160="","",IF((G4160-$B$14*E4160)&lt;0,"",(G4160-$B$14*E4160)))</f>
        <v/>
      </c>
      <c r="K4160" s="31" t="str">
        <f aca="false">IF(J4160="","",E4160*J4160*(E4160-E4159))</f>
        <v/>
      </c>
      <c r="L4160" s="31" t="str">
        <f aca="false">IF(J4160="","",J4160*(E4160-E4159))</f>
        <v/>
      </c>
      <c r="M4160" s="32"/>
    </row>
    <row r="4161" customFormat="false" ht="15" hidden="false" customHeight="false" outlineLevel="0" collapsed="false">
      <c r="E4161" s="30"/>
      <c r="F4161" s="30"/>
      <c r="G4161" s="31" t="str">
        <f aca="false">IF(E4161="","",F4161-$F$2)</f>
        <v/>
      </c>
      <c r="H4161" s="31" t="str">
        <f aca="false">IF(E4161="","",E4161*G4161*(E4161-E4160))</f>
        <v/>
      </c>
      <c r="I4161" s="31" t="str">
        <f aca="false">IF(E4161="","",G4161*(E4161-E4160))</f>
        <v/>
      </c>
      <c r="J4161" s="32" t="str">
        <f aca="false">IF(E4161="","",IF((G4161-$B$14*E4161)&lt;0,"",(G4161-$B$14*E4161)))</f>
        <v/>
      </c>
      <c r="K4161" s="31" t="str">
        <f aca="false">IF(J4161="","",E4161*J4161*(E4161-E4160))</f>
        <v/>
      </c>
      <c r="L4161" s="31" t="str">
        <f aca="false">IF(J4161="","",J4161*(E4161-E4160))</f>
        <v/>
      </c>
      <c r="M4161" s="32"/>
    </row>
    <row r="4162" customFormat="false" ht="15" hidden="false" customHeight="false" outlineLevel="0" collapsed="false">
      <c r="E4162" s="30"/>
      <c r="F4162" s="30"/>
      <c r="G4162" s="31" t="str">
        <f aca="false">IF(E4162="","",F4162-$F$2)</f>
        <v/>
      </c>
      <c r="H4162" s="31" t="str">
        <f aca="false">IF(E4162="","",E4162*G4162*(E4162-E4161))</f>
        <v/>
      </c>
      <c r="I4162" s="31" t="str">
        <f aca="false">IF(E4162="","",G4162*(E4162-E4161))</f>
        <v/>
      </c>
      <c r="J4162" s="32" t="str">
        <f aca="false">IF(E4162="","",IF((G4162-$B$14*E4162)&lt;0,"",(G4162-$B$14*E4162)))</f>
        <v/>
      </c>
      <c r="K4162" s="31" t="str">
        <f aca="false">IF(J4162="","",E4162*J4162*(E4162-E4161))</f>
        <v/>
      </c>
      <c r="L4162" s="31" t="str">
        <f aca="false">IF(J4162="","",J4162*(E4162-E4161))</f>
        <v/>
      </c>
      <c r="M4162" s="32"/>
    </row>
    <row r="4163" customFormat="false" ht="15" hidden="false" customHeight="false" outlineLevel="0" collapsed="false">
      <c r="E4163" s="30"/>
      <c r="F4163" s="30"/>
      <c r="G4163" s="31" t="str">
        <f aca="false">IF(E4163="","",F4163-$F$2)</f>
        <v/>
      </c>
      <c r="H4163" s="31" t="str">
        <f aca="false">IF(E4163="","",E4163*G4163*(E4163-E4162))</f>
        <v/>
      </c>
      <c r="I4163" s="31" t="str">
        <f aca="false">IF(E4163="","",G4163*(E4163-E4162))</f>
        <v/>
      </c>
      <c r="J4163" s="32" t="str">
        <f aca="false">IF(E4163="","",IF((G4163-$B$14*E4163)&lt;0,"",(G4163-$B$14*E4163)))</f>
        <v/>
      </c>
      <c r="K4163" s="31" t="str">
        <f aca="false">IF(J4163="","",E4163*J4163*(E4163-E4162))</f>
        <v/>
      </c>
      <c r="L4163" s="31" t="str">
        <f aca="false">IF(J4163="","",J4163*(E4163-E4162))</f>
        <v/>
      </c>
      <c r="M4163" s="32"/>
    </row>
    <row r="4164" customFormat="false" ht="15" hidden="false" customHeight="false" outlineLevel="0" collapsed="false">
      <c r="E4164" s="30"/>
      <c r="F4164" s="30"/>
      <c r="G4164" s="31" t="str">
        <f aca="false">IF(E4164="","",F4164-$F$2)</f>
        <v/>
      </c>
      <c r="H4164" s="31" t="str">
        <f aca="false">IF(E4164="","",E4164*G4164*(E4164-E4163))</f>
        <v/>
      </c>
      <c r="I4164" s="31" t="str">
        <f aca="false">IF(E4164="","",G4164*(E4164-E4163))</f>
        <v/>
      </c>
      <c r="J4164" s="32" t="str">
        <f aca="false">IF(E4164="","",IF((G4164-$B$14*E4164)&lt;0,"",(G4164-$B$14*E4164)))</f>
        <v/>
      </c>
      <c r="K4164" s="31" t="str">
        <f aca="false">IF(J4164="","",E4164*J4164*(E4164-E4163))</f>
        <v/>
      </c>
      <c r="L4164" s="31" t="str">
        <f aca="false">IF(J4164="","",J4164*(E4164-E4163))</f>
        <v/>
      </c>
      <c r="M4164" s="32"/>
    </row>
    <row r="4165" customFormat="false" ht="15" hidden="false" customHeight="false" outlineLevel="0" collapsed="false">
      <c r="E4165" s="30"/>
      <c r="F4165" s="30"/>
      <c r="G4165" s="31" t="str">
        <f aca="false">IF(E4165="","",F4165-$F$2)</f>
        <v/>
      </c>
      <c r="H4165" s="31" t="str">
        <f aca="false">IF(E4165="","",E4165*G4165*(E4165-E4164))</f>
        <v/>
      </c>
      <c r="I4165" s="31" t="str">
        <f aca="false">IF(E4165="","",G4165*(E4165-E4164))</f>
        <v/>
      </c>
      <c r="J4165" s="32" t="str">
        <f aca="false">IF(E4165="","",IF((G4165-$B$14*E4165)&lt;0,"",(G4165-$B$14*E4165)))</f>
        <v/>
      </c>
      <c r="K4165" s="31" t="str">
        <f aca="false">IF(J4165="","",E4165*J4165*(E4165-E4164))</f>
        <v/>
      </c>
      <c r="L4165" s="31" t="str">
        <f aca="false">IF(J4165="","",J4165*(E4165-E4164))</f>
        <v/>
      </c>
      <c r="M4165" s="32"/>
    </row>
    <row r="4166" customFormat="false" ht="15" hidden="false" customHeight="false" outlineLevel="0" collapsed="false">
      <c r="E4166" s="30"/>
      <c r="F4166" s="30"/>
      <c r="G4166" s="31" t="str">
        <f aca="false">IF(E4166="","",F4166-$F$2)</f>
        <v/>
      </c>
      <c r="H4166" s="31" t="str">
        <f aca="false">IF(E4166="","",E4166*G4166*(E4166-E4165))</f>
        <v/>
      </c>
      <c r="I4166" s="31" t="str">
        <f aca="false">IF(E4166="","",G4166*(E4166-E4165))</f>
        <v/>
      </c>
      <c r="J4166" s="32" t="str">
        <f aca="false">IF(E4166="","",IF((G4166-$B$14*E4166)&lt;0,"",(G4166-$B$14*E4166)))</f>
        <v/>
      </c>
      <c r="K4166" s="31" t="str">
        <f aca="false">IF(J4166="","",E4166*J4166*(E4166-E4165))</f>
        <v/>
      </c>
      <c r="L4166" s="31" t="str">
        <f aca="false">IF(J4166="","",J4166*(E4166-E4165))</f>
        <v/>
      </c>
      <c r="M4166" s="32"/>
    </row>
    <row r="4167" customFormat="false" ht="15" hidden="false" customHeight="false" outlineLevel="0" collapsed="false">
      <c r="E4167" s="30"/>
      <c r="F4167" s="30"/>
      <c r="G4167" s="31" t="str">
        <f aca="false">IF(E4167="","",F4167-$F$2)</f>
        <v/>
      </c>
      <c r="H4167" s="31" t="str">
        <f aca="false">IF(E4167="","",E4167*G4167*(E4167-E4166))</f>
        <v/>
      </c>
      <c r="I4167" s="31" t="str">
        <f aca="false">IF(E4167="","",G4167*(E4167-E4166))</f>
        <v/>
      </c>
      <c r="J4167" s="32" t="str">
        <f aca="false">IF(E4167="","",IF((G4167-$B$14*E4167)&lt;0,"",(G4167-$B$14*E4167)))</f>
        <v/>
      </c>
      <c r="K4167" s="31" t="str">
        <f aca="false">IF(J4167="","",E4167*J4167*(E4167-E4166))</f>
        <v/>
      </c>
      <c r="L4167" s="31" t="str">
        <f aca="false">IF(J4167="","",J4167*(E4167-E4166))</f>
        <v/>
      </c>
      <c r="M4167" s="32"/>
    </row>
    <row r="4168" customFormat="false" ht="15" hidden="false" customHeight="false" outlineLevel="0" collapsed="false">
      <c r="E4168" s="30"/>
      <c r="F4168" s="30"/>
      <c r="G4168" s="31" t="str">
        <f aca="false">IF(E4168="","",F4168-$F$2)</f>
        <v/>
      </c>
      <c r="H4168" s="31" t="str">
        <f aca="false">IF(E4168="","",E4168*G4168*(E4168-E4167))</f>
        <v/>
      </c>
      <c r="I4168" s="31" t="str">
        <f aca="false">IF(E4168="","",G4168*(E4168-E4167))</f>
        <v/>
      </c>
      <c r="J4168" s="32" t="str">
        <f aca="false">IF(E4168="","",IF((G4168-$B$14*E4168)&lt;0,"",(G4168-$B$14*E4168)))</f>
        <v/>
      </c>
      <c r="K4168" s="31" t="str">
        <f aca="false">IF(J4168="","",E4168*J4168*(E4168-E4167))</f>
        <v/>
      </c>
      <c r="L4168" s="31" t="str">
        <f aca="false">IF(J4168="","",J4168*(E4168-E4167))</f>
        <v/>
      </c>
      <c r="M4168" s="32"/>
    </row>
    <row r="4169" customFormat="false" ht="15" hidden="false" customHeight="false" outlineLevel="0" collapsed="false">
      <c r="E4169" s="30"/>
      <c r="F4169" s="30"/>
      <c r="G4169" s="31" t="str">
        <f aca="false">IF(E4169="","",F4169-$F$2)</f>
        <v/>
      </c>
      <c r="H4169" s="31" t="str">
        <f aca="false">IF(E4169="","",E4169*G4169*(E4169-E4168))</f>
        <v/>
      </c>
      <c r="I4169" s="31" t="str">
        <f aca="false">IF(E4169="","",G4169*(E4169-E4168))</f>
        <v/>
      </c>
      <c r="J4169" s="32" t="str">
        <f aca="false">IF(E4169="","",IF((G4169-$B$14*E4169)&lt;0,"",(G4169-$B$14*E4169)))</f>
        <v/>
      </c>
      <c r="K4169" s="31" t="str">
        <f aca="false">IF(J4169="","",E4169*J4169*(E4169-E4168))</f>
        <v/>
      </c>
      <c r="L4169" s="31" t="str">
        <f aca="false">IF(J4169="","",J4169*(E4169-E4168))</f>
        <v/>
      </c>
      <c r="M4169" s="32"/>
    </row>
    <row r="4170" customFormat="false" ht="15" hidden="false" customHeight="false" outlineLevel="0" collapsed="false">
      <c r="E4170" s="30"/>
      <c r="F4170" s="30"/>
      <c r="G4170" s="31" t="str">
        <f aca="false">IF(E4170="","",F4170-$F$2)</f>
        <v/>
      </c>
      <c r="H4170" s="31" t="str">
        <f aca="false">IF(E4170="","",E4170*G4170*(E4170-E4169))</f>
        <v/>
      </c>
      <c r="I4170" s="31" t="str">
        <f aca="false">IF(E4170="","",G4170*(E4170-E4169))</f>
        <v/>
      </c>
      <c r="J4170" s="32" t="str">
        <f aca="false">IF(E4170="","",IF((G4170-$B$14*E4170)&lt;0,"",(G4170-$B$14*E4170)))</f>
        <v/>
      </c>
      <c r="K4170" s="31" t="str">
        <f aca="false">IF(J4170="","",E4170*J4170*(E4170-E4169))</f>
        <v/>
      </c>
      <c r="L4170" s="31" t="str">
        <f aca="false">IF(J4170="","",J4170*(E4170-E4169))</f>
        <v/>
      </c>
      <c r="M4170" s="32"/>
    </row>
    <row r="4171" customFormat="false" ht="15" hidden="false" customHeight="false" outlineLevel="0" collapsed="false">
      <c r="E4171" s="30"/>
      <c r="F4171" s="30"/>
      <c r="G4171" s="31" t="str">
        <f aca="false">IF(E4171="","",F4171-$F$2)</f>
        <v/>
      </c>
      <c r="H4171" s="31" t="str">
        <f aca="false">IF(E4171="","",E4171*G4171*(E4171-E4170))</f>
        <v/>
      </c>
      <c r="I4171" s="31" t="str">
        <f aca="false">IF(E4171="","",G4171*(E4171-E4170))</f>
        <v/>
      </c>
      <c r="J4171" s="32" t="str">
        <f aca="false">IF(E4171="","",IF((G4171-$B$14*E4171)&lt;0,"",(G4171-$B$14*E4171)))</f>
        <v/>
      </c>
      <c r="K4171" s="31" t="str">
        <f aca="false">IF(J4171="","",E4171*J4171*(E4171-E4170))</f>
        <v/>
      </c>
      <c r="L4171" s="31" t="str">
        <f aca="false">IF(J4171="","",J4171*(E4171-E4170))</f>
        <v/>
      </c>
      <c r="M4171" s="32"/>
    </row>
    <row r="4172" customFormat="false" ht="15" hidden="false" customHeight="false" outlineLevel="0" collapsed="false">
      <c r="E4172" s="30"/>
      <c r="F4172" s="30"/>
      <c r="G4172" s="31" t="str">
        <f aca="false">IF(E4172="","",F4172-$F$2)</f>
        <v/>
      </c>
      <c r="H4172" s="31" t="str">
        <f aca="false">IF(E4172="","",E4172*G4172*(E4172-E4171))</f>
        <v/>
      </c>
      <c r="I4172" s="31" t="str">
        <f aca="false">IF(E4172="","",G4172*(E4172-E4171))</f>
        <v/>
      </c>
      <c r="J4172" s="32" t="str">
        <f aca="false">IF(E4172="","",IF((G4172-$B$14*E4172)&lt;0,"",(G4172-$B$14*E4172)))</f>
        <v/>
      </c>
      <c r="K4172" s="31" t="str">
        <f aca="false">IF(J4172="","",E4172*J4172*(E4172-E4171))</f>
        <v/>
      </c>
      <c r="L4172" s="31" t="str">
        <f aca="false">IF(J4172="","",J4172*(E4172-E4171))</f>
        <v/>
      </c>
      <c r="M4172" s="32"/>
    </row>
    <row r="4173" customFormat="false" ht="15" hidden="false" customHeight="false" outlineLevel="0" collapsed="false">
      <c r="E4173" s="30"/>
      <c r="F4173" s="30"/>
      <c r="G4173" s="31" t="str">
        <f aca="false">IF(E4173="","",F4173-$F$2)</f>
        <v/>
      </c>
      <c r="H4173" s="31" t="str">
        <f aca="false">IF(E4173="","",E4173*G4173*(E4173-E4172))</f>
        <v/>
      </c>
      <c r="I4173" s="31" t="str">
        <f aca="false">IF(E4173="","",G4173*(E4173-E4172))</f>
        <v/>
      </c>
      <c r="J4173" s="32" t="str">
        <f aca="false">IF(E4173="","",IF((G4173-$B$14*E4173)&lt;0,"",(G4173-$B$14*E4173)))</f>
        <v/>
      </c>
      <c r="K4173" s="31" t="str">
        <f aca="false">IF(J4173="","",E4173*J4173*(E4173-E4172))</f>
        <v/>
      </c>
      <c r="L4173" s="31" t="str">
        <f aca="false">IF(J4173="","",J4173*(E4173-E4172))</f>
        <v/>
      </c>
      <c r="M4173" s="32"/>
    </row>
    <row r="4174" customFormat="false" ht="15" hidden="false" customHeight="false" outlineLevel="0" collapsed="false">
      <c r="E4174" s="30"/>
      <c r="F4174" s="30"/>
      <c r="G4174" s="31" t="str">
        <f aca="false">IF(E4174="","",F4174-$F$2)</f>
        <v/>
      </c>
      <c r="H4174" s="31" t="str">
        <f aca="false">IF(E4174="","",E4174*G4174*(E4174-E4173))</f>
        <v/>
      </c>
      <c r="I4174" s="31" t="str">
        <f aca="false">IF(E4174="","",G4174*(E4174-E4173))</f>
        <v/>
      </c>
      <c r="J4174" s="32" t="str">
        <f aca="false">IF(E4174="","",IF((G4174-$B$14*E4174)&lt;0,"",(G4174-$B$14*E4174)))</f>
        <v/>
      </c>
      <c r="K4174" s="31" t="str">
        <f aca="false">IF(J4174="","",E4174*J4174*(E4174-E4173))</f>
        <v/>
      </c>
      <c r="L4174" s="31" t="str">
        <f aca="false">IF(J4174="","",J4174*(E4174-E4173))</f>
        <v/>
      </c>
      <c r="M4174" s="32"/>
    </row>
    <row r="4175" customFormat="false" ht="15" hidden="false" customHeight="false" outlineLevel="0" collapsed="false">
      <c r="E4175" s="30"/>
      <c r="F4175" s="30"/>
      <c r="G4175" s="31" t="str">
        <f aca="false">IF(E4175="","",F4175-$F$2)</f>
        <v/>
      </c>
      <c r="H4175" s="31" t="str">
        <f aca="false">IF(E4175="","",E4175*G4175*(E4175-E4174))</f>
        <v/>
      </c>
      <c r="I4175" s="31" t="str">
        <f aca="false">IF(E4175="","",G4175*(E4175-E4174))</f>
        <v/>
      </c>
      <c r="J4175" s="32" t="str">
        <f aca="false">IF(E4175="","",IF((G4175-$B$14*E4175)&lt;0,"",(G4175-$B$14*E4175)))</f>
        <v/>
      </c>
      <c r="K4175" s="31" t="str">
        <f aca="false">IF(J4175="","",E4175*J4175*(E4175-E4174))</f>
        <v/>
      </c>
      <c r="L4175" s="31" t="str">
        <f aca="false">IF(J4175="","",J4175*(E4175-E4174))</f>
        <v/>
      </c>
      <c r="M4175" s="32"/>
    </row>
    <row r="4176" customFormat="false" ht="15" hidden="false" customHeight="false" outlineLevel="0" collapsed="false">
      <c r="E4176" s="30"/>
      <c r="F4176" s="30"/>
      <c r="G4176" s="31" t="str">
        <f aca="false">IF(E4176="","",F4176-$F$2)</f>
        <v/>
      </c>
      <c r="H4176" s="31" t="str">
        <f aca="false">IF(E4176="","",E4176*G4176*(E4176-E4175))</f>
        <v/>
      </c>
      <c r="I4176" s="31" t="str">
        <f aca="false">IF(E4176="","",G4176*(E4176-E4175))</f>
        <v/>
      </c>
      <c r="J4176" s="32" t="str">
        <f aca="false">IF(E4176="","",IF((G4176-$B$14*E4176)&lt;0,"",(G4176-$B$14*E4176)))</f>
        <v/>
      </c>
      <c r="K4176" s="31" t="str">
        <f aca="false">IF(J4176="","",E4176*J4176*(E4176-E4175))</f>
        <v/>
      </c>
      <c r="L4176" s="31" t="str">
        <f aca="false">IF(J4176="","",J4176*(E4176-E4175))</f>
        <v/>
      </c>
      <c r="M4176" s="32"/>
    </row>
    <row r="4177" customFormat="false" ht="15" hidden="false" customHeight="false" outlineLevel="0" collapsed="false">
      <c r="E4177" s="30"/>
      <c r="F4177" s="30"/>
      <c r="G4177" s="31" t="str">
        <f aca="false">IF(E4177="","",F4177-$F$2)</f>
        <v/>
      </c>
      <c r="H4177" s="31" t="str">
        <f aca="false">IF(E4177="","",E4177*G4177*(E4177-E4176))</f>
        <v/>
      </c>
      <c r="I4177" s="31" t="str">
        <f aca="false">IF(E4177="","",G4177*(E4177-E4176))</f>
        <v/>
      </c>
      <c r="J4177" s="32" t="str">
        <f aca="false">IF(E4177="","",IF((G4177-$B$14*E4177)&lt;0,"",(G4177-$B$14*E4177)))</f>
        <v/>
      </c>
      <c r="K4177" s="31" t="str">
        <f aca="false">IF(J4177="","",E4177*J4177*(E4177-E4176))</f>
        <v/>
      </c>
      <c r="L4177" s="31" t="str">
        <f aca="false">IF(J4177="","",J4177*(E4177-E4176))</f>
        <v/>
      </c>
      <c r="M4177" s="32"/>
    </row>
    <row r="4178" customFormat="false" ht="15" hidden="false" customHeight="false" outlineLevel="0" collapsed="false">
      <c r="E4178" s="30"/>
      <c r="F4178" s="30"/>
      <c r="G4178" s="31" t="str">
        <f aca="false">IF(E4178="","",F4178-$F$2)</f>
        <v/>
      </c>
      <c r="H4178" s="31" t="str">
        <f aca="false">IF(E4178="","",E4178*G4178*(E4178-E4177))</f>
        <v/>
      </c>
      <c r="I4178" s="31" t="str">
        <f aca="false">IF(E4178="","",G4178*(E4178-E4177))</f>
        <v/>
      </c>
      <c r="J4178" s="32" t="str">
        <f aca="false">IF(E4178="","",IF((G4178-$B$14*E4178)&lt;0,"",(G4178-$B$14*E4178)))</f>
        <v/>
      </c>
      <c r="K4178" s="31" t="str">
        <f aca="false">IF(J4178="","",E4178*J4178*(E4178-E4177))</f>
        <v/>
      </c>
      <c r="L4178" s="31" t="str">
        <f aca="false">IF(J4178="","",J4178*(E4178-E4177))</f>
        <v/>
      </c>
      <c r="M4178" s="32"/>
    </row>
    <row r="4179" customFormat="false" ht="15" hidden="false" customHeight="false" outlineLevel="0" collapsed="false">
      <c r="E4179" s="30"/>
      <c r="F4179" s="30"/>
      <c r="G4179" s="31" t="str">
        <f aca="false">IF(E4179="","",F4179-$F$2)</f>
        <v/>
      </c>
      <c r="H4179" s="31" t="str">
        <f aca="false">IF(E4179="","",E4179*G4179*(E4179-E4178))</f>
        <v/>
      </c>
      <c r="I4179" s="31" t="str">
        <f aca="false">IF(E4179="","",G4179*(E4179-E4178))</f>
        <v/>
      </c>
      <c r="J4179" s="32" t="str">
        <f aca="false">IF(E4179="","",IF((G4179-$B$14*E4179)&lt;0,"",(G4179-$B$14*E4179)))</f>
        <v/>
      </c>
      <c r="K4179" s="31" t="str">
        <f aca="false">IF(J4179="","",E4179*J4179*(E4179-E4178))</f>
        <v/>
      </c>
      <c r="L4179" s="31" t="str">
        <f aca="false">IF(J4179="","",J4179*(E4179-E4178))</f>
        <v/>
      </c>
      <c r="M4179" s="32"/>
    </row>
    <row r="4180" customFormat="false" ht="15" hidden="false" customHeight="false" outlineLevel="0" collapsed="false">
      <c r="E4180" s="30"/>
      <c r="F4180" s="30"/>
      <c r="G4180" s="31" t="str">
        <f aca="false">IF(E4180="","",F4180-$F$2)</f>
        <v/>
      </c>
      <c r="H4180" s="31" t="str">
        <f aca="false">IF(E4180="","",E4180*G4180*(E4180-E4179))</f>
        <v/>
      </c>
      <c r="I4180" s="31" t="str">
        <f aca="false">IF(E4180="","",G4180*(E4180-E4179))</f>
        <v/>
      </c>
      <c r="J4180" s="32" t="str">
        <f aca="false">IF(E4180="","",IF((G4180-$B$14*E4180)&lt;0,"",(G4180-$B$14*E4180)))</f>
        <v/>
      </c>
      <c r="K4180" s="31" t="str">
        <f aca="false">IF(J4180="","",E4180*J4180*(E4180-E4179))</f>
        <v/>
      </c>
      <c r="L4180" s="31" t="str">
        <f aca="false">IF(J4180="","",J4180*(E4180-E4179))</f>
        <v/>
      </c>
      <c r="M4180" s="32"/>
    </row>
    <row r="4181" customFormat="false" ht="15" hidden="false" customHeight="false" outlineLevel="0" collapsed="false">
      <c r="E4181" s="30"/>
      <c r="F4181" s="30"/>
      <c r="G4181" s="31" t="str">
        <f aca="false">IF(E4181="","",F4181-$F$2)</f>
        <v/>
      </c>
      <c r="H4181" s="31" t="str">
        <f aca="false">IF(E4181="","",E4181*G4181*(E4181-E4180))</f>
        <v/>
      </c>
      <c r="I4181" s="31" t="str">
        <f aca="false">IF(E4181="","",G4181*(E4181-E4180))</f>
        <v/>
      </c>
      <c r="J4181" s="32" t="str">
        <f aca="false">IF(E4181="","",IF((G4181-$B$14*E4181)&lt;0,"",(G4181-$B$14*E4181)))</f>
        <v/>
      </c>
      <c r="K4181" s="31" t="str">
        <f aca="false">IF(J4181="","",E4181*J4181*(E4181-E4180))</f>
        <v/>
      </c>
      <c r="L4181" s="31" t="str">
        <f aca="false">IF(J4181="","",J4181*(E4181-E4180))</f>
        <v/>
      </c>
      <c r="M4181" s="32"/>
    </row>
    <row r="4182" customFormat="false" ht="15" hidden="false" customHeight="false" outlineLevel="0" collapsed="false">
      <c r="E4182" s="30"/>
      <c r="F4182" s="30"/>
      <c r="G4182" s="31" t="str">
        <f aca="false">IF(E4182="","",F4182-$F$2)</f>
        <v/>
      </c>
      <c r="H4182" s="31" t="str">
        <f aca="false">IF(E4182="","",E4182*G4182*(E4182-E4181))</f>
        <v/>
      </c>
      <c r="I4182" s="31" t="str">
        <f aca="false">IF(E4182="","",G4182*(E4182-E4181))</f>
        <v/>
      </c>
      <c r="J4182" s="32" t="str">
        <f aca="false">IF(E4182="","",IF((G4182-$B$14*E4182)&lt;0,"",(G4182-$B$14*E4182)))</f>
        <v/>
      </c>
      <c r="K4182" s="31" t="str">
        <f aca="false">IF(J4182="","",E4182*J4182*(E4182-E4181))</f>
        <v/>
      </c>
      <c r="L4182" s="31" t="str">
        <f aca="false">IF(J4182="","",J4182*(E4182-E4181))</f>
        <v/>
      </c>
      <c r="M4182" s="32"/>
    </row>
    <row r="4183" customFormat="false" ht="15" hidden="false" customHeight="false" outlineLevel="0" collapsed="false">
      <c r="E4183" s="30"/>
      <c r="F4183" s="30"/>
      <c r="G4183" s="31" t="str">
        <f aca="false">IF(E4183="","",F4183-$F$2)</f>
        <v/>
      </c>
      <c r="H4183" s="31" t="str">
        <f aca="false">IF(E4183="","",E4183*G4183*(E4183-E4182))</f>
        <v/>
      </c>
      <c r="I4183" s="31" t="str">
        <f aca="false">IF(E4183="","",G4183*(E4183-E4182))</f>
        <v/>
      </c>
      <c r="J4183" s="32" t="str">
        <f aca="false">IF(E4183="","",IF((G4183-$B$14*E4183)&lt;0,"",(G4183-$B$14*E4183)))</f>
        <v/>
      </c>
      <c r="K4183" s="31" t="str">
        <f aca="false">IF(J4183="","",E4183*J4183*(E4183-E4182))</f>
        <v/>
      </c>
      <c r="L4183" s="31" t="str">
        <f aca="false">IF(J4183="","",J4183*(E4183-E4182))</f>
        <v/>
      </c>
      <c r="M4183" s="32"/>
    </row>
    <row r="4184" customFormat="false" ht="15" hidden="false" customHeight="false" outlineLevel="0" collapsed="false">
      <c r="E4184" s="30"/>
      <c r="F4184" s="30"/>
      <c r="G4184" s="31" t="str">
        <f aca="false">IF(E4184="","",F4184-$F$2)</f>
        <v/>
      </c>
      <c r="H4184" s="31" t="str">
        <f aca="false">IF(E4184="","",E4184*G4184*(E4184-E4183))</f>
        <v/>
      </c>
      <c r="I4184" s="31" t="str">
        <f aca="false">IF(E4184="","",G4184*(E4184-E4183))</f>
        <v/>
      </c>
      <c r="J4184" s="32" t="str">
        <f aca="false">IF(E4184="","",IF((G4184-$B$14*E4184)&lt;0,"",(G4184-$B$14*E4184)))</f>
        <v/>
      </c>
      <c r="K4184" s="31" t="str">
        <f aca="false">IF(J4184="","",E4184*J4184*(E4184-E4183))</f>
        <v/>
      </c>
      <c r="L4184" s="31" t="str">
        <f aca="false">IF(J4184="","",J4184*(E4184-E4183))</f>
        <v/>
      </c>
      <c r="M4184" s="32"/>
    </row>
    <row r="4185" customFormat="false" ht="15" hidden="false" customHeight="false" outlineLevel="0" collapsed="false">
      <c r="E4185" s="30"/>
      <c r="F4185" s="30"/>
      <c r="G4185" s="31" t="str">
        <f aca="false">IF(E4185="","",F4185-$F$2)</f>
        <v/>
      </c>
      <c r="H4185" s="31" t="str">
        <f aca="false">IF(E4185="","",E4185*G4185*(E4185-E4184))</f>
        <v/>
      </c>
      <c r="I4185" s="31" t="str">
        <f aca="false">IF(E4185="","",G4185*(E4185-E4184))</f>
        <v/>
      </c>
      <c r="J4185" s="32" t="str">
        <f aca="false">IF(E4185="","",IF((G4185-$B$14*E4185)&lt;0,"",(G4185-$B$14*E4185)))</f>
        <v/>
      </c>
      <c r="K4185" s="31" t="str">
        <f aca="false">IF(J4185="","",E4185*J4185*(E4185-E4184))</f>
        <v/>
      </c>
      <c r="L4185" s="31" t="str">
        <f aca="false">IF(J4185="","",J4185*(E4185-E4184))</f>
        <v/>
      </c>
      <c r="M4185" s="32"/>
    </row>
    <row r="4186" customFormat="false" ht="15" hidden="false" customHeight="false" outlineLevel="0" collapsed="false">
      <c r="E4186" s="30"/>
      <c r="F4186" s="30"/>
      <c r="G4186" s="31" t="str">
        <f aca="false">IF(E4186="","",F4186-$F$2)</f>
        <v/>
      </c>
      <c r="H4186" s="31" t="str">
        <f aca="false">IF(E4186="","",E4186*G4186*(E4186-E4185))</f>
        <v/>
      </c>
      <c r="I4186" s="31" t="str">
        <f aca="false">IF(E4186="","",G4186*(E4186-E4185))</f>
        <v/>
      </c>
      <c r="J4186" s="32" t="str">
        <f aca="false">IF(E4186="","",IF((G4186-$B$14*E4186)&lt;0,"",(G4186-$B$14*E4186)))</f>
        <v/>
      </c>
      <c r="K4186" s="31" t="str">
        <f aca="false">IF(J4186="","",E4186*J4186*(E4186-E4185))</f>
        <v/>
      </c>
      <c r="L4186" s="31" t="str">
        <f aca="false">IF(J4186="","",J4186*(E4186-E4185))</f>
        <v/>
      </c>
      <c r="M4186" s="32"/>
    </row>
    <row r="4187" customFormat="false" ht="15" hidden="false" customHeight="false" outlineLevel="0" collapsed="false">
      <c r="E4187" s="30"/>
      <c r="F4187" s="30"/>
      <c r="G4187" s="31" t="str">
        <f aca="false">IF(E4187="","",F4187-$F$2)</f>
        <v/>
      </c>
      <c r="H4187" s="31" t="str">
        <f aca="false">IF(E4187="","",E4187*G4187*(E4187-E4186))</f>
        <v/>
      </c>
      <c r="I4187" s="31" t="str">
        <f aca="false">IF(E4187="","",G4187*(E4187-E4186))</f>
        <v/>
      </c>
      <c r="J4187" s="32" t="str">
        <f aca="false">IF(E4187="","",IF((G4187-$B$14*E4187)&lt;0,"",(G4187-$B$14*E4187)))</f>
        <v/>
      </c>
      <c r="K4187" s="31" t="str">
        <f aca="false">IF(J4187="","",E4187*J4187*(E4187-E4186))</f>
        <v/>
      </c>
      <c r="L4187" s="31" t="str">
        <f aca="false">IF(J4187="","",J4187*(E4187-E4186))</f>
        <v/>
      </c>
      <c r="M4187" s="32"/>
    </row>
    <row r="4188" customFormat="false" ht="15" hidden="false" customHeight="false" outlineLevel="0" collapsed="false">
      <c r="E4188" s="30"/>
      <c r="F4188" s="30"/>
      <c r="G4188" s="31" t="str">
        <f aca="false">IF(E4188="","",F4188-$F$2)</f>
        <v/>
      </c>
      <c r="H4188" s="31" t="str">
        <f aca="false">IF(E4188="","",E4188*G4188*(E4188-E4187))</f>
        <v/>
      </c>
      <c r="I4188" s="31" t="str">
        <f aca="false">IF(E4188="","",G4188*(E4188-E4187))</f>
        <v/>
      </c>
      <c r="J4188" s="32" t="str">
        <f aca="false">IF(E4188="","",IF((G4188-$B$14*E4188)&lt;0,"",(G4188-$B$14*E4188)))</f>
        <v/>
      </c>
      <c r="K4188" s="31" t="str">
        <f aca="false">IF(J4188="","",E4188*J4188*(E4188-E4187))</f>
        <v/>
      </c>
      <c r="L4188" s="31" t="str">
        <f aca="false">IF(J4188="","",J4188*(E4188-E4187))</f>
        <v/>
      </c>
      <c r="M4188" s="32"/>
    </row>
    <row r="4189" customFormat="false" ht="15" hidden="false" customHeight="false" outlineLevel="0" collapsed="false">
      <c r="E4189" s="30"/>
      <c r="F4189" s="30"/>
      <c r="G4189" s="31" t="str">
        <f aca="false">IF(E4189="","",F4189-$F$2)</f>
        <v/>
      </c>
      <c r="H4189" s="31" t="str">
        <f aca="false">IF(E4189="","",E4189*G4189*(E4189-E4188))</f>
        <v/>
      </c>
      <c r="I4189" s="31" t="str">
        <f aca="false">IF(E4189="","",G4189*(E4189-E4188))</f>
        <v/>
      </c>
      <c r="J4189" s="32" t="str">
        <f aca="false">IF(E4189="","",IF((G4189-$B$14*E4189)&lt;0,"",(G4189-$B$14*E4189)))</f>
        <v/>
      </c>
      <c r="K4189" s="31" t="str">
        <f aca="false">IF(J4189="","",E4189*J4189*(E4189-E4188))</f>
        <v/>
      </c>
      <c r="L4189" s="31" t="str">
        <f aca="false">IF(J4189="","",J4189*(E4189-E4188))</f>
        <v/>
      </c>
      <c r="M4189" s="32"/>
    </row>
    <row r="4190" customFormat="false" ht="15" hidden="false" customHeight="false" outlineLevel="0" collapsed="false">
      <c r="E4190" s="30"/>
      <c r="F4190" s="30"/>
      <c r="G4190" s="31" t="str">
        <f aca="false">IF(E4190="","",F4190-$F$2)</f>
        <v/>
      </c>
      <c r="H4190" s="31" t="str">
        <f aca="false">IF(E4190="","",E4190*G4190*(E4190-E4189))</f>
        <v/>
      </c>
      <c r="I4190" s="31" t="str">
        <f aca="false">IF(E4190="","",G4190*(E4190-E4189))</f>
        <v/>
      </c>
      <c r="J4190" s="32" t="str">
        <f aca="false">IF(E4190="","",IF((G4190-$B$14*E4190)&lt;0,"",(G4190-$B$14*E4190)))</f>
        <v/>
      </c>
      <c r="K4190" s="31" t="str">
        <f aca="false">IF(J4190="","",E4190*J4190*(E4190-E4189))</f>
        <v/>
      </c>
      <c r="L4190" s="31" t="str">
        <f aca="false">IF(J4190="","",J4190*(E4190-E4189))</f>
        <v/>
      </c>
      <c r="M4190" s="32"/>
    </row>
    <row r="4191" customFormat="false" ht="15" hidden="false" customHeight="false" outlineLevel="0" collapsed="false">
      <c r="E4191" s="30"/>
      <c r="F4191" s="30"/>
      <c r="G4191" s="31" t="str">
        <f aca="false">IF(E4191="","",F4191-$F$2)</f>
        <v/>
      </c>
      <c r="H4191" s="31" t="str">
        <f aca="false">IF(E4191="","",E4191*G4191*(E4191-E4190))</f>
        <v/>
      </c>
      <c r="I4191" s="31" t="str">
        <f aca="false">IF(E4191="","",G4191*(E4191-E4190))</f>
        <v/>
      </c>
      <c r="J4191" s="32" t="str">
        <f aca="false">IF(E4191="","",IF((G4191-$B$14*E4191)&lt;0,"",(G4191-$B$14*E4191)))</f>
        <v/>
      </c>
      <c r="K4191" s="31" t="str">
        <f aca="false">IF(J4191="","",E4191*J4191*(E4191-E4190))</f>
        <v/>
      </c>
      <c r="L4191" s="31" t="str">
        <f aca="false">IF(J4191="","",J4191*(E4191-E4190))</f>
        <v/>
      </c>
      <c r="M4191" s="32"/>
    </row>
    <row r="4192" customFormat="false" ht="15" hidden="false" customHeight="false" outlineLevel="0" collapsed="false">
      <c r="E4192" s="30"/>
      <c r="F4192" s="30"/>
      <c r="G4192" s="31" t="str">
        <f aca="false">IF(E4192="","",F4192-$F$2)</f>
        <v/>
      </c>
      <c r="H4192" s="31" t="str">
        <f aca="false">IF(E4192="","",E4192*G4192*(E4192-E4191))</f>
        <v/>
      </c>
      <c r="I4192" s="31" t="str">
        <f aca="false">IF(E4192="","",G4192*(E4192-E4191))</f>
        <v/>
      </c>
      <c r="J4192" s="32" t="str">
        <f aca="false">IF(E4192="","",IF((G4192-$B$14*E4192)&lt;0,"",(G4192-$B$14*E4192)))</f>
        <v/>
      </c>
      <c r="K4192" s="31" t="str">
        <f aca="false">IF(J4192="","",E4192*J4192*(E4192-E4191))</f>
        <v/>
      </c>
      <c r="L4192" s="31" t="str">
        <f aca="false">IF(J4192="","",J4192*(E4192-E4191))</f>
        <v/>
      </c>
      <c r="M4192" s="32"/>
    </row>
    <row r="4193" customFormat="false" ht="15" hidden="false" customHeight="false" outlineLevel="0" collapsed="false">
      <c r="E4193" s="30"/>
      <c r="F4193" s="30"/>
      <c r="G4193" s="31" t="str">
        <f aca="false">IF(E4193="","",F4193-$F$2)</f>
        <v/>
      </c>
      <c r="H4193" s="31" t="str">
        <f aca="false">IF(E4193="","",E4193*G4193*(E4193-E4192))</f>
        <v/>
      </c>
      <c r="I4193" s="31" t="str">
        <f aca="false">IF(E4193="","",G4193*(E4193-E4192))</f>
        <v/>
      </c>
      <c r="J4193" s="32" t="str">
        <f aca="false">IF(E4193="","",IF((G4193-$B$14*E4193)&lt;0,"",(G4193-$B$14*E4193)))</f>
        <v/>
      </c>
      <c r="K4193" s="31" t="str">
        <f aca="false">IF(J4193="","",E4193*J4193*(E4193-E4192))</f>
        <v/>
      </c>
      <c r="L4193" s="31" t="str">
        <f aca="false">IF(J4193="","",J4193*(E4193-E4192))</f>
        <v/>
      </c>
      <c r="M4193" s="32"/>
    </row>
    <row r="4194" customFormat="false" ht="15" hidden="false" customHeight="false" outlineLevel="0" collapsed="false">
      <c r="E4194" s="30"/>
      <c r="F4194" s="30"/>
      <c r="G4194" s="31" t="str">
        <f aca="false">IF(E4194="","",F4194-$F$2)</f>
        <v/>
      </c>
      <c r="H4194" s="31" t="str">
        <f aca="false">IF(E4194="","",E4194*G4194*(E4194-E4193))</f>
        <v/>
      </c>
      <c r="I4194" s="31" t="str">
        <f aca="false">IF(E4194="","",G4194*(E4194-E4193))</f>
        <v/>
      </c>
      <c r="J4194" s="32" t="str">
        <f aca="false">IF(E4194="","",IF((G4194-$B$14*E4194)&lt;0,"",(G4194-$B$14*E4194)))</f>
        <v/>
      </c>
      <c r="K4194" s="31" t="str">
        <f aca="false">IF(J4194="","",E4194*J4194*(E4194-E4193))</f>
        <v/>
      </c>
      <c r="L4194" s="31" t="str">
        <f aca="false">IF(J4194="","",J4194*(E4194-E4193))</f>
        <v/>
      </c>
      <c r="M4194" s="32"/>
    </row>
    <row r="4195" customFormat="false" ht="15" hidden="false" customHeight="false" outlineLevel="0" collapsed="false">
      <c r="E4195" s="30"/>
      <c r="F4195" s="30"/>
      <c r="G4195" s="31" t="str">
        <f aca="false">IF(E4195="","",F4195-$F$2)</f>
        <v/>
      </c>
      <c r="H4195" s="31" t="str">
        <f aca="false">IF(E4195="","",E4195*G4195*(E4195-E4194))</f>
        <v/>
      </c>
      <c r="I4195" s="31" t="str">
        <f aca="false">IF(E4195="","",G4195*(E4195-E4194))</f>
        <v/>
      </c>
      <c r="J4195" s="32" t="str">
        <f aca="false">IF(E4195="","",IF((G4195-$B$14*E4195)&lt;0,"",(G4195-$B$14*E4195)))</f>
        <v/>
      </c>
      <c r="K4195" s="31" t="str">
        <f aca="false">IF(J4195="","",E4195*J4195*(E4195-E4194))</f>
        <v/>
      </c>
      <c r="L4195" s="31" t="str">
        <f aca="false">IF(J4195="","",J4195*(E4195-E4194))</f>
        <v/>
      </c>
      <c r="M4195" s="32"/>
    </row>
    <row r="4196" customFormat="false" ht="15" hidden="false" customHeight="false" outlineLevel="0" collapsed="false">
      <c r="E4196" s="30"/>
      <c r="F4196" s="30"/>
      <c r="G4196" s="31" t="str">
        <f aca="false">IF(E4196="","",F4196-$F$2)</f>
        <v/>
      </c>
      <c r="H4196" s="31" t="str">
        <f aca="false">IF(E4196="","",E4196*G4196*(E4196-E4195))</f>
        <v/>
      </c>
      <c r="I4196" s="31" t="str">
        <f aca="false">IF(E4196="","",G4196*(E4196-E4195))</f>
        <v/>
      </c>
      <c r="J4196" s="32" t="str">
        <f aca="false">IF(E4196="","",IF((G4196-$B$14*E4196)&lt;0,"",(G4196-$B$14*E4196)))</f>
        <v/>
      </c>
      <c r="K4196" s="31" t="str">
        <f aca="false">IF(J4196="","",E4196*J4196*(E4196-E4195))</f>
        <v/>
      </c>
      <c r="L4196" s="31" t="str">
        <f aca="false">IF(J4196="","",J4196*(E4196-E4195))</f>
        <v/>
      </c>
      <c r="M4196" s="32"/>
    </row>
    <row r="4197" customFormat="false" ht="15" hidden="false" customHeight="false" outlineLevel="0" collapsed="false">
      <c r="E4197" s="30"/>
      <c r="F4197" s="30"/>
      <c r="G4197" s="31" t="str">
        <f aca="false">IF(E4197="","",F4197-$F$2)</f>
        <v/>
      </c>
      <c r="H4197" s="31" t="str">
        <f aca="false">IF(E4197="","",E4197*G4197*(E4197-E4196))</f>
        <v/>
      </c>
      <c r="I4197" s="31" t="str">
        <f aca="false">IF(E4197="","",G4197*(E4197-E4196))</f>
        <v/>
      </c>
      <c r="J4197" s="32" t="str">
        <f aca="false">IF(E4197="","",IF((G4197-$B$14*E4197)&lt;0,"",(G4197-$B$14*E4197)))</f>
        <v/>
      </c>
      <c r="K4197" s="31" t="str">
        <f aca="false">IF(J4197="","",E4197*J4197*(E4197-E4196))</f>
        <v/>
      </c>
      <c r="L4197" s="31" t="str">
        <f aca="false">IF(J4197="","",J4197*(E4197-E4196))</f>
        <v/>
      </c>
      <c r="M4197" s="32"/>
    </row>
    <row r="4198" customFormat="false" ht="15" hidden="false" customHeight="false" outlineLevel="0" collapsed="false">
      <c r="E4198" s="30"/>
      <c r="F4198" s="30"/>
      <c r="G4198" s="31" t="str">
        <f aca="false">IF(E4198="","",F4198-$F$2)</f>
        <v/>
      </c>
      <c r="H4198" s="31" t="str">
        <f aca="false">IF(E4198="","",E4198*G4198*(E4198-E4197))</f>
        <v/>
      </c>
      <c r="I4198" s="31" t="str">
        <f aca="false">IF(E4198="","",G4198*(E4198-E4197))</f>
        <v/>
      </c>
      <c r="J4198" s="32" t="str">
        <f aca="false">IF(E4198="","",IF((G4198-$B$14*E4198)&lt;0,"",(G4198-$B$14*E4198)))</f>
        <v/>
      </c>
      <c r="K4198" s="31" t="str">
        <f aca="false">IF(J4198="","",E4198*J4198*(E4198-E4197))</f>
        <v/>
      </c>
      <c r="L4198" s="31" t="str">
        <f aca="false">IF(J4198="","",J4198*(E4198-E4197))</f>
        <v/>
      </c>
      <c r="M4198" s="32"/>
    </row>
    <row r="4199" customFormat="false" ht="15" hidden="false" customHeight="false" outlineLevel="0" collapsed="false">
      <c r="E4199" s="30"/>
      <c r="F4199" s="30"/>
      <c r="G4199" s="31" t="str">
        <f aca="false">IF(E4199="","",F4199-$F$2)</f>
        <v/>
      </c>
      <c r="H4199" s="31" t="str">
        <f aca="false">IF(E4199="","",E4199*G4199*(E4199-E4198))</f>
        <v/>
      </c>
      <c r="I4199" s="31" t="str">
        <f aca="false">IF(E4199="","",G4199*(E4199-E4198))</f>
        <v/>
      </c>
      <c r="J4199" s="32" t="str">
        <f aca="false">IF(E4199="","",IF((G4199-$B$14*E4199)&lt;0,"",(G4199-$B$14*E4199)))</f>
        <v/>
      </c>
      <c r="K4199" s="31" t="str">
        <f aca="false">IF(J4199="","",E4199*J4199*(E4199-E4198))</f>
        <v/>
      </c>
      <c r="L4199" s="31" t="str">
        <f aca="false">IF(J4199="","",J4199*(E4199-E4198))</f>
        <v/>
      </c>
      <c r="M4199" s="32"/>
    </row>
    <row r="4200" customFormat="false" ht="15" hidden="false" customHeight="false" outlineLevel="0" collapsed="false">
      <c r="E4200" s="30"/>
      <c r="F4200" s="30"/>
      <c r="G4200" s="31" t="str">
        <f aca="false">IF(E4200="","",F4200-$F$2)</f>
        <v/>
      </c>
      <c r="H4200" s="31" t="str">
        <f aca="false">IF(E4200="","",E4200*G4200*(E4200-E4199))</f>
        <v/>
      </c>
      <c r="I4200" s="31" t="str">
        <f aca="false">IF(E4200="","",G4200*(E4200-E4199))</f>
        <v/>
      </c>
      <c r="J4200" s="32" t="str">
        <f aca="false">IF(E4200="","",IF((G4200-$B$14*E4200)&lt;0,"",(G4200-$B$14*E4200)))</f>
        <v/>
      </c>
      <c r="K4200" s="31" t="str">
        <f aca="false">IF(J4200="","",E4200*J4200*(E4200-E4199))</f>
        <v/>
      </c>
      <c r="L4200" s="31" t="str">
        <f aca="false">IF(J4200="","",J4200*(E4200-E4199))</f>
        <v/>
      </c>
      <c r="M4200" s="32"/>
    </row>
    <row r="4201" customFormat="false" ht="15" hidden="false" customHeight="false" outlineLevel="0" collapsed="false">
      <c r="E4201" s="30"/>
      <c r="F4201" s="30"/>
      <c r="G4201" s="31" t="str">
        <f aca="false">IF(E4201="","",F4201-$F$2)</f>
        <v/>
      </c>
      <c r="H4201" s="31" t="str">
        <f aca="false">IF(E4201="","",E4201*G4201*(E4201-E4200))</f>
        <v/>
      </c>
      <c r="I4201" s="31" t="str">
        <f aca="false">IF(E4201="","",G4201*(E4201-E4200))</f>
        <v/>
      </c>
      <c r="J4201" s="32" t="str">
        <f aca="false">IF(E4201="","",IF((G4201-$B$14*E4201)&lt;0,"",(G4201-$B$14*E4201)))</f>
        <v/>
      </c>
      <c r="K4201" s="31" t="str">
        <f aca="false">IF(J4201="","",E4201*J4201*(E4201-E4200))</f>
        <v/>
      </c>
      <c r="L4201" s="31" t="str">
        <f aca="false">IF(J4201="","",J4201*(E4201-E4200))</f>
        <v/>
      </c>
      <c r="M4201" s="32"/>
    </row>
    <row r="4202" customFormat="false" ht="15" hidden="false" customHeight="false" outlineLevel="0" collapsed="false">
      <c r="E4202" s="30"/>
      <c r="F4202" s="30"/>
      <c r="G4202" s="31" t="str">
        <f aca="false">IF(E4202="","",F4202-$F$2)</f>
        <v/>
      </c>
      <c r="H4202" s="31" t="str">
        <f aca="false">IF(E4202="","",E4202*G4202*(E4202-E4201))</f>
        <v/>
      </c>
      <c r="I4202" s="31" t="str">
        <f aca="false">IF(E4202="","",G4202*(E4202-E4201))</f>
        <v/>
      </c>
      <c r="J4202" s="32" t="str">
        <f aca="false">IF(E4202="","",IF((G4202-$B$14*E4202)&lt;0,"",(G4202-$B$14*E4202)))</f>
        <v/>
      </c>
      <c r="K4202" s="31" t="str">
        <f aca="false">IF(J4202="","",E4202*J4202*(E4202-E4201))</f>
        <v/>
      </c>
      <c r="L4202" s="31" t="str">
        <f aca="false">IF(J4202="","",J4202*(E4202-E4201))</f>
        <v/>
      </c>
      <c r="M4202" s="32"/>
    </row>
    <row r="4203" customFormat="false" ht="15" hidden="false" customHeight="false" outlineLevel="0" collapsed="false">
      <c r="E4203" s="30"/>
      <c r="F4203" s="30"/>
      <c r="G4203" s="31" t="str">
        <f aca="false">IF(E4203="","",F4203-$F$2)</f>
        <v/>
      </c>
      <c r="H4203" s="31" t="str">
        <f aca="false">IF(E4203="","",E4203*G4203*(E4203-E4202))</f>
        <v/>
      </c>
      <c r="I4203" s="31" t="str">
        <f aca="false">IF(E4203="","",G4203*(E4203-E4202))</f>
        <v/>
      </c>
      <c r="J4203" s="32" t="str">
        <f aca="false">IF(E4203="","",IF((G4203-$B$14*E4203)&lt;0,"",(G4203-$B$14*E4203)))</f>
        <v/>
      </c>
      <c r="K4203" s="31" t="str">
        <f aca="false">IF(J4203="","",E4203*J4203*(E4203-E4202))</f>
        <v/>
      </c>
      <c r="L4203" s="31" t="str">
        <f aca="false">IF(J4203="","",J4203*(E4203-E4202))</f>
        <v/>
      </c>
      <c r="M4203" s="32"/>
    </row>
    <row r="4204" customFormat="false" ht="15" hidden="false" customHeight="false" outlineLevel="0" collapsed="false">
      <c r="E4204" s="30"/>
      <c r="F4204" s="30"/>
      <c r="G4204" s="31" t="str">
        <f aca="false">IF(E4204="","",F4204-$F$2)</f>
        <v/>
      </c>
      <c r="H4204" s="31" t="str">
        <f aca="false">IF(E4204="","",E4204*G4204*(E4204-E4203))</f>
        <v/>
      </c>
      <c r="I4204" s="31" t="str">
        <f aca="false">IF(E4204="","",G4204*(E4204-E4203))</f>
        <v/>
      </c>
      <c r="J4204" s="32" t="str">
        <f aca="false">IF(E4204="","",IF((G4204-$B$14*E4204)&lt;0,"",(G4204-$B$14*E4204)))</f>
        <v/>
      </c>
      <c r="K4204" s="31" t="str">
        <f aca="false">IF(J4204="","",E4204*J4204*(E4204-E4203))</f>
        <v/>
      </c>
      <c r="L4204" s="31" t="str">
        <f aca="false">IF(J4204="","",J4204*(E4204-E4203))</f>
        <v/>
      </c>
      <c r="M4204" s="32"/>
    </row>
    <row r="4205" customFormat="false" ht="15" hidden="false" customHeight="false" outlineLevel="0" collapsed="false">
      <c r="E4205" s="30"/>
      <c r="F4205" s="30"/>
      <c r="G4205" s="31" t="str">
        <f aca="false">IF(E4205="","",F4205-$F$2)</f>
        <v/>
      </c>
      <c r="H4205" s="31" t="str">
        <f aca="false">IF(E4205="","",E4205*G4205*(E4205-E4204))</f>
        <v/>
      </c>
      <c r="I4205" s="31" t="str">
        <f aca="false">IF(E4205="","",G4205*(E4205-E4204))</f>
        <v/>
      </c>
      <c r="J4205" s="32" t="str">
        <f aca="false">IF(E4205="","",IF((G4205-$B$14*E4205)&lt;0,"",(G4205-$B$14*E4205)))</f>
        <v/>
      </c>
      <c r="K4205" s="31" t="str">
        <f aca="false">IF(J4205="","",E4205*J4205*(E4205-E4204))</f>
        <v/>
      </c>
      <c r="L4205" s="31" t="str">
        <f aca="false">IF(J4205="","",J4205*(E4205-E4204))</f>
        <v/>
      </c>
      <c r="M4205" s="32"/>
    </row>
    <row r="4206" customFormat="false" ht="15" hidden="false" customHeight="false" outlineLevel="0" collapsed="false">
      <c r="E4206" s="30"/>
      <c r="F4206" s="30"/>
      <c r="G4206" s="31" t="str">
        <f aca="false">IF(E4206="","",F4206-$F$2)</f>
        <v/>
      </c>
      <c r="H4206" s="31" t="str">
        <f aca="false">IF(E4206="","",E4206*G4206*(E4206-E4205))</f>
        <v/>
      </c>
      <c r="I4206" s="31" t="str">
        <f aca="false">IF(E4206="","",G4206*(E4206-E4205))</f>
        <v/>
      </c>
      <c r="J4206" s="32" t="str">
        <f aca="false">IF(E4206="","",IF((G4206-$B$14*E4206)&lt;0,"",(G4206-$B$14*E4206)))</f>
        <v/>
      </c>
      <c r="K4206" s="31" t="str">
        <f aca="false">IF(J4206="","",E4206*J4206*(E4206-E4205))</f>
        <v/>
      </c>
      <c r="L4206" s="31" t="str">
        <f aca="false">IF(J4206="","",J4206*(E4206-E4205))</f>
        <v/>
      </c>
      <c r="M4206" s="32"/>
    </row>
    <row r="4207" customFormat="false" ht="15" hidden="false" customHeight="false" outlineLevel="0" collapsed="false">
      <c r="E4207" s="30"/>
      <c r="F4207" s="30"/>
      <c r="G4207" s="31" t="str">
        <f aca="false">IF(E4207="","",F4207-$F$2)</f>
        <v/>
      </c>
      <c r="H4207" s="31" t="str">
        <f aca="false">IF(E4207="","",E4207*G4207*(E4207-E4206))</f>
        <v/>
      </c>
      <c r="I4207" s="31" t="str">
        <f aca="false">IF(E4207="","",G4207*(E4207-E4206))</f>
        <v/>
      </c>
      <c r="J4207" s="32" t="str">
        <f aca="false">IF(E4207="","",IF((G4207-$B$14*E4207)&lt;0,"",(G4207-$B$14*E4207)))</f>
        <v/>
      </c>
      <c r="K4207" s="31" t="str">
        <f aca="false">IF(J4207="","",E4207*J4207*(E4207-E4206))</f>
        <v/>
      </c>
      <c r="L4207" s="31" t="str">
        <f aca="false">IF(J4207="","",J4207*(E4207-E4206))</f>
        <v/>
      </c>
      <c r="M4207" s="32"/>
    </row>
    <row r="4208" customFormat="false" ht="15" hidden="false" customHeight="false" outlineLevel="0" collapsed="false">
      <c r="E4208" s="30"/>
      <c r="F4208" s="30"/>
      <c r="G4208" s="31" t="str">
        <f aca="false">IF(E4208="","",F4208-$F$2)</f>
        <v/>
      </c>
      <c r="H4208" s="31" t="str">
        <f aca="false">IF(E4208="","",E4208*G4208*(E4208-E4207))</f>
        <v/>
      </c>
      <c r="I4208" s="31" t="str">
        <f aca="false">IF(E4208="","",G4208*(E4208-E4207))</f>
        <v/>
      </c>
      <c r="J4208" s="32" t="str">
        <f aca="false">IF(E4208="","",IF((G4208-$B$14*E4208)&lt;0,"",(G4208-$B$14*E4208)))</f>
        <v/>
      </c>
      <c r="K4208" s="31" t="str">
        <f aca="false">IF(J4208="","",E4208*J4208*(E4208-E4207))</f>
        <v/>
      </c>
      <c r="L4208" s="31" t="str">
        <f aca="false">IF(J4208="","",J4208*(E4208-E4207))</f>
        <v/>
      </c>
      <c r="M4208" s="32"/>
    </row>
    <row r="4209" customFormat="false" ht="15" hidden="false" customHeight="false" outlineLevel="0" collapsed="false">
      <c r="E4209" s="30"/>
      <c r="F4209" s="30"/>
      <c r="G4209" s="31" t="str">
        <f aca="false">IF(E4209="","",F4209-$F$2)</f>
        <v/>
      </c>
      <c r="H4209" s="31" t="str">
        <f aca="false">IF(E4209="","",E4209*G4209*(E4209-E4208))</f>
        <v/>
      </c>
      <c r="I4209" s="31" t="str">
        <f aca="false">IF(E4209="","",G4209*(E4209-E4208))</f>
        <v/>
      </c>
      <c r="J4209" s="32" t="str">
        <f aca="false">IF(E4209="","",IF((G4209-$B$14*E4209)&lt;0,"",(G4209-$B$14*E4209)))</f>
        <v/>
      </c>
      <c r="K4209" s="31" t="str">
        <f aca="false">IF(J4209="","",E4209*J4209*(E4209-E4208))</f>
        <v/>
      </c>
      <c r="L4209" s="31" t="str">
        <f aca="false">IF(J4209="","",J4209*(E4209-E4208))</f>
        <v/>
      </c>
      <c r="M4209" s="32"/>
    </row>
    <row r="4210" customFormat="false" ht="15" hidden="false" customHeight="false" outlineLevel="0" collapsed="false">
      <c r="E4210" s="30"/>
      <c r="F4210" s="30"/>
      <c r="G4210" s="31" t="str">
        <f aca="false">IF(E4210="","",F4210-$F$2)</f>
        <v/>
      </c>
      <c r="H4210" s="31" t="str">
        <f aca="false">IF(E4210="","",E4210*G4210*(E4210-E4209))</f>
        <v/>
      </c>
      <c r="I4210" s="31" t="str">
        <f aca="false">IF(E4210="","",G4210*(E4210-E4209))</f>
        <v/>
      </c>
      <c r="J4210" s="32" t="str">
        <f aca="false">IF(E4210="","",IF((G4210-$B$14*E4210)&lt;0,"",(G4210-$B$14*E4210)))</f>
        <v/>
      </c>
      <c r="K4210" s="31" t="str">
        <f aca="false">IF(J4210="","",E4210*J4210*(E4210-E4209))</f>
        <v/>
      </c>
      <c r="L4210" s="31" t="str">
        <f aca="false">IF(J4210="","",J4210*(E4210-E4209))</f>
        <v/>
      </c>
      <c r="M4210" s="32"/>
    </row>
    <row r="4211" customFormat="false" ht="15" hidden="false" customHeight="false" outlineLevel="0" collapsed="false">
      <c r="E4211" s="30"/>
      <c r="F4211" s="30"/>
      <c r="G4211" s="31" t="str">
        <f aca="false">IF(E4211="","",F4211-$F$2)</f>
        <v/>
      </c>
      <c r="H4211" s="31" t="str">
        <f aca="false">IF(E4211="","",E4211*G4211*(E4211-E4210))</f>
        <v/>
      </c>
      <c r="I4211" s="31" t="str">
        <f aca="false">IF(E4211="","",G4211*(E4211-E4210))</f>
        <v/>
      </c>
      <c r="J4211" s="32" t="str">
        <f aca="false">IF(E4211="","",IF((G4211-$B$14*E4211)&lt;0,"",(G4211-$B$14*E4211)))</f>
        <v/>
      </c>
      <c r="K4211" s="31" t="str">
        <f aca="false">IF(J4211="","",E4211*J4211*(E4211-E4210))</f>
        <v/>
      </c>
      <c r="L4211" s="31" t="str">
        <f aca="false">IF(J4211="","",J4211*(E4211-E4210))</f>
        <v/>
      </c>
      <c r="M4211" s="32"/>
    </row>
    <row r="4212" customFormat="false" ht="15" hidden="false" customHeight="false" outlineLevel="0" collapsed="false">
      <c r="E4212" s="30"/>
      <c r="F4212" s="30"/>
      <c r="G4212" s="31" t="str">
        <f aca="false">IF(E4212="","",F4212-$F$2)</f>
        <v/>
      </c>
      <c r="H4212" s="31" t="str">
        <f aca="false">IF(E4212="","",E4212*G4212*(E4212-E4211))</f>
        <v/>
      </c>
      <c r="I4212" s="31" t="str">
        <f aca="false">IF(E4212="","",G4212*(E4212-E4211))</f>
        <v/>
      </c>
      <c r="J4212" s="32" t="str">
        <f aca="false">IF(E4212="","",IF((G4212-$B$14*E4212)&lt;0,"",(G4212-$B$14*E4212)))</f>
        <v/>
      </c>
      <c r="K4212" s="31" t="str">
        <f aca="false">IF(J4212="","",E4212*J4212*(E4212-E4211))</f>
        <v/>
      </c>
      <c r="L4212" s="31" t="str">
        <f aca="false">IF(J4212="","",J4212*(E4212-E4211))</f>
        <v/>
      </c>
      <c r="M4212" s="32"/>
    </row>
    <row r="4213" customFormat="false" ht="15" hidden="false" customHeight="false" outlineLevel="0" collapsed="false">
      <c r="E4213" s="30"/>
      <c r="F4213" s="30"/>
      <c r="G4213" s="31" t="str">
        <f aca="false">IF(E4213="","",F4213-$F$2)</f>
        <v/>
      </c>
      <c r="H4213" s="31" t="str">
        <f aca="false">IF(E4213="","",E4213*G4213*(E4213-E4212))</f>
        <v/>
      </c>
      <c r="I4213" s="31" t="str">
        <f aca="false">IF(E4213="","",G4213*(E4213-E4212))</f>
        <v/>
      </c>
      <c r="J4213" s="32" t="str">
        <f aca="false">IF(E4213="","",IF((G4213-$B$14*E4213)&lt;0,"",(G4213-$B$14*E4213)))</f>
        <v/>
      </c>
      <c r="K4213" s="31" t="str">
        <f aca="false">IF(J4213="","",E4213*J4213*(E4213-E4212))</f>
        <v/>
      </c>
      <c r="L4213" s="31" t="str">
        <f aca="false">IF(J4213="","",J4213*(E4213-E4212))</f>
        <v/>
      </c>
      <c r="M4213" s="32"/>
    </row>
    <row r="4214" customFormat="false" ht="15" hidden="false" customHeight="false" outlineLevel="0" collapsed="false">
      <c r="E4214" s="30"/>
      <c r="F4214" s="30"/>
      <c r="G4214" s="31" t="str">
        <f aca="false">IF(E4214="","",F4214-$F$2)</f>
        <v/>
      </c>
      <c r="H4214" s="31" t="str">
        <f aca="false">IF(E4214="","",E4214*G4214*(E4214-E4213))</f>
        <v/>
      </c>
      <c r="I4214" s="31" t="str">
        <f aca="false">IF(E4214="","",G4214*(E4214-E4213))</f>
        <v/>
      </c>
      <c r="J4214" s="32" t="str">
        <f aca="false">IF(E4214="","",IF((G4214-$B$14*E4214)&lt;0,"",(G4214-$B$14*E4214)))</f>
        <v/>
      </c>
      <c r="K4214" s="31" t="str">
        <f aca="false">IF(J4214="","",E4214*J4214*(E4214-E4213))</f>
        <v/>
      </c>
      <c r="L4214" s="31" t="str">
        <f aca="false">IF(J4214="","",J4214*(E4214-E4213))</f>
        <v/>
      </c>
      <c r="M4214" s="32"/>
    </row>
    <row r="4215" customFormat="false" ht="15" hidden="false" customHeight="false" outlineLevel="0" collapsed="false">
      <c r="E4215" s="30"/>
      <c r="F4215" s="30"/>
      <c r="G4215" s="31" t="str">
        <f aca="false">IF(E4215="","",F4215-$F$2)</f>
        <v/>
      </c>
      <c r="H4215" s="31" t="str">
        <f aca="false">IF(E4215="","",E4215*G4215*(E4215-E4214))</f>
        <v/>
      </c>
      <c r="I4215" s="31" t="str">
        <f aca="false">IF(E4215="","",G4215*(E4215-E4214))</f>
        <v/>
      </c>
      <c r="J4215" s="32" t="str">
        <f aca="false">IF(E4215="","",IF((G4215-$B$14*E4215)&lt;0,"",(G4215-$B$14*E4215)))</f>
        <v/>
      </c>
      <c r="K4215" s="31" t="str">
        <f aca="false">IF(J4215="","",E4215*J4215*(E4215-E4214))</f>
        <v/>
      </c>
      <c r="L4215" s="31" t="str">
        <f aca="false">IF(J4215="","",J4215*(E4215-E4214))</f>
        <v/>
      </c>
      <c r="M4215" s="32"/>
    </row>
    <row r="4216" customFormat="false" ht="15" hidden="false" customHeight="false" outlineLevel="0" collapsed="false">
      <c r="E4216" s="30"/>
      <c r="F4216" s="30"/>
      <c r="G4216" s="31" t="str">
        <f aca="false">IF(E4216="","",F4216-$F$2)</f>
        <v/>
      </c>
      <c r="H4216" s="31" t="str">
        <f aca="false">IF(E4216="","",E4216*G4216*(E4216-E4215))</f>
        <v/>
      </c>
      <c r="I4216" s="31" t="str">
        <f aca="false">IF(E4216="","",G4216*(E4216-E4215))</f>
        <v/>
      </c>
      <c r="J4216" s="32" t="str">
        <f aca="false">IF(E4216="","",IF((G4216-$B$14*E4216)&lt;0,"",(G4216-$B$14*E4216)))</f>
        <v/>
      </c>
      <c r="K4216" s="31" t="str">
        <f aca="false">IF(J4216="","",E4216*J4216*(E4216-E4215))</f>
        <v/>
      </c>
      <c r="L4216" s="31" t="str">
        <f aca="false">IF(J4216="","",J4216*(E4216-E4215))</f>
        <v/>
      </c>
      <c r="M4216" s="32"/>
    </row>
    <row r="4217" customFormat="false" ht="15" hidden="false" customHeight="false" outlineLevel="0" collapsed="false">
      <c r="E4217" s="30"/>
      <c r="F4217" s="30"/>
      <c r="G4217" s="31" t="str">
        <f aca="false">IF(E4217="","",F4217-$F$2)</f>
        <v/>
      </c>
      <c r="H4217" s="31" t="str">
        <f aca="false">IF(E4217="","",E4217*G4217*(E4217-E4216))</f>
        <v/>
      </c>
      <c r="I4217" s="31" t="str">
        <f aca="false">IF(E4217="","",G4217*(E4217-E4216))</f>
        <v/>
      </c>
      <c r="J4217" s="32" t="str">
        <f aca="false">IF(E4217="","",IF((G4217-$B$14*E4217)&lt;0,"",(G4217-$B$14*E4217)))</f>
        <v/>
      </c>
      <c r="K4217" s="31" t="str">
        <f aca="false">IF(J4217="","",E4217*J4217*(E4217-E4216))</f>
        <v/>
      </c>
      <c r="L4217" s="31" t="str">
        <f aca="false">IF(J4217="","",J4217*(E4217-E4216))</f>
        <v/>
      </c>
      <c r="M4217" s="32"/>
    </row>
    <row r="4218" customFormat="false" ht="15" hidden="false" customHeight="false" outlineLevel="0" collapsed="false">
      <c r="E4218" s="30"/>
      <c r="F4218" s="30"/>
      <c r="G4218" s="31" t="str">
        <f aca="false">IF(E4218="","",F4218-$F$2)</f>
        <v/>
      </c>
      <c r="H4218" s="31" t="str">
        <f aca="false">IF(E4218="","",E4218*G4218*(E4218-E4217))</f>
        <v/>
      </c>
      <c r="I4218" s="31" t="str">
        <f aca="false">IF(E4218="","",G4218*(E4218-E4217))</f>
        <v/>
      </c>
      <c r="J4218" s="32" t="str">
        <f aca="false">IF(E4218="","",IF((G4218-$B$14*E4218)&lt;0,"",(G4218-$B$14*E4218)))</f>
        <v/>
      </c>
      <c r="K4218" s="31" t="str">
        <f aca="false">IF(J4218="","",E4218*J4218*(E4218-E4217))</f>
        <v/>
      </c>
      <c r="L4218" s="31" t="str">
        <f aca="false">IF(J4218="","",J4218*(E4218-E4217))</f>
        <v/>
      </c>
      <c r="M4218" s="32"/>
    </row>
    <row r="4219" customFormat="false" ht="15" hidden="false" customHeight="false" outlineLevel="0" collapsed="false">
      <c r="E4219" s="30"/>
      <c r="F4219" s="30"/>
      <c r="G4219" s="31" t="str">
        <f aca="false">IF(E4219="","",F4219-$F$2)</f>
        <v/>
      </c>
      <c r="H4219" s="31" t="str">
        <f aca="false">IF(E4219="","",E4219*G4219*(E4219-E4218))</f>
        <v/>
      </c>
      <c r="I4219" s="31" t="str">
        <f aca="false">IF(E4219="","",G4219*(E4219-E4218))</f>
        <v/>
      </c>
      <c r="J4219" s="32" t="str">
        <f aca="false">IF(E4219="","",IF((G4219-$B$14*E4219)&lt;0,"",(G4219-$B$14*E4219)))</f>
        <v/>
      </c>
      <c r="K4219" s="31" t="str">
        <f aca="false">IF(J4219="","",E4219*J4219*(E4219-E4218))</f>
        <v/>
      </c>
      <c r="L4219" s="31" t="str">
        <f aca="false">IF(J4219="","",J4219*(E4219-E4218))</f>
        <v/>
      </c>
      <c r="M4219" s="32"/>
    </row>
    <row r="4220" customFormat="false" ht="15" hidden="false" customHeight="false" outlineLevel="0" collapsed="false">
      <c r="E4220" s="30"/>
      <c r="F4220" s="30"/>
      <c r="G4220" s="31" t="str">
        <f aca="false">IF(E4220="","",F4220-$F$2)</f>
        <v/>
      </c>
      <c r="H4220" s="31" t="str">
        <f aca="false">IF(E4220="","",E4220*G4220*(E4220-E4219))</f>
        <v/>
      </c>
      <c r="I4220" s="31" t="str">
        <f aca="false">IF(E4220="","",G4220*(E4220-E4219))</f>
        <v/>
      </c>
      <c r="J4220" s="32" t="str">
        <f aca="false">IF(E4220="","",IF((G4220-$B$14*E4220)&lt;0,"",(G4220-$B$14*E4220)))</f>
        <v/>
      </c>
      <c r="K4220" s="31" t="str">
        <f aca="false">IF(J4220="","",E4220*J4220*(E4220-E4219))</f>
        <v/>
      </c>
      <c r="L4220" s="31" t="str">
        <f aca="false">IF(J4220="","",J4220*(E4220-E4219))</f>
        <v/>
      </c>
      <c r="M4220" s="32"/>
    </row>
    <row r="4221" customFormat="false" ht="15" hidden="false" customHeight="false" outlineLevel="0" collapsed="false">
      <c r="E4221" s="30"/>
      <c r="F4221" s="30"/>
      <c r="G4221" s="31" t="str">
        <f aca="false">IF(E4221="","",F4221-$F$2)</f>
        <v/>
      </c>
      <c r="H4221" s="31" t="str">
        <f aca="false">IF(E4221="","",E4221*G4221*(E4221-E4220))</f>
        <v/>
      </c>
      <c r="I4221" s="31" t="str">
        <f aca="false">IF(E4221="","",G4221*(E4221-E4220))</f>
        <v/>
      </c>
      <c r="J4221" s="32" t="str">
        <f aca="false">IF(E4221="","",IF((G4221-$B$14*E4221)&lt;0,"",(G4221-$B$14*E4221)))</f>
        <v/>
      </c>
      <c r="K4221" s="31" t="str">
        <f aca="false">IF(J4221="","",E4221*J4221*(E4221-E4220))</f>
        <v/>
      </c>
      <c r="L4221" s="31" t="str">
        <f aca="false">IF(J4221="","",J4221*(E4221-E4220))</f>
        <v/>
      </c>
      <c r="M4221" s="32"/>
    </row>
    <row r="4222" customFormat="false" ht="15" hidden="false" customHeight="false" outlineLevel="0" collapsed="false">
      <c r="E4222" s="30"/>
      <c r="F4222" s="30"/>
      <c r="G4222" s="31" t="str">
        <f aca="false">IF(E4222="","",F4222-$F$2)</f>
        <v/>
      </c>
      <c r="H4222" s="31" t="str">
        <f aca="false">IF(E4222="","",E4222*G4222*(E4222-E4221))</f>
        <v/>
      </c>
      <c r="I4222" s="31" t="str">
        <f aca="false">IF(E4222="","",G4222*(E4222-E4221))</f>
        <v/>
      </c>
      <c r="J4222" s="32" t="str">
        <f aca="false">IF(E4222="","",IF((G4222-$B$14*E4222)&lt;0,"",(G4222-$B$14*E4222)))</f>
        <v/>
      </c>
      <c r="K4222" s="31" t="str">
        <f aca="false">IF(J4222="","",E4222*J4222*(E4222-E4221))</f>
        <v/>
      </c>
      <c r="L4222" s="31" t="str">
        <f aca="false">IF(J4222="","",J4222*(E4222-E4221))</f>
        <v/>
      </c>
      <c r="M4222" s="32"/>
    </row>
    <row r="4223" customFormat="false" ht="15" hidden="false" customHeight="false" outlineLevel="0" collapsed="false">
      <c r="E4223" s="30"/>
      <c r="F4223" s="30"/>
      <c r="G4223" s="31" t="str">
        <f aca="false">IF(E4223="","",F4223-$F$2)</f>
        <v/>
      </c>
      <c r="H4223" s="31" t="str">
        <f aca="false">IF(E4223="","",E4223*G4223*(E4223-E4222))</f>
        <v/>
      </c>
      <c r="I4223" s="31" t="str">
        <f aca="false">IF(E4223="","",G4223*(E4223-E4222))</f>
        <v/>
      </c>
      <c r="J4223" s="32" t="str">
        <f aca="false">IF(E4223="","",IF((G4223-$B$14*E4223)&lt;0,"",(G4223-$B$14*E4223)))</f>
        <v/>
      </c>
      <c r="K4223" s="31" t="str">
        <f aca="false">IF(J4223="","",E4223*J4223*(E4223-E4222))</f>
        <v/>
      </c>
      <c r="L4223" s="31" t="str">
        <f aca="false">IF(J4223="","",J4223*(E4223-E4222))</f>
        <v/>
      </c>
      <c r="M4223" s="32"/>
    </row>
    <row r="4224" customFormat="false" ht="15" hidden="false" customHeight="false" outlineLevel="0" collapsed="false">
      <c r="E4224" s="30"/>
      <c r="F4224" s="30"/>
      <c r="G4224" s="31" t="str">
        <f aca="false">IF(E4224="","",F4224-$F$2)</f>
        <v/>
      </c>
      <c r="H4224" s="31" t="str">
        <f aca="false">IF(E4224="","",E4224*G4224*(E4224-E4223))</f>
        <v/>
      </c>
      <c r="I4224" s="31" t="str">
        <f aca="false">IF(E4224="","",G4224*(E4224-E4223))</f>
        <v/>
      </c>
      <c r="J4224" s="32" t="str">
        <f aca="false">IF(E4224="","",IF((G4224-$B$14*E4224)&lt;0,"",(G4224-$B$14*E4224)))</f>
        <v/>
      </c>
      <c r="K4224" s="31" t="str">
        <f aca="false">IF(J4224="","",E4224*J4224*(E4224-E4223))</f>
        <v/>
      </c>
      <c r="L4224" s="31" t="str">
        <f aca="false">IF(J4224="","",J4224*(E4224-E4223))</f>
        <v/>
      </c>
      <c r="M4224" s="32"/>
    </row>
    <row r="4225" customFormat="false" ht="15" hidden="false" customHeight="false" outlineLevel="0" collapsed="false">
      <c r="E4225" s="30"/>
      <c r="F4225" s="30"/>
      <c r="G4225" s="31" t="str">
        <f aca="false">IF(E4225="","",F4225-$F$2)</f>
        <v/>
      </c>
      <c r="H4225" s="31" t="str">
        <f aca="false">IF(E4225="","",E4225*G4225*(E4225-E4224))</f>
        <v/>
      </c>
      <c r="I4225" s="31" t="str">
        <f aca="false">IF(E4225="","",G4225*(E4225-E4224))</f>
        <v/>
      </c>
      <c r="J4225" s="32" t="str">
        <f aca="false">IF(E4225="","",IF((G4225-$B$14*E4225)&lt;0,"",(G4225-$B$14*E4225)))</f>
        <v/>
      </c>
      <c r="K4225" s="31" t="str">
        <f aca="false">IF(J4225="","",E4225*J4225*(E4225-E4224))</f>
        <v/>
      </c>
      <c r="L4225" s="31" t="str">
        <f aca="false">IF(J4225="","",J4225*(E4225-E4224))</f>
        <v/>
      </c>
      <c r="M4225" s="32"/>
    </row>
    <row r="4226" customFormat="false" ht="15" hidden="false" customHeight="false" outlineLevel="0" collapsed="false">
      <c r="E4226" s="30"/>
      <c r="F4226" s="30"/>
      <c r="G4226" s="31" t="str">
        <f aca="false">IF(E4226="","",F4226-$F$2)</f>
        <v/>
      </c>
      <c r="H4226" s="31" t="str">
        <f aca="false">IF(E4226="","",E4226*G4226*(E4226-E4225))</f>
        <v/>
      </c>
      <c r="I4226" s="31" t="str">
        <f aca="false">IF(E4226="","",G4226*(E4226-E4225))</f>
        <v/>
      </c>
      <c r="J4226" s="32" t="str">
        <f aca="false">IF(E4226="","",IF((G4226-$B$14*E4226)&lt;0,"",(G4226-$B$14*E4226)))</f>
        <v/>
      </c>
      <c r="K4226" s="31" t="str">
        <f aca="false">IF(J4226="","",E4226*J4226*(E4226-E4225))</f>
        <v/>
      </c>
      <c r="L4226" s="31" t="str">
        <f aca="false">IF(J4226="","",J4226*(E4226-E4225))</f>
        <v/>
      </c>
      <c r="M4226" s="32"/>
    </row>
    <row r="4227" customFormat="false" ht="15" hidden="false" customHeight="false" outlineLevel="0" collapsed="false">
      <c r="E4227" s="30"/>
      <c r="F4227" s="30"/>
      <c r="G4227" s="31" t="str">
        <f aca="false">IF(E4227="","",F4227-$F$2)</f>
        <v/>
      </c>
      <c r="H4227" s="31" t="str">
        <f aca="false">IF(E4227="","",E4227*G4227*(E4227-E4226))</f>
        <v/>
      </c>
      <c r="I4227" s="31" t="str">
        <f aca="false">IF(E4227="","",G4227*(E4227-E4226))</f>
        <v/>
      </c>
      <c r="J4227" s="32" t="str">
        <f aca="false">IF(E4227="","",IF((G4227-$B$14*E4227)&lt;0,"",(G4227-$B$14*E4227)))</f>
        <v/>
      </c>
      <c r="K4227" s="31" t="str">
        <f aca="false">IF(J4227="","",E4227*J4227*(E4227-E4226))</f>
        <v/>
      </c>
      <c r="L4227" s="31" t="str">
        <f aca="false">IF(J4227="","",J4227*(E4227-E4226))</f>
        <v/>
      </c>
      <c r="M4227" s="32"/>
    </row>
    <row r="4228" customFormat="false" ht="15" hidden="false" customHeight="false" outlineLevel="0" collapsed="false">
      <c r="E4228" s="30"/>
      <c r="F4228" s="30"/>
      <c r="G4228" s="31" t="str">
        <f aca="false">IF(E4228="","",F4228-$F$2)</f>
        <v/>
      </c>
      <c r="H4228" s="31" t="str">
        <f aca="false">IF(E4228="","",E4228*G4228*(E4228-E4227))</f>
        <v/>
      </c>
      <c r="I4228" s="31" t="str">
        <f aca="false">IF(E4228="","",G4228*(E4228-E4227))</f>
        <v/>
      </c>
      <c r="J4228" s="32" t="str">
        <f aca="false">IF(E4228="","",IF((G4228-$B$14*E4228)&lt;0,"",(G4228-$B$14*E4228)))</f>
        <v/>
      </c>
      <c r="K4228" s="31" t="str">
        <f aca="false">IF(J4228="","",E4228*J4228*(E4228-E4227))</f>
        <v/>
      </c>
      <c r="L4228" s="31" t="str">
        <f aca="false">IF(J4228="","",J4228*(E4228-E4227))</f>
        <v/>
      </c>
      <c r="M4228" s="32"/>
    </row>
    <row r="4229" customFormat="false" ht="15" hidden="false" customHeight="false" outlineLevel="0" collapsed="false">
      <c r="E4229" s="30"/>
      <c r="F4229" s="30"/>
      <c r="G4229" s="31" t="str">
        <f aca="false">IF(E4229="","",F4229-$F$2)</f>
        <v/>
      </c>
      <c r="H4229" s="31" t="str">
        <f aca="false">IF(E4229="","",E4229*G4229*(E4229-E4228))</f>
        <v/>
      </c>
      <c r="I4229" s="31" t="str">
        <f aca="false">IF(E4229="","",G4229*(E4229-E4228))</f>
        <v/>
      </c>
      <c r="J4229" s="32" t="str">
        <f aca="false">IF(E4229="","",IF((G4229-$B$14*E4229)&lt;0,"",(G4229-$B$14*E4229)))</f>
        <v/>
      </c>
      <c r="K4229" s="31" t="str">
        <f aca="false">IF(J4229="","",E4229*J4229*(E4229-E4228))</f>
        <v/>
      </c>
      <c r="L4229" s="31" t="str">
        <f aca="false">IF(J4229="","",J4229*(E4229-E4228))</f>
        <v/>
      </c>
      <c r="M4229" s="32"/>
    </row>
    <row r="4230" customFormat="false" ht="15" hidden="false" customHeight="false" outlineLevel="0" collapsed="false">
      <c r="E4230" s="30"/>
      <c r="F4230" s="30"/>
      <c r="G4230" s="31" t="str">
        <f aca="false">IF(E4230="","",F4230-$F$2)</f>
        <v/>
      </c>
      <c r="H4230" s="31" t="str">
        <f aca="false">IF(E4230="","",E4230*G4230*(E4230-E4229))</f>
        <v/>
      </c>
      <c r="I4230" s="31" t="str">
        <f aca="false">IF(E4230="","",G4230*(E4230-E4229))</f>
        <v/>
      </c>
      <c r="J4230" s="32" t="str">
        <f aca="false">IF(E4230="","",IF((G4230-$B$14*E4230)&lt;0,"",(G4230-$B$14*E4230)))</f>
        <v/>
      </c>
      <c r="K4230" s="31" t="str">
        <f aca="false">IF(J4230="","",E4230*J4230*(E4230-E4229))</f>
        <v/>
      </c>
      <c r="L4230" s="31" t="str">
        <f aca="false">IF(J4230="","",J4230*(E4230-E4229))</f>
        <v/>
      </c>
      <c r="M4230" s="32"/>
    </row>
    <row r="4231" customFormat="false" ht="15" hidden="false" customHeight="false" outlineLevel="0" collapsed="false">
      <c r="E4231" s="30"/>
      <c r="F4231" s="30"/>
      <c r="G4231" s="31" t="str">
        <f aca="false">IF(E4231="","",F4231-$F$2)</f>
        <v/>
      </c>
      <c r="H4231" s="31" t="str">
        <f aca="false">IF(E4231="","",E4231*G4231*(E4231-E4230))</f>
        <v/>
      </c>
      <c r="I4231" s="31" t="str">
        <f aca="false">IF(E4231="","",G4231*(E4231-E4230))</f>
        <v/>
      </c>
      <c r="J4231" s="32" t="str">
        <f aca="false">IF(E4231="","",IF((G4231-$B$14*E4231)&lt;0,"",(G4231-$B$14*E4231)))</f>
        <v/>
      </c>
      <c r="K4231" s="31" t="str">
        <f aca="false">IF(J4231="","",E4231*J4231*(E4231-E4230))</f>
        <v/>
      </c>
      <c r="L4231" s="31" t="str">
        <f aca="false">IF(J4231="","",J4231*(E4231-E4230))</f>
        <v/>
      </c>
      <c r="M4231" s="32"/>
    </row>
    <row r="4232" customFormat="false" ht="15" hidden="false" customHeight="false" outlineLevel="0" collapsed="false">
      <c r="E4232" s="30"/>
      <c r="F4232" s="30"/>
      <c r="G4232" s="31" t="str">
        <f aca="false">IF(E4232="","",F4232-$F$2)</f>
        <v/>
      </c>
      <c r="H4232" s="31" t="str">
        <f aca="false">IF(E4232="","",E4232*G4232*(E4232-E4231))</f>
        <v/>
      </c>
      <c r="I4232" s="31" t="str">
        <f aca="false">IF(E4232="","",G4232*(E4232-E4231))</f>
        <v/>
      </c>
      <c r="J4232" s="32" t="str">
        <f aca="false">IF(E4232="","",IF((G4232-$B$14*E4232)&lt;0,"",(G4232-$B$14*E4232)))</f>
        <v/>
      </c>
      <c r="K4232" s="31" t="str">
        <f aca="false">IF(J4232="","",E4232*J4232*(E4232-E4231))</f>
        <v/>
      </c>
      <c r="L4232" s="31" t="str">
        <f aca="false">IF(J4232="","",J4232*(E4232-E4231))</f>
        <v/>
      </c>
      <c r="M4232" s="32"/>
    </row>
    <row r="4233" customFormat="false" ht="15" hidden="false" customHeight="false" outlineLevel="0" collapsed="false">
      <c r="E4233" s="30"/>
      <c r="F4233" s="30"/>
      <c r="G4233" s="31" t="str">
        <f aca="false">IF(E4233="","",F4233-$F$2)</f>
        <v/>
      </c>
      <c r="H4233" s="31" t="str">
        <f aca="false">IF(E4233="","",E4233*G4233*(E4233-E4232))</f>
        <v/>
      </c>
      <c r="I4233" s="31" t="str">
        <f aca="false">IF(E4233="","",G4233*(E4233-E4232))</f>
        <v/>
      </c>
      <c r="J4233" s="32" t="str">
        <f aca="false">IF(E4233="","",IF((G4233-$B$14*E4233)&lt;0,"",(G4233-$B$14*E4233)))</f>
        <v/>
      </c>
      <c r="K4233" s="31" t="str">
        <f aca="false">IF(J4233="","",E4233*J4233*(E4233-E4232))</f>
        <v/>
      </c>
      <c r="L4233" s="31" t="str">
        <f aca="false">IF(J4233="","",J4233*(E4233-E4232))</f>
        <v/>
      </c>
      <c r="M4233" s="32"/>
    </row>
    <row r="4234" customFormat="false" ht="15" hidden="false" customHeight="false" outlineLevel="0" collapsed="false">
      <c r="E4234" s="30"/>
      <c r="F4234" s="30"/>
      <c r="G4234" s="31" t="str">
        <f aca="false">IF(E4234="","",F4234-$F$2)</f>
        <v/>
      </c>
      <c r="H4234" s="31" t="str">
        <f aca="false">IF(E4234="","",E4234*G4234*(E4234-E4233))</f>
        <v/>
      </c>
      <c r="I4234" s="31" t="str">
        <f aca="false">IF(E4234="","",G4234*(E4234-E4233))</f>
        <v/>
      </c>
      <c r="J4234" s="32" t="str">
        <f aca="false">IF(E4234="","",IF((G4234-$B$14*E4234)&lt;0,"",(G4234-$B$14*E4234)))</f>
        <v/>
      </c>
      <c r="K4234" s="31" t="str">
        <f aca="false">IF(J4234="","",E4234*J4234*(E4234-E4233))</f>
        <v/>
      </c>
      <c r="L4234" s="31" t="str">
        <f aca="false">IF(J4234="","",J4234*(E4234-E4233))</f>
        <v/>
      </c>
      <c r="M4234" s="32"/>
    </row>
    <row r="4235" customFormat="false" ht="15" hidden="false" customHeight="false" outlineLevel="0" collapsed="false">
      <c r="E4235" s="30"/>
      <c r="F4235" s="30"/>
      <c r="G4235" s="31" t="str">
        <f aca="false">IF(E4235="","",F4235-$F$2)</f>
        <v/>
      </c>
      <c r="H4235" s="31" t="str">
        <f aca="false">IF(E4235="","",E4235*G4235*(E4235-E4234))</f>
        <v/>
      </c>
      <c r="I4235" s="31" t="str">
        <f aca="false">IF(E4235="","",G4235*(E4235-E4234))</f>
        <v/>
      </c>
      <c r="J4235" s="32" t="str">
        <f aca="false">IF(E4235="","",IF((G4235-$B$14*E4235)&lt;0,"",(G4235-$B$14*E4235)))</f>
        <v/>
      </c>
      <c r="K4235" s="31" t="str">
        <f aca="false">IF(J4235="","",E4235*J4235*(E4235-E4234))</f>
        <v/>
      </c>
      <c r="L4235" s="31" t="str">
        <f aca="false">IF(J4235="","",J4235*(E4235-E4234))</f>
        <v/>
      </c>
      <c r="M4235" s="32"/>
    </row>
    <row r="4236" customFormat="false" ht="15" hidden="false" customHeight="false" outlineLevel="0" collapsed="false">
      <c r="E4236" s="30"/>
      <c r="F4236" s="30"/>
      <c r="G4236" s="31" t="str">
        <f aca="false">IF(E4236="","",F4236-$F$2)</f>
        <v/>
      </c>
      <c r="H4236" s="31" t="str">
        <f aca="false">IF(E4236="","",E4236*G4236*(E4236-E4235))</f>
        <v/>
      </c>
      <c r="I4236" s="31" t="str">
        <f aca="false">IF(E4236="","",G4236*(E4236-E4235))</f>
        <v/>
      </c>
      <c r="J4236" s="32" t="str">
        <f aca="false">IF(E4236="","",IF((G4236-$B$14*E4236)&lt;0,"",(G4236-$B$14*E4236)))</f>
        <v/>
      </c>
      <c r="K4236" s="31" t="str">
        <f aca="false">IF(J4236="","",E4236*J4236*(E4236-E4235))</f>
        <v/>
      </c>
      <c r="L4236" s="31" t="str">
        <f aca="false">IF(J4236="","",J4236*(E4236-E4235))</f>
        <v/>
      </c>
      <c r="M4236" s="32"/>
    </row>
    <row r="4237" customFormat="false" ht="15" hidden="false" customHeight="false" outlineLevel="0" collapsed="false">
      <c r="E4237" s="30"/>
      <c r="F4237" s="30"/>
      <c r="G4237" s="31" t="str">
        <f aca="false">IF(E4237="","",F4237-$F$2)</f>
        <v/>
      </c>
      <c r="H4237" s="31" t="str">
        <f aca="false">IF(E4237="","",E4237*G4237*(E4237-E4236))</f>
        <v/>
      </c>
      <c r="I4237" s="31" t="str">
        <f aca="false">IF(E4237="","",G4237*(E4237-E4236))</f>
        <v/>
      </c>
      <c r="J4237" s="32" t="str">
        <f aca="false">IF(E4237="","",IF((G4237-$B$14*E4237)&lt;0,"",(G4237-$B$14*E4237)))</f>
        <v/>
      </c>
      <c r="K4237" s="31" t="str">
        <f aca="false">IF(J4237="","",E4237*J4237*(E4237-E4236))</f>
        <v/>
      </c>
      <c r="L4237" s="31" t="str">
        <f aca="false">IF(J4237="","",J4237*(E4237-E4236))</f>
        <v/>
      </c>
      <c r="M4237" s="32"/>
    </row>
    <row r="4238" customFormat="false" ht="15" hidden="false" customHeight="false" outlineLevel="0" collapsed="false">
      <c r="E4238" s="30"/>
      <c r="F4238" s="30"/>
      <c r="G4238" s="31" t="str">
        <f aca="false">IF(E4238="","",F4238-$F$2)</f>
        <v/>
      </c>
      <c r="H4238" s="31" t="str">
        <f aca="false">IF(E4238="","",E4238*G4238*(E4238-E4237))</f>
        <v/>
      </c>
      <c r="I4238" s="31" t="str">
        <f aca="false">IF(E4238="","",G4238*(E4238-E4237))</f>
        <v/>
      </c>
      <c r="J4238" s="32" t="str">
        <f aca="false">IF(E4238="","",IF((G4238-$B$14*E4238)&lt;0,"",(G4238-$B$14*E4238)))</f>
        <v/>
      </c>
      <c r="K4238" s="31" t="str">
        <f aca="false">IF(J4238="","",E4238*J4238*(E4238-E4237))</f>
        <v/>
      </c>
      <c r="L4238" s="31" t="str">
        <f aca="false">IF(J4238="","",J4238*(E4238-E4237))</f>
        <v/>
      </c>
      <c r="M4238" s="32"/>
    </row>
    <row r="4239" customFormat="false" ht="15" hidden="false" customHeight="false" outlineLevel="0" collapsed="false">
      <c r="E4239" s="30"/>
      <c r="F4239" s="30"/>
      <c r="G4239" s="31" t="str">
        <f aca="false">IF(E4239="","",F4239-$F$2)</f>
        <v/>
      </c>
      <c r="H4239" s="31" t="str">
        <f aca="false">IF(E4239="","",E4239*G4239*(E4239-E4238))</f>
        <v/>
      </c>
      <c r="I4239" s="31" t="str">
        <f aca="false">IF(E4239="","",G4239*(E4239-E4238))</f>
        <v/>
      </c>
      <c r="J4239" s="32" t="str">
        <f aca="false">IF(E4239="","",IF((G4239-$B$14*E4239)&lt;0,"",(G4239-$B$14*E4239)))</f>
        <v/>
      </c>
      <c r="K4239" s="31" t="str">
        <f aca="false">IF(J4239="","",E4239*J4239*(E4239-E4238))</f>
        <v/>
      </c>
      <c r="L4239" s="31" t="str">
        <f aca="false">IF(J4239="","",J4239*(E4239-E4238))</f>
        <v/>
      </c>
      <c r="M4239" s="32"/>
    </row>
    <row r="4240" customFormat="false" ht="15" hidden="false" customHeight="false" outlineLevel="0" collapsed="false">
      <c r="E4240" s="30"/>
      <c r="F4240" s="30"/>
      <c r="G4240" s="31" t="str">
        <f aca="false">IF(E4240="","",F4240-$F$2)</f>
        <v/>
      </c>
      <c r="H4240" s="31" t="str">
        <f aca="false">IF(E4240="","",E4240*G4240*(E4240-E4239))</f>
        <v/>
      </c>
      <c r="I4240" s="31" t="str">
        <f aca="false">IF(E4240="","",G4240*(E4240-E4239))</f>
        <v/>
      </c>
      <c r="J4240" s="32" t="str">
        <f aca="false">IF(E4240="","",IF((G4240-$B$14*E4240)&lt;0,"",(G4240-$B$14*E4240)))</f>
        <v/>
      </c>
      <c r="K4240" s="31" t="str">
        <f aca="false">IF(J4240="","",E4240*J4240*(E4240-E4239))</f>
        <v/>
      </c>
      <c r="L4240" s="31" t="str">
        <f aca="false">IF(J4240="","",J4240*(E4240-E4239))</f>
        <v/>
      </c>
      <c r="M4240" s="32"/>
    </row>
    <row r="4241" customFormat="false" ht="15" hidden="false" customHeight="false" outlineLevel="0" collapsed="false">
      <c r="E4241" s="30"/>
      <c r="F4241" s="30"/>
      <c r="G4241" s="31" t="str">
        <f aca="false">IF(E4241="","",F4241-$F$2)</f>
        <v/>
      </c>
      <c r="H4241" s="31" t="str">
        <f aca="false">IF(E4241="","",E4241*G4241*(E4241-E4240))</f>
        <v/>
      </c>
      <c r="I4241" s="31" t="str">
        <f aca="false">IF(E4241="","",G4241*(E4241-E4240))</f>
        <v/>
      </c>
      <c r="J4241" s="32" t="str">
        <f aca="false">IF(E4241="","",IF((G4241-$B$14*E4241)&lt;0,"",(G4241-$B$14*E4241)))</f>
        <v/>
      </c>
      <c r="K4241" s="31" t="str">
        <f aca="false">IF(J4241="","",E4241*J4241*(E4241-E4240))</f>
        <v/>
      </c>
      <c r="L4241" s="31" t="str">
        <f aca="false">IF(J4241="","",J4241*(E4241-E4240))</f>
        <v/>
      </c>
      <c r="M4241" s="32"/>
    </row>
    <row r="4242" customFormat="false" ht="15" hidden="false" customHeight="false" outlineLevel="0" collapsed="false">
      <c r="E4242" s="30"/>
      <c r="F4242" s="30"/>
      <c r="G4242" s="31" t="str">
        <f aca="false">IF(E4242="","",F4242-$F$2)</f>
        <v/>
      </c>
      <c r="H4242" s="31" t="str">
        <f aca="false">IF(E4242="","",E4242*G4242*(E4242-E4241))</f>
        <v/>
      </c>
      <c r="I4242" s="31" t="str">
        <f aca="false">IF(E4242="","",G4242*(E4242-E4241))</f>
        <v/>
      </c>
      <c r="J4242" s="32" t="str">
        <f aca="false">IF(E4242="","",IF((G4242-$B$14*E4242)&lt;0,"",(G4242-$B$14*E4242)))</f>
        <v/>
      </c>
      <c r="K4242" s="31" t="str">
        <f aca="false">IF(J4242="","",E4242*J4242*(E4242-E4241))</f>
        <v/>
      </c>
      <c r="L4242" s="31" t="str">
        <f aca="false">IF(J4242="","",J4242*(E4242-E4241))</f>
        <v/>
      </c>
      <c r="M4242" s="32"/>
    </row>
    <row r="4243" customFormat="false" ht="15" hidden="false" customHeight="false" outlineLevel="0" collapsed="false">
      <c r="E4243" s="30"/>
      <c r="F4243" s="30"/>
      <c r="G4243" s="31" t="str">
        <f aca="false">IF(E4243="","",F4243-$F$2)</f>
        <v/>
      </c>
      <c r="H4243" s="31" t="str">
        <f aca="false">IF(E4243="","",E4243*G4243*(E4243-E4242))</f>
        <v/>
      </c>
      <c r="I4243" s="31" t="str">
        <f aca="false">IF(E4243="","",G4243*(E4243-E4242))</f>
        <v/>
      </c>
      <c r="J4243" s="32" t="str">
        <f aca="false">IF(E4243="","",IF((G4243-$B$14*E4243)&lt;0,"",(G4243-$B$14*E4243)))</f>
        <v/>
      </c>
      <c r="K4243" s="31" t="str">
        <f aca="false">IF(J4243="","",E4243*J4243*(E4243-E4242))</f>
        <v/>
      </c>
      <c r="L4243" s="31" t="str">
        <f aca="false">IF(J4243="","",J4243*(E4243-E4242))</f>
        <v/>
      </c>
      <c r="M4243" s="32"/>
    </row>
    <row r="4244" customFormat="false" ht="15" hidden="false" customHeight="false" outlineLevel="0" collapsed="false">
      <c r="E4244" s="30"/>
      <c r="F4244" s="30"/>
      <c r="G4244" s="31" t="str">
        <f aca="false">IF(E4244="","",F4244-$F$2)</f>
        <v/>
      </c>
      <c r="H4244" s="31" t="str">
        <f aca="false">IF(E4244="","",E4244*G4244*(E4244-E4243))</f>
        <v/>
      </c>
      <c r="I4244" s="31" t="str">
        <f aca="false">IF(E4244="","",G4244*(E4244-E4243))</f>
        <v/>
      </c>
      <c r="J4244" s="32" t="str">
        <f aca="false">IF(E4244="","",IF((G4244-$B$14*E4244)&lt;0,"",(G4244-$B$14*E4244)))</f>
        <v/>
      </c>
      <c r="K4244" s="31" t="str">
        <f aca="false">IF(J4244="","",E4244*J4244*(E4244-E4243))</f>
        <v/>
      </c>
      <c r="L4244" s="31" t="str">
        <f aca="false">IF(J4244="","",J4244*(E4244-E4243))</f>
        <v/>
      </c>
      <c r="M4244" s="32"/>
    </row>
    <row r="4245" customFormat="false" ht="15" hidden="false" customHeight="false" outlineLevel="0" collapsed="false">
      <c r="E4245" s="30"/>
      <c r="F4245" s="30"/>
      <c r="G4245" s="31" t="str">
        <f aca="false">IF(E4245="","",F4245-$F$2)</f>
        <v/>
      </c>
      <c r="H4245" s="31" t="str">
        <f aca="false">IF(E4245="","",E4245*G4245*(E4245-E4244))</f>
        <v/>
      </c>
      <c r="I4245" s="31" t="str">
        <f aca="false">IF(E4245="","",G4245*(E4245-E4244))</f>
        <v/>
      </c>
      <c r="J4245" s="32" t="str">
        <f aca="false">IF(E4245="","",IF((G4245-$B$14*E4245)&lt;0,"",(G4245-$B$14*E4245)))</f>
        <v/>
      </c>
      <c r="K4245" s="31" t="str">
        <f aca="false">IF(J4245="","",E4245*J4245*(E4245-E4244))</f>
        <v/>
      </c>
      <c r="L4245" s="31" t="str">
        <f aca="false">IF(J4245="","",J4245*(E4245-E4244))</f>
        <v/>
      </c>
      <c r="M4245" s="32"/>
    </row>
    <row r="4246" customFormat="false" ht="15" hidden="false" customHeight="false" outlineLevel="0" collapsed="false">
      <c r="E4246" s="30"/>
      <c r="F4246" s="30"/>
      <c r="G4246" s="31" t="str">
        <f aca="false">IF(E4246="","",F4246-$F$2)</f>
        <v/>
      </c>
      <c r="H4246" s="31" t="str">
        <f aca="false">IF(E4246="","",E4246*G4246*(E4246-E4245))</f>
        <v/>
      </c>
      <c r="I4246" s="31" t="str">
        <f aca="false">IF(E4246="","",G4246*(E4246-E4245))</f>
        <v/>
      </c>
      <c r="J4246" s="32" t="str">
        <f aca="false">IF(E4246="","",IF((G4246-$B$14*E4246)&lt;0,"",(G4246-$B$14*E4246)))</f>
        <v/>
      </c>
      <c r="K4246" s="31" t="str">
        <f aca="false">IF(J4246="","",E4246*J4246*(E4246-E4245))</f>
        <v/>
      </c>
      <c r="L4246" s="31" t="str">
        <f aca="false">IF(J4246="","",J4246*(E4246-E4245))</f>
        <v/>
      </c>
      <c r="M4246" s="32"/>
    </row>
    <row r="4247" customFormat="false" ht="15" hidden="false" customHeight="false" outlineLevel="0" collapsed="false">
      <c r="E4247" s="30"/>
      <c r="F4247" s="30"/>
      <c r="G4247" s="31" t="str">
        <f aca="false">IF(E4247="","",F4247-$F$2)</f>
        <v/>
      </c>
      <c r="H4247" s="31" t="str">
        <f aca="false">IF(E4247="","",E4247*G4247*(E4247-E4246))</f>
        <v/>
      </c>
      <c r="I4247" s="31" t="str">
        <f aca="false">IF(E4247="","",G4247*(E4247-E4246))</f>
        <v/>
      </c>
      <c r="J4247" s="32" t="str">
        <f aca="false">IF(E4247="","",IF((G4247-$B$14*E4247)&lt;0,"",(G4247-$B$14*E4247)))</f>
        <v/>
      </c>
      <c r="K4247" s="31" t="str">
        <f aca="false">IF(J4247="","",E4247*J4247*(E4247-E4246))</f>
        <v/>
      </c>
      <c r="L4247" s="31" t="str">
        <f aca="false">IF(J4247="","",J4247*(E4247-E4246))</f>
        <v/>
      </c>
      <c r="M4247" s="32"/>
    </row>
    <row r="4248" customFormat="false" ht="15" hidden="false" customHeight="false" outlineLevel="0" collapsed="false">
      <c r="E4248" s="30"/>
      <c r="F4248" s="30"/>
      <c r="G4248" s="31" t="str">
        <f aca="false">IF(E4248="","",F4248-$F$2)</f>
        <v/>
      </c>
      <c r="H4248" s="31" t="str">
        <f aca="false">IF(E4248="","",E4248*G4248*(E4248-E4247))</f>
        <v/>
      </c>
      <c r="I4248" s="31" t="str">
        <f aca="false">IF(E4248="","",G4248*(E4248-E4247))</f>
        <v/>
      </c>
      <c r="J4248" s="32" t="str">
        <f aca="false">IF(E4248="","",IF((G4248-$B$14*E4248)&lt;0,"",(G4248-$B$14*E4248)))</f>
        <v/>
      </c>
      <c r="K4248" s="31" t="str">
        <f aca="false">IF(J4248="","",E4248*J4248*(E4248-E4247))</f>
        <v/>
      </c>
      <c r="L4248" s="31" t="str">
        <f aca="false">IF(J4248="","",J4248*(E4248-E4247))</f>
        <v/>
      </c>
      <c r="M4248" s="32"/>
    </row>
    <row r="4249" customFormat="false" ht="15" hidden="false" customHeight="false" outlineLevel="0" collapsed="false">
      <c r="E4249" s="30"/>
      <c r="F4249" s="30"/>
      <c r="G4249" s="31" t="str">
        <f aca="false">IF(E4249="","",F4249-$F$2)</f>
        <v/>
      </c>
      <c r="H4249" s="31" t="str">
        <f aca="false">IF(E4249="","",E4249*G4249*(E4249-E4248))</f>
        <v/>
      </c>
      <c r="I4249" s="31" t="str">
        <f aca="false">IF(E4249="","",G4249*(E4249-E4248))</f>
        <v/>
      </c>
      <c r="J4249" s="32" t="str">
        <f aca="false">IF(E4249="","",IF((G4249-$B$14*E4249)&lt;0,"",(G4249-$B$14*E4249)))</f>
        <v/>
      </c>
      <c r="K4249" s="31" t="str">
        <f aca="false">IF(J4249="","",E4249*J4249*(E4249-E4248))</f>
        <v/>
      </c>
      <c r="L4249" s="31" t="str">
        <f aca="false">IF(J4249="","",J4249*(E4249-E4248))</f>
        <v/>
      </c>
      <c r="M4249" s="32"/>
    </row>
    <row r="4250" customFormat="false" ht="15" hidden="false" customHeight="false" outlineLevel="0" collapsed="false">
      <c r="E4250" s="30"/>
      <c r="F4250" s="30"/>
      <c r="G4250" s="31" t="str">
        <f aca="false">IF(E4250="","",F4250-$F$2)</f>
        <v/>
      </c>
      <c r="H4250" s="31" t="str">
        <f aca="false">IF(E4250="","",E4250*G4250*(E4250-E4249))</f>
        <v/>
      </c>
      <c r="I4250" s="31" t="str">
        <f aca="false">IF(E4250="","",G4250*(E4250-E4249))</f>
        <v/>
      </c>
      <c r="J4250" s="32" t="str">
        <f aca="false">IF(E4250="","",IF((G4250-$B$14*E4250)&lt;0,"",(G4250-$B$14*E4250)))</f>
        <v/>
      </c>
      <c r="K4250" s="31" t="str">
        <f aca="false">IF(J4250="","",E4250*J4250*(E4250-E4249))</f>
        <v/>
      </c>
      <c r="L4250" s="31" t="str">
        <f aca="false">IF(J4250="","",J4250*(E4250-E4249))</f>
        <v/>
      </c>
      <c r="M4250" s="32"/>
    </row>
    <row r="4251" customFormat="false" ht="15" hidden="false" customHeight="false" outlineLevel="0" collapsed="false">
      <c r="E4251" s="30"/>
      <c r="F4251" s="30"/>
      <c r="G4251" s="31" t="str">
        <f aca="false">IF(E4251="","",F4251-$F$2)</f>
        <v/>
      </c>
      <c r="H4251" s="31" t="str">
        <f aca="false">IF(E4251="","",E4251*G4251*(E4251-E4250))</f>
        <v/>
      </c>
      <c r="I4251" s="31" t="str">
        <f aca="false">IF(E4251="","",G4251*(E4251-E4250))</f>
        <v/>
      </c>
      <c r="J4251" s="32" t="str">
        <f aca="false">IF(E4251="","",IF((G4251-$B$14*E4251)&lt;0,"",(G4251-$B$14*E4251)))</f>
        <v/>
      </c>
      <c r="K4251" s="31" t="str">
        <f aca="false">IF(J4251="","",E4251*J4251*(E4251-E4250))</f>
        <v/>
      </c>
      <c r="L4251" s="31" t="str">
        <f aca="false">IF(J4251="","",J4251*(E4251-E4250))</f>
        <v/>
      </c>
      <c r="M4251" s="32"/>
    </row>
    <row r="4252" customFormat="false" ht="15" hidden="false" customHeight="false" outlineLevel="0" collapsed="false">
      <c r="E4252" s="30"/>
      <c r="F4252" s="30"/>
      <c r="G4252" s="31" t="str">
        <f aca="false">IF(E4252="","",F4252-$F$2)</f>
        <v/>
      </c>
      <c r="H4252" s="31" t="str">
        <f aca="false">IF(E4252="","",E4252*G4252*(E4252-E4251))</f>
        <v/>
      </c>
      <c r="I4252" s="31" t="str">
        <f aca="false">IF(E4252="","",G4252*(E4252-E4251))</f>
        <v/>
      </c>
      <c r="J4252" s="32" t="str">
        <f aca="false">IF(E4252="","",IF((G4252-$B$14*E4252)&lt;0,"",(G4252-$B$14*E4252)))</f>
        <v/>
      </c>
      <c r="K4252" s="31" t="str">
        <f aca="false">IF(J4252="","",E4252*J4252*(E4252-E4251))</f>
        <v/>
      </c>
      <c r="L4252" s="31" t="str">
        <f aca="false">IF(J4252="","",J4252*(E4252-E4251))</f>
        <v/>
      </c>
      <c r="M4252" s="32"/>
    </row>
    <row r="4253" customFormat="false" ht="15" hidden="false" customHeight="false" outlineLevel="0" collapsed="false">
      <c r="E4253" s="30"/>
      <c r="F4253" s="30"/>
      <c r="G4253" s="31" t="str">
        <f aca="false">IF(E4253="","",F4253-$F$2)</f>
        <v/>
      </c>
      <c r="H4253" s="31" t="str">
        <f aca="false">IF(E4253="","",E4253*G4253*(E4253-E4252))</f>
        <v/>
      </c>
      <c r="I4253" s="31" t="str">
        <f aca="false">IF(E4253="","",G4253*(E4253-E4252))</f>
        <v/>
      </c>
      <c r="J4253" s="32" t="str">
        <f aca="false">IF(E4253="","",IF((G4253-$B$14*E4253)&lt;0,"",(G4253-$B$14*E4253)))</f>
        <v/>
      </c>
      <c r="K4253" s="31" t="str">
        <f aca="false">IF(J4253="","",E4253*J4253*(E4253-E4252))</f>
        <v/>
      </c>
      <c r="L4253" s="31" t="str">
        <f aca="false">IF(J4253="","",J4253*(E4253-E4252))</f>
        <v/>
      </c>
      <c r="M4253" s="32"/>
    </row>
    <row r="4254" customFormat="false" ht="15" hidden="false" customHeight="false" outlineLevel="0" collapsed="false">
      <c r="E4254" s="30"/>
      <c r="F4254" s="30"/>
      <c r="G4254" s="31" t="str">
        <f aca="false">IF(E4254="","",F4254-$F$2)</f>
        <v/>
      </c>
      <c r="H4254" s="31" t="str">
        <f aca="false">IF(E4254="","",E4254*G4254*(E4254-E4253))</f>
        <v/>
      </c>
      <c r="I4254" s="31" t="str">
        <f aca="false">IF(E4254="","",G4254*(E4254-E4253))</f>
        <v/>
      </c>
      <c r="J4254" s="32" t="str">
        <f aca="false">IF(E4254="","",IF((G4254-$B$14*E4254)&lt;0,"",(G4254-$B$14*E4254)))</f>
        <v/>
      </c>
      <c r="K4254" s="31" t="str">
        <f aca="false">IF(J4254="","",E4254*J4254*(E4254-E4253))</f>
        <v/>
      </c>
      <c r="L4254" s="31" t="str">
        <f aca="false">IF(J4254="","",J4254*(E4254-E4253))</f>
        <v/>
      </c>
      <c r="M4254" s="32"/>
    </row>
    <row r="4255" customFormat="false" ht="15" hidden="false" customHeight="false" outlineLevel="0" collapsed="false">
      <c r="E4255" s="30"/>
      <c r="F4255" s="30"/>
      <c r="G4255" s="31" t="str">
        <f aca="false">IF(E4255="","",F4255-$F$2)</f>
        <v/>
      </c>
      <c r="H4255" s="31" t="str">
        <f aca="false">IF(E4255="","",E4255*G4255*(E4255-E4254))</f>
        <v/>
      </c>
      <c r="I4255" s="31" t="str">
        <f aca="false">IF(E4255="","",G4255*(E4255-E4254))</f>
        <v/>
      </c>
      <c r="J4255" s="32" t="str">
        <f aca="false">IF(E4255="","",IF((G4255-$B$14*E4255)&lt;0,"",(G4255-$B$14*E4255)))</f>
        <v/>
      </c>
      <c r="K4255" s="31" t="str">
        <f aca="false">IF(J4255="","",E4255*J4255*(E4255-E4254))</f>
        <v/>
      </c>
      <c r="L4255" s="31" t="str">
        <f aca="false">IF(J4255="","",J4255*(E4255-E4254))</f>
        <v/>
      </c>
      <c r="M4255" s="32"/>
    </row>
    <row r="4256" customFormat="false" ht="15" hidden="false" customHeight="false" outlineLevel="0" collapsed="false">
      <c r="E4256" s="30"/>
      <c r="F4256" s="30"/>
      <c r="G4256" s="31" t="str">
        <f aca="false">IF(E4256="","",F4256-$F$2)</f>
        <v/>
      </c>
      <c r="H4256" s="31" t="str">
        <f aca="false">IF(E4256="","",E4256*G4256*(E4256-E4255))</f>
        <v/>
      </c>
      <c r="I4256" s="31" t="str">
        <f aca="false">IF(E4256="","",G4256*(E4256-E4255))</f>
        <v/>
      </c>
      <c r="J4256" s="32" t="str">
        <f aca="false">IF(E4256="","",IF((G4256-$B$14*E4256)&lt;0,"",(G4256-$B$14*E4256)))</f>
        <v/>
      </c>
      <c r="K4256" s="31" t="str">
        <f aca="false">IF(J4256="","",E4256*J4256*(E4256-E4255))</f>
        <v/>
      </c>
      <c r="L4256" s="31" t="str">
        <f aca="false">IF(J4256="","",J4256*(E4256-E4255))</f>
        <v/>
      </c>
      <c r="M4256" s="32"/>
    </row>
    <row r="4257" customFormat="false" ht="15" hidden="false" customHeight="false" outlineLevel="0" collapsed="false">
      <c r="E4257" s="30"/>
      <c r="F4257" s="30"/>
      <c r="G4257" s="31" t="str">
        <f aca="false">IF(E4257="","",F4257-$F$2)</f>
        <v/>
      </c>
      <c r="H4257" s="31" t="str">
        <f aca="false">IF(E4257="","",E4257*G4257*(E4257-E4256))</f>
        <v/>
      </c>
      <c r="I4257" s="31" t="str">
        <f aca="false">IF(E4257="","",G4257*(E4257-E4256))</f>
        <v/>
      </c>
      <c r="J4257" s="32" t="str">
        <f aca="false">IF(E4257="","",IF((G4257-$B$14*E4257)&lt;0,"",(G4257-$B$14*E4257)))</f>
        <v/>
      </c>
      <c r="K4257" s="31" t="str">
        <f aca="false">IF(J4257="","",E4257*J4257*(E4257-E4256))</f>
        <v/>
      </c>
      <c r="L4257" s="31" t="str">
        <f aca="false">IF(J4257="","",J4257*(E4257-E4256))</f>
        <v/>
      </c>
      <c r="M4257" s="32"/>
    </row>
    <row r="4258" customFormat="false" ht="15" hidden="false" customHeight="false" outlineLevel="0" collapsed="false">
      <c r="E4258" s="30"/>
      <c r="F4258" s="30"/>
      <c r="G4258" s="31" t="str">
        <f aca="false">IF(E4258="","",F4258-$F$2)</f>
        <v/>
      </c>
      <c r="H4258" s="31" t="str">
        <f aca="false">IF(E4258="","",E4258*G4258*(E4258-E4257))</f>
        <v/>
      </c>
      <c r="I4258" s="31" t="str">
        <f aca="false">IF(E4258="","",G4258*(E4258-E4257))</f>
        <v/>
      </c>
      <c r="J4258" s="32" t="str">
        <f aca="false">IF(E4258="","",IF((G4258-$B$14*E4258)&lt;0,"",(G4258-$B$14*E4258)))</f>
        <v/>
      </c>
      <c r="K4258" s="31" t="str">
        <f aca="false">IF(J4258="","",E4258*J4258*(E4258-E4257))</f>
        <v/>
      </c>
      <c r="L4258" s="31" t="str">
        <f aca="false">IF(J4258="","",J4258*(E4258-E4257))</f>
        <v/>
      </c>
      <c r="M4258" s="32"/>
    </row>
    <row r="4259" customFormat="false" ht="15" hidden="false" customHeight="false" outlineLevel="0" collapsed="false">
      <c r="E4259" s="30"/>
      <c r="F4259" s="30"/>
      <c r="G4259" s="31" t="str">
        <f aca="false">IF(E4259="","",F4259-$F$2)</f>
        <v/>
      </c>
      <c r="H4259" s="31" t="str">
        <f aca="false">IF(E4259="","",E4259*G4259*(E4259-E4258))</f>
        <v/>
      </c>
      <c r="I4259" s="31" t="str">
        <f aca="false">IF(E4259="","",G4259*(E4259-E4258))</f>
        <v/>
      </c>
      <c r="J4259" s="32" t="str">
        <f aca="false">IF(E4259="","",IF((G4259-$B$14*E4259)&lt;0,"",(G4259-$B$14*E4259)))</f>
        <v/>
      </c>
      <c r="K4259" s="31" t="str">
        <f aca="false">IF(J4259="","",E4259*J4259*(E4259-E4258))</f>
        <v/>
      </c>
      <c r="L4259" s="31" t="str">
        <f aca="false">IF(J4259="","",J4259*(E4259-E4258))</f>
        <v/>
      </c>
      <c r="M4259" s="32"/>
    </row>
    <row r="4260" customFormat="false" ht="15" hidden="false" customHeight="false" outlineLevel="0" collapsed="false">
      <c r="E4260" s="30"/>
      <c r="F4260" s="30"/>
      <c r="G4260" s="31" t="str">
        <f aca="false">IF(E4260="","",F4260-$F$2)</f>
        <v/>
      </c>
      <c r="H4260" s="31" t="str">
        <f aca="false">IF(E4260="","",E4260*G4260*(E4260-E4259))</f>
        <v/>
      </c>
      <c r="I4260" s="31" t="str">
        <f aca="false">IF(E4260="","",G4260*(E4260-E4259))</f>
        <v/>
      </c>
      <c r="J4260" s="32" t="str">
        <f aca="false">IF(E4260="","",IF((G4260-$B$14*E4260)&lt;0,"",(G4260-$B$14*E4260)))</f>
        <v/>
      </c>
      <c r="K4260" s="31" t="str">
        <f aca="false">IF(J4260="","",E4260*J4260*(E4260-E4259))</f>
        <v/>
      </c>
      <c r="L4260" s="31" t="str">
        <f aca="false">IF(J4260="","",J4260*(E4260-E4259))</f>
        <v/>
      </c>
      <c r="M4260" s="32"/>
    </row>
    <row r="4261" customFormat="false" ht="15" hidden="false" customHeight="false" outlineLevel="0" collapsed="false">
      <c r="E4261" s="30"/>
      <c r="F4261" s="30"/>
      <c r="G4261" s="31" t="str">
        <f aca="false">IF(E4261="","",F4261-$F$2)</f>
        <v/>
      </c>
      <c r="H4261" s="31" t="str">
        <f aca="false">IF(E4261="","",E4261*G4261*(E4261-E4260))</f>
        <v/>
      </c>
      <c r="I4261" s="31" t="str">
        <f aca="false">IF(E4261="","",G4261*(E4261-E4260))</f>
        <v/>
      </c>
      <c r="J4261" s="32" t="str">
        <f aca="false">IF(E4261="","",IF((G4261-$B$14*E4261)&lt;0,"",(G4261-$B$14*E4261)))</f>
        <v/>
      </c>
      <c r="K4261" s="31" t="str">
        <f aca="false">IF(J4261="","",E4261*J4261*(E4261-E4260))</f>
        <v/>
      </c>
      <c r="L4261" s="31" t="str">
        <f aca="false">IF(J4261="","",J4261*(E4261-E4260))</f>
        <v/>
      </c>
      <c r="M4261" s="32"/>
    </row>
    <row r="4262" customFormat="false" ht="15" hidden="false" customHeight="false" outlineLevel="0" collapsed="false">
      <c r="E4262" s="30"/>
      <c r="F4262" s="30"/>
      <c r="G4262" s="31" t="str">
        <f aca="false">IF(E4262="","",F4262-$F$2)</f>
        <v/>
      </c>
      <c r="H4262" s="31" t="str">
        <f aca="false">IF(E4262="","",E4262*G4262*(E4262-E4261))</f>
        <v/>
      </c>
      <c r="I4262" s="31" t="str">
        <f aca="false">IF(E4262="","",G4262*(E4262-E4261))</f>
        <v/>
      </c>
      <c r="J4262" s="32" t="str">
        <f aca="false">IF(E4262="","",IF((G4262-$B$14*E4262)&lt;0,"",(G4262-$B$14*E4262)))</f>
        <v/>
      </c>
      <c r="K4262" s="31" t="str">
        <f aca="false">IF(J4262="","",E4262*J4262*(E4262-E4261))</f>
        <v/>
      </c>
      <c r="L4262" s="31" t="str">
        <f aca="false">IF(J4262="","",J4262*(E4262-E4261))</f>
        <v/>
      </c>
      <c r="M4262" s="32"/>
    </row>
    <row r="4263" customFormat="false" ht="15" hidden="false" customHeight="false" outlineLevel="0" collapsed="false">
      <c r="E4263" s="30"/>
      <c r="F4263" s="30"/>
      <c r="G4263" s="31" t="str">
        <f aca="false">IF(E4263="","",F4263-$F$2)</f>
        <v/>
      </c>
      <c r="H4263" s="31" t="str">
        <f aca="false">IF(E4263="","",E4263*G4263*(E4263-E4262))</f>
        <v/>
      </c>
      <c r="I4263" s="31" t="str">
        <f aca="false">IF(E4263="","",G4263*(E4263-E4262))</f>
        <v/>
      </c>
      <c r="J4263" s="32" t="str">
        <f aca="false">IF(E4263="","",IF((G4263-$B$14*E4263)&lt;0,"",(G4263-$B$14*E4263)))</f>
        <v/>
      </c>
      <c r="K4263" s="31" t="str">
        <f aca="false">IF(J4263="","",E4263*J4263*(E4263-E4262))</f>
        <v/>
      </c>
      <c r="L4263" s="31" t="str">
        <f aca="false">IF(J4263="","",J4263*(E4263-E4262))</f>
        <v/>
      </c>
      <c r="M4263" s="32"/>
    </row>
    <row r="4264" customFormat="false" ht="15" hidden="false" customHeight="false" outlineLevel="0" collapsed="false">
      <c r="E4264" s="30"/>
      <c r="F4264" s="30"/>
      <c r="G4264" s="31" t="str">
        <f aca="false">IF(E4264="","",F4264-$F$2)</f>
        <v/>
      </c>
      <c r="H4264" s="31" t="str">
        <f aca="false">IF(E4264="","",E4264*G4264*(E4264-E4263))</f>
        <v/>
      </c>
      <c r="I4264" s="31" t="str">
        <f aca="false">IF(E4264="","",G4264*(E4264-E4263))</f>
        <v/>
      </c>
      <c r="J4264" s="32" t="str">
        <f aca="false">IF(E4264="","",IF((G4264-$B$14*E4264)&lt;0,"",(G4264-$B$14*E4264)))</f>
        <v/>
      </c>
      <c r="K4264" s="31" t="str">
        <f aca="false">IF(J4264="","",E4264*J4264*(E4264-E4263))</f>
        <v/>
      </c>
      <c r="L4264" s="31" t="str">
        <f aca="false">IF(J4264="","",J4264*(E4264-E4263))</f>
        <v/>
      </c>
      <c r="M4264" s="32"/>
    </row>
    <row r="4265" customFormat="false" ht="15" hidden="false" customHeight="false" outlineLevel="0" collapsed="false">
      <c r="E4265" s="30"/>
      <c r="F4265" s="30"/>
      <c r="G4265" s="31" t="str">
        <f aca="false">IF(E4265="","",F4265-$F$2)</f>
        <v/>
      </c>
      <c r="H4265" s="31" t="str">
        <f aca="false">IF(E4265="","",E4265*G4265*(E4265-E4264))</f>
        <v/>
      </c>
      <c r="I4265" s="31" t="str">
        <f aca="false">IF(E4265="","",G4265*(E4265-E4264))</f>
        <v/>
      </c>
      <c r="J4265" s="32" t="str">
        <f aca="false">IF(E4265="","",IF((G4265-$B$14*E4265)&lt;0,"",(G4265-$B$14*E4265)))</f>
        <v/>
      </c>
      <c r="K4265" s="31" t="str">
        <f aca="false">IF(J4265="","",E4265*J4265*(E4265-E4264))</f>
        <v/>
      </c>
      <c r="L4265" s="31" t="str">
        <f aca="false">IF(J4265="","",J4265*(E4265-E4264))</f>
        <v/>
      </c>
      <c r="M4265" s="32"/>
    </row>
    <row r="4266" customFormat="false" ht="15" hidden="false" customHeight="false" outlineLevel="0" collapsed="false">
      <c r="E4266" s="30"/>
      <c r="F4266" s="30"/>
      <c r="G4266" s="31" t="str">
        <f aca="false">IF(E4266="","",F4266-$F$2)</f>
        <v/>
      </c>
      <c r="H4266" s="31" t="str">
        <f aca="false">IF(E4266="","",E4266*G4266*(E4266-E4265))</f>
        <v/>
      </c>
      <c r="I4266" s="31" t="str">
        <f aca="false">IF(E4266="","",G4266*(E4266-E4265))</f>
        <v/>
      </c>
      <c r="J4266" s="32" t="str">
        <f aca="false">IF(E4266="","",IF((G4266-$B$14*E4266)&lt;0,"",(G4266-$B$14*E4266)))</f>
        <v/>
      </c>
      <c r="K4266" s="31" t="str">
        <f aca="false">IF(J4266="","",E4266*J4266*(E4266-E4265))</f>
        <v/>
      </c>
      <c r="L4266" s="31" t="str">
        <f aca="false">IF(J4266="","",J4266*(E4266-E4265))</f>
        <v/>
      </c>
      <c r="M4266" s="32"/>
    </row>
    <row r="4267" customFormat="false" ht="15" hidden="false" customHeight="false" outlineLevel="0" collapsed="false">
      <c r="E4267" s="30"/>
      <c r="F4267" s="30"/>
      <c r="G4267" s="31" t="str">
        <f aca="false">IF(E4267="","",F4267-$F$2)</f>
        <v/>
      </c>
      <c r="H4267" s="31" t="str">
        <f aca="false">IF(E4267="","",E4267*G4267*(E4267-E4266))</f>
        <v/>
      </c>
      <c r="I4267" s="31" t="str">
        <f aca="false">IF(E4267="","",G4267*(E4267-E4266))</f>
        <v/>
      </c>
      <c r="J4267" s="32" t="str">
        <f aca="false">IF(E4267="","",IF((G4267-$B$14*E4267)&lt;0,"",(G4267-$B$14*E4267)))</f>
        <v/>
      </c>
      <c r="K4267" s="31" t="str">
        <f aca="false">IF(J4267="","",E4267*J4267*(E4267-E4266))</f>
        <v/>
      </c>
      <c r="L4267" s="31" t="str">
        <f aca="false">IF(J4267="","",J4267*(E4267-E4266))</f>
        <v/>
      </c>
      <c r="M4267" s="32"/>
    </row>
    <row r="4268" customFormat="false" ht="15" hidden="false" customHeight="false" outlineLevel="0" collapsed="false">
      <c r="E4268" s="30"/>
      <c r="F4268" s="30"/>
      <c r="G4268" s="31" t="str">
        <f aca="false">IF(E4268="","",F4268-$F$2)</f>
        <v/>
      </c>
      <c r="H4268" s="31" t="str">
        <f aca="false">IF(E4268="","",E4268*G4268*(E4268-E4267))</f>
        <v/>
      </c>
      <c r="I4268" s="31" t="str">
        <f aca="false">IF(E4268="","",G4268*(E4268-E4267))</f>
        <v/>
      </c>
      <c r="J4268" s="32" t="str">
        <f aca="false">IF(E4268="","",IF((G4268-$B$14*E4268)&lt;0,"",(G4268-$B$14*E4268)))</f>
        <v/>
      </c>
      <c r="K4268" s="31" t="str">
        <f aca="false">IF(J4268="","",E4268*J4268*(E4268-E4267))</f>
        <v/>
      </c>
      <c r="L4268" s="31" t="str">
        <f aca="false">IF(J4268="","",J4268*(E4268-E4267))</f>
        <v/>
      </c>
      <c r="M4268" s="32"/>
    </row>
    <row r="4269" customFormat="false" ht="15" hidden="false" customHeight="false" outlineLevel="0" collapsed="false">
      <c r="E4269" s="30"/>
      <c r="F4269" s="30"/>
      <c r="G4269" s="31" t="str">
        <f aca="false">IF(E4269="","",F4269-$F$2)</f>
        <v/>
      </c>
      <c r="H4269" s="31" t="str">
        <f aca="false">IF(E4269="","",E4269*G4269*(E4269-E4268))</f>
        <v/>
      </c>
      <c r="I4269" s="31" t="str">
        <f aca="false">IF(E4269="","",G4269*(E4269-E4268))</f>
        <v/>
      </c>
      <c r="J4269" s="32" t="str">
        <f aca="false">IF(E4269="","",IF((G4269-$B$14*E4269)&lt;0,"",(G4269-$B$14*E4269)))</f>
        <v/>
      </c>
      <c r="K4269" s="31" t="str">
        <f aca="false">IF(J4269="","",E4269*J4269*(E4269-E4268))</f>
        <v/>
      </c>
      <c r="L4269" s="31" t="str">
        <f aca="false">IF(J4269="","",J4269*(E4269-E4268))</f>
        <v/>
      </c>
      <c r="M4269" s="32"/>
    </row>
    <row r="4270" customFormat="false" ht="15" hidden="false" customHeight="false" outlineLevel="0" collapsed="false">
      <c r="E4270" s="30"/>
      <c r="F4270" s="30"/>
      <c r="G4270" s="31" t="str">
        <f aca="false">IF(E4270="","",F4270-$F$2)</f>
        <v/>
      </c>
      <c r="H4270" s="31" t="str">
        <f aca="false">IF(E4270="","",E4270*G4270*(E4270-E4269))</f>
        <v/>
      </c>
      <c r="I4270" s="31" t="str">
        <f aca="false">IF(E4270="","",G4270*(E4270-E4269))</f>
        <v/>
      </c>
      <c r="J4270" s="32" t="str">
        <f aca="false">IF(E4270="","",IF((G4270-$B$14*E4270)&lt;0,"",(G4270-$B$14*E4270)))</f>
        <v/>
      </c>
      <c r="K4270" s="31" t="str">
        <f aca="false">IF(J4270="","",E4270*J4270*(E4270-E4269))</f>
        <v/>
      </c>
      <c r="L4270" s="31" t="str">
        <f aca="false">IF(J4270="","",J4270*(E4270-E4269))</f>
        <v/>
      </c>
      <c r="M4270" s="32"/>
    </row>
    <row r="4271" customFormat="false" ht="15" hidden="false" customHeight="false" outlineLevel="0" collapsed="false">
      <c r="E4271" s="30"/>
      <c r="F4271" s="30"/>
      <c r="G4271" s="31" t="str">
        <f aca="false">IF(E4271="","",F4271-$F$2)</f>
        <v/>
      </c>
      <c r="H4271" s="31" t="str">
        <f aca="false">IF(E4271="","",E4271*G4271*(E4271-E4270))</f>
        <v/>
      </c>
      <c r="I4271" s="31" t="str">
        <f aca="false">IF(E4271="","",G4271*(E4271-E4270))</f>
        <v/>
      </c>
      <c r="J4271" s="32" t="str">
        <f aca="false">IF(E4271="","",IF((G4271-$B$14*E4271)&lt;0,"",(G4271-$B$14*E4271)))</f>
        <v/>
      </c>
      <c r="K4271" s="31" t="str">
        <f aca="false">IF(J4271="","",E4271*J4271*(E4271-E4270))</f>
        <v/>
      </c>
      <c r="L4271" s="31" t="str">
        <f aca="false">IF(J4271="","",J4271*(E4271-E4270))</f>
        <v/>
      </c>
      <c r="M4271" s="32"/>
    </row>
    <row r="4272" customFormat="false" ht="15" hidden="false" customHeight="false" outlineLevel="0" collapsed="false">
      <c r="E4272" s="30"/>
      <c r="F4272" s="30"/>
      <c r="G4272" s="31" t="str">
        <f aca="false">IF(E4272="","",F4272-$F$2)</f>
        <v/>
      </c>
      <c r="H4272" s="31" t="str">
        <f aca="false">IF(E4272="","",E4272*G4272*(E4272-E4271))</f>
        <v/>
      </c>
      <c r="I4272" s="31" t="str">
        <f aca="false">IF(E4272="","",G4272*(E4272-E4271))</f>
        <v/>
      </c>
      <c r="J4272" s="32" t="str">
        <f aca="false">IF(E4272="","",IF((G4272-$B$14*E4272)&lt;0,"",(G4272-$B$14*E4272)))</f>
        <v/>
      </c>
      <c r="K4272" s="31" t="str">
        <f aca="false">IF(J4272="","",E4272*J4272*(E4272-E4271))</f>
        <v/>
      </c>
      <c r="L4272" s="31" t="str">
        <f aca="false">IF(J4272="","",J4272*(E4272-E4271))</f>
        <v/>
      </c>
      <c r="M4272" s="32"/>
    </row>
    <row r="4273" customFormat="false" ht="15" hidden="false" customHeight="false" outlineLevel="0" collapsed="false">
      <c r="E4273" s="30"/>
      <c r="F4273" s="30"/>
      <c r="G4273" s="31" t="str">
        <f aca="false">IF(E4273="","",F4273-$F$2)</f>
        <v/>
      </c>
      <c r="H4273" s="31" t="str">
        <f aca="false">IF(E4273="","",E4273*G4273*(E4273-E4272))</f>
        <v/>
      </c>
      <c r="I4273" s="31" t="str">
        <f aca="false">IF(E4273="","",G4273*(E4273-E4272))</f>
        <v/>
      </c>
      <c r="J4273" s="32" t="str">
        <f aca="false">IF(E4273="","",IF((G4273-$B$14*E4273)&lt;0,"",(G4273-$B$14*E4273)))</f>
        <v/>
      </c>
      <c r="K4273" s="31" t="str">
        <f aca="false">IF(J4273="","",E4273*J4273*(E4273-E4272))</f>
        <v/>
      </c>
      <c r="L4273" s="31" t="str">
        <f aca="false">IF(J4273="","",J4273*(E4273-E4272))</f>
        <v/>
      </c>
      <c r="M4273" s="32"/>
    </row>
    <row r="4274" customFormat="false" ht="15" hidden="false" customHeight="false" outlineLevel="0" collapsed="false">
      <c r="E4274" s="30"/>
      <c r="F4274" s="30"/>
      <c r="G4274" s="31" t="str">
        <f aca="false">IF(E4274="","",F4274-$F$2)</f>
        <v/>
      </c>
      <c r="H4274" s="31" t="str">
        <f aca="false">IF(E4274="","",E4274*G4274*(E4274-E4273))</f>
        <v/>
      </c>
      <c r="I4274" s="31" t="str">
        <f aca="false">IF(E4274="","",G4274*(E4274-E4273))</f>
        <v/>
      </c>
      <c r="J4274" s="32" t="str">
        <f aca="false">IF(E4274="","",IF((G4274-$B$14*E4274)&lt;0,"",(G4274-$B$14*E4274)))</f>
        <v/>
      </c>
      <c r="K4274" s="31" t="str">
        <f aca="false">IF(J4274="","",E4274*J4274*(E4274-E4273))</f>
        <v/>
      </c>
      <c r="L4274" s="31" t="str">
        <f aca="false">IF(J4274="","",J4274*(E4274-E4273))</f>
        <v/>
      </c>
      <c r="M4274" s="32"/>
    </row>
    <row r="4275" customFormat="false" ht="15" hidden="false" customHeight="false" outlineLevel="0" collapsed="false">
      <c r="E4275" s="30"/>
      <c r="F4275" s="30"/>
      <c r="G4275" s="31" t="str">
        <f aca="false">IF(E4275="","",F4275-$F$2)</f>
        <v/>
      </c>
      <c r="H4275" s="31" t="str">
        <f aca="false">IF(E4275="","",E4275*G4275*(E4275-E4274))</f>
        <v/>
      </c>
      <c r="I4275" s="31" t="str">
        <f aca="false">IF(E4275="","",G4275*(E4275-E4274))</f>
        <v/>
      </c>
      <c r="J4275" s="32" t="str">
        <f aca="false">IF(E4275="","",IF((G4275-$B$14*E4275)&lt;0,"",(G4275-$B$14*E4275)))</f>
        <v/>
      </c>
      <c r="K4275" s="31" t="str">
        <f aca="false">IF(J4275="","",E4275*J4275*(E4275-E4274))</f>
        <v/>
      </c>
      <c r="L4275" s="31" t="str">
        <f aca="false">IF(J4275="","",J4275*(E4275-E4274))</f>
        <v/>
      </c>
      <c r="M4275" s="32"/>
    </row>
    <row r="4276" customFormat="false" ht="15" hidden="false" customHeight="false" outlineLevel="0" collapsed="false">
      <c r="E4276" s="30"/>
      <c r="F4276" s="30"/>
      <c r="G4276" s="31" t="str">
        <f aca="false">IF(E4276="","",F4276-$F$2)</f>
        <v/>
      </c>
      <c r="H4276" s="31" t="str">
        <f aca="false">IF(E4276="","",E4276*G4276*(E4276-E4275))</f>
        <v/>
      </c>
      <c r="I4276" s="31" t="str">
        <f aca="false">IF(E4276="","",G4276*(E4276-E4275))</f>
        <v/>
      </c>
      <c r="J4276" s="32" t="str">
        <f aca="false">IF(E4276="","",IF((G4276-$B$14*E4276)&lt;0,"",(G4276-$B$14*E4276)))</f>
        <v/>
      </c>
      <c r="K4276" s="31" t="str">
        <f aca="false">IF(J4276="","",E4276*J4276*(E4276-E4275))</f>
        <v/>
      </c>
      <c r="L4276" s="31" t="str">
        <f aca="false">IF(J4276="","",J4276*(E4276-E4275))</f>
        <v/>
      </c>
      <c r="M4276" s="32"/>
    </row>
    <row r="4277" customFormat="false" ht="15" hidden="false" customHeight="false" outlineLevel="0" collapsed="false">
      <c r="E4277" s="30"/>
      <c r="F4277" s="30"/>
      <c r="G4277" s="31" t="str">
        <f aca="false">IF(E4277="","",F4277-$F$2)</f>
        <v/>
      </c>
      <c r="H4277" s="31" t="str">
        <f aca="false">IF(E4277="","",E4277*G4277*(E4277-E4276))</f>
        <v/>
      </c>
      <c r="I4277" s="31" t="str">
        <f aca="false">IF(E4277="","",G4277*(E4277-E4276))</f>
        <v/>
      </c>
      <c r="J4277" s="32" t="str">
        <f aca="false">IF(E4277="","",IF((G4277-$B$14*E4277)&lt;0,"",(G4277-$B$14*E4277)))</f>
        <v/>
      </c>
      <c r="K4277" s="31" t="str">
        <f aca="false">IF(J4277="","",E4277*J4277*(E4277-E4276))</f>
        <v/>
      </c>
      <c r="L4277" s="31" t="str">
        <f aca="false">IF(J4277="","",J4277*(E4277-E4276))</f>
        <v/>
      </c>
      <c r="M4277" s="32"/>
    </row>
    <row r="4278" customFormat="false" ht="15" hidden="false" customHeight="false" outlineLevel="0" collapsed="false">
      <c r="E4278" s="30"/>
      <c r="F4278" s="30"/>
      <c r="G4278" s="31" t="str">
        <f aca="false">IF(E4278="","",F4278-$F$2)</f>
        <v/>
      </c>
      <c r="H4278" s="31" t="str">
        <f aca="false">IF(E4278="","",E4278*G4278*(E4278-E4277))</f>
        <v/>
      </c>
      <c r="I4278" s="31" t="str">
        <f aca="false">IF(E4278="","",G4278*(E4278-E4277))</f>
        <v/>
      </c>
      <c r="J4278" s="32" t="str">
        <f aca="false">IF(E4278="","",IF((G4278-$B$14*E4278)&lt;0,"",(G4278-$B$14*E4278)))</f>
        <v/>
      </c>
      <c r="K4278" s="31" t="str">
        <f aca="false">IF(J4278="","",E4278*J4278*(E4278-E4277))</f>
        <v/>
      </c>
      <c r="L4278" s="31" t="str">
        <f aca="false">IF(J4278="","",J4278*(E4278-E4277))</f>
        <v/>
      </c>
      <c r="M4278" s="32"/>
    </row>
    <row r="4279" customFormat="false" ht="15" hidden="false" customHeight="false" outlineLevel="0" collapsed="false">
      <c r="E4279" s="30"/>
      <c r="F4279" s="30"/>
      <c r="G4279" s="31" t="str">
        <f aca="false">IF(E4279="","",F4279-$F$2)</f>
        <v/>
      </c>
      <c r="H4279" s="31" t="str">
        <f aca="false">IF(E4279="","",E4279*G4279*(E4279-E4278))</f>
        <v/>
      </c>
      <c r="I4279" s="31" t="str">
        <f aca="false">IF(E4279="","",G4279*(E4279-E4278))</f>
        <v/>
      </c>
      <c r="J4279" s="32" t="str">
        <f aca="false">IF(E4279="","",IF((G4279-$B$14*E4279)&lt;0,"",(G4279-$B$14*E4279)))</f>
        <v/>
      </c>
      <c r="K4279" s="31" t="str">
        <f aca="false">IF(J4279="","",E4279*J4279*(E4279-E4278))</f>
        <v/>
      </c>
      <c r="L4279" s="31" t="str">
        <f aca="false">IF(J4279="","",J4279*(E4279-E4278))</f>
        <v/>
      </c>
      <c r="M4279" s="32"/>
    </row>
    <row r="4280" customFormat="false" ht="15" hidden="false" customHeight="false" outlineLevel="0" collapsed="false">
      <c r="E4280" s="30"/>
      <c r="F4280" s="30"/>
      <c r="G4280" s="31" t="str">
        <f aca="false">IF(E4280="","",F4280-$F$2)</f>
        <v/>
      </c>
      <c r="H4280" s="31" t="str">
        <f aca="false">IF(E4280="","",E4280*G4280*(E4280-E4279))</f>
        <v/>
      </c>
      <c r="I4280" s="31" t="str">
        <f aca="false">IF(E4280="","",G4280*(E4280-E4279))</f>
        <v/>
      </c>
      <c r="J4280" s="32" t="str">
        <f aca="false">IF(E4280="","",IF((G4280-$B$14*E4280)&lt;0,"",(G4280-$B$14*E4280)))</f>
        <v/>
      </c>
      <c r="K4280" s="31" t="str">
        <f aca="false">IF(J4280="","",E4280*J4280*(E4280-E4279))</f>
        <v/>
      </c>
      <c r="L4280" s="31" t="str">
        <f aca="false">IF(J4280="","",J4280*(E4280-E4279))</f>
        <v/>
      </c>
      <c r="M4280" s="32"/>
    </row>
    <row r="4281" customFormat="false" ht="15" hidden="false" customHeight="false" outlineLevel="0" collapsed="false">
      <c r="E4281" s="30"/>
      <c r="F4281" s="30"/>
      <c r="G4281" s="31" t="str">
        <f aca="false">IF(E4281="","",F4281-$F$2)</f>
        <v/>
      </c>
      <c r="H4281" s="31" t="str">
        <f aca="false">IF(E4281="","",E4281*G4281*(E4281-E4280))</f>
        <v/>
      </c>
      <c r="I4281" s="31" t="str">
        <f aca="false">IF(E4281="","",G4281*(E4281-E4280))</f>
        <v/>
      </c>
      <c r="J4281" s="32" t="str">
        <f aca="false">IF(E4281="","",IF((G4281-$B$14*E4281)&lt;0,"",(G4281-$B$14*E4281)))</f>
        <v/>
      </c>
      <c r="K4281" s="31" t="str">
        <f aca="false">IF(J4281="","",E4281*J4281*(E4281-E4280))</f>
        <v/>
      </c>
      <c r="L4281" s="31" t="str">
        <f aca="false">IF(J4281="","",J4281*(E4281-E4280))</f>
        <v/>
      </c>
      <c r="M4281" s="32"/>
    </row>
    <row r="4282" customFormat="false" ht="15" hidden="false" customHeight="false" outlineLevel="0" collapsed="false">
      <c r="E4282" s="30"/>
      <c r="F4282" s="30"/>
      <c r="G4282" s="31" t="str">
        <f aca="false">IF(E4282="","",F4282-$F$2)</f>
        <v/>
      </c>
      <c r="H4282" s="31" t="str">
        <f aca="false">IF(E4282="","",E4282*G4282*(E4282-E4281))</f>
        <v/>
      </c>
      <c r="I4282" s="31" t="str">
        <f aca="false">IF(E4282="","",G4282*(E4282-E4281))</f>
        <v/>
      </c>
      <c r="J4282" s="32" t="str">
        <f aca="false">IF(E4282="","",IF((G4282-$B$14*E4282)&lt;0,"",(G4282-$B$14*E4282)))</f>
        <v/>
      </c>
      <c r="K4282" s="31" t="str">
        <f aca="false">IF(J4282="","",E4282*J4282*(E4282-E4281))</f>
        <v/>
      </c>
      <c r="L4282" s="31" t="str">
        <f aca="false">IF(J4282="","",J4282*(E4282-E4281))</f>
        <v/>
      </c>
      <c r="M4282" s="32"/>
    </row>
    <row r="4283" customFormat="false" ht="15" hidden="false" customHeight="false" outlineLevel="0" collapsed="false">
      <c r="E4283" s="30"/>
      <c r="F4283" s="30"/>
      <c r="G4283" s="31" t="str">
        <f aca="false">IF(E4283="","",F4283-$F$2)</f>
        <v/>
      </c>
      <c r="H4283" s="31" t="str">
        <f aca="false">IF(E4283="","",E4283*G4283*(E4283-E4282))</f>
        <v/>
      </c>
      <c r="I4283" s="31" t="str">
        <f aca="false">IF(E4283="","",G4283*(E4283-E4282))</f>
        <v/>
      </c>
      <c r="J4283" s="32" t="str">
        <f aca="false">IF(E4283="","",IF((G4283-$B$14*E4283)&lt;0,"",(G4283-$B$14*E4283)))</f>
        <v/>
      </c>
      <c r="K4283" s="31" t="str">
        <f aca="false">IF(J4283="","",E4283*J4283*(E4283-E4282))</f>
        <v/>
      </c>
      <c r="L4283" s="31" t="str">
        <f aca="false">IF(J4283="","",J4283*(E4283-E4282))</f>
        <v/>
      </c>
      <c r="M4283" s="32"/>
    </row>
    <row r="4284" customFormat="false" ht="15" hidden="false" customHeight="false" outlineLevel="0" collapsed="false">
      <c r="E4284" s="30"/>
      <c r="F4284" s="30"/>
      <c r="G4284" s="31" t="str">
        <f aca="false">IF(E4284="","",F4284-$F$2)</f>
        <v/>
      </c>
      <c r="H4284" s="31" t="str">
        <f aca="false">IF(E4284="","",E4284*G4284*(E4284-E4283))</f>
        <v/>
      </c>
      <c r="I4284" s="31" t="str">
        <f aca="false">IF(E4284="","",G4284*(E4284-E4283))</f>
        <v/>
      </c>
      <c r="J4284" s="32" t="str">
        <f aca="false">IF(E4284="","",IF((G4284-$B$14*E4284)&lt;0,"",(G4284-$B$14*E4284)))</f>
        <v/>
      </c>
      <c r="K4284" s="31" t="str">
        <f aca="false">IF(J4284="","",E4284*J4284*(E4284-E4283))</f>
        <v/>
      </c>
      <c r="L4284" s="31" t="str">
        <f aca="false">IF(J4284="","",J4284*(E4284-E4283))</f>
        <v/>
      </c>
      <c r="M4284" s="32"/>
    </row>
    <row r="4285" customFormat="false" ht="15" hidden="false" customHeight="false" outlineLevel="0" collapsed="false">
      <c r="E4285" s="30"/>
      <c r="F4285" s="30"/>
      <c r="G4285" s="31" t="str">
        <f aca="false">IF(E4285="","",F4285-$F$2)</f>
        <v/>
      </c>
      <c r="H4285" s="31" t="str">
        <f aca="false">IF(E4285="","",E4285*G4285*(E4285-E4284))</f>
        <v/>
      </c>
      <c r="I4285" s="31" t="str">
        <f aca="false">IF(E4285="","",G4285*(E4285-E4284))</f>
        <v/>
      </c>
      <c r="J4285" s="32" t="str">
        <f aca="false">IF(E4285="","",IF((G4285-$B$14*E4285)&lt;0,"",(G4285-$B$14*E4285)))</f>
        <v/>
      </c>
      <c r="K4285" s="31" t="str">
        <f aca="false">IF(J4285="","",E4285*J4285*(E4285-E4284))</f>
        <v/>
      </c>
      <c r="L4285" s="31" t="str">
        <f aca="false">IF(J4285="","",J4285*(E4285-E4284))</f>
        <v/>
      </c>
      <c r="M4285" s="32"/>
    </row>
    <row r="4286" customFormat="false" ht="15" hidden="false" customHeight="false" outlineLevel="0" collapsed="false">
      <c r="E4286" s="30"/>
      <c r="F4286" s="30"/>
      <c r="G4286" s="31" t="str">
        <f aca="false">IF(E4286="","",F4286-$F$2)</f>
        <v/>
      </c>
      <c r="H4286" s="31" t="str">
        <f aca="false">IF(E4286="","",E4286*G4286*(E4286-E4285))</f>
        <v/>
      </c>
      <c r="I4286" s="31" t="str">
        <f aca="false">IF(E4286="","",G4286*(E4286-E4285))</f>
        <v/>
      </c>
      <c r="J4286" s="32" t="str">
        <f aca="false">IF(E4286="","",IF((G4286-$B$14*E4286)&lt;0,"",(G4286-$B$14*E4286)))</f>
        <v/>
      </c>
      <c r="K4286" s="31" t="str">
        <f aca="false">IF(J4286="","",E4286*J4286*(E4286-E4285))</f>
        <v/>
      </c>
      <c r="L4286" s="31" t="str">
        <f aca="false">IF(J4286="","",J4286*(E4286-E4285))</f>
        <v/>
      </c>
      <c r="M4286" s="32"/>
    </row>
    <row r="4287" customFormat="false" ht="15" hidden="false" customHeight="false" outlineLevel="0" collapsed="false">
      <c r="E4287" s="30"/>
      <c r="F4287" s="30"/>
      <c r="G4287" s="31" t="str">
        <f aca="false">IF(E4287="","",F4287-$F$2)</f>
        <v/>
      </c>
      <c r="H4287" s="31" t="str">
        <f aca="false">IF(E4287="","",E4287*G4287*(E4287-E4286))</f>
        <v/>
      </c>
      <c r="I4287" s="31" t="str">
        <f aca="false">IF(E4287="","",G4287*(E4287-E4286))</f>
        <v/>
      </c>
      <c r="J4287" s="32" t="str">
        <f aca="false">IF(E4287="","",IF((G4287-$B$14*E4287)&lt;0,"",(G4287-$B$14*E4287)))</f>
        <v/>
      </c>
      <c r="K4287" s="31" t="str">
        <f aca="false">IF(J4287="","",E4287*J4287*(E4287-E4286))</f>
        <v/>
      </c>
      <c r="L4287" s="31" t="str">
        <f aca="false">IF(J4287="","",J4287*(E4287-E4286))</f>
        <v/>
      </c>
      <c r="M4287" s="32"/>
    </row>
    <row r="4288" customFormat="false" ht="15" hidden="false" customHeight="false" outlineLevel="0" collapsed="false">
      <c r="E4288" s="30"/>
      <c r="F4288" s="30"/>
      <c r="G4288" s="31" t="str">
        <f aca="false">IF(E4288="","",F4288-$F$2)</f>
        <v/>
      </c>
      <c r="H4288" s="31" t="str">
        <f aca="false">IF(E4288="","",E4288*G4288*(E4288-E4287))</f>
        <v/>
      </c>
      <c r="I4288" s="31" t="str">
        <f aca="false">IF(E4288="","",G4288*(E4288-E4287))</f>
        <v/>
      </c>
      <c r="J4288" s="32" t="str">
        <f aca="false">IF(E4288="","",IF((G4288-$B$14*E4288)&lt;0,"",(G4288-$B$14*E4288)))</f>
        <v/>
      </c>
      <c r="K4288" s="31" t="str">
        <f aca="false">IF(J4288="","",E4288*J4288*(E4288-E4287))</f>
        <v/>
      </c>
      <c r="L4288" s="31" t="str">
        <f aca="false">IF(J4288="","",J4288*(E4288-E4287))</f>
        <v/>
      </c>
      <c r="M4288" s="32"/>
    </row>
    <row r="4289" customFormat="false" ht="15" hidden="false" customHeight="false" outlineLevel="0" collapsed="false">
      <c r="E4289" s="30"/>
      <c r="F4289" s="30"/>
      <c r="G4289" s="31" t="str">
        <f aca="false">IF(E4289="","",F4289-$F$2)</f>
        <v/>
      </c>
      <c r="H4289" s="31" t="str">
        <f aca="false">IF(E4289="","",E4289*G4289*(E4289-E4288))</f>
        <v/>
      </c>
      <c r="I4289" s="31" t="str">
        <f aca="false">IF(E4289="","",G4289*(E4289-E4288))</f>
        <v/>
      </c>
      <c r="J4289" s="32" t="str">
        <f aca="false">IF(E4289="","",IF((G4289-$B$14*E4289)&lt;0,"",(G4289-$B$14*E4289)))</f>
        <v/>
      </c>
      <c r="K4289" s="31" t="str">
        <f aca="false">IF(J4289="","",E4289*J4289*(E4289-E4288))</f>
        <v/>
      </c>
      <c r="L4289" s="31" t="str">
        <f aca="false">IF(J4289="","",J4289*(E4289-E4288))</f>
        <v/>
      </c>
      <c r="M4289" s="32"/>
    </row>
    <row r="4290" customFormat="false" ht="15" hidden="false" customHeight="false" outlineLevel="0" collapsed="false">
      <c r="E4290" s="30"/>
      <c r="F4290" s="30"/>
      <c r="G4290" s="31" t="str">
        <f aca="false">IF(E4290="","",F4290-$F$2)</f>
        <v/>
      </c>
      <c r="H4290" s="31" t="str">
        <f aca="false">IF(E4290="","",E4290*G4290*(E4290-E4289))</f>
        <v/>
      </c>
      <c r="I4290" s="31" t="str">
        <f aca="false">IF(E4290="","",G4290*(E4290-E4289))</f>
        <v/>
      </c>
      <c r="J4290" s="32" t="str">
        <f aca="false">IF(E4290="","",IF((G4290-$B$14*E4290)&lt;0,"",(G4290-$B$14*E4290)))</f>
        <v/>
      </c>
      <c r="K4290" s="31" t="str">
        <f aca="false">IF(J4290="","",E4290*J4290*(E4290-E4289))</f>
        <v/>
      </c>
      <c r="L4290" s="31" t="str">
        <f aca="false">IF(J4290="","",J4290*(E4290-E4289))</f>
        <v/>
      </c>
      <c r="M4290" s="32"/>
    </row>
    <row r="4291" customFormat="false" ht="15" hidden="false" customHeight="false" outlineLevel="0" collapsed="false">
      <c r="E4291" s="30"/>
      <c r="F4291" s="30"/>
      <c r="G4291" s="31" t="str">
        <f aca="false">IF(E4291="","",F4291-$F$2)</f>
        <v/>
      </c>
      <c r="H4291" s="31" t="str">
        <f aca="false">IF(E4291="","",E4291*G4291*(E4291-E4290))</f>
        <v/>
      </c>
      <c r="I4291" s="31" t="str">
        <f aca="false">IF(E4291="","",G4291*(E4291-E4290))</f>
        <v/>
      </c>
      <c r="J4291" s="32" t="str">
        <f aca="false">IF(E4291="","",IF((G4291-$B$14*E4291)&lt;0,"",(G4291-$B$14*E4291)))</f>
        <v/>
      </c>
      <c r="K4291" s="31" t="str">
        <f aca="false">IF(J4291="","",E4291*J4291*(E4291-E4290))</f>
        <v/>
      </c>
      <c r="L4291" s="31" t="str">
        <f aca="false">IF(J4291="","",J4291*(E4291-E4290))</f>
        <v/>
      </c>
      <c r="M4291" s="32"/>
    </row>
    <row r="4292" customFormat="false" ht="15" hidden="false" customHeight="false" outlineLevel="0" collapsed="false">
      <c r="E4292" s="30"/>
      <c r="F4292" s="30"/>
      <c r="G4292" s="31" t="str">
        <f aca="false">IF(E4292="","",F4292-$F$2)</f>
        <v/>
      </c>
      <c r="H4292" s="31" t="str">
        <f aca="false">IF(E4292="","",E4292*G4292*(E4292-E4291))</f>
        <v/>
      </c>
      <c r="I4292" s="31" t="str">
        <f aca="false">IF(E4292="","",G4292*(E4292-E4291))</f>
        <v/>
      </c>
      <c r="J4292" s="32" t="str">
        <f aca="false">IF(E4292="","",IF((G4292-$B$14*E4292)&lt;0,"",(G4292-$B$14*E4292)))</f>
        <v/>
      </c>
      <c r="K4292" s="31" t="str">
        <f aca="false">IF(J4292="","",E4292*J4292*(E4292-E4291))</f>
        <v/>
      </c>
      <c r="L4292" s="31" t="str">
        <f aca="false">IF(J4292="","",J4292*(E4292-E4291))</f>
        <v/>
      </c>
      <c r="M4292" s="32"/>
    </row>
    <row r="4293" customFormat="false" ht="15" hidden="false" customHeight="false" outlineLevel="0" collapsed="false">
      <c r="E4293" s="30"/>
      <c r="F4293" s="30"/>
      <c r="G4293" s="31" t="str">
        <f aca="false">IF(E4293="","",F4293-$F$2)</f>
        <v/>
      </c>
      <c r="H4293" s="31" t="str">
        <f aca="false">IF(E4293="","",E4293*G4293*(E4293-E4292))</f>
        <v/>
      </c>
      <c r="I4293" s="31" t="str">
        <f aca="false">IF(E4293="","",G4293*(E4293-E4292))</f>
        <v/>
      </c>
      <c r="J4293" s="32" t="str">
        <f aca="false">IF(E4293="","",IF((G4293-$B$14*E4293)&lt;0,"",(G4293-$B$14*E4293)))</f>
        <v/>
      </c>
      <c r="K4293" s="31" t="str">
        <f aca="false">IF(J4293="","",E4293*J4293*(E4293-E4292))</f>
        <v/>
      </c>
      <c r="L4293" s="31" t="str">
        <f aca="false">IF(J4293="","",J4293*(E4293-E4292))</f>
        <v/>
      </c>
      <c r="M4293" s="32"/>
    </row>
    <row r="4294" customFormat="false" ht="15" hidden="false" customHeight="false" outlineLevel="0" collapsed="false">
      <c r="E4294" s="30"/>
      <c r="F4294" s="30"/>
      <c r="G4294" s="31" t="str">
        <f aca="false">IF(E4294="","",F4294-$F$2)</f>
        <v/>
      </c>
      <c r="H4294" s="31" t="str">
        <f aca="false">IF(E4294="","",E4294*G4294*(E4294-E4293))</f>
        <v/>
      </c>
      <c r="I4294" s="31" t="str">
        <f aca="false">IF(E4294="","",G4294*(E4294-E4293))</f>
        <v/>
      </c>
      <c r="J4294" s="32" t="str">
        <f aca="false">IF(E4294="","",IF((G4294-$B$14*E4294)&lt;0,"",(G4294-$B$14*E4294)))</f>
        <v/>
      </c>
      <c r="K4294" s="31" t="str">
        <f aca="false">IF(J4294="","",E4294*J4294*(E4294-E4293))</f>
        <v/>
      </c>
      <c r="L4294" s="31" t="str">
        <f aca="false">IF(J4294="","",J4294*(E4294-E4293))</f>
        <v/>
      </c>
      <c r="M4294" s="32"/>
    </row>
    <row r="4295" customFormat="false" ht="15" hidden="false" customHeight="false" outlineLevel="0" collapsed="false">
      <c r="E4295" s="30"/>
      <c r="F4295" s="30"/>
      <c r="G4295" s="31" t="str">
        <f aca="false">IF(E4295="","",F4295-$F$2)</f>
        <v/>
      </c>
      <c r="H4295" s="31" t="str">
        <f aca="false">IF(E4295="","",E4295*G4295*(E4295-E4294))</f>
        <v/>
      </c>
      <c r="I4295" s="31" t="str">
        <f aca="false">IF(E4295="","",G4295*(E4295-E4294))</f>
        <v/>
      </c>
      <c r="J4295" s="32" t="str">
        <f aca="false">IF(E4295="","",IF((G4295-$B$14*E4295)&lt;0,"",(G4295-$B$14*E4295)))</f>
        <v/>
      </c>
      <c r="K4295" s="31" t="str">
        <f aca="false">IF(J4295="","",E4295*J4295*(E4295-E4294))</f>
        <v/>
      </c>
      <c r="L4295" s="31" t="str">
        <f aca="false">IF(J4295="","",J4295*(E4295-E4294))</f>
        <v/>
      </c>
      <c r="M4295" s="32"/>
    </row>
    <row r="4296" customFormat="false" ht="15" hidden="false" customHeight="false" outlineLevel="0" collapsed="false">
      <c r="E4296" s="30"/>
      <c r="F4296" s="30"/>
      <c r="G4296" s="31" t="str">
        <f aca="false">IF(E4296="","",F4296-$F$2)</f>
        <v/>
      </c>
      <c r="H4296" s="31" t="str">
        <f aca="false">IF(E4296="","",E4296*G4296*(E4296-E4295))</f>
        <v/>
      </c>
      <c r="I4296" s="31" t="str">
        <f aca="false">IF(E4296="","",G4296*(E4296-E4295))</f>
        <v/>
      </c>
      <c r="J4296" s="32" t="str">
        <f aca="false">IF(E4296="","",IF((G4296-$B$14*E4296)&lt;0,"",(G4296-$B$14*E4296)))</f>
        <v/>
      </c>
      <c r="K4296" s="31" t="str">
        <f aca="false">IF(J4296="","",E4296*J4296*(E4296-E4295))</f>
        <v/>
      </c>
      <c r="L4296" s="31" t="str">
        <f aca="false">IF(J4296="","",J4296*(E4296-E4295))</f>
        <v/>
      </c>
      <c r="M4296" s="32"/>
    </row>
    <row r="4297" customFormat="false" ht="15" hidden="false" customHeight="false" outlineLevel="0" collapsed="false">
      <c r="E4297" s="30"/>
      <c r="F4297" s="30"/>
      <c r="G4297" s="31" t="str">
        <f aca="false">IF(E4297="","",F4297-$F$2)</f>
        <v/>
      </c>
      <c r="H4297" s="31" t="str">
        <f aca="false">IF(E4297="","",E4297*G4297*(E4297-E4296))</f>
        <v/>
      </c>
      <c r="I4297" s="31" t="str">
        <f aca="false">IF(E4297="","",G4297*(E4297-E4296))</f>
        <v/>
      </c>
      <c r="J4297" s="32" t="str">
        <f aca="false">IF(E4297="","",IF((G4297-$B$14*E4297)&lt;0,"",(G4297-$B$14*E4297)))</f>
        <v/>
      </c>
      <c r="K4297" s="31" t="str">
        <f aca="false">IF(J4297="","",E4297*J4297*(E4297-E4296))</f>
        <v/>
      </c>
      <c r="L4297" s="31" t="str">
        <f aca="false">IF(J4297="","",J4297*(E4297-E4296))</f>
        <v/>
      </c>
      <c r="M4297" s="32"/>
    </row>
    <row r="4298" customFormat="false" ht="15" hidden="false" customHeight="false" outlineLevel="0" collapsed="false">
      <c r="E4298" s="30"/>
      <c r="F4298" s="30"/>
      <c r="G4298" s="31" t="str">
        <f aca="false">IF(E4298="","",F4298-$F$2)</f>
        <v/>
      </c>
      <c r="H4298" s="31" t="str">
        <f aca="false">IF(E4298="","",E4298*G4298*(E4298-E4297))</f>
        <v/>
      </c>
      <c r="I4298" s="31" t="str">
        <f aca="false">IF(E4298="","",G4298*(E4298-E4297))</f>
        <v/>
      </c>
      <c r="J4298" s="32" t="str">
        <f aca="false">IF(E4298="","",IF((G4298-$B$14*E4298)&lt;0,"",(G4298-$B$14*E4298)))</f>
        <v/>
      </c>
      <c r="K4298" s="31" t="str">
        <f aca="false">IF(J4298="","",E4298*J4298*(E4298-E4297))</f>
        <v/>
      </c>
      <c r="L4298" s="31" t="str">
        <f aca="false">IF(J4298="","",J4298*(E4298-E4297))</f>
        <v/>
      </c>
      <c r="M4298" s="32"/>
    </row>
    <row r="4299" customFormat="false" ht="15" hidden="false" customHeight="false" outlineLevel="0" collapsed="false">
      <c r="E4299" s="30"/>
      <c r="F4299" s="30"/>
      <c r="G4299" s="31" t="str">
        <f aca="false">IF(E4299="","",F4299-$F$2)</f>
        <v/>
      </c>
      <c r="H4299" s="31" t="str">
        <f aca="false">IF(E4299="","",E4299*G4299*(E4299-E4298))</f>
        <v/>
      </c>
      <c r="I4299" s="31" t="str">
        <f aca="false">IF(E4299="","",G4299*(E4299-E4298))</f>
        <v/>
      </c>
      <c r="J4299" s="32" t="str">
        <f aca="false">IF(E4299="","",IF((G4299-$B$14*E4299)&lt;0,"",(G4299-$B$14*E4299)))</f>
        <v/>
      </c>
      <c r="K4299" s="31" t="str">
        <f aca="false">IF(J4299="","",E4299*J4299*(E4299-E4298))</f>
        <v/>
      </c>
      <c r="L4299" s="31" t="str">
        <f aca="false">IF(J4299="","",J4299*(E4299-E4298))</f>
        <v/>
      </c>
      <c r="M4299" s="32"/>
    </row>
    <row r="4300" customFormat="false" ht="15" hidden="false" customHeight="false" outlineLevel="0" collapsed="false">
      <c r="E4300" s="30"/>
      <c r="F4300" s="30"/>
      <c r="G4300" s="31" t="str">
        <f aca="false">IF(E4300="","",F4300-$F$2)</f>
        <v/>
      </c>
      <c r="H4300" s="31" t="str">
        <f aca="false">IF(E4300="","",E4300*G4300*(E4300-E4299))</f>
        <v/>
      </c>
      <c r="I4300" s="31" t="str">
        <f aca="false">IF(E4300="","",G4300*(E4300-E4299))</f>
        <v/>
      </c>
      <c r="J4300" s="32" t="str">
        <f aca="false">IF(E4300="","",IF((G4300-$B$14*E4300)&lt;0,"",(G4300-$B$14*E4300)))</f>
        <v/>
      </c>
      <c r="K4300" s="31" t="str">
        <f aca="false">IF(J4300="","",E4300*J4300*(E4300-E4299))</f>
        <v/>
      </c>
      <c r="L4300" s="31" t="str">
        <f aca="false">IF(J4300="","",J4300*(E4300-E4299))</f>
        <v/>
      </c>
      <c r="M4300" s="32"/>
    </row>
    <row r="4301" customFormat="false" ht="15" hidden="false" customHeight="false" outlineLevel="0" collapsed="false">
      <c r="E4301" s="30"/>
      <c r="F4301" s="30"/>
      <c r="G4301" s="31" t="str">
        <f aca="false">IF(E4301="","",F4301-$F$2)</f>
        <v/>
      </c>
      <c r="H4301" s="31" t="str">
        <f aca="false">IF(E4301="","",E4301*G4301*(E4301-E4300))</f>
        <v/>
      </c>
      <c r="I4301" s="31" t="str">
        <f aca="false">IF(E4301="","",G4301*(E4301-E4300))</f>
        <v/>
      </c>
      <c r="J4301" s="32" t="str">
        <f aca="false">IF(E4301="","",IF((G4301-$B$14*E4301)&lt;0,"",(G4301-$B$14*E4301)))</f>
        <v/>
      </c>
      <c r="K4301" s="31" t="str">
        <f aca="false">IF(J4301="","",E4301*J4301*(E4301-E4300))</f>
        <v/>
      </c>
      <c r="L4301" s="31" t="str">
        <f aca="false">IF(J4301="","",J4301*(E4301-E4300))</f>
        <v/>
      </c>
      <c r="M4301" s="32"/>
    </row>
    <row r="4302" customFormat="false" ht="15" hidden="false" customHeight="false" outlineLevel="0" collapsed="false">
      <c r="E4302" s="30"/>
      <c r="F4302" s="30"/>
      <c r="G4302" s="31" t="str">
        <f aca="false">IF(E4302="","",F4302-$F$2)</f>
        <v/>
      </c>
      <c r="H4302" s="31" t="str">
        <f aca="false">IF(E4302="","",E4302*G4302*(E4302-E4301))</f>
        <v/>
      </c>
      <c r="I4302" s="31" t="str">
        <f aca="false">IF(E4302="","",G4302*(E4302-E4301))</f>
        <v/>
      </c>
      <c r="J4302" s="32" t="str">
        <f aca="false">IF(E4302="","",IF((G4302-$B$14*E4302)&lt;0,"",(G4302-$B$14*E4302)))</f>
        <v/>
      </c>
      <c r="K4302" s="31" t="str">
        <f aca="false">IF(J4302="","",E4302*J4302*(E4302-E4301))</f>
        <v/>
      </c>
      <c r="L4302" s="31" t="str">
        <f aca="false">IF(J4302="","",J4302*(E4302-E4301))</f>
        <v/>
      </c>
      <c r="M4302" s="32"/>
    </row>
    <row r="4303" customFormat="false" ht="15" hidden="false" customHeight="false" outlineLevel="0" collapsed="false">
      <c r="E4303" s="30"/>
      <c r="F4303" s="30"/>
      <c r="G4303" s="31" t="str">
        <f aca="false">IF(E4303="","",F4303-$F$2)</f>
        <v/>
      </c>
      <c r="H4303" s="31" t="str">
        <f aca="false">IF(E4303="","",E4303*G4303*(E4303-E4302))</f>
        <v/>
      </c>
      <c r="I4303" s="31" t="str">
        <f aca="false">IF(E4303="","",G4303*(E4303-E4302))</f>
        <v/>
      </c>
      <c r="J4303" s="32" t="str">
        <f aca="false">IF(E4303="","",IF((G4303-$B$14*E4303)&lt;0,"",(G4303-$B$14*E4303)))</f>
        <v/>
      </c>
      <c r="K4303" s="31" t="str">
        <f aca="false">IF(J4303="","",E4303*J4303*(E4303-E4302))</f>
        <v/>
      </c>
      <c r="L4303" s="31" t="str">
        <f aca="false">IF(J4303="","",J4303*(E4303-E4302))</f>
        <v/>
      </c>
      <c r="M4303" s="32"/>
    </row>
    <row r="4304" customFormat="false" ht="15" hidden="false" customHeight="false" outlineLevel="0" collapsed="false">
      <c r="E4304" s="30"/>
      <c r="F4304" s="30"/>
      <c r="G4304" s="31" t="str">
        <f aca="false">IF(E4304="","",F4304-$F$2)</f>
        <v/>
      </c>
      <c r="H4304" s="31" t="str">
        <f aca="false">IF(E4304="","",E4304*G4304*(E4304-E4303))</f>
        <v/>
      </c>
      <c r="I4304" s="31" t="str">
        <f aca="false">IF(E4304="","",G4304*(E4304-E4303))</f>
        <v/>
      </c>
      <c r="J4304" s="32" t="str">
        <f aca="false">IF(E4304="","",IF((G4304-$B$14*E4304)&lt;0,"",(G4304-$B$14*E4304)))</f>
        <v/>
      </c>
      <c r="K4304" s="31" t="str">
        <f aca="false">IF(J4304="","",E4304*J4304*(E4304-E4303))</f>
        <v/>
      </c>
      <c r="L4304" s="31" t="str">
        <f aca="false">IF(J4304="","",J4304*(E4304-E4303))</f>
        <v/>
      </c>
      <c r="M4304" s="32"/>
    </row>
    <row r="4305" customFormat="false" ht="15" hidden="false" customHeight="false" outlineLevel="0" collapsed="false">
      <c r="E4305" s="30"/>
      <c r="F4305" s="30"/>
      <c r="G4305" s="31" t="str">
        <f aca="false">IF(E4305="","",F4305-$F$2)</f>
        <v/>
      </c>
      <c r="H4305" s="31" t="str">
        <f aca="false">IF(E4305="","",E4305*G4305*(E4305-E4304))</f>
        <v/>
      </c>
      <c r="I4305" s="31" t="str">
        <f aca="false">IF(E4305="","",G4305*(E4305-E4304))</f>
        <v/>
      </c>
      <c r="J4305" s="32" t="str">
        <f aca="false">IF(E4305="","",IF((G4305-$B$14*E4305)&lt;0,"",(G4305-$B$14*E4305)))</f>
        <v/>
      </c>
      <c r="K4305" s="31" t="str">
        <f aca="false">IF(J4305="","",E4305*J4305*(E4305-E4304))</f>
        <v/>
      </c>
      <c r="L4305" s="31" t="str">
        <f aca="false">IF(J4305="","",J4305*(E4305-E4304))</f>
        <v/>
      </c>
      <c r="M4305" s="32"/>
    </row>
    <row r="4306" customFormat="false" ht="15" hidden="false" customHeight="false" outlineLevel="0" collapsed="false">
      <c r="E4306" s="30"/>
      <c r="F4306" s="30"/>
      <c r="G4306" s="31" t="str">
        <f aca="false">IF(E4306="","",F4306-$F$2)</f>
        <v/>
      </c>
      <c r="H4306" s="31" t="str">
        <f aca="false">IF(E4306="","",E4306*G4306*(E4306-E4305))</f>
        <v/>
      </c>
      <c r="I4306" s="31" t="str">
        <f aca="false">IF(E4306="","",G4306*(E4306-E4305))</f>
        <v/>
      </c>
      <c r="J4306" s="32" t="str">
        <f aca="false">IF(E4306="","",IF((G4306-$B$14*E4306)&lt;0,"",(G4306-$B$14*E4306)))</f>
        <v/>
      </c>
      <c r="K4306" s="31" t="str">
        <f aca="false">IF(J4306="","",E4306*J4306*(E4306-E4305))</f>
        <v/>
      </c>
      <c r="L4306" s="31" t="str">
        <f aca="false">IF(J4306="","",J4306*(E4306-E4305))</f>
        <v/>
      </c>
      <c r="M4306" s="32"/>
    </row>
    <row r="4307" customFormat="false" ht="15" hidden="false" customHeight="false" outlineLevel="0" collapsed="false">
      <c r="E4307" s="30"/>
      <c r="F4307" s="30"/>
      <c r="G4307" s="31" t="str">
        <f aca="false">IF(E4307="","",F4307-$F$2)</f>
        <v/>
      </c>
      <c r="H4307" s="31" t="str">
        <f aca="false">IF(E4307="","",E4307*G4307*(E4307-E4306))</f>
        <v/>
      </c>
      <c r="I4307" s="31" t="str">
        <f aca="false">IF(E4307="","",G4307*(E4307-E4306))</f>
        <v/>
      </c>
      <c r="J4307" s="32" t="str">
        <f aca="false">IF(E4307="","",IF((G4307-$B$14*E4307)&lt;0,"",(G4307-$B$14*E4307)))</f>
        <v/>
      </c>
      <c r="K4307" s="31" t="str">
        <f aca="false">IF(J4307="","",E4307*J4307*(E4307-E4306))</f>
        <v/>
      </c>
      <c r="L4307" s="31" t="str">
        <f aca="false">IF(J4307="","",J4307*(E4307-E4306))</f>
        <v/>
      </c>
      <c r="M4307" s="32"/>
    </row>
    <row r="4308" customFormat="false" ht="15" hidden="false" customHeight="false" outlineLevel="0" collapsed="false">
      <c r="E4308" s="30"/>
      <c r="F4308" s="30"/>
      <c r="G4308" s="31" t="str">
        <f aca="false">IF(E4308="","",F4308-$F$2)</f>
        <v/>
      </c>
      <c r="H4308" s="31" t="str">
        <f aca="false">IF(E4308="","",E4308*G4308*(E4308-E4307))</f>
        <v/>
      </c>
      <c r="I4308" s="31" t="str">
        <f aca="false">IF(E4308="","",G4308*(E4308-E4307))</f>
        <v/>
      </c>
      <c r="J4308" s="32" t="str">
        <f aca="false">IF(E4308="","",IF((G4308-$B$14*E4308)&lt;0,"",(G4308-$B$14*E4308)))</f>
        <v/>
      </c>
      <c r="K4308" s="31" t="str">
        <f aca="false">IF(J4308="","",E4308*J4308*(E4308-E4307))</f>
        <v/>
      </c>
      <c r="L4308" s="31" t="str">
        <f aca="false">IF(J4308="","",J4308*(E4308-E4307))</f>
        <v/>
      </c>
      <c r="M4308" s="32"/>
    </row>
    <row r="4309" customFormat="false" ht="15" hidden="false" customHeight="false" outlineLevel="0" collapsed="false">
      <c r="E4309" s="30"/>
      <c r="F4309" s="30"/>
      <c r="G4309" s="31" t="str">
        <f aca="false">IF(E4309="","",F4309-$F$2)</f>
        <v/>
      </c>
      <c r="H4309" s="31" t="str">
        <f aca="false">IF(E4309="","",E4309*G4309*(E4309-E4308))</f>
        <v/>
      </c>
      <c r="I4309" s="31" t="str">
        <f aca="false">IF(E4309="","",G4309*(E4309-E4308))</f>
        <v/>
      </c>
      <c r="J4309" s="32" t="str">
        <f aca="false">IF(E4309="","",IF((G4309-$B$14*E4309)&lt;0,"",(G4309-$B$14*E4309)))</f>
        <v/>
      </c>
      <c r="K4309" s="31" t="str">
        <f aca="false">IF(J4309="","",E4309*J4309*(E4309-E4308))</f>
        <v/>
      </c>
      <c r="L4309" s="31" t="str">
        <f aca="false">IF(J4309="","",J4309*(E4309-E4308))</f>
        <v/>
      </c>
      <c r="M4309" s="32"/>
    </row>
    <row r="4310" customFormat="false" ht="15" hidden="false" customHeight="false" outlineLevel="0" collapsed="false">
      <c r="E4310" s="30"/>
      <c r="F4310" s="30"/>
      <c r="G4310" s="31" t="str">
        <f aca="false">IF(E4310="","",F4310-$F$2)</f>
        <v/>
      </c>
      <c r="H4310" s="31" t="str">
        <f aca="false">IF(E4310="","",E4310*G4310*(E4310-E4309))</f>
        <v/>
      </c>
      <c r="I4310" s="31" t="str">
        <f aca="false">IF(E4310="","",G4310*(E4310-E4309))</f>
        <v/>
      </c>
      <c r="J4310" s="32" t="str">
        <f aca="false">IF(E4310="","",IF((G4310-$B$14*E4310)&lt;0,"",(G4310-$B$14*E4310)))</f>
        <v/>
      </c>
      <c r="K4310" s="31" t="str">
        <f aca="false">IF(J4310="","",E4310*J4310*(E4310-E4309))</f>
        <v/>
      </c>
      <c r="L4310" s="31" t="str">
        <f aca="false">IF(J4310="","",J4310*(E4310-E4309))</f>
        <v/>
      </c>
      <c r="M4310" s="32"/>
    </row>
    <row r="4311" customFormat="false" ht="15" hidden="false" customHeight="false" outlineLevel="0" collapsed="false">
      <c r="E4311" s="30"/>
      <c r="F4311" s="30"/>
      <c r="G4311" s="31" t="str">
        <f aca="false">IF(E4311="","",F4311-$F$2)</f>
        <v/>
      </c>
      <c r="H4311" s="31" t="str">
        <f aca="false">IF(E4311="","",E4311*G4311*(E4311-E4310))</f>
        <v/>
      </c>
      <c r="I4311" s="31" t="str">
        <f aca="false">IF(E4311="","",G4311*(E4311-E4310))</f>
        <v/>
      </c>
      <c r="J4311" s="32" t="str">
        <f aca="false">IF(E4311="","",IF((G4311-$B$14*E4311)&lt;0,"",(G4311-$B$14*E4311)))</f>
        <v/>
      </c>
      <c r="K4311" s="31" t="str">
        <f aca="false">IF(J4311="","",E4311*J4311*(E4311-E4310))</f>
        <v/>
      </c>
      <c r="L4311" s="31" t="str">
        <f aca="false">IF(J4311="","",J4311*(E4311-E4310))</f>
        <v/>
      </c>
      <c r="M4311" s="32"/>
    </row>
    <row r="4312" customFormat="false" ht="15" hidden="false" customHeight="false" outlineLevel="0" collapsed="false">
      <c r="E4312" s="30"/>
      <c r="F4312" s="30"/>
      <c r="G4312" s="31" t="str">
        <f aca="false">IF(E4312="","",F4312-$F$2)</f>
        <v/>
      </c>
      <c r="H4312" s="31" t="str">
        <f aca="false">IF(E4312="","",E4312*G4312*(E4312-E4311))</f>
        <v/>
      </c>
      <c r="I4312" s="31" t="str">
        <f aca="false">IF(E4312="","",G4312*(E4312-E4311))</f>
        <v/>
      </c>
      <c r="J4312" s="32" t="str">
        <f aca="false">IF(E4312="","",IF((G4312-$B$14*E4312)&lt;0,"",(G4312-$B$14*E4312)))</f>
        <v/>
      </c>
      <c r="K4312" s="31" t="str">
        <f aca="false">IF(J4312="","",E4312*J4312*(E4312-E4311))</f>
        <v/>
      </c>
      <c r="L4312" s="31" t="str">
        <f aca="false">IF(J4312="","",J4312*(E4312-E4311))</f>
        <v/>
      </c>
      <c r="M4312" s="32"/>
    </row>
    <row r="4313" customFormat="false" ht="15" hidden="false" customHeight="false" outlineLevel="0" collapsed="false">
      <c r="E4313" s="30"/>
      <c r="F4313" s="30"/>
      <c r="G4313" s="31" t="str">
        <f aca="false">IF(E4313="","",F4313-$F$2)</f>
        <v/>
      </c>
      <c r="H4313" s="31" t="str">
        <f aca="false">IF(E4313="","",E4313*G4313*(E4313-E4312))</f>
        <v/>
      </c>
      <c r="I4313" s="31" t="str">
        <f aca="false">IF(E4313="","",G4313*(E4313-E4312))</f>
        <v/>
      </c>
      <c r="J4313" s="32" t="str">
        <f aca="false">IF(E4313="","",IF((G4313-$B$14*E4313)&lt;0,"",(G4313-$B$14*E4313)))</f>
        <v/>
      </c>
      <c r="K4313" s="31" t="str">
        <f aca="false">IF(J4313="","",E4313*J4313*(E4313-E4312))</f>
        <v/>
      </c>
      <c r="L4313" s="31" t="str">
        <f aca="false">IF(J4313="","",J4313*(E4313-E4312))</f>
        <v/>
      </c>
      <c r="M4313" s="32"/>
    </row>
    <row r="4314" customFormat="false" ht="15" hidden="false" customHeight="false" outlineLevel="0" collapsed="false">
      <c r="E4314" s="30"/>
      <c r="F4314" s="30"/>
      <c r="G4314" s="31" t="str">
        <f aca="false">IF(E4314="","",F4314-$F$2)</f>
        <v/>
      </c>
      <c r="H4314" s="31" t="str">
        <f aca="false">IF(E4314="","",E4314*G4314*(E4314-E4313))</f>
        <v/>
      </c>
      <c r="I4314" s="31" t="str">
        <f aca="false">IF(E4314="","",G4314*(E4314-E4313))</f>
        <v/>
      </c>
      <c r="J4314" s="32" t="str">
        <f aca="false">IF(E4314="","",IF((G4314-$B$14*E4314)&lt;0,"",(G4314-$B$14*E4314)))</f>
        <v/>
      </c>
      <c r="K4314" s="31" t="str">
        <f aca="false">IF(J4314="","",E4314*J4314*(E4314-E4313))</f>
        <v/>
      </c>
      <c r="L4314" s="31" t="str">
        <f aca="false">IF(J4314="","",J4314*(E4314-E4313))</f>
        <v/>
      </c>
      <c r="M4314" s="32"/>
    </row>
    <row r="4315" customFormat="false" ht="15" hidden="false" customHeight="false" outlineLevel="0" collapsed="false">
      <c r="E4315" s="30"/>
      <c r="F4315" s="30"/>
      <c r="G4315" s="31" t="str">
        <f aca="false">IF(E4315="","",F4315-$F$2)</f>
        <v/>
      </c>
      <c r="H4315" s="31" t="str">
        <f aca="false">IF(E4315="","",E4315*G4315*(E4315-E4314))</f>
        <v/>
      </c>
      <c r="I4315" s="31" t="str">
        <f aca="false">IF(E4315="","",G4315*(E4315-E4314))</f>
        <v/>
      </c>
      <c r="J4315" s="32" t="str">
        <f aca="false">IF(E4315="","",IF((G4315-$B$14*E4315)&lt;0,"",(G4315-$B$14*E4315)))</f>
        <v/>
      </c>
      <c r="K4315" s="31" t="str">
        <f aca="false">IF(J4315="","",E4315*J4315*(E4315-E4314))</f>
        <v/>
      </c>
      <c r="L4315" s="31" t="str">
        <f aca="false">IF(J4315="","",J4315*(E4315-E4314))</f>
        <v/>
      </c>
      <c r="M4315" s="32"/>
    </row>
    <row r="4316" customFormat="false" ht="15" hidden="false" customHeight="false" outlineLevel="0" collapsed="false">
      <c r="E4316" s="30"/>
      <c r="F4316" s="30"/>
      <c r="G4316" s="31" t="str">
        <f aca="false">IF(E4316="","",F4316-$F$2)</f>
        <v/>
      </c>
      <c r="H4316" s="31" t="str">
        <f aca="false">IF(E4316="","",E4316*G4316*(E4316-E4315))</f>
        <v/>
      </c>
      <c r="I4316" s="31" t="str">
        <f aca="false">IF(E4316="","",G4316*(E4316-E4315))</f>
        <v/>
      </c>
      <c r="J4316" s="32" t="str">
        <f aca="false">IF(E4316="","",IF((G4316-$B$14*E4316)&lt;0,"",(G4316-$B$14*E4316)))</f>
        <v/>
      </c>
      <c r="K4316" s="31" t="str">
        <f aca="false">IF(J4316="","",E4316*J4316*(E4316-E4315))</f>
        <v/>
      </c>
      <c r="L4316" s="31" t="str">
        <f aca="false">IF(J4316="","",J4316*(E4316-E4315))</f>
        <v/>
      </c>
      <c r="M4316" s="32"/>
    </row>
    <row r="4317" customFormat="false" ht="15" hidden="false" customHeight="false" outlineLevel="0" collapsed="false">
      <c r="E4317" s="30"/>
      <c r="F4317" s="30"/>
      <c r="G4317" s="31" t="str">
        <f aca="false">IF(E4317="","",F4317-$F$2)</f>
        <v/>
      </c>
      <c r="H4317" s="31" t="str">
        <f aca="false">IF(E4317="","",E4317*G4317*(E4317-E4316))</f>
        <v/>
      </c>
      <c r="I4317" s="31" t="str">
        <f aca="false">IF(E4317="","",G4317*(E4317-E4316))</f>
        <v/>
      </c>
      <c r="J4317" s="32" t="str">
        <f aca="false">IF(E4317="","",IF((G4317-$B$14*E4317)&lt;0,"",(G4317-$B$14*E4317)))</f>
        <v/>
      </c>
      <c r="K4317" s="31" t="str">
        <f aca="false">IF(J4317="","",E4317*J4317*(E4317-E4316))</f>
        <v/>
      </c>
      <c r="L4317" s="31" t="str">
        <f aca="false">IF(J4317="","",J4317*(E4317-E4316))</f>
        <v/>
      </c>
      <c r="M4317" s="32"/>
    </row>
    <row r="4318" customFormat="false" ht="15" hidden="false" customHeight="false" outlineLevel="0" collapsed="false">
      <c r="E4318" s="30"/>
      <c r="F4318" s="30"/>
      <c r="G4318" s="31" t="str">
        <f aca="false">IF(E4318="","",F4318-$F$2)</f>
        <v/>
      </c>
      <c r="H4318" s="31" t="str">
        <f aca="false">IF(E4318="","",E4318*G4318*(E4318-E4317))</f>
        <v/>
      </c>
      <c r="I4318" s="31" t="str">
        <f aca="false">IF(E4318="","",G4318*(E4318-E4317))</f>
        <v/>
      </c>
      <c r="J4318" s="32" t="str">
        <f aca="false">IF(E4318="","",IF((G4318-$B$14*E4318)&lt;0,"",(G4318-$B$14*E4318)))</f>
        <v/>
      </c>
      <c r="K4318" s="31" t="str">
        <f aca="false">IF(J4318="","",E4318*J4318*(E4318-E4317))</f>
        <v/>
      </c>
      <c r="L4318" s="31" t="str">
        <f aca="false">IF(J4318="","",J4318*(E4318-E4317))</f>
        <v/>
      </c>
      <c r="M4318" s="32"/>
    </row>
    <row r="4319" customFormat="false" ht="15" hidden="false" customHeight="false" outlineLevel="0" collapsed="false">
      <c r="E4319" s="30"/>
      <c r="F4319" s="30"/>
      <c r="G4319" s="31" t="str">
        <f aca="false">IF(E4319="","",F4319-$F$2)</f>
        <v/>
      </c>
      <c r="H4319" s="31" t="str">
        <f aca="false">IF(E4319="","",E4319*G4319*(E4319-E4318))</f>
        <v/>
      </c>
      <c r="I4319" s="31" t="str">
        <f aca="false">IF(E4319="","",G4319*(E4319-E4318))</f>
        <v/>
      </c>
      <c r="J4319" s="32" t="str">
        <f aca="false">IF(E4319="","",IF((G4319-$B$14*E4319)&lt;0,"",(G4319-$B$14*E4319)))</f>
        <v/>
      </c>
      <c r="K4319" s="31" t="str">
        <f aca="false">IF(J4319="","",E4319*J4319*(E4319-E4318))</f>
        <v/>
      </c>
      <c r="L4319" s="31" t="str">
        <f aca="false">IF(J4319="","",J4319*(E4319-E4318))</f>
        <v/>
      </c>
      <c r="M4319" s="32"/>
    </row>
    <row r="4320" customFormat="false" ht="15" hidden="false" customHeight="false" outlineLevel="0" collapsed="false">
      <c r="E4320" s="30"/>
      <c r="F4320" s="30"/>
      <c r="G4320" s="31" t="str">
        <f aca="false">IF(E4320="","",F4320-$F$2)</f>
        <v/>
      </c>
      <c r="H4320" s="31" t="str">
        <f aca="false">IF(E4320="","",E4320*G4320*(E4320-E4319))</f>
        <v/>
      </c>
      <c r="I4320" s="31" t="str">
        <f aca="false">IF(E4320="","",G4320*(E4320-E4319))</f>
        <v/>
      </c>
      <c r="J4320" s="32" t="str">
        <f aca="false">IF(E4320="","",IF((G4320-$B$14*E4320)&lt;0,"",(G4320-$B$14*E4320)))</f>
        <v/>
      </c>
      <c r="K4320" s="31" t="str">
        <f aca="false">IF(J4320="","",E4320*J4320*(E4320-E4319))</f>
        <v/>
      </c>
      <c r="L4320" s="31" t="str">
        <f aca="false">IF(J4320="","",J4320*(E4320-E4319))</f>
        <v/>
      </c>
      <c r="M4320" s="32"/>
    </row>
    <row r="4321" customFormat="false" ht="15" hidden="false" customHeight="false" outlineLevel="0" collapsed="false">
      <c r="E4321" s="30"/>
      <c r="F4321" s="30"/>
      <c r="G4321" s="31" t="str">
        <f aca="false">IF(E4321="","",F4321-$F$2)</f>
        <v/>
      </c>
      <c r="H4321" s="31" t="str">
        <f aca="false">IF(E4321="","",E4321*G4321*(E4321-E4320))</f>
        <v/>
      </c>
      <c r="I4321" s="31" t="str">
        <f aca="false">IF(E4321="","",G4321*(E4321-E4320))</f>
        <v/>
      </c>
      <c r="J4321" s="32" t="str">
        <f aca="false">IF(E4321="","",IF((G4321-$B$14*E4321)&lt;0,"",(G4321-$B$14*E4321)))</f>
        <v/>
      </c>
      <c r="K4321" s="31" t="str">
        <f aca="false">IF(J4321="","",E4321*J4321*(E4321-E4320))</f>
        <v/>
      </c>
      <c r="L4321" s="31" t="str">
        <f aca="false">IF(J4321="","",J4321*(E4321-E4320))</f>
        <v/>
      </c>
      <c r="M4321" s="32"/>
    </row>
    <row r="4322" customFormat="false" ht="15" hidden="false" customHeight="false" outlineLevel="0" collapsed="false">
      <c r="E4322" s="30"/>
      <c r="F4322" s="30"/>
      <c r="G4322" s="31" t="str">
        <f aca="false">IF(E4322="","",F4322-$F$2)</f>
        <v/>
      </c>
      <c r="H4322" s="31" t="str">
        <f aca="false">IF(E4322="","",E4322*G4322*(E4322-E4321))</f>
        <v/>
      </c>
      <c r="I4322" s="31" t="str">
        <f aca="false">IF(E4322="","",G4322*(E4322-E4321))</f>
        <v/>
      </c>
      <c r="J4322" s="32" t="str">
        <f aca="false">IF(E4322="","",IF((G4322-$B$14*E4322)&lt;0,"",(G4322-$B$14*E4322)))</f>
        <v/>
      </c>
      <c r="K4322" s="31" t="str">
        <f aca="false">IF(J4322="","",E4322*J4322*(E4322-E4321))</f>
        <v/>
      </c>
      <c r="L4322" s="31" t="str">
        <f aca="false">IF(J4322="","",J4322*(E4322-E4321))</f>
        <v/>
      </c>
      <c r="M4322" s="32"/>
    </row>
    <row r="4323" customFormat="false" ht="15" hidden="false" customHeight="false" outlineLevel="0" collapsed="false">
      <c r="E4323" s="30"/>
      <c r="F4323" s="30"/>
      <c r="G4323" s="31" t="str">
        <f aca="false">IF(E4323="","",F4323-$F$2)</f>
        <v/>
      </c>
      <c r="H4323" s="31" t="str">
        <f aca="false">IF(E4323="","",E4323*G4323*(E4323-E4322))</f>
        <v/>
      </c>
      <c r="I4323" s="31" t="str">
        <f aca="false">IF(E4323="","",G4323*(E4323-E4322))</f>
        <v/>
      </c>
      <c r="J4323" s="32" t="str">
        <f aca="false">IF(E4323="","",IF((G4323-$B$14*E4323)&lt;0,"",(G4323-$B$14*E4323)))</f>
        <v/>
      </c>
      <c r="K4323" s="31" t="str">
        <f aca="false">IF(J4323="","",E4323*J4323*(E4323-E4322))</f>
        <v/>
      </c>
      <c r="L4323" s="31" t="str">
        <f aca="false">IF(J4323="","",J4323*(E4323-E4322))</f>
        <v/>
      </c>
      <c r="M4323" s="32"/>
    </row>
    <row r="4324" customFormat="false" ht="15" hidden="false" customHeight="false" outlineLevel="0" collapsed="false">
      <c r="E4324" s="30"/>
      <c r="F4324" s="30"/>
      <c r="G4324" s="31" t="str">
        <f aca="false">IF(E4324="","",F4324-$F$2)</f>
        <v/>
      </c>
      <c r="H4324" s="31" t="str">
        <f aca="false">IF(E4324="","",E4324*G4324*(E4324-E4323))</f>
        <v/>
      </c>
      <c r="I4324" s="31" t="str">
        <f aca="false">IF(E4324="","",G4324*(E4324-E4323))</f>
        <v/>
      </c>
      <c r="J4324" s="32" t="str">
        <f aca="false">IF(E4324="","",IF((G4324-$B$14*E4324)&lt;0,"",(G4324-$B$14*E4324)))</f>
        <v/>
      </c>
      <c r="K4324" s="31" t="str">
        <f aca="false">IF(J4324="","",E4324*J4324*(E4324-E4323))</f>
        <v/>
      </c>
      <c r="L4324" s="31" t="str">
        <f aca="false">IF(J4324="","",J4324*(E4324-E4323))</f>
        <v/>
      </c>
      <c r="M4324" s="32"/>
    </row>
    <row r="4325" customFormat="false" ht="15" hidden="false" customHeight="false" outlineLevel="0" collapsed="false">
      <c r="E4325" s="30"/>
      <c r="F4325" s="30"/>
      <c r="G4325" s="31" t="str">
        <f aca="false">IF(E4325="","",F4325-$F$2)</f>
        <v/>
      </c>
      <c r="H4325" s="31" t="str">
        <f aca="false">IF(E4325="","",E4325*G4325*(E4325-E4324))</f>
        <v/>
      </c>
      <c r="I4325" s="31" t="str">
        <f aca="false">IF(E4325="","",G4325*(E4325-E4324))</f>
        <v/>
      </c>
      <c r="J4325" s="32" t="str">
        <f aca="false">IF(E4325="","",IF((G4325-$B$14*E4325)&lt;0,"",(G4325-$B$14*E4325)))</f>
        <v/>
      </c>
      <c r="K4325" s="31" t="str">
        <f aca="false">IF(J4325="","",E4325*J4325*(E4325-E4324))</f>
        <v/>
      </c>
      <c r="L4325" s="31" t="str">
        <f aca="false">IF(J4325="","",J4325*(E4325-E4324))</f>
        <v/>
      </c>
      <c r="M4325" s="32"/>
    </row>
    <row r="4326" customFormat="false" ht="15" hidden="false" customHeight="false" outlineLevel="0" collapsed="false">
      <c r="E4326" s="30"/>
      <c r="F4326" s="30"/>
      <c r="G4326" s="31" t="str">
        <f aca="false">IF(E4326="","",F4326-$F$2)</f>
        <v/>
      </c>
      <c r="H4326" s="31" t="str">
        <f aca="false">IF(E4326="","",E4326*G4326*(E4326-E4325))</f>
        <v/>
      </c>
      <c r="I4326" s="31" t="str">
        <f aca="false">IF(E4326="","",G4326*(E4326-E4325))</f>
        <v/>
      </c>
      <c r="J4326" s="32" t="str">
        <f aca="false">IF(E4326="","",IF((G4326-$B$14*E4326)&lt;0,"",(G4326-$B$14*E4326)))</f>
        <v/>
      </c>
      <c r="K4326" s="31" t="str">
        <f aca="false">IF(J4326="","",E4326*J4326*(E4326-E4325))</f>
        <v/>
      </c>
      <c r="L4326" s="31" t="str">
        <f aca="false">IF(J4326="","",J4326*(E4326-E4325))</f>
        <v/>
      </c>
      <c r="M4326" s="32"/>
    </row>
    <row r="4327" customFormat="false" ht="15" hidden="false" customHeight="false" outlineLevel="0" collapsed="false">
      <c r="E4327" s="30"/>
      <c r="F4327" s="30"/>
      <c r="G4327" s="31" t="str">
        <f aca="false">IF(E4327="","",F4327-$F$2)</f>
        <v/>
      </c>
      <c r="H4327" s="31" t="str">
        <f aca="false">IF(E4327="","",E4327*G4327*(E4327-E4326))</f>
        <v/>
      </c>
      <c r="I4327" s="31" t="str">
        <f aca="false">IF(E4327="","",G4327*(E4327-E4326))</f>
        <v/>
      </c>
      <c r="J4327" s="32" t="str">
        <f aca="false">IF(E4327="","",IF((G4327-$B$14*E4327)&lt;0,"",(G4327-$B$14*E4327)))</f>
        <v/>
      </c>
      <c r="K4327" s="31" t="str">
        <f aca="false">IF(J4327="","",E4327*J4327*(E4327-E4326))</f>
        <v/>
      </c>
      <c r="L4327" s="31" t="str">
        <f aca="false">IF(J4327="","",J4327*(E4327-E4326))</f>
        <v/>
      </c>
      <c r="M4327" s="32"/>
    </row>
    <row r="4328" customFormat="false" ht="15" hidden="false" customHeight="false" outlineLevel="0" collapsed="false">
      <c r="E4328" s="30"/>
      <c r="F4328" s="30"/>
      <c r="G4328" s="31" t="str">
        <f aca="false">IF(E4328="","",F4328-$F$2)</f>
        <v/>
      </c>
      <c r="H4328" s="31" t="str">
        <f aca="false">IF(E4328="","",E4328*G4328*(E4328-E4327))</f>
        <v/>
      </c>
      <c r="I4328" s="31" t="str">
        <f aca="false">IF(E4328="","",G4328*(E4328-E4327))</f>
        <v/>
      </c>
      <c r="J4328" s="32" t="str">
        <f aca="false">IF(E4328="","",IF((G4328-$B$14*E4328)&lt;0,"",(G4328-$B$14*E4328)))</f>
        <v/>
      </c>
      <c r="K4328" s="31" t="str">
        <f aca="false">IF(J4328="","",E4328*J4328*(E4328-E4327))</f>
        <v/>
      </c>
      <c r="L4328" s="31" t="str">
        <f aca="false">IF(J4328="","",J4328*(E4328-E4327))</f>
        <v/>
      </c>
      <c r="M4328" s="32"/>
    </row>
    <row r="4329" customFormat="false" ht="15" hidden="false" customHeight="false" outlineLevel="0" collapsed="false">
      <c r="E4329" s="30"/>
      <c r="F4329" s="30"/>
      <c r="G4329" s="31" t="str">
        <f aca="false">IF(E4329="","",F4329-$F$2)</f>
        <v/>
      </c>
      <c r="H4329" s="31" t="str">
        <f aca="false">IF(E4329="","",E4329*G4329*(E4329-E4328))</f>
        <v/>
      </c>
      <c r="I4329" s="31" t="str">
        <f aca="false">IF(E4329="","",G4329*(E4329-E4328))</f>
        <v/>
      </c>
      <c r="J4329" s="32" t="str">
        <f aca="false">IF(E4329="","",IF((G4329-$B$14*E4329)&lt;0,"",(G4329-$B$14*E4329)))</f>
        <v/>
      </c>
      <c r="K4329" s="31" t="str">
        <f aca="false">IF(J4329="","",E4329*J4329*(E4329-E4328))</f>
        <v/>
      </c>
      <c r="L4329" s="31" t="str">
        <f aca="false">IF(J4329="","",J4329*(E4329-E4328))</f>
        <v/>
      </c>
      <c r="M4329" s="32"/>
    </row>
    <row r="4330" customFormat="false" ht="15" hidden="false" customHeight="false" outlineLevel="0" collapsed="false">
      <c r="E4330" s="30"/>
      <c r="F4330" s="30"/>
      <c r="G4330" s="31" t="str">
        <f aca="false">IF(E4330="","",F4330-$F$2)</f>
        <v/>
      </c>
      <c r="H4330" s="31" t="str">
        <f aca="false">IF(E4330="","",E4330*G4330*(E4330-E4329))</f>
        <v/>
      </c>
      <c r="I4330" s="31" t="str">
        <f aca="false">IF(E4330="","",G4330*(E4330-E4329))</f>
        <v/>
      </c>
      <c r="J4330" s="32" t="str">
        <f aca="false">IF(E4330="","",IF((G4330-$B$14*E4330)&lt;0,"",(G4330-$B$14*E4330)))</f>
        <v/>
      </c>
      <c r="K4330" s="31" t="str">
        <f aca="false">IF(J4330="","",E4330*J4330*(E4330-E4329))</f>
        <v/>
      </c>
      <c r="L4330" s="31" t="str">
        <f aca="false">IF(J4330="","",J4330*(E4330-E4329))</f>
        <v/>
      </c>
      <c r="M4330" s="32"/>
    </row>
    <row r="4331" customFormat="false" ht="15" hidden="false" customHeight="false" outlineLevel="0" collapsed="false">
      <c r="E4331" s="30"/>
      <c r="F4331" s="30"/>
      <c r="G4331" s="31" t="str">
        <f aca="false">IF(E4331="","",F4331-$F$2)</f>
        <v/>
      </c>
      <c r="H4331" s="31" t="str">
        <f aca="false">IF(E4331="","",E4331*G4331*(E4331-E4330))</f>
        <v/>
      </c>
      <c r="I4331" s="31" t="str">
        <f aca="false">IF(E4331="","",G4331*(E4331-E4330))</f>
        <v/>
      </c>
      <c r="J4331" s="32" t="str">
        <f aca="false">IF(E4331="","",IF((G4331-$B$14*E4331)&lt;0,"",(G4331-$B$14*E4331)))</f>
        <v/>
      </c>
      <c r="K4331" s="31" t="str">
        <f aca="false">IF(J4331="","",E4331*J4331*(E4331-E4330))</f>
        <v/>
      </c>
      <c r="L4331" s="31" t="str">
        <f aca="false">IF(J4331="","",J4331*(E4331-E4330))</f>
        <v/>
      </c>
      <c r="M4331" s="32"/>
    </row>
    <row r="4332" customFormat="false" ht="15" hidden="false" customHeight="false" outlineLevel="0" collapsed="false">
      <c r="E4332" s="30"/>
      <c r="F4332" s="30"/>
      <c r="G4332" s="31" t="str">
        <f aca="false">IF(E4332="","",F4332-$F$2)</f>
        <v/>
      </c>
      <c r="H4332" s="31" t="str">
        <f aca="false">IF(E4332="","",E4332*G4332*(E4332-E4331))</f>
        <v/>
      </c>
      <c r="I4332" s="31" t="str">
        <f aca="false">IF(E4332="","",G4332*(E4332-E4331))</f>
        <v/>
      </c>
      <c r="J4332" s="32" t="str">
        <f aca="false">IF(E4332="","",IF((G4332-$B$14*E4332)&lt;0,"",(G4332-$B$14*E4332)))</f>
        <v/>
      </c>
      <c r="K4332" s="31" t="str">
        <f aca="false">IF(J4332="","",E4332*J4332*(E4332-E4331))</f>
        <v/>
      </c>
      <c r="L4332" s="31" t="str">
        <f aca="false">IF(J4332="","",J4332*(E4332-E4331))</f>
        <v/>
      </c>
      <c r="M4332" s="32"/>
    </row>
    <row r="4333" customFormat="false" ht="15" hidden="false" customHeight="false" outlineLevel="0" collapsed="false">
      <c r="E4333" s="30"/>
      <c r="F4333" s="30"/>
      <c r="G4333" s="31" t="str">
        <f aca="false">IF(E4333="","",F4333-$F$2)</f>
        <v/>
      </c>
      <c r="H4333" s="31" t="str">
        <f aca="false">IF(E4333="","",E4333*G4333*(E4333-E4332))</f>
        <v/>
      </c>
      <c r="I4333" s="31" t="str">
        <f aca="false">IF(E4333="","",G4333*(E4333-E4332))</f>
        <v/>
      </c>
      <c r="J4333" s="32" t="str">
        <f aca="false">IF(E4333="","",IF((G4333-$B$14*E4333)&lt;0,"",(G4333-$B$14*E4333)))</f>
        <v/>
      </c>
      <c r="K4333" s="31" t="str">
        <f aca="false">IF(J4333="","",E4333*J4333*(E4333-E4332))</f>
        <v/>
      </c>
      <c r="L4333" s="31" t="str">
        <f aca="false">IF(J4333="","",J4333*(E4333-E4332))</f>
        <v/>
      </c>
      <c r="M4333" s="32"/>
    </row>
    <row r="4334" customFormat="false" ht="15" hidden="false" customHeight="false" outlineLevel="0" collapsed="false">
      <c r="E4334" s="30"/>
      <c r="F4334" s="30"/>
      <c r="G4334" s="31" t="str">
        <f aca="false">IF(E4334="","",F4334-$F$2)</f>
        <v/>
      </c>
      <c r="H4334" s="31" t="str">
        <f aca="false">IF(E4334="","",E4334*G4334*(E4334-E4333))</f>
        <v/>
      </c>
      <c r="I4334" s="31" t="str">
        <f aca="false">IF(E4334="","",G4334*(E4334-E4333))</f>
        <v/>
      </c>
      <c r="J4334" s="32" t="str">
        <f aca="false">IF(E4334="","",IF((G4334-$B$14*E4334)&lt;0,"",(G4334-$B$14*E4334)))</f>
        <v/>
      </c>
      <c r="K4334" s="31" t="str">
        <f aca="false">IF(J4334="","",E4334*J4334*(E4334-E4333))</f>
        <v/>
      </c>
      <c r="L4334" s="31" t="str">
        <f aca="false">IF(J4334="","",J4334*(E4334-E4333))</f>
        <v/>
      </c>
      <c r="M4334" s="32"/>
    </row>
    <row r="4335" customFormat="false" ht="15" hidden="false" customHeight="false" outlineLevel="0" collapsed="false">
      <c r="E4335" s="30"/>
      <c r="F4335" s="30"/>
      <c r="G4335" s="31" t="str">
        <f aca="false">IF(E4335="","",F4335-$F$2)</f>
        <v/>
      </c>
      <c r="H4335" s="31" t="str">
        <f aca="false">IF(E4335="","",E4335*G4335*(E4335-E4334))</f>
        <v/>
      </c>
      <c r="I4335" s="31" t="str">
        <f aca="false">IF(E4335="","",G4335*(E4335-E4334))</f>
        <v/>
      </c>
      <c r="J4335" s="32" t="str">
        <f aca="false">IF(E4335="","",IF((G4335-$B$14*E4335)&lt;0,"",(G4335-$B$14*E4335)))</f>
        <v/>
      </c>
      <c r="K4335" s="31" t="str">
        <f aca="false">IF(J4335="","",E4335*J4335*(E4335-E4334))</f>
        <v/>
      </c>
      <c r="L4335" s="31" t="str">
        <f aca="false">IF(J4335="","",J4335*(E4335-E4334))</f>
        <v/>
      </c>
      <c r="M4335" s="32"/>
    </row>
    <row r="4336" customFormat="false" ht="15" hidden="false" customHeight="false" outlineLevel="0" collapsed="false">
      <c r="E4336" s="30"/>
      <c r="F4336" s="30"/>
      <c r="G4336" s="31" t="str">
        <f aca="false">IF(E4336="","",F4336-$F$2)</f>
        <v/>
      </c>
      <c r="H4336" s="31" t="str">
        <f aca="false">IF(E4336="","",E4336*G4336*(E4336-E4335))</f>
        <v/>
      </c>
      <c r="I4336" s="31" t="str">
        <f aca="false">IF(E4336="","",G4336*(E4336-E4335))</f>
        <v/>
      </c>
      <c r="J4336" s="32" t="str">
        <f aca="false">IF(E4336="","",IF((G4336-$B$14*E4336)&lt;0,"",(G4336-$B$14*E4336)))</f>
        <v/>
      </c>
      <c r="K4336" s="31" t="str">
        <f aca="false">IF(J4336="","",E4336*J4336*(E4336-E4335))</f>
        <v/>
      </c>
      <c r="L4336" s="31" t="str">
        <f aca="false">IF(J4336="","",J4336*(E4336-E4335))</f>
        <v/>
      </c>
      <c r="M4336" s="32"/>
    </row>
    <row r="4337" customFormat="false" ht="15" hidden="false" customHeight="false" outlineLevel="0" collapsed="false">
      <c r="E4337" s="30"/>
      <c r="F4337" s="30"/>
      <c r="G4337" s="31" t="str">
        <f aca="false">IF(E4337="","",F4337-$F$2)</f>
        <v/>
      </c>
      <c r="H4337" s="31" t="str">
        <f aca="false">IF(E4337="","",E4337*G4337*(E4337-E4336))</f>
        <v/>
      </c>
      <c r="I4337" s="31" t="str">
        <f aca="false">IF(E4337="","",G4337*(E4337-E4336))</f>
        <v/>
      </c>
      <c r="J4337" s="32" t="str">
        <f aca="false">IF(E4337="","",IF((G4337-$B$14*E4337)&lt;0,"",(G4337-$B$14*E4337)))</f>
        <v/>
      </c>
      <c r="K4337" s="31" t="str">
        <f aca="false">IF(J4337="","",E4337*J4337*(E4337-E4336))</f>
        <v/>
      </c>
      <c r="L4337" s="31" t="str">
        <f aca="false">IF(J4337="","",J4337*(E4337-E4336))</f>
        <v/>
      </c>
      <c r="M4337" s="32"/>
    </row>
    <row r="4338" customFormat="false" ht="15" hidden="false" customHeight="false" outlineLevel="0" collapsed="false">
      <c r="E4338" s="30"/>
      <c r="F4338" s="30"/>
      <c r="G4338" s="31" t="str">
        <f aca="false">IF(E4338="","",F4338-$F$2)</f>
        <v/>
      </c>
      <c r="H4338" s="31" t="str">
        <f aca="false">IF(E4338="","",E4338*G4338*(E4338-E4337))</f>
        <v/>
      </c>
      <c r="I4338" s="31" t="str">
        <f aca="false">IF(E4338="","",G4338*(E4338-E4337))</f>
        <v/>
      </c>
      <c r="J4338" s="32" t="str">
        <f aca="false">IF(E4338="","",IF((G4338-$B$14*E4338)&lt;0,"",(G4338-$B$14*E4338)))</f>
        <v/>
      </c>
      <c r="K4338" s="31" t="str">
        <f aca="false">IF(J4338="","",E4338*J4338*(E4338-E4337))</f>
        <v/>
      </c>
      <c r="L4338" s="31" t="str">
        <f aca="false">IF(J4338="","",J4338*(E4338-E4337))</f>
        <v/>
      </c>
      <c r="M4338" s="32"/>
    </row>
    <row r="4339" customFormat="false" ht="15" hidden="false" customHeight="false" outlineLevel="0" collapsed="false">
      <c r="E4339" s="30"/>
      <c r="F4339" s="30"/>
      <c r="G4339" s="31" t="str">
        <f aca="false">IF(E4339="","",F4339-$F$2)</f>
        <v/>
      </c>
      <c r="H4339" s="31" t="str">
        <f aca="false">IF(E4339="","",E4339*G4339*(E4339-E4338))</f>
        <v/>
      </c>
      <c r="I4339" s="31" t="str">
        <f aca="false">IF(E4339="","",G4339*(E4339-E4338))</f>
        <v/>
      </c>
      <c r="J4339" s="32" t="str">
        <f aca="false">IF(E4339="","",IF((G4339-$B$14*E4339)&lt;0,"",(G4339-$B$14*E4339)))</f>
        <v/>
      </c>
      <c r="K4339" s="31" t="str">
        <f aca="false">IF(J4339="","",E4339*J4339*(E4339-E4338))</f>
        <v/>
      </c>
      <c r="L4339" s="31" t="str">
        <f aca="false">IF(J4339="","",J4339*(E4339-E4338))</f>
        <v/>
      </c>
      <c r="M4339" s="32"/>
    </row>
    <row r="4340" customFormat="false" ht="15" hidden="false" customHeight="false" outlineLevel="0" collapsed="false">
      <c r="E4340" s="30"/>
      <c r="F4340" s="30"/>
      <c r="G4340" s="31" t="str">
        <f aca="false">IF(E4340="","",F4340-$F$2)</f>
        <v/>
      </c>
      <c r="H4340" s="31" t="str">
        <f aca="false">IF(E4340="","",E4340*G4340*(E4340-E4339))</f>
        <v/>
      </c>
      <c r="I4340" s="31" t="str">
        <f aca="false">IF(E4340="","",G4340*(E4340-E4339))</f>
        <v/>
      </c>
      <c r="J4340" s="32" t="str">
        <f aca="false">IF(E4340="","",IF((G4340-$B$14*E4340)&lt;0,"",(G4340-$B$14*E4340)))</f>
        <v/>
      </c>
      <c r="K4340" s="31" t="str">
        <f aca="false">IF(J4340="","",E4340*J4340*(E4340-E4339))</f>
        <v/>
      </c>
      <c r="L4340" s="31" t="str">
        <f aca="false">IF(J4340="","",J4340*(E4340-E4339))</f>
        <v/>
      </c>
      <c r="M4340" s="32"/>
    </row>
    <row r="4341" customFormat="false" ht="15" hidden="false" customHeight="false" outlineLevel="0" collapsed="false">
      <c r="E4341" s="30"/>
      <c r="F4341" s="30"/>
      <c r="G4341" s="31" t="str">
        <f aca="false">IF(E4341="","",F4341-$F$2)</f>
        <v/>
      </c>
      <c r="H4341" s="31" t="str">
        <f aca="false">IF(E4341="","",E4341*G4341*(E4341-E4340))</f>
        <v/>
      </c>
      <c r="I4341" s="31" t="str">
        <f aca="false">IF(E4341="","",G4341*(E4341-E4340))</f>
        <v/>
      </c>
      <c r="J4341" s="32" t="str">
        <f aca="false">IF(E4341="","",IF((G4341-$B$14*E4341)&lt;0,"",(G4341-$B$14*E4341)))</f>
        <v/>
      </c>
      <c r="K4341" s="31" t="str">
        <f aca="false">IF(J4341="","",E4341*J4341*(E4341-E4340))</f>
        <v/>
      </c>
      <c r="L4341" s="31" t="str">
        <f aca="false">IF(J4341="","",J4341*(E4341-E4340))</f>
        <v/>
      </c>
      <c r="M4341" s="32"/>
    </row>
    <row r="4342" customFormat="false" ht="15" hidden="false" customHeight="false" outlineLevel="0" collapsed="false">
      <c r="E4342" s="30"/>
      <c r="F4342" s="30"/>
      <c r="G4342" s="31" t="str">
        <f aca="false">IF(E4342="","",F4342-$F$2)</f>
        <v/>
      </c>
      <c r="H4342" s="31" t="str">
        <f aca="false">IF(E4342="","",E4342*G4342*(E4342-E4341))</f>
        <v/>
      </c>
      <c r="I4342" s="31" t="str">
        <f aca="false">IF(E4342="","",G4342*(E4342-E4341))</f>
        <v/>
      </c>
      <c r="J4342" s="32" t="str">
        <f aca="false">IF(E4342="","",IF((G4342-$B$14*E4342)&lt;0,"",(G4342-$B$14*E4342)))</f>
        <v/>
      </c>
      <c r="K4342" s="31" t="str">
        <f aca="false">IF(J4342="","",E4342*J4342*(E4342-E4341))</f>
        <v/>
      </c>
      <c r="L4342" s="31" t="str">
        <f aca="false">IF(J4342="","",J4342*(E4342-E4341))</f>
        <v/>
      </c>
      <c r="M4342" s="32"/>
    </row>
    <row r="4343" customFormat="false" ht="15" hidden="false" customHeight="false" outlineLevel="0" collapsed="false">
      <c r="E4343" s="30"/>
      <c r="F4343" s="30"/>
      <c r="G4343" s="31" t="str">
        <f aca="false">IF(E4343="","",F4343-$F$2)</f>
        <v/>
      </c>
      <c r="H4343" s="31" t="str">
        <f aca="false">IF(E4343="","",E4343*G4343*(E4343-E4342))</f>
        <v/>
      </c>
      <c r="I4343" s="31" t="str">
        <f aca="false">IF(E4343="","",G4343*(E4343-E4342))</f>
        <v/>
      </c>
      <c r="J4343" s="32" t="str">
        <f aca="false">IF(E4343="","",IF((G4343-$B$14*E4343)&lt;0,"",(G4343-$B$14*E4343)))</f>
        <v/>
      </c>
      <c r="K4343" s="31" t="str">
        <f aca="false">IF(J4343="","",E4343*J4343*(E4343-E4342))</f>
        <v/>
      </c>
      <c r="L4343" s="31" t="str">
        <f aca="false">IF(J4343="","",J4343*(E4343-E4342))</f>
        <v/>
      </c>
      <c r="M4343" s="32"/>
    </row>
    <row r="4344" customFormat="false" ht="15" hidden="false" customHeight="false" outlineLevel="0" collapsed="false">
      <c r="E4344" s="30"/>
      <c r="F4344" s="30"/>
      <c r="G4344" s="31" t="str">
        <f aca="false">IF(E4344="","",F4344-$F$2)</f>
        <v/>
      </c>
      <c r="H4344" s="31" t="str">
        <f aca="false">IF(E4344="","",E4344*G4344*(E4344-E4343))</f>
        <v/>
      </c>
      <c r="I4344" s="31" t="str">
        <f aca="false">IF(E4344="","",G4344*(E4344-E4343))</f>
        <v/>
      </c>
      <c r="J4344" s="32" t="str">
        <f aca="false">IF(E4344="","",IF((G4344-$B$14*E4344)&lt;0,"",(G4344-$B$14*E4344)))</f>
        <v/>
      </c>
      <c r="K4344" s="31" t="str">
        <f aca="false">IF(J4344="","",E4344*J4344*(E4344-E4343))</f>
        <v/>
      </c>
      <c r="L4344" s="31" t="str">
        <f aca="false">IF(J4344="","",J4344*(E4344-E4343))</f>
        <v/>
      </c>
      <c r="M4344" s="32"/>
    </row>
    <row r="4345" customFormat="false" ht="15" hidden="false" customHeight="false" outlineLevel="0" collapsed="false">
      <c r="E4345" s="30"/>
      <c r="F4345" s="30"/>
      <c r="G4345" s="31" t="str">
        <f aca="false">IF(E4345="","",F4345-$F$2)</f>
        <v/>
      </c>
      <c r="H4345" s="31" t="str">
        <f aca="false">IF(E4345="","",E4345*G4345*(E4345-E4344))</f>
        <v/>
      </c>
      <c r="I4345" s="31" t="str">
        <f aca="false">IF(E4345="","",G4345*(E4345-E4344))</f>
        <v/>
      </c>
      <c r="J4345" s="32" t="str">
        <f aca="false">IF(E4345="","",IF((G4345-$B$14*E4345)&lt;0,"",(G4345-$B$14*E4345)))</f>
        <v/>
      </c>
      <c r="K4345" s="31" t="str">
        <f aca="false">IF(J4345="","",E4345*J4345*(E4345-E4344))</f>
        <v/>
      </c>
      <c r="L4345" s="31" t="str">
        <f aca="false">IF(J4345="","",J4345*(E4345-E4344))</f>
        <v/>
      </c>
      <c r="M4345" s="32"/>
    </row>
    <row r="4346" customFormat="false" ht="15" hidden="false" customHeight="false" outlineLevel="0" collapsed="false">
      <c r="E4346" s="30"/>
      <c r="F4346" s="30"/>
      <c r="G4346" s="31" t="str">
        <f aca="false">IF(E4346="","",F4346-$F$2)</f>
        <v/>
      </c>
      <c r="H4346" s="31" t="str">
        <f aca="false">IF(E4346="","",E4346*G4346*(E4346-E4345))</f>
        <v/>
      </c>
      <c r="I4346" s="31" t="str">
        <f aca="false">IF(E4346="","",G4346*(E4346-E4345))</f>
        <v/>
      </c>
      <c r="J4346" s="32" t="str">
        <f aca="false">IF(E4346="","",IF((G4346-$B$14*E4346)&lt;0,"",(G4346-$B$14*E4346)))</f>
        <v/>
      </c>
      <c r="K4346" s="31" t="str">
        <f aca="false">IF(J4346="","",E4346*J4346*(E4346-E4345))</f>
        <v/>
      </c>
      <c r="L4346" s="31" t="str">
        <f aca="false">IF(J4346="","",J4346*(E4346-E4345))</f>
        <v/>
      </c>
      <c r="M4346" s="32"/>
    </row>
    <row r="4347" customFormat="false" ht="15" hidden="false" customHeight="false" outlineLevel="0" collapsed="false">
      <c r="E4347" s="30"/>
      <c r="F4347" s="30"/>
      <c r="G4347" s="31" t="str">
        <f aca="false">IF(E4347="","",F4347-$F$2)</f>
        <v/>
      </c>
      <c r="H4347" s="31" t="str">
        <f aca="false">IF(E4347="","",E4347*G4347*(E4347-E4346))</f>
        <v/>
      </c>
      <c r="I4347" s="31" t="str">
        <f aca="false">IF(E4347="","",G4347*(E4347-E4346))</f>
        <v/>
      </c>
      <c r="J4347" s="32" t="str">
        <f aca="false">IF(E4347="","",IF((G4347-$B$14*E4347)&lt;0,"",(G4347-$B$14*E4347)))</f>
        <v/>
      </c>
      <c r="K4347" s="31" t="str">
        <f aca="false">IF(J4347="","",E4347*J4347*(E4347-E4346))</f>
        <v/>
      </c>
      <c r="L4347" s="31" t="str">
        <f aca="false">IF(J4347="","",J4347*(E4347-E4346))</f>
        <v/>
      </c>
      <c r="M4347" s="32"/>
    </row>
    <row r="4348" customFormat="false" ht="15" hidden="false" customHeight="false" outlineLevel="0" collapsed="false">
      <c r="E4348" s="30"/>
      <c r="F4348" s="30"/>
      <c r="G4348" s="31" t="str">
        <f aca="false">IF(E4348="","",F4348-$F$2)</f>
        <v/>
      </c>
      <c r="H4348" s="31" t="str">
        <f aca="false">IF(E4348="","",E4348*G4348*(E4348-E4347))</f>
        <v/>
      </c>
      <c r="I4348" s="31" t="str">
        <f aca="false">IF(E4348="","",G4348*(E4348-E4347))</f>
        <v/>
      </c>
      <c r="J4348" s="32" t="str">
        <f aca="false">IF(E4348="","",IF((G4348-$B$14*E4348)&lt;0,"",(G4348-$B$14*E4348)))</f>
        <v/>
      </c>
      <c r="K4348" s="31" t="str">
        <f aca="false">IF(J4348="","",E4348*J4348*(E4348-E4347))</f>
        <v/>
      </c>
      <c r="L4348" s="31" t="str">
        <f aca="false">IF(J4348="","",J4348*(E4348-E4347))</f>
        <v/>
      </c>
      <c r="M4348" s="32"/>
    </row>
    <row r="4349" customFormat="false" ht="15" hidden="false" customHeight="false" outlineLevel="0" collapsed="false">
      <c r="E4349" s="30"/>
      <c r="F4349" s="30"/>
      <c r="G4349" s="31" t="str">
        <f aca="false">IF(E4349="","",F4349-$F$2)</f>
        <v/>
      </c>
      <c r="H4349" s="31" t="str">
        <f aca="false">IF(E4349="","",E4349*G4349*(E4349-E4348))</f>
        <v/>
      </c>
      <c r="I4349" s="31" t="str">
        <f aca="false">IF(E4349="","",G4349*(E4349-E4348))</f>
        <v/>
      </c>
      <c r="J4349" s="32" t="str">
        <f aca="false">IF(E4349="","",IF((G4349-$B$14*E4349)&lt;0,"",(G4349-$B$14*E4349)))</f>
        <v/>
      </c>
      <c r="K4349" s="31" t="str">
        <f aca="false">IF(J4349="","",E4349*J4349*(E4349-E4348))</f>
        <v/>
      </c>
      <c r="L4349" s="31" t="str">
        <f aca="false">IF(J4349="","",J4349*(E4349-E4348))</f>
        <v/>
      </c>
      <c r="M4349" s="32"/>
    </row>
    <row r="4350" customFormat="false" ht="15" hidden="false" customHeight="false" outlineLevel="0" collapsed="false">
      <c r="E4350" s="30"/>
      <c r="F4350" s="30"/>
      <c r="G4350" s="31" t="str">
        <f aca="false">IF(E4350="","",F4350-$F$2)</f>
        <v/>
      </c>
      <c r="H4350" s="31" t="str">
        <f aca="false">IF(E4350="","",E4350*G4350*(E4350-E4349))</f>
        <v/>
      </c>
      <c r="I4350" s="31" t="str">
        <f aca="false">IF(E4350="","",G4350*(E4350-E4349))</f>
        <v/>
      </c>
      <c r="J4350" s="32" t="str">
        <f aca="false">IF(E4350="","",IF((G4350-$B$14*E4350)&lt;0,"",(G4350-$B$14*E4350)))</f>
        <v/>
      </c>
      <c r="K4350" s="31" t="str">
        <f aca="false">IF(J4350="","",E4350*J4350*(E4350-E4349))</f>
        <v/>
      </c>
      <c r="L4350" s="31" t="str">
        <f aca="false">IF(J4350="","",J4350*(E4350-E4349))</f>
        <v/>
      </c>
      <c r="M4350" s="32"/>
    </row>
    <row r="4351" customFormat="false" ht="15" hidden="false" customHeight="false" outlineLevel="0" collapsed="false">
      <c r="E4351" s="30"/>
      <c r="F4351" s="30"/>
      <c r="G4351" s="31" t="str">
        <f aca="false">IF(E4351="","",F4351-$F$2)</f>
        <v/>
      </c>
      <c r="H4351" s="31" t="str">
        <f aca="false">IF(E4351="","",E4351*G4351*(E4351-E4350))</f>
        <v/>
      </c>
      <c r="I4351" s="31" t="str">
        <f aca="false">IF(E4351="","",G4351*(E4351-E4350))</f>
        <v/>
      </c>
      <c r="J4351" s="32" t="str">
        <f aca="false">IF(E4351="","",IF((G4351-$B$14*E4351)&lt;0,"",(G4351-$B$14*E4351)))</f>
        <v/>
      </c>
      <c r="K4351" s="31" t="str">
        <f aca="false">IF(J4351="","",E4351*J4351*(E4351-E4350))</f>
        <v/>
      </c>
      <c r="L4351" s="31" t="str">
        <f aca="false">IF(J4351="","",J4351*(E4351-E4350))</f>
        <v/>
      </c>
      <c r="M4351" s="32"/>
    </row>
    <row r="4352" customFormat="false" ht="15" hidden="false" customHeight="false" outlineLevel="0" collapsed="false">
      <c r="E4352" s="30"/>
      <c r="F4352" s="30"/>
      <c r="G4352" s="31" t="str">
        <f aca="false">IF(E4352="","",F4352-$F$2)</f>
        <v/>
      </c>
      <c r="H4352" s="31" t="str">
        <f aca="false">IF(E4352="","",E4352*G4352*(E4352-E4351))</f>
        <v/>
      </c>
      <c r="I4352" s="31" t="str">
        <f aca="false">IF(E4352="","",G4352*(E4352-E4351))</f>
        <v/>
      </c>
      <c r="J4352" s="32" t="str">
        <f aca="false">IF(E4352="","",IF((G4352-$B$14*E4352)&lt;0,"",(G4352-$B$14*E4352)))</f>
        <v/>
      </c>
      <c r="K4352" s="31" t="str">
        <f aca="false">IF(J4352="","",E4352*J4352*(E4352-E4351))</f>
        <v/>
      </c>
      <c r="L4352" s="31" t="str">
        <f aca="false">IF(J4352="","",J4352*(E4352-E4351))</f>
        <v/>
      </c>
      <c r="M4352" s="32"/>
    </row>
    <row r="4353" customFormat="false" ht="15" hidden="false" customHeight="false" outlineLevel="0" collapsed="false">
      <c r="E4353" s="30"/>
      <c r="F4353" s="30"/>
      <c r="G4353" s="31" t="str">
        <f aca="false">IF(E4353="","",F4353-$F$2)</f>
        <v/>
      </c>
      <c r="H4353" s="31" t="str">
        <f aca="false">IF(E4353="","",E4353*G4353*(E4353-E4352))</f>
        <v/>
      </c>
      <c r="I4353" s="31" t="str">
        <f aca="false">IF(E4353="","",G4353*(E4353-E4352))</f>
        <v/>
      </c>
      <c r="J4353" s="32" t="str">
        <f aca="false">IF(E4353="","",IF((G4353-$B$14*E4353)&lt;0,"",(G4353-$B$14*E4353)))</f>
        <v/>
      </c>
      <c r="K4353" s="31" t="str">
        <f aca="false">IF(J4353="","",E4353*J4353*(E4353-E4352))</f>
        <v/>
      </c>
      <c r="L4353" s="31" t="str">
        <f aca="false">IF(J4353="","",J4353*(E4353-E4352))</f>
        <v/>
      </c>
      <c r="M4353" s="32"/>
    </row>
    <row r="4354" customFormat="false" ht="15" hidden="false" customHeight="false" outlineLevel="0" collapsed="false">
      <c r="E4354" s="30"/>
      <c r="F4354" s="30"/>
      <c r="G4354" s="31" t="str">
        <f aca="false">IF(E4354="","",F4354-$F$2)</f>
        <v/>
      </c>
      <c r="H4354" s="31" t="str">
        <f aca="false">IF(E4354="","",E4354*G4354*(E4354-E4353))</f>
        <v/>
      </c>
      <c r="I4354" s="31" t="str">
        <f aca="false">IF(E4354="","",G4354*(E4354-E4353))</f>
        <v/>
      </c>
      <c r="J4354" s="32" t="str">
        <f aca="false">IF(E4354="","",IF((G4354-$B$14*E4354)&lt;0,"",(G4354-$B$14*E4354)))</f>
        <v/>
      </c>
      <c r="K4354" s="31" t="str">
        <f aca="false">IF(J4354="","",E4354*J4354*(E4354-E4353))</f>
        <v/>
      </c>
      <c r="L4354" s="31" t="str">
        <f aca="false">IF(J4354="","",J4354*(E4354-E4353))</f>
        <v/>
      </c>
      <c r="M4354" s="32"/>
    </row>
    <row r="4355" customFormat="false" ht="15" hidden="false" customHeight="false" outlineLevel="0" collapsed="false">
      <c r="E4355" s="30"/>
      <c r="F4355" s="30"/>
      <c r="G4355" s="31" t="str">
        <f aca="false">IF(E4355="","",F4355-$F$2)</f>
        <v/>
      </c>
      <c r="H4355" s="31" t="str">
        <f aca="false">IF(E4355="","",E4355*G4355*(E4355-E4354))</f>
        <v/>
      </c>
      <c r="I4355" s="31" t="str">
        <f aca="false">IF(E4355="","",G4355*(E4355-E4354))</f>
        <v/>
      </c>
      <c r="J4355" s="32" t="str">
        <f aca="false">IF(E4355="","",IF((G4355-$B$14*E4355)&lt;0,"",(G4355-$B$14*E4355)))</f>
        <v/>
      </c>
      <c r="K4355" s="31" t="str">
        <f aca="false">IF(J4355="","",E4355*J4355*(E4355-E4354))</f>
        <v/>
      </c>
      <c r="L4355" s="31" t="str">
        <f aca="false">IF(J4355="","",J4355*(E4355-E4354))</f>
        <v/>
      </c>
      <c r="M4355" s="32"/>
    </row>
    <row r="4356" customFormat="false" ht="15" hidden="false" customHeight="false" outlineLevel="0" collapsed="false">
      <c r="E4356" s="30"/>
      <c r="F4356" s="30"/>
      <c r="G4356" s="31" t="str">
        <f aca="false">IF(E4356="","",F4356-$F$2)</f>
        <v/>
      </c>
      <c r="H4356" s="31" t="str">
        <f aca="false">IF(E4356="","",E4356*G4356*(E4356-E4355))</f>
        <v/>
      </c>
      <c r="I4356" s="31" t="str">
        <f aca="false">IF(E4356="","",G4356*(E4356-E4355))</f>
        <v/>
      </c>
      <c r="J4356" s="32" t="str">
        <f aca="false">IF(E4356="","",IF((G4356-$B$14*E4356)&lt;0,"",(G4356-$B$14*E4356)))</f>
        <v/>
      </c>
      <c r="K4356" s="31" t="str">
        <f aca="false">IF(J4356="","",E4356*J4356*(E4356-E4355))</f>
        <v/>
      </c>
      <c r="L4356" s="31" t="str">
        <f aca="false">IF(J4356="","",J4356*(E4356-E4355))</f>
        <v/>
      </c>
      <c r="M4356" s="32"/>
    </row>
    <row r="4357" customFormat="false" ht="15" hidden="false" customHeight="false" outlineLevel="0" collapsed="false">
      <c r="E4357" s="30"/>
      <c r="F4357" s="30"/>
      <c r="G4357" s="31" t="str">
        <f aca="false">IF(E4357="","",F4357-$F$2)</f>
        <v/>
      </c>
      <c r="H4357" s="31" t="str">
        <f aca="false">IF(E4357="","",E4357*G4357*(E4357-E4356))</f>
        <v/>
      </c>
      <c r="I4357" s="31" t="str">
        <f aca="false">IF(E4357="","",G4357*(E4357-E4356))</f>
        <v/>
      </c>
      <c r="J4357" s="32" t="str">
        <f aca="false">IF(E4357="","",IF((G4357-$B$14*E4357)&lt;0,"",(G4357-$B$14*E4357)))</f>
        <v/>
      </c>
      <c r="K4357" s="31" t="str">
        <f aca="false">IF(J4357="","",E4357*J4357*(E4357-E4356))</f>
        <v/>
      </c>
      <c r="L4357" s="31" t="str">
        <f aca="false">IF(J4357="","",J4357*(E4357-E4356))</f>
        <v/>
      </c>
      <c r="M4357" s="32"/>
    </row>
    <row r="4358" customFormat="false" ht="15" hidden="false" customHeight="false" outlineLevel="0" collapsed="false">
      <c r="E4358" s="30"/>
      <c r="F4358" s="30"/>
      <c r="G4358" s="31" t="str">
        <f aca="false">IF(E4358="","",F4358-$F$2)</f>
        <v/>
      </c>
      <c r="H4358" s="31" t="str">
        <f aca="false">IF(E4358="","",E4358*G4358*(E4358-E4357))</f>
        <v/>
      </c>
      <c r="I4358" s="31" t="str">
        <f aca="false">IF(E4358="","",G4358*(E4358-E4357))</f>
        <v/>
      </c>
      <c r="J4358" s="32" t="str">
        <f aca="false">IF(E4358="","",IF((G4358-$B$14*E4358)&lt;0,"",(G4358-$B$14*E4358)))</f>
        <v/>
      </c>
      <c r="K4358" s="31" t="str">
        <f aca="false">IF(J4358="","",E4358*J4358*(E4358-E4357))</f>
        <v/>
      </c>
      <c r="L4358" s="31" t="str">
        <f aca="false">IF(J4358="","",J4358*(E4358-E4357))</f>
        <v/>
      </c>
      <c r="M4358" s="32"/>
    </row>
    <row r="4359" customFormat="false" ht="15" hidden="false" customHeight="false" outlineLevel="0" collapsed="false">
      <c r="E4359" s="30"/>
      <c r="F4359" s="30"/>
      <c r="G4359" s="31" t="str">
        <f aca="false">IF(E4359="","",F4359-$F$2)</f>
        <v/>
      </c>
      <c r="H4359" s="31" t="str">
        <f aca="false">IF(E4359="","",E4359*G4359*(E4359-E4358))</f>
        <v/>
      </c>
      <c r="I4359" s="31" t="str">
        <f aca="false">IF(E4359="","",G4359*(E4359-E4358))</f>
        <v/>
      </c>
      <c r="J4359" s="32" t="str">
        <f aca="false">IF(E4359="","",IF((G4359-$B$14*E4359)&lt;0,"",(G4359-$B$14*E4359)))</f>
        <v/>
      </c>
      <c r="K4359" s="31" t="str">
        <f aca="false">IF(J4359="","",E4359*J4359*(E4359-E4358))</f>
        <v/>
      </c>
      <c r="L4359" s="31" t="str">
        <f aca="false">IF(J4359="","",J4359*(E4359-E4358))</f>
        <v/>
      </c>
      <c r="M4359" s="32"/>
    </row>
    <row r="4360" customFormat="false" ht="15" hidden="false" customHeight="false" outlineLevel="0" collapsed="false">
      <c r="E4360" s="30"/>
      <c r="F4360" s="30"/>
      <c r="G4360" s="31" t="str">
        <f aca="false">IF(E4360="","",F4360-$F$2)</f>
        <v/>
      </c>
      <c r="H4360" s="31" t="str">
        <f aca="false">IF(E4360="","",E4360*G4360*(E4360-E4359))</f>
        <v/>
      </c>
      <c r="I4360" s="31" t="str">
        <f aca="false">IF(E4360="","",G4360*(E4360-E4359))</f>
        <v/>
      </c>
      <c r="J4360" s="32" t="str">
        <f aca="false">IF(E4360="","",IF((G4360-$B$14*E4360)&lt;0,"",(G4360-$B$14*E4360)))</f>
        <v/>
      </c>
      <c r="K4360" s="31" t="str">
        <f aca="false">IF(J4360="","",E4360*J4360*(E4360-E4359))</f>
        <v/>
      </c>
      <c r="L4360" s="31" t="str">
        <f aca="false">IF(J4360="","",J4360*(E4360-E4359))</f>
        <v/>
      </c>
      <c r="M4360" s="32"/>
    </row>
    <row r="4361" customFormat="false" ht="15" hidden="false" customHeight="false" outlineLevel="0" collapsed="false">
      <c r="E4361" s="30"/>
      <c r="F4361" s="30"/>
      <c r="G4361" s="31" t="str">
        <f aca="false">IF(E4361="","",F4361-$F$2)</f>
        <v/>
      </c>
      <c r="H4361" s="31" t="str">
        <f aca="false">IF(E4361="","",E4361*G4361*(E4361-E4360))</f>
        <v/>
      </c>
      <c r="I4361" s="31" t="str">
        <f aca="false">IF(E4361="","",G4361*(E4361-E4360))</f>
        <v/>
      </c>
      <c r="J4361" s="32" t="str">
        <f aca="false">IF(E4361="","",IF((G4361-$B$14*E4361)&lt;0,"",(G4361-$B$14*E4361)))</f>
        <v/>
      </c>
      <c r="K4361" s="31" t="str">
        <f aca="false">IF(J4361="","",E4361*J4361*(E4361-E4360))</f>
        <v/>
      </c>
      <c r="L4361" s="31" t="str">
        <f aca="false">IF(J4361="","",J4361*(E4361-E4360))</f>
        <v/>
      </c>
      <c r="M4361" s="32"/>
    </row>
    <row r="4362" customFormat="false" ht="15" hidden="false" customHeight="false" outlineLevel="0" collapsed="false">
      <c r="E4362" s="30"/>
      <c r="F4362" s="30"/>
      <c r="G4362" s="31" t="str">
        <f aca="false">IF(E4362="","",F4362-$F$2)</f>
        <v/>
      </c>
      <c r="H4362" s="31" t="str">
        <f aca="false">IF(E4362="","",E4362*G4362*(E4362-E4361))</f>
        <v/>
      </c>
      <c r="I4362" s="31" t="str">
        <f aca="false">IF(E4362="","",G4362*(E4362-E4361))</f>
        <v/>
      </c>
      <c r="J4362" s="32" t="str">
        <f aca="false">IF(E4362="","",IF((G4362-$B$14*E4362)&lt;0,"",(G4362-$B$14*E4362)))</f>
        <v/>
      </c>
      <c r="K4362" s="31" t="str">
        <f aca="false">IF(J4362="","",E4362*J4362*(E4362-E4361))</f>
        <v/>
      </c>
      <c r="L4362" s="31" t="str">
        <f aca="false">IF(J4362="","",J4362*(E4362-E4361))</f>
        <v/>
      </c>
      <c r="M4362" s="32"/>
    </row>
    <row r="4363" customFormat="false" ht="15" hidden="false" customHeight="false" outlineLevel="0" collapsed="false">
      <c r="E4363" s="30"/>
      <c r="F4363" s="30"/>
      <c r="G4363" s="31" t="str">
        <f aca="false">IF(E4363="","",F4363-$F$2)</f>
        <v/>
      </c>
      <c r="H4363" s="31" t="str">
        <f aca="false">IF(E4363="","",E4363*G4363*(E4363-E4362))</f>
        <v/>
      </c>
      <c r="I4363" s="31" t="str">
        <f aca="false">IF(E4363="","",G4363*(E4363-E4362))</f>
        <v/>
      </c>
      <c r="J4363" s="32" t="str">
        <f aca="false">IF(E4363="","",IF((G4363-$B$14*E4363)&lt;0,"",(G4363-$B$14*E4363)))</f>
        <v/>
      </c>
      <c r="K4363" s="31" t="str">
        <f aca="false">IF(J4363="","",E4363*J4363*(E4363-E4362))</f>
        <v/>
      </c>
      <c r="L4363" s="31" t="str">
        <f aca="false">IF(J4363="","",J4363*(E4363-E4362))</f>
        <v/>
      </c>
      <c r="M4363" s="32"/>
    </row>
    <row r="4364" customFormat="false" ht="15" hidden="false" customHeight="false" outlineLevel="0" collapsed="false">
      <c r="E4364" s="30"/>
      <c r="F4364" s="30"/>
      <c r="G4364" s="31" t="str">
        <f aca="false">IF(E4364="","",F4364-$F$2)</f>
        <v/>
      </c>
      <c r="H4364" s="31" t="str">
        <f aca="false">IF(E4364="","",E4364*G4364*(E4364-E4363))</f>
        <v/>
      </c>
      <c r="I4364" s="31" t="str">
        <f aca="false">IF(E4364="","",G4364*(E4364-E4363))</f>
        <v/>
      </c>
      <c r="J4364" s="32" t="str">
        <f aca="false">IF(E4364="","",IF((G4364-$B$14*E4364)&lt;0,"",(G4364-$B$14*E4364)))</f>
        <v/>
      </c>
      <c r="K4364" s="31" t="str">
        <f aca="false">IF(J4364="","",E4364*J4364*(E4364-E4363))</f>
        <v/>
      </c>
      <c r="L4364" s="31" t="str">
        <f aca="false">IF(J4364="","",J4364*(E4364-E4363))</f>
        <v/>
      </c>
      <c r="M4364" s="32"/>
    </row>
    <row r="4365" customFormat="false" ht="15" hidden="false" customHeight="false" outlineLevel="0" collapsed="false">
      <c r="E4365" s="30"/>
      <c r="F4365" s="30"/>
      <c r="G4365" s="31" t="str">
        <f aca="false">IF(E4365="","",F4365-$F$2)</f>
        <v/>
      </c>
      <c r="H4365" s="31" t="str">
        <f aca="false">IF(E4365="","",E4365*G4365*(E4365-E4364))</f>
        <v/>
      </c>
      <c r="I4365" s="31" t="str">
        <f aca="false">IF(E4365="","",G4365*(E4365-E4364))</f>
        <v/>
      </c>
      <c r="J4365" s="32" t="str">
        <f aca="false">IF(E4365="","",IF((G4365-$B$14*E4365)&lt;0,"",(G4365-$B$14*E4365)))</f>
        <v/>
      </c>
      <c r="K4365" s="31" t="str">
        <f aca="false">IF(J4365="","",E4365*J4365*(E4365-E4364))</f>
        <v/>
      </c>
      <c r="L4365" s="31" t="str">
        <f aca="false">IF(J4365="","",J4365*(E4365-E4364))</f>
        <v/>
      </c>
      <c r="M4365" s="32"/>
    </row>
    <row r="4366" customFormat="false" ht="15" hidden="false" customHeight="false" outlineLevel="0" collapsed="false">
      <c r="E4366" s="30"/>
      <c r="F4366" s="30"/>
      <c r="G4366" s="31" t="str">
        <f aca="false">IF(E4366="","",F4366-$F$2)</f>
        <v/>
      </c>
      <c r="H4366" s="31" t="str">
        <f aca="false">IF(E4366="","",E4366*G4366*(E4366-E4365))</f>
        <v/>
      </c>
      <c r="I4366" s="31" t="str">
        <f aca="false">IF(E4366="","",G4366*(E4366-E4365))</f>
        <v/>
      </c>
      <c r="J4366" s="32" t="str">
        <f aca="false">IF(E4366="","",IF((G4366-$B$14*E4366)&lt;0,"",(G4366-$B$14*E4366)))</f>
        <v/>
      </c>
      <c r="K4366" s="31" t="str">
        <f aca="false">IF(J4366="","",E4366*J4366*(E4366-E4365))</f>
        <v/>
      </c>
      <c r="L4366" s="31" t="str">
        <f aca="false">IF(J4366="","",J4366*(E4366-E4365))</f>
        <v/>
      </c>
      <c r="M4366" s="32"/>
    </row>
    <row r="4367" customFormat="false" ht="15" hidden="false" customHeight="false" outlineLevel="0" collapsed="false">
      <c r="E4367" s="30"/>
      <c r="F4367" s="30"/>
      <c r="G4367" s="31" t="str">
        <f aca="false">IF(E4367="","",F4367-$F$2)</f>
        <v/>
      </c>
      <c r="H4367" s="31" t="str">
        <f aca="false">IF(E4367="","",E4367*G4367*(E4367-E4366))</f>
        <v/>
      </c>
      <c r="I4367" s="31" t="str">
        <f aca="false">IF(E4367="","",G4367*(E4367-E4366))</f>
        <v/>
      </c>
      <c r="J4367" s="32" t="str">
        <f aca="false">IF(E4367="","",IF((G4367-$B$14*E4367)&lt;0,"",(G4367-$B$14*E4367)))</f>
        <v/>
      </c>
      <c r="K4367" s="31" t="str">
        <f aca="false">IF(J4367="","",E4367*J4367*(E4367-E4366))</f>
        <v/>
      </c>
      <c r="L4367" s="31" t="str">
        <f aca="false">IF(J4367="","",J4367*(E4367-E4366))</f>
        <v/>
      </c>
      <c r="M4367" s="32"/>
    </row>
    <row r="4368" customFormat="false" ht="15" hidden="false" customHeight="false" outlineLevel="0" collapsed="false">
      <c r="E4368" s="30"/>
      <c r="F4368" s="30"/>
      <c r="G4368" s="31" t="str">
        <f aca="false">IF(E4368="","",F4368-$F$2)</f>
        <v/>
      </c>
      <c r="H4368" s="31" t="str">
        <f aca="false">IF(E4368="","",E4368*G4368*(E4368-E4367))</f>
        <v/>
      </c>
      <c r="I4368" s="31" t="str">
        <f aca="false">IF(E4368="","",G4368*(E4368-E4367))</f>
        <v/>
      </c>
      <c r="J4368" s="32" t="str">
        <f aca="false">IF(E4368="","",IF((G4368-$B$14*E4368)&lt;0,"",(G4368-$B$14*E4368)))</f>
        <v/>
      </c>
      <c r="K4368" s="31" t="str">
        <f aca="false">IF(J4368="","",E4368*J4368*(E4368-E4367))</f>
        <v/>
      </c>
      <c r="L4368" s="31" t="str">
        <f aca="false">IF(J4368="","",J4368*(E4368-E4367))</f>
        <v/>
      </c>
      <c r="M4368" s="32"/>
    </row>
    <row r="4369" customFormat="false" ht="15" hidden="false" customHeight="false" outlineLevel="0" collapsed="false">
      <c r="E4369" s="30"/>
      <c r="F4369" s="30"/>
      <c r="G4369" s="31" t="str">
        <f aca="false">IF(E4369="","",F4369-$F$2)</f>
        <v/>
      </c>
      <c r="H4369" s="31" t="str">
        <f aca="false">IF(E4369="","",E4369*G4369*(E4369-E4368))</f>
        <v/>
      </c>
      <c r="I4369" s="31" t="str">
        <f aca="false">IF(E4369="","",G4369*(E4369-E4368))</f>
        <v/>
      </c>
      <c r="J4369" s="32" t="str">
        <f aca="false">IF(E4369="","",IF((G4369-$B$14*E4369)&lt;0,"",(G4369-$B$14*E4369)))</f>
        <v/>
      </c>
      <c r="K4369" s="31" t="str">
        <f aca="false">IF(J4369="","",E4369*J4369*(E4369-E4368))</f>
        <v/>
      </c>
      <c r="L4369" s="31" t="str">
        <f aca="false">IF(J4369="","",J4369*(E4369-E4368))</f>
        <v/>
      </c>
      <c r="M4369" s="32"/>
    </row>
    <row r="4370" customFormat="false" ht="15" hidden="false" customHeight="false" outlineLevel="0" collapsed="false">
      <c r="E4370" s="30"/>
      <c r="F4370" s="30"/>
      <c r="G4370" s="31" t="str">
        <f aca="false">IF(E4370="","",F4370-$F$2)</f>
        <v/>
      </c>
      <c r="H4370" s="31" t="str">
        <f aca="false">IF(E4370="","",E4370*G4370*(E4370-E4369))</f>
        <v/>
      </c>
      <c r="I4370" s="31" t="str">
        <f aca="false">IF(E4370="","",G4370*(E4370-E4369))</f>
        <v/>
      </c>
      <c r="J4370" s="32" t="str">
        <f aca="false">IF(E4370="","",IF((G4370-$B$14*E4370)&lt;0,"",(G4370-$B$14*E4370)))</f>
        <v/>
      </c>
      <c r="K4370" s="31" t="str">
        <f aca="false">IF(J4370="","",E4370*J4370*(E4370-E4369))</f>
        <v/>
      </c>
      <c r="L4370" s="31" t="str">
        <f aca="false">IF(J4370="","",J4370*(E4370-E4369))</f>
        <v/>
      </c>
      <c r="M4370" s="32"/>
    </row>
    <row r="4371" customFormat="false" ht="15" hidden="false" customHeight="false" outlineLevel="0" collapsed="false">
      <c r="E4371" s="30"/>
      <c r="F4371" s="30"/>
      <c r="G4371" s="31" t="str">
        <f aca="false">IF(E4371="","",F4371-$F$2)</f>
        <v/>
      </c>
      <c r="H4371" s="31" t="str">
        <f aca="false">IF(E4371="","",E4371*G4371*(E4371-E4370))</f>
        <v/>
      </c>
      <c r="I4371" s="31" t="str">
        <f aca="false">IF(E4371="","",G4371*(E4371-E4370))</f>
        <v/>
      </c>
      <c r="J4371" s="32" t="str">
        <f aca="false">IF(E4371="","",IF((G4371-$B$14*E4371)&lt;0,"",(G4371-$B$14*E4371)))</f>
        <v/>
      </c>
      <c r="K4371" s="31" t="str">
        <f aca="false">IF(J4371="","",E4371*J4371*(E4371-E4370))</f>
        <v/>
      </c>
      <c r="L4371" s="31" t="str">
        <f aca="false">IF(J4371="","",J4371*(E4371-E4370))</f>
        <v/>
      </c>
      <c r="M4371" s="32"/>
    </row>
    <row r="4372" customFormat="false" ht="15" hidden="false" customHeight="false" outlineLevel="0" collapsed="false">
      <c r="E4372" s="30"/>
      <c r="F4372" s="30"/>
      <c r="G4372" s="31" t="str">
        <f aca="false">IF(E4372="","",F4372-$F$2)</f>
        <v/>
      </c>
      <c r="H4372" s="31" t="str">
        <f aca="false">IF(E4372="","",E4372*G4372*(E4372-E4371))</f>
        <v/>
      </c>
      <c r="I4372" s="31" t="str">
        <f aca="false">IF(E4372="","",G4372*(E4372-E4371))</f>
        <v/>
      </c>
      <c r="J4372" s="32" t="str">
        <f aca="false">IF(E4372="","",IF((G4372-$B$14*E4372)&lt;0,"",(G4372-$B$14*E4372)))</f>
        <v/>
      </c>
      <c r="K4372" s="31" t="str">
        <f aca="false">IF(J4372="","",E4372*J4372*(E4372-E4371))</f>
        <v/>
      </c>
      <c r="L4372" s="31" t="str">
        <f aca="false">IF(J4372="","",J4372*(E4372-E4371))</f>
        <v/>
      </c>
      <c r="M4372" s="32"/>
    </row>
    <row r="4373" customFormat="false" ht="15" hidden="false" customHeight="false" outlineLevel="0" collapsed="false">
      <c r="E4373" s="30"/>
      <c r="F4373" s="30"/>
      <c r="G4373" s="31" t="str">
        <f aca="false">IF(E4373="","",F4373-$F$2)</f>
        <v/>
      </c>
      <c r="H4373" s="31" t="str">
        <f aca="false">IF(E4373="","",E4373*G4373*(E4373-E4372))</f>
        <v/>
      </c>
      <c r="I4373" s="31" t="str">
        <f aca="false">IF(E4373="","",G4373*(E4373-E4372))</f>
        <v/>
      </c>
      <c r="J4373" s="32" t="str">
        <f aca="false">IF(E4373="","",IF((G4373-$B$14*E4373)&lt;0,"",(G4373-$B$14*E4373)))</f>
        <v/>
      </c>
      <c r="K4373" s="31" t="str">
        <f aca="false">IF(J4373="","",E4373*J4373*(E4373-E4372))</f>
        <v/>
      </c>
      <c r="L4373" s="31" t="str">
        <f aca="false">IF(J4373="","",J4373*(E4373-E4372))</f>
        <v/>
      </c>
      <c r="M4373" s="32"/>
    </row>
    <row r="4374" customFormat="false" ht="15" hidden="false" customHeight="false" outlineLevel="0" collapsed="false">
      <c r="E4374" s="30"/>
      <c r="F4374" s="30"/>
      <c r="G4374" s="31" t="str">
        <f aca="false">IF(E4374="","",F4374-$F$2)</f>
        <v/>
      </c>
      <c r="H4374" s="31" t="str">
        <f aca="false">IF(E4374="","",E4374*G4374*(E4374-E4373))</f>
        <v/>
      </c>
      <c r="I4374" s="31" t="str">
        <f aca="false">IF(E4374="","",G4374*(E4374-E4373))</f>
        <v/>
      </c>
      <c r="J4374" s="32" t="str">
        <f aca="false">IF(E4374="","",IF((G4374-$B$14*E4374)&lt;0,"",(G4374-$B$14*E4374)))</f>
        <v/>
      </c>
      <c r="K4374" s="31" t="str">
        <f aca="false">IF(J4374="","",E4374*J4374*(E4374-E4373))</f>
        <v/>
      </c>
      <c r="L4374" s="31" t="str">
        <f aca="false">IF(J4374="","",J4374*(E4374-E4373))</f>
        <v/>
      </c>
      <c r="M4374" s="32"/>
    </row>
    <row r="4375" customFormat="false" ht="15" hidden="false" customHeight="false" outlineLevel="0" collapsed="false">
      <c r="E4375" s="30"/>
      <c r="F4375" s="30"/>
      <c r="G4375" s="31" t="str">
        <f aca="false">IF(E4375="","",F4375-$F$2)</f>
        <v/>
      </c>
      <c r="H4375" s="31" t="str">
        <f aca="false">IF(E4375="","",E4375*G4375*(E4375-E4374))</f>
        <v/>
      </c>
      <c r="I4375" s="31" t="str">
        <f aca="false">IF(E4375="","",G4375*(E4375-E4374))</f>
        <v/>
      </c>
      <c r="J4375" s="32" t="str">
        <f aca="false">IF(E4375="","",IF((G4375-$B$14*E4375)&lt;0,"",(G4375-$B$14*E4375)))</f>
        <v/>
      </c>
      <c r="K4375" s="31" t="str">
        <f aca="false">IF(J4375="","",E4375*J4375*(E4375-E4374))</f>
        <v/>
      </c>
      <c r="L4375" s="31" t="str">
        <f aca="false">IF(J4375="","",J4375*(E4375-E4374))</f>
        <v/>
      </c>
      <c r="M4375" s="32"/>
    </row>
    <row r="4376" customFormat="false" ht="15" hidden="false" customHeight="false" outlineLevel="0" collapsed="false">
      <c r="E4376" s="30"/>
      <c r="F4376" s="30"/>
      <c r="G4376" s="31" t="str">
        <f aca="false">IF(E4376="","",F4376-$F$2)</f>
        <v/>
      </c>
      <c r="H4376" s="31" t="str">
        <f aca="false">IF(E4376="","",E4376*G4376*(E4376-E4375))</f>
        <v/>
      </c>
      <c r="I4376" s="31" t="str">
        <f aca="false">IF(E4376="","",G4376*(E4376-E4375))</f>
        <v/>
      </c>
      <c r="J4376" s="32" t="str">
        <f aca="false">IF(E4376="","",IF((G4376-$B$14*E4376)&lt;0,"",(G4376-$B$14*E4376)))</f>
        <v/>
      </c>
      <c r="K4376" s="31" t="str">
        <f aca="false">IF(J4376="","",E4376*J4376*(E4376-E4375))</f>
        <v/>
      </c>
      <c r="L4376" s="31" t="str">
        <f aca="false">IF(J4376="","",J4376*(E4376-E4375))</f>
        <v/>
      </c>
      <c r="M4376" s="32"/>
    </row>
    <row r="4377" customFormat="false" ht="15" hidden="false" customHeight="false" outlineLevel="0" collapsed="false">
      <c r="E4377" s="30"/>
      <c r="F4377" s="30"/>
      <c r="G4377" s="31" t="str">
        <f aca="false">IF(E4377="","",F4377-$F$2)</f>
        <v/>
      </c>
      <c r="H4377" s="31" t="str">
        <f aca="false">IF(E4377="","",E4377*G4377*(E4377-E4376))</f>
        <v/>
      </c>
      <c r="I4377" s="31" t="str">
        <f aca="false">IF(E4377="","",G4377*(E4377-E4376))</f>
        <v/>
      </c>
      <c r="J4377" s="32" t="str">
        <f aca="false">IF(E4377="","",IF((G4377-$B$14*E4377)&lt;0,"",(G4377-$B$14*E4377)))</f>
        <v/>
      </c>
      <c r="K4377" s="31" t="str">
        <f aca="false">IF(J4377="","",E4377*J4377*(E4377-E4376))</f>
        <v/>
      </c>
      <c r="L4377" s="31" t="str">
        <f aca="false">IF(J4377="","",J4377*(E4377-E4376))</f>
        <v/>
      </c>
      <c r="M4377" s="32"/>
    </row>
    <row r="4378" customFormat="false" ht="15" hidden="false" customHeight="false" outlineLevel="0" collapsed="false">
      <c r="E4378" s="30"/>
      <c r="F4378" s="30"/>
      <c r="G4378" s="31" t="str">
        <f aca="false">IF(E4378="","",F4378-$F$2)</f>
        <v/>
      </c>
      <c r="H4378" s="31" t="str">
        <f aca="false">IF(E4378="","",E4378*G4378*(E4378-E4377))</f>
        <v/>
      </c>
      <c r="I4378" s="31" t="str">
        <f aca="false">IF(E4378="","",G4378*(E4378-E4377))</f>
        <v/>
      </c>
      <c r="J4378" s="32" t="str">
        <f aca="false">IF(E4378="","",IF((G4378-$B$14*E4378)&lt;0,"",(G4378-$B$14*E4378)))</f>
        <v/>
      </c>
      <c r="K4378" s="31" t="str">
        <f aca="false">IF(J4378="","",E4378*J4378*(E4378-E4377))</f>
        <v/>
      </c>
      <c r="L4378" s="31" t="str">
        <f aca="false">IF(J4378="","",J4378*(E4378-E4377))</f>
        <v/>
      </c>
      <c r="M4378" s="32"/>
    </row>
    <row r="4379" customFormat="false" ht="15" hidden="false" customHeight="false" outlineLevel="0" collapsed="false">
      <c r="E4379" s="30"/>
      <c r="F4379" s="30"/>
      <c r="G4379" s="31" t="str">
        <f aca="false">IF(E4379="","",F4379-$F$2)</f>
        <v/>
      </c>
      <c r="H4379" s="31" t="str">
        <f aca="false">IF(E4379="","",E4379*G4379*(E4379-E4378))</f>
        <v/>
      </c>
      <c r="I4379" s="31" t="str">
        <f aca="false">IF(E4379="","",G4379*(E4379-E4378))</f>
        <v/>
      </c>
      <c r="J4379" s="32" t="str">
        <f aca="false">IF(E4379="","",IF((G4379-$B$14*E4379)&lt;0,"",(G4379-$B$14*E4379)))</f>
        <v/>
      </c>
      <c r="K4379" s="31" t="str">
        <f aca="false">IF(J4379="","",E4379*J4379*(E4379-E4378))</f>
        <v/>
      </c>
      <c r="L4379" s="31" t="str">
        <f aca="false">IF(J4379="","",J4379*(E4379-E4378))</f>
        <v/>
      </c>
      <c r="M4379" s="32"/>
    </row>
    <row r="4380" customFormat="false" ht="15" hidden="false" customHeight="false" outlineLevel="0" collapsed="false">
      <c r="E4380" s="30"/>
      <c r="F4380" s="30"/>
      <c r="G4380" s="31" t="str">
        <f aca="false">IF(E4380="","",F4380-$F$2)</f>
        <v/>
      </c>
      <c r="H4380" s="31" t="str">
        <f aca="false">IF(E4380="","",E4380*G4380*(E4380-E4379))</f>
        <v/>
      </c>
      <c r="I4380" s="31" t="str">
        <f aca="false">IF(E4380="","",G4380*(E4380-E4379))</f>
        <v/>
      </c>
      <c r="J4380" s="32" t="str">
        <f aca="false">IF(E4380="","",IF((G4380-$B$14*E4380)&lt;0,"",(G4380-$B$14*E4380)))</f>
        <v/>
      </c>
      <c r="K4380" s="31" t="str">
        <f aca="false">IF(J4380="","",E4380*J4380*(E4380-E4379))</f>
        <v/>
      </c>
      <c r="L4380" s="31" t="str">
        <f aca="false">IF(J4380="","",J4380*(E4380-E4379))</f>
        <v/>
      </c>
      <c r="M4380" s="32"/>
    </row>
    <row r="4381" customFormat="false" ht="15" hidden="false" customHeight="false" outlineLevel="0" collapsed="false">
      <c r="E4381" s="30"/>
      <c r="F4381" s="30"/>
      <c r="G4381" s="31" t="str">
        <f aca="false">IF(E4381="","",F4381-$F$2)</f>
        <v/>
      </c>
      <c r="H4381" s="31" t="str">
        <f aca="false">IF(E4381="","",E4381*G4381*(E4381-E4380))</f>
        <v/>
      </c>
      <c r="I4381" s="31" t="str">
        <f aca="false">IF(E4381="","",G4381*(E4381-E4380))</f>
        <v/>
      </c>
      <c r="J4381" s="32" t="str">
        <f aca="false">IF(E4381="","",IF((G4381-$B$14*E4381)&lt;0,"",(G4381-$B$14*E4381)))</f>
        <v/>
      </c>
      <c r="K4381" s="31" t="str">
        <f aca="false">IF(J4381="","",E4381*J4381*(E4381-E4380))</f>
        <v/>
      </c>
      <c r="L4381" s="31" t="str">
        <f aca="false">IF(J4381="","",J4381*(E4381-E4380))</f>
        <v/>
      </c>
      <c r="M4381" s="32"/>
    </row>
    <row r="4382" customFormat="false" ht="15" hidden="false" customHeight="false" outlineLevel="0" collapsed="false">
      <c r="E4382" s="30"/>
      <c r="F4382" s="30"/>
      <c r="G4382" s="31" t="str">
        <f aca="false">IF(E4382="","",F4382-$F$2)</f>
        <v/>
      </c>
      <c r="H4382" s="31" t="str">
        <f aca="false">IF(E4382="","",E4382*G4382*(E4382-E4381))</f>
        <v/>
      </c>
      <c r="I4382" s="31" t="str">
        <f aca="false">IF(E4382="","",G4382*(E4382-E4381))</f>
        <v/>
      </c>
      <c r="J4382" s="32" t="str">
        <f aca="false">IF(E4382="","",IF((G4382-$B$14*E4382)&lt;0,"",(G4382-$B$14*E4382)))</f>
        <v/>
      </c>
      <c r="K4382" s="31" t="str">
        <f aca="false">IF(J4382="","",E4382*J4382*(E4382-E4381))</f>
        <v/>
      </c>
      <c r="L4382" s="31" t="str">
        <f aca="false">IF(J4382="","",J4382*(E4382-E4381))</f>
        <v/>
      </c>
      <c r="M4382" s="32"/>
    </row>
    <row r="4383" customFormat="false" ht="15" hidden="false" customHeight="false" outlineLevel="0" collapsed="false">
      <c r="E4383" s="30"/>
      <c r="F4383" s="30"/>
      <c r="G4383" s="31" t="str">
        <f aca="false">IF(E4383="","",F4383-$F$2)</f>
        <v/>
      </c>
      <c r="H4383" s="31" t="str">
        <f aca="false">IF(E4383="","",E4383*G4383*(E4383-E4382))</f>
        <v/>
      </c>
      <c r="I4383" s="31" t="str">
        <f aca="false">IF(E4383="","",G4383*(E4383-E4382))</f>
        <v/>
      </c>
      <c r="J4383" s="32" t="str">
        <f aca="false">IF(E4383="","",IF((G4383-$B$14*E4383)&lt;0,"",(G4383-$B$14*E4383)))</f>
        <v/>
      </c>
      <c r="K4383" s="31" t="str">
        <f aca="false">IF(J4383="","",E4383*J4383*(E4383-E4382))</f>
        <v/>
      </c>
      <c r="L4383" s="31" t="str">
        <f aca="false">IF(J4383="","",J4383*(E4383-E4382))</f>
        <v/>
      </c>
      <c r="M4383" s="32"/>
    </row>
    <row r="4384" customFormat="false" ht="15" hidden="false" customHeight="false" outlineLevel="0" collapsed="false">
      <c r="E4384" s="30"/>
      <c r="F4384" s="30"/>
      <c r="G4384" s="31" t="str">
        <f aca="false">IF(E4384="","",F4384-$F$2)</f>
        <v/>
      </c>
      <c r="H4384" s="31" t="str">
        <f aca="false">IF(E4384="","",E4384*G4384*(E4384-E4383))</f>
        <v/>
      </c>
      <c r="I4384" s="31" t="str">
        <f aca="false">IF(E4384="","",G4384*(E4384-E4383))</f>
        <v/>
      </c>
      <c r="J4384" s="32" t="str">
        <f aca="false">IF(E4384="","",IF((G4384-$B$14*E4384)&lt;0,"",(G4384-$B$14*E4384)))</f>
        <v/>
      </c>
      <c r="K4384" s="31" t="str">
        <f aca="false">IF(J4384="","",E4384*J4384*(E4384-E4383))</f>
        <v/>
      </c>
      <c r="L4384" s="31" t="str">
        <f aca="false">IF(J4384="","",J4384*(E4384-E4383))</f>
        <v/>
      </c>
      <c r="M4384" s="32"/>
    </row>
    <row r="4385" customFormat="false" ht="15" hidden="false" customHeight="false" outlineLevel="0" collapsed="false">
      <c r="E4385" s="30"/>
      <c r="F4385" s="30"/>
      <c r="G4385" s="31" t="str">
        <f aca="false">IF(E4385="","",F4385-$F$2)</f>
        <v/>
      </c>
      <c r="H4385" s="31" t="str">
        <f aca="false">IF(E4385="","",E4385*G4385*(E4385-E4384))</f>
        <v/>
      </c>
      <c r="I4385" s="31" t="str">
        <f aca="false">IF(E4385="","",G4385*(E4385-E4384))</f>
        <v/>
      </c>
      <c r="J4385" s="32" t="str">
        <f aca="false">IF(E4385="","",IF((G4385-$B$14*E4385)&lt;0,"",(G4385-$B$14*E4385)))</f>
        <v/>
      </c>
      <c r="K4385" s="31" t="str">
        <f aca="false">IF(J4385="","",E4385*J4385*(E4385-E4384))</f>
        <v/>
      </c>
      <c r="L4385" s="31" t="str">
        <f aca="false">IF(J4385="","",J4385*(E4385-E4384))</f>
        <v/>
      </c>
      <c r="M4385" s="32"/>
    </row>
    <row r="4386" customFormat="false" ht="15" hidden="false" customHeight="false" outlineLevel="0" collapsed="false">
      <c r="E4386" s="30"/>
      <c r="F4386" s="30"/>
      <c r="G4386" s="31" t="str">
        <f aca="false">IF(E4386="","",F4386-$F$2)</f>
        <v/>
      </c>
      <c r="H4386" s="31" t="str">
        <f aca="false">IF(E4386="","",E4386*G4386*(E4386-E4385))</f>
        <v/>
      </c>
      <c r="I4386" s="31" t="str">
        <f aca="false">IF(E4386="","",G4386*(E4386-E4385))</f>
        <v/>
      </c>
      <c r="J4386" s="32" t="str">
        <f aca="false">IF(E4386="","",IF((G4386-$B$14*E4386)&lt;0,"",(G4386-$B$14*E4386)))</f>
        <v/>
      </c>
      <c r="K4386" s="31" t="str">
        <f aca="false">IF(J4386="","",E4386*J4386*(E4386-E4385))</f>
        <v/>
      </c>
      <c r="L4386" s="31" t="str">
        <f aca="false">IF(J4386="","",J4386*(E4386-E4385))</f>
        <v/>
      </c>
      <c r="M4386" s="32"/>
    </row>
    <row r="4387" customFormat="false" ht="15" hidden="false" customHeight="false" outlineLevel="0" collapsed="false">
      <c r="E4387" s="30"/>
      <c r="F4387" s="30"/>
      <c r="G4387" s="31" t="str">
        <f aca="false">IF(E4387="","",F4387-$F$2)</f>
        <v/>
      </c>
      <c r="H4387" s="31" t="str">
        <f aca="false">IF(E4387="","",E4387*G4387*(E4387-E4386))</f>
        <v/>
      </c>
      <c r="I4387" s="31" t="str">
        <f aca="false">IF(E4387="","",G4387*(E4387-E4386))</f>
        <v/>
      </c>
      <c r="J4387" s="32" t="str">
        <f aca="false">IF(E4387="","",IF((G4387-$B$14*E4387)&lt;0,"",(G4387-$B$14*E4387)))</f>
        <v/>
      </c>
      <c r="K4387" s="31" t="str">
        <f aca="false">IF(J4387="","",E4387*J4387*(E4387-E4386))</f>
        <v/>
      </c>
      <c r="L4387" s="31" t="str">
        <f aca="false">IF(J4387="","",J4387*(E4387-E4386))</f>
        <v/>
      </c>
      <c r="M4387" s="32"/>
    </row>
    <row r="4388" customFormat="false" ht="15" hidden="false" customHeight="false" outlineLevel="0" collapsed="false">
      <c r="E4388" s="30"/>
      <c r="F4388" s="30"/>
      <c r="G4388" s="31" t="str">
        <f aca="false">IF(E4388="","",F4388-$F$2)</f>
        <v/>
      </c>
      <c r="H4388" s="31" t="str">
        <f aca="false">IF(E4388="","",E4388*G4388*(E4388-E4387))</f>
        <v/>
      </c>
      <c r="I4388" s="31" t="str">
        <f aca="false">IF(E4388="","",G4388*(E4388-E4387))</f>
        <v/>
      </c>
      <c r="J4388" s="32" t="str">
        <f aca="false">IF(E4388="","",IF((G4388-$B$14*E4388)&lt;0,"",(G4388-$B$14*E4388)))</f>
        <v/>
      </c>
      <c r="K4388" s="31" t="str">
        <f aca="false">IF(J4388="","",E4388*J4388*(E4388-E4387))</f>
        <v/>
      </c>
      <c r="L4388" s="31" t="str">
        <f aca="false">IF(J4388="","",J4388*(E4388-E4387))</f>
        <v/>
      </c>
      <c r="M4388" s="32"/>
    </row>
    <row r="4389" customFormat="false" ht="15" hidden="false" customHeight="false" outlineLevel="0" collapsed="false">
      <c r="E4389" s="30"/>
      <c r="F4389" s="30"/>
      <c r="G4389" s="31" t="str">
        <f aca="false">IF(E4389="","",F4389-$F$2)</f>
        <v/>
      </c>
      <c r="H4389" s="31" t="str">
        <f aca="false">IF(E4389="","",E4389*G4389*(E4389-E4388))</f>
        <v/>
      </c>
      <c r="I4389" s="31" t="str">
        <f aca="false">IF(E4389="","",G4389*(E4389-E4388))</f>
        <v/>
      </c>
      <c r="J4389" s="32" t="str">
        <f aca="false">IF(E4389="","",IF((G4389-$B$14*E4389)&lt;0,"",(G4389-$B$14*E4389)))</f>
        <v/>
      </c>
      <c r="K4389" s="31" t="str">
        <f aca="false">IF(J4389="","",E4389*J4389*(E4389-E4388))</f>
        <v/>
      </c>
      <c r="L4389" s="31" t="str">
        <f aca="false">IF(J4389="","",J4389*(E4389-E4388))</f>
        <v/>
      </c>
      <c r="M4389" s="32"/>
    </row>
    <row r="4390" customFormat="false" ht="15" hidden="false" customHeight="false" outlineLevel="0" collapsed="false">
      <c r="E4390" s="30"/>
      <c r="F4390" s="30"/>
      <c r="G4390" s="31" t="str">
        <f aca="false">IF(E4390="","",F4390-$F$2)</f>
        <v/>
      </c>
      <c r="H4390" s="31" t="str">
        <f aca="false">IF(E4390="","",E4390*G4390*(E4390-E4389))</f>
        <v/>
      </c>
      <c r="I4390" s="31" t="str">
        <f aca="false">IF(E4390="","",G4390*(E4390-E4389))</f>
        <v/>
      </c>
      <c r="J4390" s="32" t="str">
        <f aca="false">IF(E4390="","",IF((G4390-$B$14*E4390)&lt;0,"",(G4390-$B$14*E4390)))</f>
        <v/>
      </c>
      <c r="K4390" s="31" t="str">
        <f aca="false">IF(J4390="","",E4390*J4390*(E4390-E4389))</f>
        <v/>
      </c>
      <c r="L4390" s="31" t="str">
        <f aca="false">IF(J4390="","",J4390*(E4390-E4389))</f>
        <v/>
      </c>
      <c r="M4390" s="32"/>
    </row>
    <row r="4391" customFormat="false" ht="15" hidden="false" customHeight="false" outlineLevel="0" collapsed="false">
      <c r="E4391" s="30"/>
      <c r="F4391" s="30"/>
      <c r="G4391" s="31" t="str">
        <f aca="false">IF(E4391="","",F4391-$F$2)</f>
        <v/>
      </c>
      <c r="H4391" s="31" t="str">
        <f aca="false">IF(E4391="","",E4391*G4391*(E4391-E4390))</f>
        <v/>
      </c>
      <c r="I4391" s="31" t="str">
        <f aca="false">IF(E4391="","",G4391*(E4391-E4390))</f>
        <v/>
      </c>
      <c r="J4391" s="32" t="str">
        <f aca="false">IF(E4391="","",IF((G4391-$B$14*E4391)&lt;0,"",(G4391-$B$14*E4391)))</f>
        <v/>
      </c>
      <c r="K4391" s="31" t="str">
        <f aca="false">IF(J4391="","",E4391*J4391*(E4391-E4390))</f>
        <v/>
      </c>
      <c r="L4391" s="31" t="str">
        <f aca="false">IF(J4391="","",J4391*(E4391-E4390))</f>
        <v/>
      </c>
      <c r="M4391" s="32"/>
    </row>
    <row r="4392" customFormat="false" ht="15" hidden="false" customHeight="false" outlineLevel="0" collapsed="false">
      <c r="E4392" s="30"/>
      <c r="F4392" s="30"/>
      <c r="G4392" s="31" t="str">
        <f aca="false">IF(E4392="","",F4392-$F$2)</f>
        <v/>
      </c>
      <c r="H4392" s="31" t="str">
        <f aca="false">IF(E4392="","",E4392*G4392*(E4392-E4391))</f>
        <v/>
      </c>
      <c r="I4392" s="31" t="str">
        <f aca="false">IF(E4392="","",G4392*(E4392-E4391))</f>
        <v/>
      </c>
      <c r="J4392" s="32" t="str">
        <f aca="false">IF(E4392="","",IF((G4392-$B$14*E4392)&lt;0,"",(G4392-$B$14*E4392)))</f>
        <v/>
      </c>
      <c r="K4392" s="31" t="str">
        <f aca="false">IF(J4392="","",E4392*J4392*(E4392-E4391))</f>
        <v/>
      </c>
      <c r="L4392" s="31" t="str">
        <f aca="false">IF(J4392="","",J4392*(E4392-E4391))</f>
        <v/>
      </c>
      <c r="M4392" s="32"/>
    </row>
    <row r="4393" customFormat="false" ht="15" hidden="false" customHeight="false" outlineLevel="0" collapsed="false">
      <c r="E4393" s="30"/>
      <c r="F4393" s="30"/>
      <c r="G4393" s="31" t="str">
        <f aca="false">IF(E4393="","",F4393-$F$2)</f>
        <v/>
      </c>
      <c r="H4393" s="31" t="str">
        <f aca="false">IF(E4393="","",E4393*G4393*(E4393-E4392))</f>
        <v/>
      </c>
      <c r="I4393" s="31" t="str">
        <f aca="false">IF(E4393="","",G4393*(E4393-E4392))</f>
        <v/>
      </c>
      <c r="J4393" s="32" t="str">
        <f aca="false">IF(E4393="","",IF((G4393-$B$14*E4393)&lt;0,"",(G4393-$B$14*E4393)))</f>
        <v/>
      </c>
      <c r="K4393" s="31" t="str">
        <f aca="false">IF(J4393="","",E4393*J4393*(E4393-E4392))</f>
        <v/>
      </c>
      <c r="L4393" s="31" t="str">
        <f aca="false">IF(J4393="","",J4393*(E4393-E4392))</f>
        <v/>
      </c>
      <c r="M4393" s="32"/>
    </row>
    <row r="4394" customFormat="false" ht="15" hidden="false" customHeight="false" outlineLevel="0" collapsed="false">
      <c r="E4394" s="30"/>
      <c r="F4394" s="30"/>
      <c r="G4394" s="31" t="str">
        <f aca="false">IF(E4394="","",F4394-$F$2)</f>
        <v/>
      </c>
      <c r="H4394" s="31" t="str">
        <f aca="false">IF(E4394="","",E4394*G4394*(E4394-E4393))</f>
        <v/>
      </c>
      <c r="I4394" s="31" t="str">
        <f aca="false">IF(E4394="","",G4394*(E4394-E4393))</f>
        <v/>
      </c>
      <c r="J4394" s="32" t="str">
        <f aca="false">IF(E4394="","",IF((G4394-$B$14*E4394)&lt;0,"",(G4394-$B$14*E4394)))</f>
        <v/>
      </c>
      <c r="K4394" s="31" t="str">
        <f aca="false">IF(J4394="","",E4394*J4394*(E4394-E4393))</f>
        <v/>
      </c>
      <c r="L4394" s="31" t="str">
        <f aca="false">IF(J4394="","",J4394*(E4394-E4393))</f>
        <v/>
      </c>
      <c r="M4394" s="32"/>
    </row>
    <row r="4395" customFormat="false" ht="15" hidden="false" customHeight="false" outlineLevel="0" collapsed="false">
      <c r="E4395" s="30"/>
      <c r="F4395" s="30"/>
      <c r="G4395" s="31" t="str">
        <f aca="false">IF(E4395="","",F4395-$F$2)</f>
        <v/>
      </c>
      <c r="H4395" s="31" t="str">
        <f aca="false">IF(E4395="","",E4395*G4395*(E4395-E4394))</f>
        <v/>
      </c>
      <c r="I4395" s="31" t="str">
        <f aca="false">IF(E4395="","",G4395*(E4395-E4394))</f>
        <v/>
      </c>
      <c r="J4395" s="32" t="str">
        <f aca="false">IF(E4395="","",IF((G4395-$B$14*E4395)&lt;0,"",(G4395-$B$14*E4395)))</f>
        <v/>
      </c>
      <c r="K4395" s="31" t="str">
        <f aca="false">IF(J4395="","",E4395*J4395*(E4395-E4394))</f>
        <v/>
      </c>
      <c r="L4395" s="31" t="str">
        <f aca="false">IF(J4395="","",J4395*(E4395-E4394))</f>
        <v/>
      </c>
      <c r="M4395" s="32"/>
    </row>
    <row r="4396" customFormat="false" ht="15" hidden="false" customHeight="false" outlineLevel="0" collapsed="false">
      <c r="E4396" s="30"/>
      <c r="F4396" s="30"/>
      <c r="G4396" s="31" t="str">
        <f aca="false">IF(E4396="","",F4396-$F$2)</f>
        <v/>
      </c>
      <c r="H4396" s="31" t="str">
        <f aca="false">IF(E4396="","",E4396*G4396*(E4396-E4395))</f>
        <v/>
      </c>
      <c r="I4396" s="31" t="str">
        <f aca="false">IF(E4396="","",G4396*(E4396-E4395))</f>
        <v/>
      </c>
      <c r="J4396" s="32" t="str">
        <f aca="false">IF(E4396="","",IF((G4396-$B$14*E4396)&lt;0,"",(G4396-$B$14*E4396)))</f>
        <v/>
      </c>
      <c r="K4396" s="31" t="str">
        <f aca="false">IF(J4396="","",E4396*J4396*(E4396-E4395))</f>
        <v/>
      </c>
      <c r="L4396" s="31" t="str">
        <f aca="false">IF(J4396="","",J4396*(E4396-E4395))</f>
        <v/>
      </c>
      <c r="M4396" s="32"/>
    </row>
    <row r="4397" customFormat="false" ht="15" hidden="false" customHeight="false" outlineLevel="0" collapsed="false">
      <c r="E4397" s="30"/>
      <c r="F4397" s="30"/>
      <c r="G4397" s="31" t="str">
        <f aca="false">IF(E4397="","",F4397-$F$2)</f>
        <v/>
      </c>
      <c r="H4397" s="31" t="str">
        <f aca="false">IF(E4397="","",E4397*G4397*(E4397-E4396))</f>
        <v/>
      </c>
      <c r="I4397" s="31" t="str">
        <f aca="false">IF(E4397="","",G4397*(E4397-E4396))</f>
        <v/>
      </c>
      <c r="J4397" s="32" t="str">
        <f aca="false">IF(E4397="","",IF((G4397-$B$14*E4397)&lt;0,"",(G4397-$B$14*E4397)))</f>
        <v/>
      </c>
      <c r="K4397" s="31" t="str">
        <f aca="false">IF(J4397="","",E4397*J4397*(E4397-E4396))</f>
        <v/>
      </c>
      <c r="L4397" s="31" t="str">
        <f aca="false">IF(J4397="","",J4397*(E4397-E4396))</f>
        <v/>
      </c>
      <c r="M4397" s="32"/>
    </row>
    <row r="4398" customFormat="false" ht="15" hidden="false" customHeight="false" outlineLevel="0" collapsed="false">
      <c r="E4398" s="30"/>
      <c r="F4398" s="30"/>
      <c r="G4398" s="31" t="str">
        <f aca="false">IF(E4398="","",F4398-$F$2)</f>
        <v/>
      </c>
      <c r="H4398" s="31" t="str">
        <f aca="false">IF(E4398="","",E4398*G4398*(E4398-E4397))</f>
        <v/>
      </c>
      <c r="I4398" s="31" t="str">
        <f aca="false">IF(E4398="","",G4398*(E4398-E4397))</f>
        <v/>
      </c>
      <c r="J4398" s="32" t="str">
        <f aca="false">IF(E4398="","",IF((G4398-$B$14*E4398)&lt;0,"",(G4398-$B$14*E4398)))</f>
        <v/>
      </c>
      <c r="K4398" s="31" t="str">
        <f aca="false">IF(J4398="","",E4398*J4398*(E4398-E4397))</f>
        <v/>
      </c>
      <c r="L4398" s="31" t="str">
        <f aca="false">IF(J4398="","",J4398*(E4398-E4397))</f>
        <v/>
      </c>
      <c r="M4398" s="32"/>
    </row>
    <row r="4399" customFormat="false" ht="15" hidden="false" customHeight="false" outlineLevel="0" collapsed="false">
      <c r="E4399" s="30"/>
      <c r="F4399" s="30"/>
      <c r="G4399" s="31" t="str">
        <f aca="false">IF(E4399="","",F4399-$F$2)</f>
        <v/>
      </c>
      <c r="H4399" s="31" t="str">
        <f aca="false">IF(E4399="","",E4399*G4399*(E4399-E4398))</f>
        <v/>
      </c>
      <c r="I4399" s="31" t="str">
        <f aca="false">IF(E4399="","",G4399*(E4399-E4398))</f>
        <v/>
      </c>
      <c r="J4399" s="32" t="str">
        <f aca="false">IF(E4399="","",IF((G4399-$B$14*E4399)&lt;0,"",(G4399-$B$14*E4399)))</f>
        <v/>
      </c>
      <c r="K4399" s="31" t="str">
        <f aca="false">IF(J4399="","",E4399*J4399*(E4399-E4398))</f>
        <v/>
      </c>
      <c r="L4399" s="31" t="str">
        <f aca="false">IF(J4399="","",J4399*(E4399-E4398))</f>
        <v/>
      </c>
      <c r="M4399" s="32"/>
    </row>
    <row r="4400" customFormat="false" ht="15" hidden="false" customHeight="false" outlineLevel="0" collapsed="false">
      <c r="E4400" s="30"/>
      <c r="F4400" s="30"/>
      <c r="G4400" s="31" t="str">
        <f aca="false">IF(E4400="","",F4400-$F$2)</f>
        <v/>
      </c>
      <c r="H4400" s="31" t="str">
        <f aca="false">IF(E4400="","",E4400*G4400*(E4400-E4399))</f>
        <v/>
      </c>
      <c r="I4400" s="31" t="str">
        <f aca="false">IF(E4400="","",G4400*(E4400-E4399))</f>
        <v/>
      </c>
      <c r="J4400" s="32" t="str">
        <f aca="false">IF(E4400="","",IF((G4400-$B$14*E4400)&lt;0,"",(G4400-$B$14*E4400)))</f>
        <v/>
      </c>
      <c r="K4400" s="31" t="str">
        <f aca="false">IF(J4400="","",E4400*J4400*(E4400-E4399))</f>
        <v/>
      </c>
      <c r="L4400" s="31" t="str">
        <f aca="false">IF(J4400="","",J4400*(E4400-E4399))</f>
        <v/>
      </c>
      <c r="M4400" s="32"/>
    </row>
    <row r="4401" customFormat="false" ht="15" hidden="false" customHeight="false" outlineLevel="0" collapsed="false">
      <c r="E4401" s="30"/>
      <c r="F4401" s="30"/>
      <c r="G4401" s="31" t="str">
        <f aca="false">IF(E4401="","",F4401-$F$2)</f>
        <v/>
      </c>
      <c r="H4401" s="31" t="str">
        <f aca="false">IF(E4401="","",E4401*G4401*(E4401-E4400))</f>
        <v/>
      </c>
      <c r="I4401" s="31" t="str">
        <f aca="false">IF(E4401="","",G4401*(E4401-E4400))</f>
        <v/>
      </c>
      <c r="J4401" s="32" t="str">
        <f aca="false">IF(E4401="","",IF((G4401-$B$14*E4401)&lt;0,"",(G4401-$B$14*E4401)))</f>
        <v/>
      </c>
      <c r="K4401" s="31" t="str">
        <f aca="false">IF(J4401="","",E4401*J4401*(E4401-E4400))</f>
        <v/>
      </c>
      <c r="L4401" s="31" t="str">
        <f aca="false">IF(J4401="","",J4401*(E4401-E4400))</f>
        <v/>
      </c>
      <c r="M4401" s="32"/>
    </row>
    <row r="4402" customFormat="false" ht="15" hidden="false" customHeight="false" outlineLevel="0" collapsed="false">
      <c r="E4402" s="30"/>
      <c r="F4402" s="30"/>
      <c r="G4402" s="31" t="str">
        <f aca="false">IF(E4402="","",F4402-$F$2)</f>
        <v/>
      </c>
      <c r="H4402" s="31" t="str">
        <f aca="false">IF(E4402="","",E4402*G4402*(E4402-E4401))</f>
        <v/>
      </c>
      <c r="I4402" s="31" t="str">
        <f aca="false">IF(E4402="","",G4402*(E4402-E4401))</f>
        <v/>
      </c>
      <c r="J4402" s="32" t="str">
        <f aca="false">IF(E4402="","",IF((G4402-$B$14*E4402)&lt;0,"",(G4402-$B$14*E4402)))</f>
        <v/>
      </c>
      <c r="K4402" s="31" t="str">
        <f aca="false">IF(J4402="","",E4402*J4402*(E4402-E4401))</f>
        <v/>
      </c>
      <c r="L4402" s="31" t="str">
        <f aca="false">IF(J4402="","",J4402*(E4402-E4401))</f>
        <v/>
      </c>
      <c r="M4402" s="32"/>
    </row>
    <row r="4403" customFormat="false" ht="15" hidden="false" customHeight="false" outlineLevel="0" collapsed="false">
      <c r="E4403" s="30"/>
      <c r="F4403" s="30"/>
      <c r="G4403" s="31" t="str">
        <f aca="false">IF(E4403="","",F4403-$F$2)</f>
        <v/>
      </c>
      <c r="H4403" s="31" t="str">
        <f aca="false">IF(E4403="","",E4403*G4403*(E4403-E4402))</f>
        <v/>
      </c>
      <c r="I4403" s="31" t="str">
        <f aca="false">IF(E4403="","",G4403*(E4403-E4402))</f>
        <v/>
      </c>
      <c r="J4403" s="32" t="str">
        <f aca="false">IF(E4403="","",IF((G4403-$B$14*E4403)&lt;0,"",(G4403-$B$14*E4403)))</f>
        <v/>
      </c>
      <c r="K4403" s="31" t="str">
        <f aca="false">IF(J4403="","",E4403*J4403*(E4403-E4402))</f>
        <v/>
      </c>
      <c r="L4403" s="31" t="str">
        <f aca="false">IF(J4403="","",J4403*(E4403-E4402))</f>
        <v/>
      </c>
      <c r="M4403" s="32"/>
    </row>
    <row r="4404" customFormat="false" ht="15" hidden="false" customHeight="false" outlineLevel="0" collapsed="false">
      <c r="E4404" s="30"/>
      <c r="F4404" s="30"/>
      <c r="G4404" s="31" t="str">
        <f aca="false">IF(E4404="","",F4404-$F$2)</f>
        <v/>
      </c>
      <c r="H4404" s="31" t="str">
        <f aca="false">IF(E4404="","",E4404*G4404*(E4404-E4403))</f>
        <v/>
      </c>
      <c r="I4404" s="31" t="str">
        <f aca="false">IF(E4404="","",G4404*(E4404-E4403))</f>
        <v/>
      </c>
      <c r="J4404" s="32" t="str">
        <f aca="false">IF(E4404="","",IF((G4404-$B$14*E4404)&lt;0,"",(G4404-$B$14*E4404)))</f>
        <v/>
      </c>
      <c r="K4404" s="31" t="str">
        <f aca="false">IF(J4404="","",E4404*J4404*(E4404-E4403))</f>
        <v/>
      </c>
      <c r="L4404" s="31" t="str">
        <f aca="false">IF(J4404="","",J4404*(E4404-E4403))</f>
        <v/>
      </c>
      <c r="M4404" s="32"/>
    </row>
    <row r="4405" customFormat="false" ht="15" hidden="false" customHeight="false" outlineLevel="0" collapsed="false">
      <c r="E4405" s="30"/>
      <c r="F4405" s="30"/>
      <c r="G4405" s="31" t="str">
        <f aca="false">IF(E4405="","",F4405-$F$2)</f>
        <v/>
      </c>
      <c r="H4405" s="31" t="str">
        <f aca="false">IF(E4405="","",E4405*G4405*(E4405-E4404))</f>
        <v/>
      </c>
      <c r="I4405" s="31" t="str">
        <f aca="false">IF(E4405="","",G4405*(E4405-E4404))</f>
        <v/>
      </c>
      <c r="J4405" s="32" t="str">
        <f aca="false">IF(E4405="","",IF((G4405-$B$14*E4405)&lt;0,"",(G4405-$B$14*E4405)))</f>
        <v/>
      </c>
      <c r="K4405" s="31" t="str">
        <f aca="false">IF(J4405="","",E4405*J4405*(E4405-E4404))</f>
        <v/>
      </c>
      <c r="L4405" s="31" t="str">
        <f aca="false">IF(J4405="","",J4405*(E4405-E4404))</f>
        <v/>
      </c>
      <c r="M4405" s="32"/>
    </row>
    <row r="4406" customFormat="false" ht="15" hidden="false" customHeight="false" outlineLevel="0" collapsed="false">
      <c r="E4406" s="30"/>
      <c r="F4406" s="30"/>
      <c r="G4406" s="31" t="str">
        <f aca="false">IF(E4406="","",F4406-$F$2)</f>
        <v/>
      </c>
      <c r="H4406" s="31" t="str">
        <f aca="false">IF(E4406="","",E4406*G4406*(E4406-E4405))</f>
        <v/>
      </c>
      <c r="I4406" s="31" t="str">
        <f aca="false">IF(E4406="","",G4406*(E4406-E4405))</f>
        <v/>
      </c>
      <c r="J4406" s="32" t="str">
        <f aca="false">IF(E4406="","",IF((G4406-$B$14*E4406)&lt;0,"",(G4406-$B$14*E4406)))</f>
        <v/>
      </c>
      <c r="K4406" s="31" t="str">
        <f aca="false">IF(J4406="","",E4406*J4406*(E4406-E4405))</f>
        <v/>
      </c>
      <c r="L4406" s="31" t="str">
        <f aca="false">IF(J4406="","",J4406*(E4406-E4405))</f>
        <v/>
      </c>
      <c r="M4406" s="32"/>
    </row>
    <row r="4407" customFormat="false" ht="15" hidden="false" customHeight="false" outlineLevel="0" collapsed="false">
      <c r="E4407" s="30"/>
      <c r="F4407" s="30"/>
      <c r="G4407" s="31" t="str">
        <f aca="false">IF(E4407="","",F4407-$F$2)</f>
        <v/>
      </c>
      <c r="H4407" s="31" t="str">
        <f aca="false">IF(E4407="","",E4407*G4407*(E4407-E4406))</f>
        <v/>
      </c>
      <c r="I4407" s="31" t="str">
        <f aca="false">IF(E4407="","",G4407*(E4407-E4406))</f>
        <v/>
      </c>
      <c r="J4407" s="32" t="str">
        <f aca="false">IF(E4407="","",IF((G4407-$B$14*E4407)&lt;0,"",(G4407-$B$14*E4407)))</f>
        <v/>
      </c>
      <c r="K4407" s="31" t="str">
        <f aca="false">IF(J4407="","",E4407*J4407*(E4407-E4406))</f>
        <v/>
      </c>
      <c r="L4407" s="31" t="str">
        <f aca="false">IF(J4407="","",J4407*(E4407-E4406))</f>
        <v/>
      </c>
      <c r="M4407" s="32"/>
    </row>
    <row r="4408" customFormat="false" ht="15" hidden="false" customHeight="false" outlineLevel="0" collapsed="false">
      <c r="E4408" s="30"/>
      <c r="F4408" s="30"/>
      <c r="G4408" s="31" t="str">
        <f aca="false">IF(E4408="","",F4408-$F$2)</f>
        <v/>
      </c>
      <c r="H4408" s="31" t="str">
        <f aca="false">IF(E4408="","",E4408*G4408*(E4408-E4407))</f>
        <v/>
      </c>
      <c r="I4408" s="31" t="str">
        <f aca="false">IF(E4408="","",G4408*(E4408-E4407))</f>
        <v/>
      </c>
      <c r="J4408" s="32" t="str">
        <f aca="false">IF(E4408="","",IF((G4408-$B$14*E4408)&lt;0,"",(G4408-$B$14*E4408)))</f>
        <v/>
      </c>
      <c r="K4408" s="31" t="str">
        <f aca="false">IF(J4408="","",E4408*J4408*(E4408-E4407))</f>
        <v/>
      </c>
      <c r="L4408" s="31" t="str">
        <f aca="false">IF(J4408="","",J4408*(E4408-E4407))</f>
        <v/>
      </c>
      <c r="M4408" s="32"/>
    </row>
    <row r="4409" customFormat="false" ht="15" hidden="false" customHeight="false" outlineLevel="0" collapsed="false">
      <c r="E4409" s="30"/>
      <c r="F4409" s="30"/>
      <c r="G4409" s="31" t="str">
        <f aca="false">IF(E4409="","",F4409-$F$2)</f>
        <v/>
      </c>
      <c r="H4409" s="31" t="str">
        <f aca="false">IF(E4409="","",E4409*G4409*(E4409-E4408))</f>
        <v/>
      </c>
      <c r="I4409" s="31" t="str">
        <f aca="false">IF(E4409="","",G4409*(E4409-E4408))</f>
        <v/>
      </c>
      <c r="J4409" s="32" t="str">
        <f aca="false">IF(E4409="","",IF((G4409-$B$14*E4409)&lt;0,"",(G4409-$B$14*E4409)))</f>
        <v/>
      </c>
      <c r="K4409" s="31" t="str">
        <f aca="false">IF(J4409="","",E4409*J4409*(E4409-E4408))</f>
        <v/>
      </c>
      <c r="L4409" s="31" t="str">
        <f aca="false">IF(J4409="","",J4409*(E4409-E4408))</f>
        <v/>
      </c>
      <c r="M4409" s="32"/>
    </row>
    <row r="4410" customFormat="false" ht="15" hidden="false" customHeight="false" outlineLevel="0" collapsed="false">
      <c r="E4410" s="30"/>
      <c r="F4410" s="30"/>
      <c r="G4410" s="31" t="str">
        <f aca="false">IF(E4410="","",F4410-$F$2)</f>
        <v/>
      </c>
      <c r="H4410" s="31" t="str">
        <f aca="false">IF(E4410="","",E4410*G4410*(E4410-E4409))</f>
        <v/>
      </c>
      <c r="I4410" s="31" t="str">
        <f aca="false">IF(E4410="","",G4410*(E4410-E4409))</f>
        <v/>
      </c>
      <c r="J4410" s="32" t="str">
        <f aca="false">IF(E4410="","",IF((G4410-$B$14*E4410)&lt;0,"",(G4410-$B$14*E4410)))</f>
        <v/>
      </c>
      <c r="K4410" s="31" t="str">
        <f aca="false">IF(J4410="","",E4410*J4410*(E4410-E4409))</f>
        <v/>
      </c>
      <c r="L4410" s="31" t="str">
        <f aca="false">IF(J4410="","",J4410*(E4410-E4409))</f>
        <v/>
      </c>
      <c r="M4410" s="32"/>
    </row>
    <row r="4411" customFormat="false" ht="15" hidden="false" customHeight="false" outlineLevel="0" collapsed="false">
      <c r="E4411" s="30"/>
      <c r="F4411" s="30"/>
      <c r="G4411" s="31" t="str">
        <f aca="false">IF(E4411="","",F4411-$F$2)</f>
        <v/>
      </c>
      <c r="H4411" s="31" t="str">
        <f aca="false">IF(E4411="","",E4411*G4411*(E4411-E4410))</f>
        <v/>
      </c>
      <c r="I4411" s="31" t="str">
        <f aca="false">IF(E4411="","",G4411*(E4411-E4410))</f>
        <v/>
      </c>
      <c r="J4411" s="32" t="str">
        <f aca="false">IF(E4411="","",IF((G4411-$B$14*E4411)&lt;0,"",(G4411-$B$14*E4411)))</f>
        <v/>
      </c>
      <c r="K4411" s="31" t="str">
        <f aca="false">IF(J4411="","",E4411*J4411*(E4411-E4410))</f>
        <v/>
      </c>
      <c r="L4411" s="31" t="str">
        <f aca="false">IF(J4411="","",J4411*(E4411-E4410))</f>
        <v/>
      </c>
      <c r="M4411" s="32"/>
    </row>
    <row r="4412" customFormat="false" ht="15" hidden="false" customHeight="false" outlineLevel="0" collapsed="false">
      <c r="E4412" s="30"/>
      <c r="F4412" s="30"/>
      <c r="G4412" s="31" t="str">
        <f aca="false">IF(E4412="","",F4412-$F$2)</f>
        <v/>
      </c>
      <c r="H4412" s="31" t="str">
        <f aca="false">IF(E4412="","",E4412*G4412*(E4412-E4411))</f>
        <v/>
      </c>
      <c r="I4412" s="31" t="str">
        <f aca="false">IF(E4412="","",G4412*(E4412-E4411))</f>
        <v/>
      </c>
      <c r="J4412" s="32" t="str">
        <f aca="false">IF(E4412="","",IF((G4412-$B$14*E4412)&lt;0,"",(G4412-$B$14*E4412)))</f>
        <v/>
      </c>
      <c r="K4412" s="31" t="str">
        <f aca="false">IF(J4412="","",E4412*J4412*(E4412-E4411))</f>
        <v/>
      </c>
      <c r="L4412" s="31" t="str">
        <f aca="false">IF(J4412="","",J4412*(E4412-E4411))</f>
        <v/>
      </c>
      <c r="M4412" s="32"/>
    </row>
    <row r="4413" customFormat="false" ht="15" hidden="false" customHeight="false" outlineLevel="0" collapsed="false">
      <c r="E4413" s="30"/>
      <c r="F4413" s="30"/>
      <c r="G4413" s="31" t="str">
        <f aca="false">IF(E4413="","",F4413-$F$2)</f>
        <v/>
      </c>
      <c r="H4413" s="31" t="str">
        <f aca="false">IF(E4413="","",E4413*G4413*(E4413-E4412))</f>
        <v/>
      </c>
      <c r="I4413" s="31" t="str">
        <f aca="false">IF(E4413="","",G4413*(E4413-E4412))</f>
        <v/>
      </c>
      <c r="J4413" s="32" t="str">
        <f aca="false">IF(E4413="","",IF((G4413-$B$14*E4413)&lt;0,"",(G4413-$B$14*E4413)))</f>
        <v/>
      </c>
      <c r="K4413" s="31" t="str">
        <f aca="false">IF(J4413="","",E4413*J4413*(E4413-E4412))</f>
        <v/>
      </c>
      <c r="L4413" s="31" t="str">
        <f aca="false">IF(J4413="","",J4413*(E4413-E4412))</f>
        <v/>
      </c>
      <c r="M4413" s="32"/>
    </row>
    <row r="4414" customFormat="false" ht="15" hidden="false" customHeight="false" outlineLevel="0" collapsed="false">
      <c r="E4414" s="30"/>
      <c r="F4414" s="30"/>
      <c r="G4414" s="31" t="str">
        <f aca="false">IF(E4414="","",F4414-$F$2)</f>
        <v/>
      </c>
      <c r="H4414" s="31" t="str">
        <f aca="false">IF(E4414="","",E4414*G4414*(E4414-E4413))</f>
        <v/>
      </c>
      <c r="I4414" s="31" t="str">
        <f aca="false">IF(E4414="","",G4414*(E4414-E4413))</f>
        <v/>
      </c>
      <c r="J4414" s="32" t="str">
        <f aca="false">IF(E4414="","",IF((G4414-$B$14*E4414)&lt;0,"",(G4414-$B$14*E4414)))</f>
        <v/>
      </c>
      <c r="K4414" s="31" t="str">
        <f aca="false">IF(J4414="","",E4414*J4414*(E4414-E4413))</f>
        <v/>
      </c>
      <c r="L4414" s="31" t="str">
        <f aca="false">IF(J4414="","",J4414*(E4414-E4413))</f>
        <v/>
      </c>
      <c r="M4414" s="32"/>
    </row>
    <row r="4415" customFormat="false" ht="15" hidden="false" customHeight="false" outlineLevel="0" collapsed="false">
      <c r="E4415" s="30"/>
      <c r="F4415" s="30"/>
      <c r="G4415" s="31" t="str">
        <f aca="false">IF(E4415="","",F4415-$F$2)</f>
        <v/>
      </c>
      <c r="H4415" s="31" t="str">
        <f aca="false">IF(E4415="","",E4415*G4415*(E4415-E4414))</f>
        <v/>
      </c>
      <c r="I4415" s="31" t="str">
        <f aca="false">IF(E4415="","",G4415*(E4415-E4414))</f>
        <v/>
      </c>
      <c r="J4415" s="32" t="str">
        <f aca="false">IF(E4415="","",IF((G4415-$B$14*E4415)&lt;0,"",(G4415-$B$14*E4415)))</f>
        <v/>
      </c>
      <c r="K4415" s="31" t="str">
        <f aca="false">IF(J4415="","",E4415*J4415*(E4415-E4414))</f>
        <v/>
      </c>
      <c r="L4415" s="31" t="str">
        <f aca="false">IF(J4415="","",J4415*(E4415-E4414))</f>
        <v/>
      </c>
      <c r="M4415" s="32"/>
    </row>
    <row r="4416" customFormat="false" ht="15" hidden="false" customHeight="false" outlineLevel="0" collapsed="false">
      <c r="E4416" s="30"/>
      <c r="F4416" s="30"/>
      <c r="G4416" s="31" t="str">
        <f aca="false">IF(E4416="","",F4416-$F$2)</f>
        <v/>
      </c>
      <c r="H4416" s="31" t="str">
        <f aca="false">IF(E4416="","",E4416*G4416*(E4416-E4415))</f>
        <v/>
      </c>
      <c r="I4416" s="31" t="str">
        <f aca="false">IF(E4416="","",G4416*(E4416-E4415))</f>
        <v/>
      </c>
      <c r="J4416" s="32" t="str">
        <f aca="false">IF(E4416="","",IF((G4416-$B$14*E4416)&lt;0,"",(G4416-$B$14*E4416)))</f>
        <v/>
      </c>
      <c r="K4416" s="31" t="str">
        <f aca="false">IF(J4416="","",E4416*J4416*(E4416-E4415))</f>
        <v/>
      </c>
      <c r="L4416" s="31" t="str">
        <f aca="false">IF(J4416="","",J4416*(E4416-E4415))</f>
        <v/>
      </c>
      <c r="M4416" s="32"/>
    </row>
    <row r="4417" customFormat="false" ht="15" hidden="false" customHeight="false" outlineLevel="0" collapsed="false">
      <c r="E4417" s="30"/>
      <c r="F4417" s="30"/>
      <c r="G4417" s="31" t="str">
        <f aca="false">IF(E4417="","",F4417-$F$2)</f>
        <v/>
      </c>
      <c r="H4417" s="31" t="str">
        <f aca="false">IF(E4417="","",E4417*G4417*(E4417-E4416))</f>
        <v/>
      </c>
      <c r="I4417" s="31" t="str">
        <f aca="false">IF(E4417="","",G4417*(E4417-E4416))</f>
        <v/>
      </c>
      <c r="J4417" s="32" t="str">
        <f aca="false">IF(E4417="","",IF((G4417-$B$14*E4417)&lt;0,"",(G4417-$B$14*E4417)))</f>
        <v/>
      </c>
      <c r="K4417" s="31" t="str">
        <f aca="false">IF(J4417="","",E4417*J4417*(E4417-E4416))</f>
        <v/>
      </c>
      <c r="L4417" s="31" t="str">
        <f aca="false">IF(J4417="","",J4417*(E4417-E4416))</f>
        <v/>
      </c>
      <c r="M4417" s="32"/>
    </row>
    <row r="4418" customFormat="false" ht="15" hidden="false" customHeight="false" outlineLevel="0" collapsed="false">
      <c r="E4418" s="30"/>
      <c r="F4418" s="30"/>
      <c r="G4418" s="31" t="str">
        <f aca="false">IF(E4418="","",F4418-$F$2)</f>
        <v/>
      </c>
      <c r="H4418" s="31" t="str">
        <f aca="false">IF(E4418="","",E4418*G4418*(E4418-E4417))</f>
        <v/>
      </c>
      <c r="I4418" s="31" t="str">
        <f aca="false">IF(E4418="","",G4418*(E4418-E4417))</f>
        <v/>
      </c>
      <c r="J4418" s="32" t="str">
        <f aca="false">IF(E4418="","",IF((G4418-$B$14*E4418)&lt;0,"",(G4418-$B$14*E4418)))</f>
        <v/>
      </c>
      <c r="K4418" s="31" t="str">
        <f aca="false">IF(J4418="","",E4418*J4418*(E4418-E4417))</f>
        <v/>
      </c>
      <c r="L4418" s="31" t="str">
        <f aca="false">IF(J4418="","",J4418*(E4418-E4417))</f>
        <v/>
      </c>
      <c r="M4418" s="32"/>
    </row>
    <row r="4419" customFormat="false" ht="15" hidden="false" customHeight="false" outlineLevel="0" collapsed="false">
      <c r="E4419" s="30"/>
      <c r="F4419" s="30"/>
      <c r="G4419" s="31" t="str">
        <f aca="false">IF(E4419="","",F4419-$F$2)</f>
        <v/>
      </c>
      <c r="H4419" s="31" t="str">
        <f aca="false">IF(E4419="","",E4419*G4419*(E4419-E4418))</f>
        <v/>
      </c>
      <c r="I4419" s="31" t="str">
        <f aca="false">IF(E4419="","",G4419*(E4419-E4418))</f>
        <v/>
      </c>
      <c r="J4419" s="32" t="str">
        <f aca="false">IF(E4419="","",IF((G4419-$B$14*E4419)&lt;0,"",(G4419-$B$14*E4419)))</f>
        <v/>
      </c>
      <c r="K4419" s="31" t="str">
        <f aca="false">IF(J4419="","",E4419*J4419*(E4419-E4418))</f>
        <v/>
      </c>
      <c r="L4419" s="31" t="str">
        <f aca="false">IF(J4419="","",J4419*(E4419-E4418))</f>
        <v/>
      </c>
      <c r="M4419" s="32"/>
    </row>
    <row r="4420" customFormat="false" ht="15" hidden="false" customHeight="false" outlineLevel="0" collapsed="false">
      <c r="E4420" s="30"/>
      <c r="F4420" s="30"/>
      <c r="G4420" s="31" t="str">
        <f aca="false">IF(E4420="","",F4420-$F$2)</f>
        <v/>
      </c>
      <c r="H4420" s="31" t="str">
        <f aca="false">IF(E4420="","",E4420*G4420*(E4420-E4419))</f>
        <v/>
      </c>
      <c r="I4420" s="31" t="str">
        <f aca="false">IF(E4420="","",G4420*(E4420-E4419))</f>
        <v/>
      </c>
      <c r="J4420" s="32" t="str">
        <f aca="false">IF(E4420="","",IF((G4420-$B$14*E4420)&lt;0,"",(G4420-$B$14*E4420)))</f>
        <v/>
      </c>
      <c r="K4420" s="31" t="str">
        <f aca="false">IF(J4420="","",E4420*J4420*(E4420-E4419))</f>
        <v/>
      </c>
      <c r="L4420" s="31" t="str">
        <f aca="false">IF(J4420="","",J4420*(E4420-E4419))</f>
        <v/>
      </c>
      <c r="M4420" s="32"/>
    </row>
    <row r="4421" customFormat="false" ht="15" hidden="false" customHeight="false" outlineLevel="0" collapsed="false">
      <c r="E4421" s="30"/>
      <c r="F4421" s="30"/>
      <c r="G4421" s="31" t="str">
        <f aca="false">IF(E4421="","",F4421-$F$2)</f>
        <v/>
      </c>
      <c r="H4421" s="31" t="str">
        <f aca="false">IF(E4421="","",E4421*G4421*(E4421-E4420))</f>
        <v/>
      </c>
      <c r="I4421" s="31" t="str">
        <f aca="false">IF(E4421="","",G4421*(E4421-E4420))</f>
        <v/>
      </c>
      <c r="J4421" s="32" t="str">
        <f aca="false">IF(E4421="","",IF((G4421-$B$14*E4421)&lt;0,"",(G4421-$B$14*E4421)))</f>
        <v/>
      </c>
      <c r="K4421" s="31" t="str">
        <f aca="false">IF(J4421="","",E4421*J4421*(E4421-E4420))</f>
        <v/>
      </c>
      <c r="L4421" s="31" t="str">
        <f aca="false">IF(J4421="","",J4421*(E4421-E4420))</f>
        <v/>
      </c>
      <c r="M4421" s="32"/>
    </row>
    <row r="4422" customFormat="false" ht="15" hidden="false" customHeight="false" outlineLevel="0" collapsed="false">
      <c r="E4422" s="30"/>
      <c r="F4422" s="30"/>
      <c r="G4422" s="31" t="str">
        <f aca="false">IF(E4422="","",F4422-$F$2)</f>
        <v/>
      </c>
      <c r="H4422" s="31" t="str">
        <f aca="false">IF(E4422="","",E4422*G4422*(E4422-E4421))</f>
        <v/>
      </c>
      <c r="I4422" s="31" t="str">
        <f aca="false">IF(E4422="","",G4422*(E4422-E4421))</f>
        <v/>
      </c>
      <c r="J4422" s="32" t="str">
        <f aca="false">IF(E4422="","",IF((G4422-$B$14*E4422)&lt;0,"",(G4422-$B$14*E4422)))</f>
        <v/>
      </c>
      <c r="K4422" s="31" t="str">
        <f aca="false">IF(J4422="","",E4422*J4422*(E4422-E4421))</f>
        <v/>
      </c>
      <c r="L4422" s="31" t="str">
        <f aca="false">IF(J4422="","",J4422*(E4422-E4421))</f>
        <v/>
      </c>
      <c r="M4422" s="32"/>
    </row>
    <row r="4423" customFormat="false" ht="15" hidden="false" customHeight="false" outlineLevel="0" collapsed="false">
      <c r="E4423" s="30"/>
      <c r="F4423" s="30"/>
      <c r="G4423" s="31" t="str">
        <f aca="false">IF(E4423="","",F4423-$F$2)</f>
        <v/>
      </c>
      <c r="H4423" s="31" t="str">
        <f aca="false">IF(E4423="","",E4423*G4423*(E4423-E4422))</f>
        <v/>
      </c>
      <c r="I4423" s="31" t="str">
        <f aca="false">IF(E4423="","",G4423*(E4423-E4422))</f>
        <v/>
      </c>
      <c r="J4423" s="32" t="str">
        <f aca="false">IF(E4423="","",IF((G4423-$B$14*E4423)&lt;0,"",(G4423-$B$14*E4423)))</f>
        <v/>
      </c>
      <c r="K4423" s="31" t="str">
        <f aca="false">IF(J4423="","",E4423*J4423*(E4423-E4422))</f>
        <v/>
      </c>
      <c r="L4423" s="31" t="str">
        <f aca="false">IF(J4423="","",J4423*(E4423-E4422))</f>
        <v/>
      </c>
      <c r="M4423" s="32"/>
    </row>
    <row r="4424" customFormat="false" ht="15" hidden="false" customHeight="false" outlineLevel="0" collapsed="false">
      <c r="E4424" s="30"/>
      <c r="F4424" s="30"/>
      <c r="G4424" s="31" t="str">
        <f aca="false">IF(E4424="","",F4424-$F$2)</f>
        <v/>
      </c>
      <c r="H4424" s="31" t="str">
        <f aca="false">IF(E4424="","",E4424*G4424*(E4424-E4423))</f>
        <v/>
      </c>
      <c r="I4424" s="31" t="str">
        <f aca="false">IF(E4424="","",G4424*(E4424-E4423))</f>
        <v/>
      </c>
      <c r="J4424" s="32" t="str">
        <f aca="false">IF(E4424="","",IF((G4424-$B$14*E4424)&lt;0,"",(G4424-$B$14*E4424)))</f>
        <v/>
      </c>
      <c r="K4424" s="31" t="str">
        <f aca="false">IF(J4424="","",E4424*J4424*(E4424-E4423))</f>
        <v/>
      </c>
      <c r="L4424" s="31" t="str">
        <f aca="false">IF(J4424="","",J4424*(E4424-E4423))</f>
        <v/>
      </c>
      <c r="M4424" s="32"/>
    </row>
    <row r="4425" customFormat="false" ht="15" hidden="false" customHeight="false" outlineLevel="0" collapsed="false">
      <c r="E4425" s="30"/>
      <c r="F4425" s="30"/>
      <c r="G4425" s="31" t="str">
        <f aca="false">IF(E4425="","",F4425-$F$2)</f>
        <v/>
      </c>
      <c r="H4425" s="31" t="str">
        <f aca="false">IF(E4425="","",E4425*G4425*(E4425-E4424))</f>
        <v/>
      </c>
      <c r="I4425" s="31" t="str">
        <f aca="false">IF(E4425="","",G4425*(E4425-E4424))</f>
        <v/>
      </c>
      <c r="J4425" s="32" t="str">
        <f aca="false">IF(E4425="","",IF((G4425-$B$14*E4425)&lt;0,"",(G4425-$B$14*E4425)))</f>
        <v/>
      </c>
      <c r="K4425" s="31" t="str">
        <f aca="false">IF(J4425="","",E4425*J4425*(E4425-E4424))</f>
        <v/>
      </c>
      <c r="L4425" s="31" t="str">
        <f aca="false">IF(J4425="","",J4425*(E4425-E4424))</f>
        <v/>
      </c>
      <c r="M4425" s="32"/>
    </row>
    <row r="4426" customFormat="false" ht="15" hidden="false" customHeight="false" outlineLevel="0" collapsed="false">
      <c r="E4426" s="30"/>
      <c r="F4426" s="30"/>
      <c r="G4426" s="31" t="str">
        <f aca="false">IF(E4426="","",F4426-$F$2)</f>
        <v/>
      </c>
      <c r="H4426" s="31" t="str">
        <f aca="false">IF(E4426="","",E4426*G4426*(E4426-E4425))</f>
        <v/>
      </c>
      <c r="I4426" s="31" t="str">
        <f aca="false">IF(E4426="","",G4426*(E4426-E4425))</f>
        <v/>
      </c>
      <c r="J4426" s="32" t="str">
        <f aca="false">IF(E4426="","",IF((G4426-$B$14*E4426)&lt;0,"",(G4426-$B$14*E4426)))</f>
        <v/>
      </c>
      <c r="K4426" s="31" t="str">
        <f aca="false">IF(J4426="","",E4426*J4426*(E4426-E4425))</f>
        <v/>
      </c>
      <c r="L4426" s="31" t="str">
        <f aca="false">IF(J4426="","",J4426*(E4426-E4425))</f>
        <v/>
      </c>
      <c r="M4426" s="32"/>
    </row>
    <row r="4427" customFormat="false" ht="15" hidden="false" customHeight="false" outlineLevel="0" collapsed="false">
      <c r="E4427" s="30"/>
      <c r="F4427" s="30"/>
      <c r="G4427" s="31" t="str">
        <f aca="false">IF(E4427="","",F4427-$F$2)</f>
        <v/>
      </c>
      <c r="H4427" s="31" t="str">
        <f aca="false">IF(E4427="","",E4427*G4427*(E4427-E4426))</f>
        <v/>
      </c>
      <c r="I4427" s="31" t="str">
        <f aca="false">IF(E4427="","",G4427*(E4427-E4426))</f>
        <v/>
      </c>
      <c r="J4427" s="32" t="str">
        <f aca="false">IF(E4427="","",IF((G4427-$B$14*E4427)&lt;0,"",(G4427-$B$14*E4427)))</f>
        <v/>
      </c>
      <c r="K4427" s="31" t="str">
        <f aca="false">IF(J4427="","",E4427*J4427*(E4427-E4426))</f>
        <v/>
      </c>
      <c r="L4427" s="31" t="str">
        <f aca="false">IF(J4427="","",J4427*(E4427-E4426))</f>
        <v/>
      </c>
      <c r="M4427" s="32"/>
    </row>
    <row r="4428" customFormat="false" ht="15" hidden="false" customHeight="false" outlineLevel="0" collapsed="false">
      <c r="E4428" s="30"/>
      <c r="F4428" s="30"/>
      <c r="G4428" s="31" t="str">
        <f aca="false">IF(E4428="","",F4428-$F$2)</f>
        <v/>
      </c>
      <c r="H4428" s="31" t="str">
        <f aca="false">IF(E4428="","",E4428*G4428*(E4428-E4427))</f>
        <v/>
      </c>
      <c r="I4428" s="31" t="str">
        <f aca="false">IF(E4428="","",G4428*(E4428-E4427))</f>
        <v/>
      </c>
      <c r="J4428" s="32" t="str">
        <f aca="false">IF(E4428="","",IF((G4428-$B$14*E4428)&lt;0,"",(G4428-$B$14*E4428)))</f>
        <v/>
      </c>
      <c r="K4428" s="31" t="str">
        <f aca="false">IF(J4428="","",E4428*J4428*(E4428-E4427))</f>
        <v/>
      </c>
      <c r="L4428" s="31" t="str">
        <f aca="false">IF(J4428="","",J4428*(E4428-E4427))</f>
        <v/>
      </c>
      <c r="M4428" s="32"/>
    </row>
    <row r="4429" customFormat="false" ht="15" hidden="false" customHeight="false" outlineLevel="0" collapsed="false">
      <c r="E4429" s="30"/>
      <c r="F4429" s="30"/>
      <c r="G4429" s="31" t="str">
        <f aca="false">IF(E4429="","",F4429-$F$2)</f>
        <v/>
      </c>
      <c r="H4429" s="31" t="str">
        <f aca="false">IF(E4429="","",E4429*G4429*(E4429-E4428))</f>
        <v/>
      </c>
      <c r="I4429" s="31" t="str">
        <f aca="false">IF(E4429="","",G4429*(E4429-E4428))</f>
        <v/>
      </c>
      <c r="J4429" s="32" t="str">
        <f aca="false">IF(E4429="","",IF((G4429-$B$14*E4429)&lt;0,"",(G4429-$B$14*E4429)))</f>
        <v/>
      </c>
      <c r="K4429" s="31" t="str">
        <f aca="false">IF(J4429="","",E4429*J4429*(E4429-E4428))</f>
        <v/>
      </c>
      <c r="L4429" s="31" t="str">
        <f aca="false">IF(J4429="","",J4429*(E4429-E4428))</f>
        <v/>
      </c>
      <c r="M4429" s="32"/>
    </row>
    <row r="4430" customFormat="false" ht="15" hidden="false" customHeight="false" outlineLevel="0" collapsed="false">
      <c r="E4430" s="30"/>
      <c r="F4430" s="30"/>
      <c r="G4430" s="31" t="str">
        <f aca="false">IF(E4430="","",F4430-$F$2)</f>
        <v/>
      </c>
      <c r="H4430" s="31" t="str">
        <f aca="false">IF(E4430="","",E4430*G4430*(E4430-E4429))</f>
        <v/>
      </c>
      <c r="I4430" s="31" t="str">
        <f aca="false">IF(E4430="","",G4430*(E4430-E4429))</f>
        <v/>
      </c>
      <c r="J4430" s="32" t="str">
        <f aca="false">IF(E4430="","",IF((G4430-$B$14*E4430)&lt;0,"",(G4430-$B$14*E4430)))</f>
        <v/>
      </c>
      <c r="K4430" s="31" t="str">
        <f aca="false">IF(J4430="","",E4430*J4430*(E4430-E4429))</f>
        <v/>
      </c>
      <c r="L4430" s="31" t="str">
        <f aca="false">IF(J4430="","",J4430*(E4430-E4429))</f>
        <v/>
      </c>
      <c r="M4430" s="32"/>
    </row>
    <row r="4431" customFormat="false" ht="15" hidden="false" customHeight="false" outlineLevel="0" collapsed="false">
      <c r="E4431" s="30"/>
      <c r="F4431" s="30"/>
      <c r="G4431" s="31" t="str">
        <f aca="false">IF(E4431="","",F4431-$F$2)</f>
        <v/>
      </c>
      <c r="H4431" s="31" t="str">
        <f aca="false">IF(E4431="","",E4431*G4431*(E4431-E4430))</f>
        <v/>
      </c>
      <c r="I4431" s="31" t="str">
        <f aca="false">IF(E4431="","",G4431*(E4431-E4430))</f>
        <v/>
      </c>
      <c r="J4431" s="32" t="str">
        <f aca="false">IF(E4431="","",IF((G4431-$B$14*E4431)&lt;0,"",(G4431-$B$14*E4431)))</f>
        <v/>
      </c>
      <c r="K4431" s="31" t="str">
        <f aca="false">IF(J4431="","",E4431*J4431*(E4431-E4430))</f>
        <v/>
      </c>
      <c r="L4431" s="31" t="str">
        <f aca="false">IF(J4431="","",J4431*(E4431-E4430))</f>
        <v/>
      </c>
      <c r="M4431" s="32"/>
    </row>
    <row r="4432" customFormat="false" ht="15" hidden="false" customHeight="false" outlineLevel="0" collapsed="false">
      <c r="E4432" s="30"/>
      <c r="F4432" s="30"/>
      <c r="G4432" s="31" t="str">
        <f aca="false">IF(E4432="","",F4432-$F$2)</f>
        <v/>
      </c>
      <c r="H4432" s="31" t="str">
        <f aca="false">IF(E4432="","",E4432*G4432*(E4432-E4431))</f>
        <v/>
      </c>
      <c r="I4432" s="31" t="str">
        <f aca="false">IF(E4432="","",G4432*(E4432-E4431))</f>
        <v/>
      </c>
      <c r="J4432" s="32" t="str">
        <f aca="false">IF(E4432="","",IF((G4432-$B$14*E4432)&lt;0,"",(G4432-$B$14*E4432)))</f>
        <v/>
      </c>
      <c r="K4432" s="31" t="str">
        <f aca="false">IF(J4432="","",E4432*J4432*(E4432-E4431))</f>
        <v/>
      </c>
      <c r="L4432" s="31" t="str">
        <f aca="false">IF(J4432="","",J4432*(E4432-E4431))</f>
        <v/>
      </c>
      <c r="M4432" s="32"/>
    </row>
    <row r="4433" customFormat="false" ht="15" hidden="false" customHeight="false" outlineLevel="0" collapsed="false">
      <c r="E4433" s="30"/>
      <c r="F4433" s="30"/>
      <c r="G4433" s="31" t="str">
        <f aca="false">IF(E4433="","",F4433-$F$2)</f>
        <v/>
      </c>
      <c r="H4433" s="31" t="str">
        <f aca="false">IF(E4433="","",E4433*G4433*(E4433-E4432))</f>
        <v/>
      </c>
      <c r="I4433" s="31" t="str">
        <f aca="false">IF(E4433="","",G4433*(E4433-E4432))</f>
        <v/>
      </c>
      <c r="J4433" s="32" t="str">
        <f aca="false">IF(E4433="","",IF((G4433-$B$14*E4433)&lt;0,"",(G4433-$B$14*E4433)))</f>
        <v/>
      </c>
      <c r="K4433" s="31" t="str">
        <f aca="false">IF(J4433="","",E4433*J4433*(E4433-E4432))</f>
        <v/>
      </c>
      <c r="L4433" s="31" t="str">
        <f aca="false">IF(J4433="","",J4433*(E4433-E4432))</f>
        <v/>
      </c>
      <c r="M4433" s="32"/>
    </row>
    <row r="4434" customFormat="false" ht="15" hidden="false" customHeight="false" outlineLevel="0" collapsed="false">
      <c r="E4434" s="30"/>
      <c r="F4434" s="30"/>
      <c r="G4434" s="31" t="str">
        <f aca="false">IF(E4434="","",F4434-$F$2)</f>
        <v/>
      </c>
      <c r="H4434" s="31" t="str">
        <f aca="false">IF(E4434="","",E4434*G4434*(E4434-E4433))</f>
        <v/>
      </c>
      <c r="I4434" s="31" t="str">
        <f aca="false">IF(E4434="","",G4434*(E4434-E4433))</f>
        <v/>
      </c>
      <c r="J4434" s="32" t="str">
        <f aca="false">IF(E4434="","",IF((G4434-$B$14*E4434)&lt;0,"",(G4434-$B$14*E4434)))</f>
        <v/>
      </c>
      <c r="K4434" s="31" t="str">
        <f aca="false">IF(J4434="","",E4434*J4434*(E4434-E4433))</f>
        <v/>
      </c>
      <c r="L4434" s="31" t="str">
        <f aca="false">IF(J4434="","",J4434*(E4434-E4433))</f>
        <v/>
      </c>
      <c r="M4434" s="32"/>
    </row>
    <row r="4435" customFormat="false" ht="15" hidden="false" customHeight="false" outlineLevel="0" collapsed="false">
      <c r="E4435" s="30"/>
      <c r="F4435" s="30"/>
      <c r="G4435" s="31" t="str">
        <f aca="false">IF(E4435="","",F4435-$F$2)</f>
        <v/>
      </c>
      <c r="H4435" s="31" t="str">
        <f aca="false">IF(E4435="","",E4435*G4435*(E4435-E4434))</f>
        <v/>
      </c>
      <c r="I4435" s="31" t="str">
        <f aca="false">IF(E4435="","",G4435*(E4435-E4434))</f>
        <v/>
      </c>
      <c r="J4435" s="32" t="str">
        <f aca="false">IF(E4435="","",IF((G4435-$B$14*E4435)&lt;0,"",(G4435-$B$14*E4435)))</f>
        <v/>
      </c>
      <c r="K4435" s="31" t="str">
        <f aca="false">IF(J4435="","",E4435*J4435*(E4435-E4434))</f>
        <v/>
      </c>
      <c r="L4435" s="31" t="str">
        <f aca="false">IF(J4435="","",J4435*(E4435-E4434))</f>
        <v/>
      </c>
      <c r="M4435" s="32"/>
    </row>
    <row r="4436" customFormat="false" ht="15" hidden="false" customHeight="false" outlineLevel="0" collapsed="false">
      <c r="E4436" s="30"/>
      <c r="F4436" s="30"/>
      <c r="G4436" s="31" t="str">
        <f aca="false">IF(E4436="","",F4436-$F$2)</f>
        <v/>
      </c>
      <c r="H4436" s="31" t="str">
        <f aca="false">IF(E4436="","",E4436*G4436*(E4436-E4435))</f>
        <v/>
      </c>
      <c r="I4436" s="31" t="str">
        <f aca="false">IF(E4436="","",G4436*(E4436-E4435))</f>
        <v/>
      </c>
      <c r="J4436" s="32" t="str">
        <f aca="false">IF(E4436="","",IF((G4436-$B$14*E4436)&lt;0,"",(G4436-$B$14*E4436)))</f>
        <v/>
      </c>
      <c r="K4436" s="31" t="str">
        <f aca="false">IF(J4436="","",E4436*J4436*(E4436-E4435))</f>
        <v/>
      </c>
      <c r="L4436" s="31" t="str">
        <f aca="false">IF(J4436="","",J4436*(E4436-E4435))</f>
        <v/>
      </c>
      <c r="M4436" s="32"/>
    </row>
    <row r="4437" customFormat="false" ht="15" hidden="false" customHeight="false" outlineLevel="0" collapsed="false">
      <c r="E4437" s="30"/>
      <c r="F4437" s="30"/>
      <c r="G4437" s="31" t="str">
        <f aca="false">IF(E4437="","",F4437-$F$2)</f>
        <v/>
      </c>
      <c r="H4437" s="31" t="str">
        <f aca="false">IF(E4437="","",E4437*G4437*(E4437-E4436))</f>
        <v/>
      </c>
      <c r="I4437" s="31" t="str">
        <f aca="false">IF(E4437="","",G4437*(E4437-E4436))</f>
        <v/>
      </c>
      <c r="J4437" s="32" t="str">
        <f aca="false">IF(E4437="","",IF((G4437-$B$14*E4437)&lt;0,"",(G4437-$B$14*E4437)))</f>
        <v/>
      </c>
      <c r="K4437" s="31" t="str">
        <f aca="false">IF(J4437="","",E4437*J4437*(E4437-E4436))</f>
        <v/>
      </c>
      <c r="L4437" s="31" t="str">
        <f aca="false">IF(J4437="","",J4437*(E4437-E4436))</f>
        <v/>
      </c>
      <c r="M4437" s="32"/>
    </row>
    <row r="4438" customFormat="false" ht="15" hidden="false" customHeight="false" outlineLevel="0" collapsed="false">
      <c r="E4438" s="30"/>
      <c r="F4438" s="30"/>
      <c r="G4438" s="31" t="str">
        <f aca="false">IF(E4438="","",F4438-$F$2)</f>
        <v/>
      </c>
      <c r="H4438" s="31" t="str">
        <f aca="false">IF(E4438="","",E4438*G4438*(E4438-E4437))</f>
        <v/>
      </c>
      <c r="I4438" s="31" t="str">
        <f aca="false">IF(E4438="","",G4438*(E4438-E4437))</f>
        <v/>
      </c>
      <c r="J4438" s="32" t="str">
        <f aca="false">IF(E4438="","",IF((G4438-$B$14*E4438)&lt;0,"",(G4438-$B$14*E4438)))</f>
        <v/>
      </c>
      <c r="K4438" s="31" t="str">
        <f aca="false">IF(J4438="","",E4438*J4438*(E4438-E4437))</f>
        <v/>
      </c>
      <c r="L4438" s="31" t="str">
        <f aca="false">IF(J4438="","",J4438*(E4438-E4437))</f>
        <v/>
      </c>
      <c r="M4438" s="32"/>
    </row>
    <row r="4439" customFormat="false" ht="15" hidden="false" customHeight="false" outlineLevel="0" collapsed="false">
      <c r="E4439" s="30"/>
      <c r="F4439" s="30"/>
      <c r="G4439" s="31" t="str">
        <f aca="false">IF(E4439="","",F4439-$F$2)</f>
        <v/>
      </c>
      <c r="H4439" s="31" t="str">
        <f aca="false">IF(E4439="","",E4439*G4439*(E4439-E4438))</f>
        <v/>
      </c>
      <c r="I4439" s="31" t="str">
        <f aca="false">IF(E4439="","",G4439*(E4439-E4438))</f>
        <v/>
      </c>
      <c r="J4439" s="32" t="str">
        <f aca="false">IF(E4439="","",IF((G4439-$B$14*E4439)&lt;0,"",(G4439-$B$14*E4439)))</f>
        <v/>
      </c>
      <c r="K4439" s="31" t="str">
        <f aca="false">IF(J4439="","",E4439*J4439*(E4439-E4438))</f>
        <v/>
      </c>
      <c r="L4439" s="31" t="str">
        <f aca="false">IF(J4439="","",J4439*(E4439-E4438))</f>
        <v/>
      </c>
      <c r="M4439" s="32"/>
    </row>
    <row r="4440" customFormat="false" ht="15" hidden="false" customHeight="false" outlineLevel="0" collapsed="false">
      <c r="E4440" s="30"/>
      <c r="F4440" s="30"/>
      <c r="G4440" s="31" t="str">
        <f aca="false">IF(E4440="","",F4440-$F$2)</f>
        <v/>
      </c>
      <c r="H4440" s="31" t="str">
        <f aca="false">IF(E4440="","",E4440*G4440*(E4440-E4439))</f>
        <v/>
      </c>
      <c r="I4440" s="31" t="str">
        <f aca="false">IF(E4440="","",G4440*(E4440-E4439))</f>
        <v/>
      </c>
      <c r="J4440" s="32" t="str">
        <f aca="false">IF(E4440="","",IF((G4440-$B$14*E4440)&lt;0,"",(G4440-$B$14*E4440)))</f>
        <v/>
      </c>
      <c r="K4440" s="31" t="str">
        <f aca="false">IF(J4440="","",E4440*J4440*(E4440-E4439))</f>
        <v/>
      </c>
      <c r="L4440" s="31" t="str">
        <f aca="false">IF(J4440="","",J4440*(E4440-E4439))</f>
        <v/>
      </c>
      <c r="M4440" s="32"/>
    </row>
    <row r="4441" customFormat="false" ht="15" hidden="false" customHeight="false" outlineLevel="0" collapsed="false">
      <c r="E4441" s="30"/>
      <c r="F4441" s="30"/>
      <c r="G4441" s="31" t="str">
        <f aca="false">IF(E4441="","",F4441-$F$2)</f>
        <v/>
      </c>
      <c r="H4441" s="31" t="str">
        <f aca="false">IF(E4441="","",E4441*G4441*(E4441-E4440))</f>
        <v/>
      </c>
      <c r="I4441" s="31" t="str">
        <f aca="false">IF(E4441="","",G4441*(E4441-E4440))</f>
        <v/>
      </c>
      <c r="J4441" s="32" t="str">
        <f aca="false">IF(E4441="","",IF((G4441-$B$14*E4441)&lt;0,"",(G4441-$B$14*E4441)))</f>
        <v/>
      </c>
      <c r="K4441" s="31" t="str">
        <f aca="false">IF(J4441="","",E4441*J4441*(E4441-E4440))</f>
        <v/>
      </c>
      <c r="L4441" s="31" t="str">
        <f aca="false">IF(J4441="","",J4441*(E4441-E4440))</f>
        <v/>
      </c>
      <c r="M4441" s="32"/>
    </row>
    <row r="4442" customFormat="false" ht="15" hidden="false" customHeight="false" outlineLevel="0" collapsed="false">
      <c r="E4442" s="30"/>
      <c r="F4442" s="30"/>
      <c r="G4442" s="31" t="str">
        <f aca="false">IF(E4442="","",F4442-$F$2)</f>
        <v/>
      </c>
      <c r="H4442" s="31" t="str">
        <f aca="false">IF(E4442="","",E4442*G4442*(E4442-E4441))</f>
        <v/>
      </c>
      <c r="I4442" s="31" t="str">
        <f aca="false">IF(E4442="","",G4442*(E4442-E4441))</f>
        <v/>
      </c>
      <c r="J4442" s="32" t="str">
        <f aca="false">IF(E4442="","",IF((G4442-$B$14*E4442)&lt;0,"",(G4442-$B$14*E4442)))</f>
        <v/>
      </c>
      <c r="K4442" s="31" t="str">
        <f aca="false">IF(J4442="","",E4442*J4442*(E4442-E4441))</f>
        <v/>
      </c>
      <c r="L4442" s="31" t="str">
        <f aca="false">IF(J4442="","",J4442*(E4442-E4441))</f>
        <v/>
      </c>
      <c r="M4442" s="32"/>
    </row>
    <row r="4443" customFormat="false" ht="15" hidden="false" customHeight="false" outlineLevel="0" collapsed="false">
      <c r="E4443" s="30"/>
      <c r="F4443" s="30"/>
      <c r="G4443" s="31" t="str">
        <f aca="false">IF(E4443="","",F4443-$F$2)</f>
        <v/>
      </c>
      <c r="H4443" s="31" t="str">
        <f aca="false">IF(E4443="","",E4443*G4443*(E4443-E4442))</f>
        <v/>
      </c>
      <c r="I4443" s="31" t="str">
        <f aca="false">IF(E4443="","",G4443*(E4443-E4442))</f>
        <v/>
      </c>
      <c r="J4443" s="32" t="str">
        <f aca="false">IF(E4443="","",IF((G4443-$B$14*E4443)&lt;0,"",(G4443-$B$14*E4443)))</f>
        <v/>
      </c>
      <c r="K4443" s="31" t="str">
        <f aca="false">IF(J4443="","",E4443*J4443*(E4443-E4442))</f>
        <v/>
      </c>
      <c r="L4443" s="31" t="str">
        <f aca="false">IF(J4443="","",J4443*(E4443-E4442))</f>
        <v/>
      </c>
      <c r="M4443" s="32"/>
    </row>
    <row r="4444" customFormat="false" ht="15" hidden="false" customHeight="false" outlineLevel="0" collapsed="false">
      <c r="E4444" s="30"/>
      <c r="F4444" s="30"/>
      <c r="G4444" s="31" t="str">
        <f aca="false">IF(E4444="","",F4444-$F$2)</f>
        <v/>
      </c>
      <c r="H4444" s="31" t="str">
        <f aca="false">IF(E4444="","",E4444*G4444*(E4444-E4443))</f>
        <v/>
      </c>
      <c r="I4444" s="31" t="str">
        <f aca="false">IF(E4444="","",G4444*(E4444-E4443))</f>
        <v/>
      </c>
      <c r="J4444" s="32" t="str">
        <f aca="false">IF(E4444="","",IF((G4444-$B$14*E4444)&lt;0,"",(G4444-$B$14*E4444)))</f>
        <v/>
      </c>
      <c r="K4444" s="31" t="str">
        <f aca="false">IF(J4444="","",E4444*J4444*(E4444-E4443))</f>
        <v/>
      </c>
      <c r="L4444" s="31" t="str">
        <f aca="false">IF(J4444="","",J4444*(E4444-E4443))</f>
        <v/>
      </c>
      <c r="M4444" s="32"/>
    </row>
    <row r="4445" customFormat="false" ht="15" hidden="false" customHeight="false" outlineLevel="0" collapsed="false">
      <c r="E4445" s="30"/>
      <c r="F4445" s="30"/>
      <c r="G4445" s="31" t="str">
        <f aca="false">IF(E4445="","",F4445-$F$2)</f>
        <v/>
      </c>
      <c r="H4445" s="31" t="str">
        <f aca="false">IF(E4445="","",E4445*G4445*(E4445-E4444))</f>
        <v/>
      </c>
      <c r="I4445" s="31" t="str">
        <f aca="false">IF(E4445="","",G4445*(E4445-E4444))</f>
        <v/>
      </c>
      <c r="J4445" s="32" t="str">
        <f aca="false">IF(E4445="","",IF((G4445-$B$14*E4445)&lt;0,"",(G4445-$B$14*E4445)))</f>
        <v/>
      </c>
      <c r="K4445" s="31" t="str">
        <f aca="false">IF(J4445="","",E4445*J4445*(E4445-E4444))</f>
        <v/>
      </c>
      <c r="L4445" s="31" t="str">
        <f aca="false">IF(J4445="","",J4445*(E4445-E4444))</f>
        <v/>
      </c>
      <c r="M4445" s="32"/>
    </row>
    <row r="4446" customFormat="false" ht="15" hidden="false" customHeight="false" outlineLevel="0" collapsed="false">
      <c r="E4446" s="30"/>
      <c r="F4446" s="30"/>
      <c r="G4446" s="31" t="str">
        <f aca="false">IF(E4446="","",F4446-$F$2)</f>
        <v/>
      </c>
      <c r="H4446" s="31" t="str">
        <f aca="false">IF(E4446="","",E4446*G4446*(E4446-E4445))</f>
        <v/>
      </c>
      <c r="I4446" s="31" t="str">
        <f aca="false">IF(E4446="","",G4446*(E4446-E4445))</f>
        <v/>
      </c>
      <c r="J4446" s="32" t="str">
        <f aca="false">IF(E4446="","",IF((G4446-$B$14*E4446)&lt;0,"",(G4446-$B$14*E4446)))</f>
        <v/>
      </c>
      <c r="K4446" s="31" t="str">
        <f aca="false">IF(J4446="","",E4446*J4446*(E4446-E4445))</f>
        <v/>
      </c>
      <c r="L4446" s="31" t="str">
        <f aca="false">IF(J4446="","",J4446*(E4446-E4445))</f>
        <v/>
      </c>
      <c r="M4446" s="32"/>
    </row>
    <row r="4447" customFormat="false" ht="15" hidden="false" customHeight="false" outlineLevel="0" collapsed="false">
      <c r="E4447" s="30"/>
      <c r="F4447" s="30"/>
      <c r="G4447" s="31" t="str">
        <f aca="false">IF(E4447="","",F4447-$F$2)</f>
        <v/>
      </c>
      <c r="H4447" s="31" t="str">
        <f aca="false">IF(E4447="","",E4447*G4447*(E4447-E4446))</f>
        <v/>
      </c>
      <c r="I4447" s="31" t="str">
        <f aca="false">IF(E4447="","",G4447*(E4447-E4446))</f>
        <v/>
      </c>
      <c r="J4447" s="32" t="str">
        <f aca="false">IF(E4447="","",IF((G4447-$B$14*E4447)&lt;0,"",(G4447-$B$14*E4447)))</f>
        <v/>
      </c>
      <c r="K4447" s="31" t="str">
        <f aca="false">IF(J4447="","",E4447*J4447*(E4447-E4446))</f>
        <v/>
      </c>
      <c r="L4447" s="31" t="str">
        <f aca="false">IF(J4447="","",J4447*(E4447-E4446))</f>
        <v/>
      </c>
      <c r="M4447" s="32"/>
    </row>
    <row r="4448" customFormat="false" ht="15" hidden="false" customHeight="false" outlineLevel="0" collapsed="false">
      <c r="E4448" s="30"/>
      <c r="F4448" s="30"/>
      <c r="G4448" s="31" t="str">
        <f aca="false">IF(E4448="","",F4448-$F$2)</f>
        <v/>
      </c>
      <c r="H4448" s="31" t="str">
        <f aca="false">IF(E4448="","",E4448*G4448*(E4448-E4447))</f>
        <v/>
      </c>
      <c r="I4448" s="31" t="str">
        <f aca="false">IF(E4448="","",G4448*(E4448-E4447))</f>
        <v/>
      </c>
      <c r="J4448" s="32" t="str">
        <f aca="false">IF(E4448="","",IF((G4448-$B$14*E4448)&lt;0,"",(G4448-$B$14*E4448)))</f>
        <v/>
      </c>
      <c r="K4448" s="31" t="str">
        <f aca="false">IF(J4448="","",E4448*J4448*(E4448-E4447))</f>
        <v/>
      </c>
      <c r="L4448" s="31" t="str">
        <f aca="false">IF(J4448="","",J4448*(E4448-E4447))</f>
        <v/>
      </c>
      <c r="M4448" s="32"/>
    </row>
    <row r="4449" customFormat="false" ht="15" hidden="false" customHeight="false" outlineLevel="0" collapsed="false">
      <c r="E4449" s="30"/>
      <c r="F4449" s="30"/>
      <c r="G4449" s="31" t="str">
        <f aca="false">IF(E4449="","",F4449-$F$2)</f>
        <v/>
      </c>
      <c r="H4449" s="31" t="str">
        <f aca="false">IF(E4449="","",E4449*G4449*(E4449-E4448))</f>
        <v/>
      </c>
      <c r="I4449" s="31" t="str">
        <f aca="false">IF(E4449="","",G4449*(E4449-E4448))</f>
        <v/>
      </c>
      <c r="J4449" s="32" t="str">
        <f aca="false">IF(E4449="","",IF((G4449-$B$14*E4449)&lt;0,"",(G4449-$B$14*E4449)))</f>
        <v/>
      </c>
      <c r="K4449" s="31" t="str">
        <f aca="false">IF(J4449="","",E4449*J4449*(E4449-E4448))</f>
        <v/>
      </c>
      <c r="L4449" s="31" t="str">
        <f aca="false">IF(J4449="","",J4449*(E4449-E4448))</f>
        <v/>
      </c>
      <c r="M4449" s="32"/>
    </row>
    <row r="4450" customFormat="false" ht="15" hidden="false" customHeight="false" outlineLevel="0" collapsed="false">
      <c r="E4450" s="30"/>
      <c r="F4450" s="30"/>
      <c r="G4450" s="31" t="str">
        <f aca="false">IF(E4450="","",F4450-$F$2)</f>
        <v/>
      </c>
      <c r="H4450" s="31" t="str">
        <f aca="false">IF(E4450="","",E4450*G4450*(E4450-E4449))</f>
        <v/>
      </c>
      <c r="I4450" s="31" t="str">
        <f aca="false">IF(E4450="","",G4450*(E4450-E4449))</f>
        <v/>
      </c>
      <c r="J4450" s="32" t="str">
        <f aca="false">IF(E4450="","",IF((G4450-$B$14*E4450)&lt;0,"",(G4450-$B$14*E4450)))</f>
        <v/>
      </c>
      <c r="K4450" s="31" t="str">
        <f aca="false">IF(J4450="","",E4450*J4450*(E4450-E4449))</f>
        <v/>
      </c>
      <c r="L4450" s="31" t="str">
        <f aca="false">IF(J4450="","",J4450*(E4450-E4449))</f>
        <v/>
      </c>
      <c r="M4450" s="32"/>
    </row>
    <row r="4451" customFormat="false" ht="15" hidden="false" customHeight="false" outlineLevel="0" collapsed="false">
      <c r="E4451" s="30"/>
      <c r="F4451" s="30"/>
      <c r="G4451" s="31" t="str">
        <f aca="false">IF(E4451="","",F4451-$F$2)</f>
        <v/>
      </c>
      <c r="H4451" s="31" t="str">
        <f aca="false">IF(E4451="","",E4451*G4451*(E4451-E4450))</f>
        <v/>
      </c>
      <c r="I4451" s="31" t="str">
        <f aca="false">IF(E4451="","",G4451*(E4451-E4450))</f>
        <v/>
      </c>
      <c r="J4451" s="32" t="str">
        <f aca="false">IF(E4451="","",IF((G4451-$B$14*E4451)&lt;0,"",(G4451-$B$14*E4451)))</f>
        <v/>
      </c>
      <c r="K4451" s="31" t="str">
        <f aca="false">IF(J4451="","",E4451*J4451*(E4451-E4450))</f>
        <v/>
      </c>
      <c r="L4451" s="31" t="str">
        <f aca="false">IF(J4451="","",J4451*(E4451-E4450))</f>
        <v/>
      </c>
      <c r="M4451" s="32"/>
    </row>
    <row r="4452" customFormat="false" ht="15" hidden="false" customHeight="false" outlineLevel="0" collapsed="false">
      <c r="E4452" s="30"/>
      <c r="F4452" s="30"/>
      <c r="G4452" s="31" t="str">
        <f aca="false">IF(E4452="","",F4452-$F$2)</f>
        <v/>
      </c>
      <c r="H4452" s="31" t="str">
        <f aca="false">IF(E4452="","",E4452*G4452*(E4452-E4451))</f>
        <v/>
      </c>
      <c r="I4452" s="31" t="str">
        <f aca="false">IF(E4452="","",G4452*(E4452-E4451))</f>
        <v/>
      </c>
      <c r="J4452" s="32" t="str">
        <f aca="false">IF(E4452="","",IF((G4452-$B$14*E4452)&lt;0,"",(G4452-$B$14*E4452)))</f>
        <v/>
      </c>
      <c r="K4452" s="31" t="str">
        <f aca="false">IF(J4452="","",E4452*J4452*(E4452-E4451))</f>
        <v/>
      </c>
      <c r="L4452" s="31" t="str">
        <f aca="false">IF(J4452="","",J4452*(E4452-E4451))</f>
        <v/>
      </c>
      <c r="M4452" s="32"/>
    </row>
    <row r="4453" customFormat="false" ht="15" hidden="false" customHeight="false" outlineLevel="0" collapsed="false">
      <c r="E4453" s="30"/>
      <c r="F4453" s="30"/>
      <c r="G4453" s="31" t="str">
        <f aca="false">IF(E4453="","",F4453-$F$2)</f>
        <v/>
      </c>
      <c r="H4453" s="31" t="str">
        <f aca="false">IF(E4453="","",E4453*G4453*(E4453-E4452))</f>
        <v/>
      </c>
      <c r="I4453" s="31" t="str">
        <f aca="false">IF(E4453="","",G4453*(E4453-E4452))</f>
        <v/>
      </c>
      <c r="J4453" s="32" t="str">
        <f aca="false">IF(E4453="","",IF((G4453-$B$14*E4453)&lt;0,"",(G4453-$B$14*E4453)))</f>
        <v/>
      </c>
      <c r="K4453" s="31" t="str">
        <f aca="false">IF(J4453="","",E4453*J4453*(E4453-E4452))</f>
        <v/>
      </c>
      <c r="L4453" s="31" t="str">
        <f aca="false">IF(J4453="","",J4453*(E4453-E4452))</f>
        <v/>
      </c>
      <c r="M4453" s="32"/>
    </row>
    <row r="4454" customFormat="false" ht="15" hidden="false" customHeight="false" outlineLevel="0" collapsed="false">
      <c r="E4454" s="30"/>
      <c r="F4454" s="30"/>
      <c r="G4454" s="31" t="str">
        <f aca="false">IF(E4454="","",F4454-$F$2)</f>
        <v/>
      </c>
      <c r="H4454" s="31" t="str">
        <f aca="false">IF(E4454="","",E4454*G4454*(E4454-E4453))</f>
        <v/>
      </c>
      <c r="I4454" s="31" t="str">
        <f aca="false">IF(E4454="","",G4454*(E4454-E4453))</f>
        <v/>
      </c>
      <c r="J4454" s="32" t="str">
        <f aca="false">IF(E4454="","",IF((G4454-$B$14*E4454)&lt;0,"",(G4454-$B$14*E4454)))</f>
        <v/>
      </c>
      <c r="K4454" s="31" t="str">
        <f aca="false">IF(J4454="","",E4454*J4454*(E4454-E4453))</f>
        <v/>
      </c>
      <c r="L4454" s="31" t="str">
        <f aca="false">IF(J4454="","",J4454*(E4454-E4453))</f>
        <v/>
      </c>
      <c r="M4454" s="32"/>
    </row>
    <row r="4455" customFormat="false" ht="15" hidden="false" customHeight="false" outlineLevel="0" collapsed="false">
      <c r="E4455" s="30"/>
      <c r="F4455" s="30"/>
      <c r="G4455" s="31" t="str">
        <f aca="false">IF(E4455="","",F4455-$F$2)</f>
        <v/>
      </c>
      <c r="H4455" s="31" t="str">
        <f aca="false">IF(E4455="","",E4455*G4455*(E4455-E4454))</f>
        <v/>
      </c>
      <c r="I4455" s="31" t="str">
        <f aca="false">IF(E4455="","",G4455*(E4455-E4454))</f>
        <v/>
      </c>
      <c r="J4455" s="32" t="str">
        <f aca="false">IF(E4455="","",IF((G4455-$B$14*E4455)&lt;0,"",(G4455-$B$14*E4455)))</f>
        <v/>
      </c>
      <c r="K4455" s="31" t="str">
        <f aca="false">IF(J4455="","",E4455*J4455*(E4455-E4454))</f>
        <v/>
      </c>
      <c r="L4455" s="31" t="str">
        <f aca="false">IF(J4455="","",J4455*(E4455-E4454))</f>
        <v/>
      </c>
      <c r="M4455" s="32"/>
    </row>
    <row r="4456" customFormat="false" ht="15" hidden="false" customHeight="false" outlineLevel="0" collapsed="false">
      <c r="E4456" s="30"/>
      <c r="F4456" s="30"/>
      <c r="G4456" s="31" t="str">
        <f aca="false">IF(E4456="","",F4456-$F$2)</f>
        <v/>
      </c>
      <c r="H4456" s="31" t="str">
        <f aca="false">IF(E4456="","",E4456*G4456*(E4456-E4455))</f>
        <v/>
      </c>
      <c r="I4456" s="31" t="str">
        <f aca="false">IF(E4456="","",G4456*(E4456-E4455))</f>
        <v/>
      </c>
      <c r="J4456" s="32" t="str">
        <f aca="false">IF(E4456="","",IF((G4456-$B$14*E4456)&lt;0,"",(G4456-$B$14*E4456)))</f>
        <v/>
      </c>
      <c r="K4456" s="31" t="str">
        <f aca="false">IF(J4456="","",E4456*J4456*(E4456-E4455))</f>
        <v/>
      </c>
      <c r="L4456" s="31" t="str">
        <f aca="false">IF(J4456="","",J4456*(E4456-E4455))</f>
        <v/>
      </c>
      <c r="M4456" s="32"/>
    </row>
    <row r="4457" customFormat="false" ht="15" hidden="false" customHeight="false" outlineLevel="0" collapsed="false">
      <c r="E4457" s="30"/>
      <c r="F4457" s="30"/>
      <c r="G4457" s="31" t="str">
        <f aca="false">IF(E4457="","",F4457-$F$2)</f>
        <v/>
      </c>
      <c r="H4457" s="31" t="str">
        <f aca="false">IF(E4457="","",E4457*G4457*(E4457-E4456))</f>
        <v/>
      </c>
      <c r="I4457" s="31" t="str">
        <f aca="false">IF(E4457="","",G4457*(E4457-E4456))</f>
        <v/>
      </c>
      <c r="J4457" s="32" t="str">
        <f aca="false">IF(E4457="","",IF((G4457-$B$14*E4457)&lt;0,"",(G4457-$B$14*E4457)))</f>
        <v/>
      </c>
      <c r="K4457" s="31" t="str">
        <f aca="false">IF(J4457="","",E4457*J4457*(E4457-E4456))</f>
        <v/>
      </c>
      <c r="L4457" s="31" t="str">
        <f aca="false">IF(J4457="","",J4457*(E4457-E4456))</f>
        <v/>
      </c>
      <c r="M4457" s="32"/>
    </row>
    <row r="4458" customFormat="false" ht="15" hidden="false" customHeight="false" outlineLevel="0" collapsed="false">
      <c r="E4458" s="30"/>
      <c r="F4458" s="30"/>
      <c r="G4458" s="31" t="str">
        <f aca="false">IF(E4458="","",F4458-$F$2)</f>
        <v/>
      </c>
      <c r="H4458" s="31" t="str">
        <f aca="false">IF(E4458="","",E4458*G4458*(E4458-E4457))</f>
        <v/>
      </c>
      <c r="I4458" s="31" t="str">
        <f aca="false">IF(E4458="","",G4458*(E4458-E4457))</f>
        <v/>
      </c>
      <c r="J4458" s="32" t="str">
        <f aca="false">IF(E4458="","",IF((G4458-$B$14*E4458)&lt;0,"",(G4458-$B$14*E4458)))</f>
        <v/>
      </c>
      <c r="K4458" s="31" t="str">
        <f aca="false">IF(J4458="","",E4458*J4458*(E4458-E4457))</f>
        <v/>
      </c>
      <c r="L4458" s="31" t="str">
        <f aca="false">IF(J4458="","",J4458*(E4458-E4457))</f>
        <v/>
      </c>
      <c r="M4458" s="32"/>
    </row>
    <row r="4459" customFormat="false" ht="15" hidden="false" customHeight="false" outlineLevel="0" collapsed="false">
      <c r="E4459" s="30"/>
      <c r="F4459" s="30"/>
      <c r="G4459" s="31" t="str">
        <f aca="false">IF(E4459="","",F4459-$F$2)</f>
        <v/>
      </c>
      <c r="H4459" s="31" t="str">
        <f aca="false">IF(E4459="","",E4459*G4459*(E4459-E4458))</f>
        <v/>
      </c>
      <c r="I4459" s="31" t="str">
        <f aca="false">IF(E4459="","",G4459*(E4459-E4458))</f>
        <v/>
      </c>
      <c r="J4459" s="32" t="str">
        <f aca="false">IF(E4459="","",IF((G4459-$B$14*E4459)&lt;0,"",(G4459-$B$14*E4459)))</f>
        <v/>
      </c>
      <c r="K4459" s="31" t="str">
        <f aca="false">IF(J4459="","",E4459*J4459*(E4459-E4458))</f>
        <v/>
      </c>
      <c r="L4459" s="31" t="str">
        <f aca="false">IF(J4459="","",J4459*(E4459-E4458))</f>
        <v/>
      </c>
      <c r="M4459" s="32"/>
    </row>
    <row r="4460" customFormat="false" ht="15" hidden="false" customHeight="false" outlineLevel="0" collapsed="false">
      <c r="E4460" s="30"/>
      <c r="F4460" s="30"/>
      <c r="G4460" s="31" t="str">
        <f aca="false">IF(E4460="","",F4460-$F$2)</f>
        <v/>
      </c>
      <c r="H4460" s="31" t="str">
        <f aca="false">IF(E4460="","",E4460*G4460*(E4460-E4459))</f>
        <v/>
      </c>
      <c r="I4460" s="31" t="str">
        <f aca="false">IF(E4460="","",G4460*(E4460-E4459))</f>
        <v/>
      </c>
      <c r="J4460" s="32" t="str">
        <f aca="false">IF(E4460="","",IF((G4460-$B$14*E4460)&lt;0,"",(G4460-$B$14*E4460)))</f>
        <v/>
      </c>
      <c r="K4460" s="31" t="str">
        <f aca="false">IF(J4460="","",E4460*J4460*(E4460-E4459))</f>
        <v/>
      </c>
      <c r="L4460" s="31" t="str">
        <f aca="false">IF(J4460="","",J4460*(E4460-E4459))</f>
        <v/>
      </c>
      <c r="M4460" s="32"/>
    </row>
    <row r="4461" customFormat="false" ht="15" hidden="false" customHeight="false" outlineLevel="0" collapsed="false">
      <c r="E4461" s="30"/>
      <c r="F4461" s="30"/>
      <c r="G4461" s="31" t="str">
        <f aca="false">IF(E4461="","",F4461-$F$2)</f>
        <v/>
      </c>
      <c r="H4461" s="31" t="str">
        <f aca="false">IF(E4461="","",E4461*G4461*(E4461-E4460))</f>
        <v/>
      </c>
      <c r="I4461" s="31" t="str">
        <f aca="false">IF(E4461="","",G4461*(E4461-E4460))</f>
        <v/>
      </c>
      <c r="J4461" s="32" t="str">
        <f aca="false">IF(E4461="","",IF((G4461-$B$14*E4461)&lt;0,"",(G4461-$B$14*E4461)))</f>
        <v/>
      </c>
      <c r="K4461" s="31" t="str">
        <f aca="false">IF(J4461="","",E4461*J4461*(E4461-E4460))</f>
        <v/>
      </c>
      <c r="L4461" s="31" t="str">
        <f aca="false">IF(J4461="","",J4461*(E4461-E4460))</f>
        <v/>
      </c>
      <c r="M4461" s="32"/>
    </row>
    <row r="4462" customFormat="false" ht="15" hidden="false" customHeight="false" outlineLevel="0" collapsed="false">
      <c r="E4462" s="30"/>
      <c r="F4462" s="30"/>
      <c r="G4462" s="31" t="str">
        <f aca="false">IF(E4462="","",F4462-$F$2)</f>
        <v/>
      </c>
      <c r="H4462" s="31" t="str">
        <f aca="false">IF(E4462="","",E4462*G4462*(E4462-E4461))</f>
        <v/>
      </c>
      <c r="I4462" s="31" t="str">
        <f aca="false">IF(E4462="","",G4462*(E4462-E4461))</f>
        <v/>
      </c>
      <c r="J4462" s="32" t="str">
        <f aca="false">IF(E4462="","",IF((G4462-$B$14*E4462)&lt;0,"",(G4462-$B$14*E4462)))</f>
        <v/>
      </c>
      <c r="K4462" s="31" t="str">
        <f aca="false">IF(J4462="","",E4462*J4462*(E4462-E4461))</f>
        <v/>
      </c>
      <c r="L4462" s="31" t="str">
        <f aca="false">IF(J4462="","",J4462*(E4462-E4461))</f>
        <v/>
      </c>
      <c r="M4462" s="32"/>
    </row>
    <row r="4463" customFormat="false" ht="15" hidden="false" customHeight="false" outlineLevel="0" collapsed="false">
      <c r="E4463" s="30"/>
      <c r="F4463" s="30"/>
      <c r="G4463" s="31" t="str">
        <f aca="false">IF(E4463="","",F4463-$F$2)</f>
        <v/>
      </c>
      <c r="H4463" s="31" t="str">
        <f aca="false">IF(E4463="","",E4463*G4463*(E4463-E4462))</f>
        <v/>
      </c>
      <c r="I4463" s="31" t="str">
        <f aca="false">IF(E4463="","",G4463*(E4463-E4462))</f>
        <v/>
      </c>
      <c r="J4463" s="32" t="str">
        <f aca="false">IF(E4463="","",IF((G4463-$B$14*E4463)&lt;0,"",(G4463-$B$14*E4463)))</f>
        <v/>
      </c>
      <c r="K4463" s="31" t="str">
        <f aca="false">IF(J4463="","",E4463*J4463*(E4463-E4462))</f>
        <v/>
      </c>
      <c r="L4463" s="31" t="str">
        <f aca="false">IF(J4463="","",J4463*(E4463-E4462))</f>
        <v/>
      </c>
      <c r="M4463" s="32"/>
    </row>
    <row r="4464" customFormat="false" ht="15" hidden="false" customHeight="false" outlineLevel="0" collapsed="false">
      <c r="E4464" s="30"/>
      <c r="F4464" s="30"/>
      <c r="G4464" s="31" t="str">
        <f aca="false">IF(E4464="","",F4464-$F$2)</f>
        <v/>
      </c>
      <c r="H4464" s="31" t="str">
        <f aca="false">IF(E4464="","",E4464*G4464*(E4464-E4463))</f>
        <v/>
      </c>
      <c r="I4464" s="31" t="str">
        <f aca="false">IF(E4464="","",G4464*(E4464-E4463))</f>
        <v/>
      </c>
      <c r="J4464" s="32" t="str">
        <f aca="false">IF(E4464="","",IF((G4464-$B$14*E4464)&lt;0,"",(G4464-$B$14*E4464)))</f>
        <v/>
      </c>
      <c r="K4464" s="31" t="str">
        <f aca="false">IF(J4464="","",E4464*J4464*(E4464-E4463))</f>
        <v/>
      </c>
      <c r="L4464" s="31" t="str">
        <f aca="false">IF(J4464="","",J4464*(E4464-E4463))</f>
        <v/>
      </c>
      <c r="M4464" s="32"/>
    </row>
    <row r="4465" customFormat="false" ht="15" hidden="false" customHeight="false" outlineLevel="0" collapsed="false">
      <c r="E4465" s="30"/>
      <c r="F4465" s="30"/>
      <c r="G4465" s="31" t="str">
        <f aca="false">IF(E4465="","",F4465-$F$2)</f>
        <v/>
      </c>
      <c r="H4465" s="31" t="str">
        <f aca="false">IF(E4465="","",E4465*G4465*(E4465-E4464))</f>
        <v/>
      </c>
      <c r="I4465" s="31" t="str">
        <f aca="false">IF(E4465="","",G4465*(E4465-E4464))</f>
        <v/>
      </c>
      <c r="J4465" s="32" t="str">
        <f aca="false">IF(E4465="","",IF((G4465-$B$14*E4465)&lt;0,"",(G4465-$B$14*E4465)))</f>
        <v/>
      </c>
      <c r="K4465" s="31" t="str">
        <f aca="false">IF(J4465="","",E4465*J4465*(E4465-E4464))</f>
        <v/>
      </c>
      <c r="L4465" s="31" t="str">
        <f aca="false">IF(J4465="","",J4465*(E4465-E4464))</f>
        <v/>
      </c>
      <c r="M4465" s="32"/>
    </row>
    <row r="4466" customFormat="false" ht="15" hidden="false" customHeight="false" outlineLevel="0" collapsed="false">
      <c r="E4466" s="30"/>
      <c r="F4466" s="30"/>
      <c r="G4466" s="31" t="str">
        <f aca="false">IF(E4466="","",F4466-$F$2)</f>
        <v/>
      </c>
      <c r="H4466" s="31" t="str">
        <f aca="false">IF(E4466="","",E4466*G4466*(E4466-E4465))</f>
        <v/>
      </c>
      <c r="I4466" s="31" t="str">
        <f aca="false">IF(E4466="","",G4466*(E4466-E4465))</f>
        <v/>
      </c>
      <c r="J4466" s="32" t="str">
        <f aca="false">IF(E4466="","",IF((G4466-$B$14*E4466)&lt;0,"",(G4466-$B$14*E4466)))</f>
        <v/>
      </c>
      <c r="K4466" s="31" t="str">
        <f aca="false">IF(J4466="","",E4466*J4466*(E4466-E4465))</f>
        <v/>
      </c>
      <c r="L4466" s="31" t="str">
        <f aca="false">IF(J4466="","",J4466*(E4466-E4465))</f>
        <v/>
      </c>
      <c r="M4466" s="32"/>
    </row>
    <row r="4467" customFormat="false" ht="15" hidden="false" customHeight="false" outlineLevel="0" collapsed="false">
      <c r="E4467" s="30"/>
      <c r="F4467" s="30"/>
      <c r="G4467" s="31" t="str">
        <f aca="false">IF(E4467="","",F4467-$F$2)</f>
        <v/>
      </c>
      <c r="H4467" s="31" t="str">
        <f aca="false">IF(E4467="","",E4467*G4467*(E4467-E4466))</f>
        <v/>
      </c>
      <c r="I4467" s="31" t="str">
        <f aca="false">IF(E4467="","",G4467*(E4467-E4466))</f>
        <v/>
      </c>
      <c r="J4467" s="32" t="str">
        <f aca="false">IF(E4467="","",IF((G4467-$B$14*E4467)&lt;0,"",(G4467-$B$14*E4467)))</f>
        <v/>
      </c>
      <c r="K4467" s="31" t="str">
        <f aca="false">IF(J4467="","",E4467*J4467*(E4467-E4466))</f>
        <v/>
      </c>
      <c r="L4467" s="31" t="str">
        <f aca="false">IF(J4467="","",J4467*(E4467-E4466))</f>
        <v/>
      </c>
      <c r="M4467" s="32"/>
    </row>
    <row r="4468" customFormat="false" ht="15" hidden="false" customHeight="false" outlineLevel="0" collapsed="false">
      <c r="E4468" s="30"/>
      <c r="F4468" s="30"/>
      <c r="G4468" s="31" t="str">
        <f aca="false">IF(E4468="","",F4468-$F$2)</f>
        <v/>
      </c>
      <c r="H4468" s="31" t="str">
        <f aca="false">IF(E4468="","",E4468*G4468*(E4468-E4467))</f>
        <v/>
      </c>
      <c r="I4468" s="31" t="str">
        <f aca="false">IF(E4468="","",G4468*(E4468-E4467))</f>
        <v/>
      </c>
      <c r="J4468" s="32" t="str">
        <f aca="false">IF(E4468="","",IF((G4468-$B$14*E4468)&lt;0,"",(G4468-$B$14*E4468)))</f>
        <v/>
      </c>
      <c r="K4468" s="31" t="str">
        <f aca="false">IF(J4468="","",E4468*J4468*(E4468-E4467))</f>
        <v/>
      </c>
      <c r="L4468" s="31" t="str">
        <f aca="false">IF(J4468="","",J4468*(E4468-E4467))</f>
        <v/>
      </c>
      <c r="M4468" s="32"/>
    </row>
    <row r="4469" customFormat="false" ht="15" hidden="false" customHeight="false" outlineLevel="0" collapsed="false">
      <c r="E4469" s="30"/>
      <c r="F4469" s="30"/>
      <c r="G4469" s="31" t="str">
        <f aca="false">IF(E4469="","",F4469-$F$2)</f>
        <v/>
      </c>
      <c r="H4469" s="31" t="str">
        <f aca="false">IF(E4469="","",E4469*G4469*(E4469-E4468))</f>
        <v/>
      </c>
      <c r="I4469" s="31" t="str">
        <f aca="false">IF(E4469="","",G4469*(E4469-E4468))</f>
        <v/>
      </c>
      <c r="J4469" s="32" t="str">
        <f aca="false">IF(E4469="","",IF((G4469-$B$14*E4469)&lt;0,"",(G4469-$B$14*E4469)))</f>
        <v/>
      </c>
      <c r="K4469" s="31" t="str">
        <f aca="false">IF(J4469="","",E4469*J4469*(E4469-E4468))</f>
        <v/>
      </c>
      <c r="L4469" s="31" t="str">
        <f aca="false">IF(J4469="","",J4469*(E4469-E4468))</f>
        <v/>
      </c>
      <c r="M4469" s="32"/>
    </row>
    <row r="4470" customFormat="false" ht="15" hidden="false" customHeight="false" outlineLevel="0" collapsed="false">
      <c r="E4470" s="30"/>
      <c r="F4470" s="30"/>
      <c r="G4470" s="31" t="str">
        <f aca="false">IF(E4470="","",F4470-$F$2)</f>
        <v/>
      </c>
      <c r="H4470" s="31" t="str">
        <f aca="false">IF(E4470="","",E4470*G4470*(E4470-E4469))</f>
        <v/>
      </c>
      <c r="I4470" s="31" t="str">
        <f aca="false">IF(E4470="","",G4470*(E4470-E4469))</f>
        <v/>
      </c>
      <c r="J4470" s="32" t="str">
        <f aca="false">IF(E4470="","",IF((G4470-$B$14*E4470)&lt;0,"",(G4470-$B$14*E4470)))</f>
        <v/>
      </c>
      <c r="K4470" s="31" t="str">
        <f aca="false">IF(J4470="","",E4470*J4470*(E4470-E4469))</f>
        <v/>
      </c>
      <c r="L4470" s="31" t="str">
        <f aca="false">IF(J4470="","",J4470*(E4470-E4469))</f>
        <v/>
      </c>
      <c r="M4470" s="32"/>
    </row>
    <row r="4471" customFormat="false" ht="15" hidden="false" customHeight="false" outlineLevel="0" collapsed="false">
      <c r="E4471" s="30"/>
      <c r="F4471" s="30"/>
      <c r="G4471" s="31" t="str">
        <f aca="false">IF(E4471="","",F4471-$F$2)</f>
        <v/>
      </c>
      <c r="H4471" s="31" t="str">
        <f aca="false">IF(E4471="","",E4471*G4471*(E4471-E4470))</f>
        <v/>
      </c>
      <c r="I4471" s="31" t="str">
        <f aca="false">IF(E4471="","",G4471*(E4471-E4470))</f>
        <v/>
      </c>
      <c r="J4471" s="32" t="str">
        <f aca="false">IF(E4471="","",IF((G4471-$B$14*E4471)&lt;0,"",(G4471-$B$14*E4471)))</f>
        <v/>
      </c>
      <c r="K4471" s="31" t="str">
        <f aca="false">IF(J4471="","",E4471*J4471*(E4471-E4470))</f>
        <v/>
      </c>
      <c r="L4471" s="31" t="str">
        <f aca="false">IF(J4471="","",J4471*(E4471-E4470))</f>
        <v/>
      </c>
      <c r="M4471" s="32"/>
    </row>
    <row r="4472" customFormat="false" ht="15" hidden="false" customHeight="false" outlineLevel="0" collapsed="false">
      <c r="E4472" s="30"/>
      <c r="F4472" s="30"/>
      <c r="G4472" s="31" t="str">
        <f aca="false">IF(E4472="","",F4472-$F$2)</f>
        <v/>
      </c>
      <c r="H4472" s="31" t="str">
        <f aca="false">IF(E4472="","",E4472*G4472*(E4472-E4471))</f>
        <v/>
      </c>
      <c r="I4472" s="31" t="str">
        <f aca="false">IF(E4472="","",G4472*(E4472-E4471))</f>
        <v/>
      </c>
      <c r="J4472" s="32" t="str">
        <f aca="false">IF(E4472="","",IF((G4472-$B$14*E4472)&lt;0,"",(G4472-$B$14*E4472)))</f>
        <v/>
      </c>
      <c r="K4472" s="31" t="str">
        <f aca="false">IF(J4472="","",E4472*J4472*(E4472-E4471))</f>
        <v/>
      </c>
      <c r="L4472" s="31" t="str">
        <f aca="false">IF(J4472="","",J4472*(E4472-E4471))</f>
        <v/>
      </c>
      <c r="M4472" s="32"/>
    </row>
    <row r="4473" customFormat="false" ht="15" hidden="false" customHeight="false" outlineLevel="0" collapsed="false">
      <c r="E4473" s="30"/>
      <c r="F4473" s="30"/>
      <c r="G4473" s="31" t="str">
        <f aca="false">IF(E4473="","",F4473-$F$2)</f>
        <v/>
      </c>
      <c r="H4473" s="31" t="str">
        <f aca="false">IF(E4473="","",E4473*G4473*(E4473-E4472))</f>
        <v/>
      </c>
      <c r="I4473" s="31" t="str">
        <f aca="false">IF(E4473="","",G4473*(E4473-E4472))</f>
        <v/>
      </c>
      <c r="J4473" s="32" t="str">
        <f aca="false">IF(E4473="","",IF((G4473-$B$14*E4473)&lt;0,"",(G4473-$B$14*E4473)))</f>
        <v/>
      </c>
      <c r="K4473" s="31" t="str">
        <f aca="false">IF(J4473="","",E4473*J4473*(E4473-E4472))</f>
        <v/>
      </c>
      <c r="L4473" s="31" t="str">
        <f aca="false">IF(J4473="","",J4473*(E4473-E4472))</f>
        <v/>
      </c>
      <c r="M4473" s="32"/>
    </row>
    <row r="4474" customFormat="false" ht="15" hidden="false" customHeight="false" outlineLevel="0" collapsed="false">
      <c r="E4474" s="30"/>
      <c r="F4474" s="30"/>
      <c r="G4474" s="31" t="str">
        <f aca="false">IF(E4474="","",F4474-$F$2)</f>
        <v/>
      </c>
      <c r="H4474" s="31" t="str">
        <f aca="false">IF(E4474="","",E4474*G4474*(E4474-E4473))</f>
        <v/>
      </c>
      <c r="I4474" s="31" t="str">
        <f aca="false">IF(E4474="","",G4474*(E4474-E4473))</f>
        <v/>
      </c>
      <c r="J4474" s="32" t="str">
        <f aca="false">IF(E4474="","",IF((G4474-$B$14*E4474)&lt;0,"",(G4474-$B$14*E4474)))</f>
        <v/>
      </c>
      <c r="K4474" s="31" t="str">
        <f aca="false">IF(J4474="","",E4474*J4474*(E4474-E4473))</f>
        <v/>
      </c>
      <c r="L4474" s="31" t="str">
        <f aca="false">IF(J4474="","",J4474*(E4474-E4473))</f>
        <v/>
      </c>
      <c r="M4474" s="32"/>
    </row>
    <row r="4475" customFormat="false" ht="15" hidden="false" customHeight="false" outlineLevel="0" collapsed="false">
      <c r="E4475" s="30"/>
      <c r="F4475" s="30"/>
      <c r="G4475" s="31" t="str">
        <f aca="false">IF(E4475="","",F4475-$F$2)</f>
        <v/>
      </c>
      <c r="H4475" s="31" t="str">
        <f aca="false">IF(E4475="","",E4475*G4475*(E4475-E4474))</f>
        <v/>
      </c>
      <c r="I4475" s="31" t="str">
        <f aca="false">IF(E4475="","",G4475*(E4475-E4474))</f>
        <v/>
      </c>
      <c r="J4475" s="32" t="str">
        <f aca="false">IF(E4475="","",IF((G4475-$B$14*E4475)&lt;0,"",(G4475-$B$14*E4475)))</f>
        <v/>
      </c>
      <c r="K4475" s="31" t="str">
        <f aca="false">IF(J4475="","",E4475*J4475*(E4475-E4474))</f>
        <v/>
      </c>
      <c r="L4475" s="31" t="str">
        <f aca="false">IF(J4475="","",J4475*(E4475-E4474))</f>
        <v/>
      </c>
      <c r="M4475" s="32"/>
    </row>
    <row r="4476" customFormat="false" ht="15" hidden="false" customHeight="false" outlineLevel="0" collapsed="false">
      <c r="E4476" s="30"/>
      <c r="F4476" s="30"/>
      <c r="G4476" s="31" t="str">
        <f aca="false">IF(E4476="","",F4476-$F$2)</f>
        <v/>
      </c>
      <c r="H4476" s="31" t="str">
        <f aca="false">IF(E4476="","",E4476*G4476*(E4476-E4475))</f>
        <v/>
      </c>
      <c r="I4476" s="31" t="str">
        <f aca="false">IF(E4476="","",G4476*(E4476-E4475))</f>
        <v/>
      </c>
      <c r="J4476" s="32" t="str">
        <f aca="false">IF(E4476="","",IF((G4476-$B$14*E4476)&lt;0,"",(G4476-$B$14*E4476)))</f>
        <v/>
      </c>
      <c r="K4476" s="31" t="str">
        <f aca="false">IF(J4476="","",E4476*J4476*(E4476-E4475))</f>
        <v/>
      </c>
      <c r="L4476" s="31" t="str">
        <f aca="false">IF(J4476="","",J4476*(E4476-E4475))</f>
        <v/>
      </c>
      <c r="M4476" s="32"/>
    </row>
    <row r="4477" customFormat="false" ht="15" hidden="false" customHeight="false" outlineLevel="0" collapsed="false">
      <c r="E4477" s="30"/>
      <c r="F4477" s="30"/>
      <c r="G4477" s="31" t="str">
        <f aca="false">IF(E4477="","",F4477-$F$2)</f>
        <v/>
      </c>
      <c r="H4477" s="31" t="str">
        <f aca="false">IF(E4477="","",E4477*G4477*(E4477-E4476))</f>
        <v/>
      </c>
      <c r="I4477" s="31" t="str">
        <f aca="false">IF(E4477="","",G4477*(E4477-E4476))</f>
        <v/>
      </c>
      <c r="J4477" s="32" t="str">
        <f aca="false">IF(E4477="","",IF((G4477-$B$14*E4477)&lt;0,"",(G4477-$B$14*E4477)))</f>
        <v/>
      </c>
      <c r="K4477" s="31" t="str">
        <f aca="false">IF(J4477="","",E4477*J4477*(E4477-E4476))</f>
        <v/>
      </c>
      <c r="L4477" s="31" t="str">
        <f aca="false">IF(J4477="","",J4477*(E4477-E4476))</f>
        <v/>
      </c>
      <c r="M4477" s="32"/>
    </row>
    <row r="4478" customFormat="false" ht="15" hidden="false" customHeight="false" outlineLevel="0" collapsed="false">
      <c r="E4478" s="30"/>
      <c r="F4478" s="30"/>
      <c r="G4478" s="31" t="str">
        <f aca="false">IF(E4478="","",F4478-$F$2)</f>
        <v/>
      </c>
      <c r="H4478" s="31" t="str">
        <f aca="false">IF(E4478="","",E4478*G4478*(E4478-E4477))</f>
        <v/>
      </c>
      <c r="I4478" s="31" t="str">
        <f aca="false">IF(E4478="","",G4478*(E4478-E4477))</f>
        <v/>
      </c>
      <c r="J4478" s="32" t="str">
        <f aca="false">IF(E4478="","",IF((G4478-$B$14*E4478)&lt;0,"",(G4478-$B$14*E4478)))</f>
        <v/>
      </c>
      <c r="K4478" s="31" t="str">
        <f aca="false">IF(J4478="","",E4478*J4478*(E4478-E4477))</f>
        <v/>
      </c>
      <c r="L4478" s="31" t="str">
        <f aca="false">IF(J4478="","",J4478*(E4478-E4477))</f>
        <v/>
      </c>
      <c r="M4478" s="32"/>
    </row>
    <row r="4479" customFormat="false" ht="15" hidden="false" customHeight="false" outlineLevel="0" collapsed="false">
      <c r="E4479" s="30"/>
      <c r="F4479" s="30"/>
      <c r="G4479" s="31" t="str">
        <f aca="false">IF(E4479="","",F4479-$F$2)</f>
        <v/>
      </c>
      <c r="H4479" s="31" t="str">
        <f aca="false">IF(E4479="","",E4479*G4479*(E4479-E4478))</f>
        <v/>
      </c>
      <c r="I4479" s="31" t="str">
        <f aca="false">IF(E4479="","",G4479*(E4479-E4478))</f>
        <v/>
      </c>
      <c r="J4479" s="32" t="str">
        <f aca="false">IF(E4479="","",IF((G4479-$B$14*E4479)&lt;0,"",(G4479-$B$14*E4479)))</f>
        <v/>
      </c>
      <c r="K4479" s="31" t="str">
        <f aca="false">IF(J4479="","",E4479*J4479*(E4479-E4478))</f>
        <v/>
      </c>
      <c r="L4479" s="31" t="str">
        <f aca="false">IF(J4479="","",J4479*(E4479-E4478))</f>
        <v/>
      </c>
      <c r="M4479" s="32"/>
    </row>
    <row r="4480" customFormat="false" ht="15" hidden="false" customHeight="false" outlineLevel="0" collapsed="false">
      <c r="E4480" s="30"/>
      <c r="F4480" s="30"/>
      <c r="G4480" s="31" t="str">
        <f aca="false">IF(E4480="","",F4480-$F$2)</f>
        <v/>
      </c>
      <c r="H4480" s="31" t="str">
        <f aca="false">IF(E4480="","",E4480*G4480*(E4480-E4479))</f>
        <v/>
      </c>
      <c r="I4480" s="31" t="str">
        <f aca="false">IF(E4480="","",G4480*(E4480-E4479))</f>
        <v/>
      </c>
      <c r="J4480" s="32" t="str">
        <f aca="false">IF(E4480="","",IF((G4480-$B$14*E4480)&lt;0,"",(G4480-$B$14*E4480)))</f>
        <v/>
      </c>
      <c r="K4480" s="31" t="str">
        <f aca="false">IF(J4480="","",E4480*J4480*(E4480-E4479))</f>
        <v/>
      </c>
      <c r="L4480" s="31" t="str">
        <f aca="false">IF(J4480="","",J4480*(E4480-E4479))</f>
        <v/>
      </c>
      <c r="M4480" s="32"/>
    </row>
    <row r="4481" customFormat="false" ht="15" hidden="false" customHeight="false" outlineLevel="0" collapsed="false">
      <c r="E4481" s="30"/>
      <c r="F4481" s="30"/>
      <c r="G4481" s="31" t="str">
        <f aca="false">IF(E4481="","",F4481-$F$2)</f>
        <v/>
      </c>
      <c r="H4481" s="31" t="str">
        <f aca="false">IF(E4481="","",E4481*G4481*(E4481-E4480))</f>
        <v/>
      </c>
      <c r="I4481" s="31" t="str">
        <f aca="false">IF(E4481="","",G4481*(E4481-E4480))</f>
        <v/>
      </c>
      <c r="J4481" s="32" t="str">
        <f aca="false">IF(E4481="","",IF((G4481-$B$14*E4481)&lt;0,"",(G4481-$B$14*E4481)))</f>
        <v/>
      </c>
      <c r="K4481" s="31" t="str">
        <f aca="false">IF(J4481="","",E4481*J4481*(E4481-E4480))</f>
        <v/>
      </c>
      <c r="L4481" s="31" t="str">
        <f aca="false">IF(J4481="","",J4481*(E4481-E4480))</f>
        <v/>
      </c>
      <c r="M4481" s="32"/>
    </row>
    <row r="4482" customFormat="false" ht="15" hidden="false" customHeight="false" outlineLevel="0" collapsed="false">
      <c r="E4482" s="30"/>
      <c r="F4482" s="30"/>
      <c r="G4482" s="31" t="str">
        <f aca="false">IF(E4482="","",F4482-$F$2)</f>
        <v/>
      </c>
      <c r="H4482" s="31" t="str">
        <f aca="false">IF(E4482="","",E4482*G4482*(E4482-E4481))</f>
        <v/>
      </c>
      <c r="I4482" s="31" t="str">
        <f aca="false">IF(E4482="","",G4482*(E4482-E4481))</f>
        <v/>
      </c>
      <c r="J4482" s="32" t="str">
        <f aca="false">IF(E4482="","",IF((G4482-$B$14*E4482)&lt;0,"",(G4482-$B$14*E4482)))</f>
        <v/>
      </c>
      <c r="K4482" s="31" t="str">
        <f aca="false">IF(J4482="","",E4482*J4482*(E4482-E4481))</f>
        <v/>
      </c>
      <c r="L4482" s="31" t="str">
        <f aca="false">IF(J4482="","",J4482*(E4482-E4481))</f>
        <v/>
      </c>
      <c r="M4482" s="32"/>
    </row>
    <row r="4483" customFormat="false" ht="15" hidden="false" customHeight="false" outlineLevel="0" collapsed="false">
      <c r="E4483" s="30"/>
      <c r="F4483" s="30"/>
      <c r="G4483" s="31" t="str">
        <f aca="false">IF(E4483="","",F4483-$F$2)</f>
        <v/>
      </c>
      <c r="H4483" s="31" t="str">
        <f aca="false">IF(E4483="","",E4483*G4483*(E4483-E4482))</f>
        <v/>
      </c>
      <c r="I4483" s="31" t="str">
        <f aca="false">IF(E4483="","",G4483*(E4483-E4482))</f>
        <v/>
      </c>
      <c r="J4483" s="32" t="str">
        <f aca="false">IF(E4483="","",IF((G4483-$B$14*E4483)&lt;0,"",(G4483-$B$14*E4483)))</f>
        <v/>
      </c>
      <c r="K4483" s="31" t="str">
        <f aca="false">IF(J4483="","",E4483*J4483*(E4483-E4482))</f>
        <v/>
      </c>
      <c r="L4483" s="31" t="str">
        <f aca="false">IF(J4483="","",J4483*(E4483-E4482))</f>
        <v/>
      </c>
      <c r="M4483" s="32"/>
    </row>
    <row r="4484" customFormat="false" ht="15" hidden="false" customHeight="false" outlineLevel="0" collapsed="false">
      <c r="E4484" s="30"/>
      <c r="F4484" s="30"/>
      <c r="G4484" s="31" t="str">
        <f aca="false">IF(E4484="","",F4484-$F$2)</f>
        <v/>
      </c>
      <c r="H4484" s="31" t="str">
        <f aca="false">IF(E4484="","",E4484*G4484*(E4484-E4483))</f>
        <v/>
      </c>
      <c r="I4484" s="31" t="str">
        <f aca="false">IF(E4484="","",G4484*(E4484-E4483))</f>
        <v/>
      </c>
      <c r="J4484" s="32" t="str">
        <f aca="false">IF(E4484="","",IF((G4484-$B$14*E4484)&lt;0,"",(G4484-$B$14*E4484)))</f>
        <v/>
      </c>
      <c r="K4484" s="31" t="str">
        <f aca="false">IF(J4484="","",E4484*J4484*(E4484-E4483))</f>
        <v/>
      </c>
      <c r="L4484" s="31" t="str">
        <f aca="false">IF(J4484="","",J4484*(E4484-E4483))</f>
        <v/>
      </c>
      <c r="M4484" s="32"/>
    </row>
    <row r="4485" customFormat="false" ht="15" hidden="false" customHeight="false" outlineLevel="0" collapsed="false">
      <c r="E4485" s="30"/>
      <c r="F4485" s="30"/>
      <c r="G4485" s="31" t="str">
        <f aca="false">IF(E4485="","",F4485-$F$2)</f>
        <v/>
      </c>
      <c r="H4485" s="31" t="str">
        <f aca="false">IF(E4485="","",E4485*G4485*(E4485-E4484))</f>
        <v/>
      </c>
      <c r="I4485" s="31" t="str">
        <f aca="false">IF(E4485="","",G4485*(E4485-E4484))</f>
        <v/>
      </c>
      <c r="J4485" s="32" t="str">
        <f aca="false">IF(E4485="","",IF((G4485-$B$14*E4485)&lt;0,"",(G4485-$B$14*E4485)))</f>
        <v/>
      </c>
      <c r="K4485" s="31" t="str">
        <f aca="false">IF(J4485="","",E4485*J4485*(E4485-E4484))</f>
        <v/>
      </c>
      <c r="L4485" s="31" t="str">
        <f aca="false">IF(J4485="","",J4485*(E4485-E4484))</f>
        <v/>
      </c>
      <c r="M4485" s="32"/>
    </row>
    <row r="4486" customFormat="false" ht="15" hidden="false" customHeight="false" outlineLevel="0" collapsed="false">
      <c r="E4486" s="30"/>
      <c r="F4486" s="30"/>
      <c r="G4486" s="31" t="str">
        <f aca="false">IF(E4486="","",F4486-$F$2)</f>
        <v/>
      </c>
      <c r="H4486" s="31" t="str">
        <f aca="false">IF(E4486="","",E4486*G4486*(E4486-E4485))</f>
        <v/>
      </c>
      <c r="I4486" s="31" t="str">
        <f aca="false">IF(E4486="","",G4486*(E4486-E4485))</f>
        <v/>
      </c>
      <c r="J4486" s="32" t="str">
        <f aca="false">IF(E4486="","",IF((G4486-$B$14*E4486)&lt;0,"",(G4486-$B$14*E4486)))</f>
        <v/>
      </c>
      <c r="K4486" s="31" t="str">
        <f aca="false">IF(J4486="","",E4486*J4486*(E4486-E4485))</f>
        <v/>
      </c>
      <c r="L4486" s="31" t="str">
        <f aca="false">IF(J4486="","",J4486*(E4486-E4485))</f>
        <v/>
      </c>
      <c r="M4486" s="32"/>
    </row>
    <row r="4487" customFormat="false" ht="15" hidden="false" customHeight="false" outlineLevel="0" collapsed="false">
      <c r="E4487" s="30"/>
      <c r="F4487" s="30"/>
      <c r="G4487" s="31" t="str">
        <f aca="false">IF(E4487="","",F4487-$F$2)</f>
        <v/>
      </c>
      <c r="H4487" s="31" t="str">
        <f aca="false">IF(E4487="","",E4487*G4487*(E4487-E4486))</f>
        <v/>
      </c>
      <c r="I4487" s="31" t="str">
        <f aca="false">IF(E4487="","",G4487*(E4487-E4486))</f>
        <v/>
      </c>
      <c r="J4487" s="32" t="str">
        <f aca="false">IF(E4487="","",IF((G4487-$B$14*E4487)&lt;0,"",(G4487-$B$14*E4487)))</f>
        <v/>
      </c>
      <c r="K4487" s="31" t="str">
        <f aca="false">IF(J4487="","",E4487*J4487*(E4487-E4486))</f>
        <v/>
      </c>
      <c r="L4487" s="31" t="str">
        <f aca="false">IF(J4487="","",J4487*(E4487-E4486))</f>
        <v/>
      </c>
      <c r="M4487" s="32"/>
    </row>
    <row r="4488" customFormat="false" ht="15" hidden="false" customHeight="false" outlineLevel="0" collapsed="false">
      <c r="E4488" s="30"/>
      <c r="F4488" s="30"/>
      <c r="G4488" s="31" t="str">
        <f aca="false">IF(E4488="","",F4488-$F$2)</f>
        <v/>
      </c>
      <c r="H4488" s="31" t="str">
        <f aca="false">IF(E4488="","",E4488*G4488*(E4488-E4487))</f>
        <v/>
      </c>
      <c r="I4488" s="31" t="str">
        <f aca="false">IF(E4488="","",G4488*(E4488-E4487))</f>
        <v/>
      </c>
      <c r="J4488" s="32" t="str">
        <f aca="false">IF(E4488="","",IF((G4488-$B$14*E4488)&lt;0,"",(G4488-$B$14*E4488)))</f>
        <v/>
      </c>
      <c r="K4488" s="31" t="str">
        <f aca="false">IF(J4488="","",E4488*J4488*(E4488-E4487))</f>
        <v/>
      </c>
      <c r="L4488" s="31" t="str">
        <f aca="false">IF(J4488="","",J4488*(E4488-E4487))</f>
        <v/>
      </c>
      <c r="M4488" s="32"/>
    </row>
    <row r="4489" customFormat="false" ht="15" hidden="false" customHeight="false" outlineLevel="0" collapsed="false">
      <c r="E4489" s="30"/>
      <c r="F4489" s="30"/>
      <c r="G4489" s="31" t="str">
        <f aca="false">IF(E4489="","",F4489-$F$2)</f>
        <v/>
      </c>
      <c r="H4489" s="31" t="str">
        <f aca="false">IF(E4489="","",E4489*G4489*(E4489-E4488))</f>
        <v/>
      </c>
      <c r="I4489" s="31" t="str">
        <f aca="false">IF(E4489="","",G4489*(E4489-E4488))</f>
        <v/>
      </c>
      <c r="J4489" s="32" t="str">
        <f aca="false">IF(E4489="","",IF((G4489-$B$14*E4489)&lt;0,"",(G4489-$B$14*E4489)))</f>
        <v/>
      </c>
      <c r="K4489" s="31" t="str">
        <f aca="false">IF(J4489="","",E4489*J4489*(E4489-E4488))</f>
        <v/>
      </c>
      <c r="L4489" s="31" t="str">
        <f aca="false">IF(J4489="","",J4489*(E4489-E4488))</f>
        <v/>
      </c>
      <c r="M4489" s="32"/>
    </row>
    <row r="4490" customFormat="false" ht="15" hidden="false" customHeight="false" outlineLevel="0" collapsed="false">
      <c r="E4490" s="30"/>
      <c r="F4490" s="30"/>
      <c r="G4490" s="31" t="str">
        <f aca="false">IF(E4490="","",F4490-$F$2)</f>
        <v/>
      </c>
      <c r="H4490" s="31" t="str">
        <f aca="false">IF(E4490="","",E4490*G4490*(E4490-E4489))</f>
        <v/>
      </c>
      <c r="I4490" s="31" t="str">
        <f aca="false">IF(E4490="","",G4490*(E4490-E4489))</f>
        <v/>
      </c>
      <c r="J4490" s="32" t="str">
        <f aca="false">IF(E4490="","",IF((G4490-$B$14*E4490)&lt;0,"",(G4490-$B$14*E4490)))</f>
        <v/>
      </c>
      <c r="K4490" s="31" t="str">
        <f aca="false">IF(J4490="","",E4490*J4490*(E4490-E4489))</f>
        <v/>
      </c>
      <c r="L4490" s="31" t="str">
        <f aca="false">IF(J4490="","",J4490*(E4490-E4489))</f>
        <v/>
      </c>
      <c r="M4490" s="32"/>
    </row>
    <row r="4491" customFormat="false" ht="15" hidden="false" customHeight="false" outlineLevel="0" collapsed="false">
      <c r="E4491" s="30"/>
      <c r="F4491" s="30"/>
      <c r="G4491" s="31" t="str">
        <f aca="false">IF(E4491="","",F4491-$F$2)</f>
        <v/>
      </c>
      <c r="H4491" s="31" t="str">
        <f aca="false">IF(E4491="","",E4491*G4491*(E4491-E4490))</f>
        <v/>
      </c>
      <c r="I4491" s="31" t="str">
        <f aca="false">IF(E4491="","",G4491*(E4491-E4490))</f>
        <v/>
      </c>
      <c r="J4491" s="32" t="str">
        <f aca="false">IF(E4491="","",IF((G4491-$B$14*E4491)&lt;0,"",(G4491-$B$14*E4491)))</f>
        <v/>
      </c>
      <c r="K4491" s="31" t="str">
        <f aca="false">IF(J4491="","",E4491*J4491*(E4491-E4490))</f>
        <v/>
      </c>
      <c r="L4491" s="31" t="str">
        <f aca="false">IF(J4491="","",J4491*(E4491-E4490))</f>
        <v/>
      </c>
      <c r="M4491" s="32"/>
    </row>
    <row r="4492" customFormat="false" ht="15" hidden="false" customHeight="false" outlineLevel="0" collapsed="false">
      <c r="E4492" s="30"/>
      <c r="F4492" s="30"/>
      <c r="G4492" s="31" t="str">
        <f aca="false">IF(E4492="","",F4492-$F$2)</f>
        <v/>
      </c>
      <c r="H4492" s="31" t="str">
        <f aca="false">IF(E4492="","",E4492*G4492*(E4492-E4491))</f>
        <v/>
      </c>
      <c r="I4492" s="31" t="str">
        <f aca="false">IF(E4492="","",G4492*(E4492-E4491))</f>
        <v/>
      </c>
      <c r="J4492" s="32" t="str">
        <f aca="false">IF(E4492="","",IF((G4492-$B$14*E4492)&lt;0,"",(G4492-$B$14*E4492)))</f>
        <v/>
      </c>
      <c r="K4492" s="31" t="str">
        <f aca="false">IF(J4492="","",E4492*J4492*(E4492-E4491))</f>
        <v/>
      </c>
      <c r="L4492" s="31" t="str">
        <f aca="false">IF(J4492="","",J4492*(E4492-E4491))</f>
        <v/>
      </c>
      <c r="M4492" s="32"/>
    </row>
    <row r="4493" customFormat="false" ht="15" hidden="false" customHeight="false" outlineLevel="0" collapsed="false">
      <c r="E4493" s="30"/>
      <c r="F4493" s="30"/>
      <c r="G4493" s="31" t="str">
        <f aca="false">IF(E4493="","",F4493-$F$2)</f>
        <v/>
      </c>
      <c r="H4493" s="31" t="str">
        <f aca="false">IF(E4493="","",E4493*G4493*(E4493-E4492))</f>
        <v/>
      </c>
      <c r="I4493" s="31" t="str">
        <f aca="false">IF(E4493="","",G4493*(E4493-E4492))</f>
        <v/>
      </c>
      <c r="J4493" s="32" t="str">
        <f aca="false">IF(E4493="","",IF((G4493-$B$14*E4493)&lt;0,"",(G4493-$B$14*E4493)))</f>
        <v/>
      </c>
      <c r="K4493" s="31" t="str">
        <f aca="false">IF(J4493="","",E4493*J4493*(E4493-E4492))</f>
        <v/>
      </c>
      <c r="L4493" s="31" t="str">
        <f aca="false">IF(J4493="","",J4493*(E4493-E4492))</f>
        <v/>
      </c>
      <c r="M4493" s="32"/>
    </row>
    <row r="4494" customFormat="false" ht="15" hidden="false" customHeight="false" outlineLevel="0" collapsed="false">
      <c r="E4494" s="30"/>
      <c r="F4494" s="30"/>
      <c r="G4494" s="31" t="str">
        <f aca="false">IF(E4494="","",F4494-$F$2)</f>
        <v/>
      </c>
      <c r="H4494" s="31" t="str">
        <f aca="false">IF(E4494="","",E4494*G4494*(E4494-E4493))</f>
        <v/>
      </c>
      <c r="I4494" s="31" t="str">
        <f aca="false">IF(E4494="","",G4494*(E4494-E4493))</f>
        <v/>
      </c>
      <c r="J4494" s="32" t="str">
        <f aca="false">IF(E4494="","",IF((G4494-$B$14*E4494)&lt;0,"",(G4494-$B$14*E4494)))</f>
        <v/>
      </c>
      <c r="K4494" s="31" t="str">
        <f aca="false">IF(J4494="","",E4494*J4494*(E4494-E4493))</f>
        <v/>
      </c>
      <c r="L4494" s="31" t="str">
        <f aca="false">IF(J4494="","",J4494*(E4494-E4493))</f>
        <v/>
      </c>
      <c r="M4494" s="32"/>
    </row>
    <row r="4495" customFormat="false" ht="15" hidden="false" customHeight="false" outlineLevel="0" collapsed="false">
      <c r="E4495" s="30"/>
      <c r="F4495" s="30"/>
      <c r="G4495" s="31" t="str">
        <f aca="false">IF(E4495="","",F4495-$F$2)</f>
        <v/>
      </c>
      <c r="H4495" s="31" t="str">
        <f aca="false">IF(E4495="","",E4495*G4495*(E4495-E4494))</f>
        <v/>
      </c>
      <c r="I4495" s="31" t="str">
        <f aca="false">IF(E4495="","",G4495*(E4495-E4494))</f>
        <v/>
      </c>
      <c r="J4495" s="32" t="str">
        <f aca="false">IF(E4495="","",IF((G4495-$B$14*E4495)&lt;0,"",(G4495-$B$14*E4495)))</f>
        <v/>
      </c>
      <c r="K4495" s="31" t="str">
        <f aca="false">IF(J4495="","",E4495*J4495*(E4495-E4494))</f>
        <v/>
      </c>
      <c r="L4495" s="31" t="str">
        <f aca="false">IF(J4495="","",J4495*(E4495-E4494))</f>
        <v/>
      </c>
      <c r="M4495" s="32"/>
    </row>
    <row r="4496" customFormat="false" ht="15" hidden="false" customHeight="false" outlineLevel="0" collapsed="false">
      <c r="E4496" s="30"/>
      <c r="F4496" s="30"/>
      <c r="G4496" s="31" t="str">
        <f aca="false">IF(E4496="","",F4496-$F$2)</f>
        <v/>
      </c>
      <c r="H4496" s="31" t="str">
        <f aca="false">IF(E4496="","",E4496*G4496*(E4496-E4495))</f>
        <v/>
      </c>
      <c r="I4496" s="31" t="str">
        <f aca="false">IF(E4496="","",G4496*(E4496-E4495))</f>
        <v/>
      </c>
      <c r="J4496" s="32" t="str">
        <f aca="false">IF(E4496="","",IF((G4496-$B$14*E4496)&lt;0,"",(G4496-$B$14*E4496)))</f>
        <v/>
      </c>
      <c r="K4496" s="31" t="str">
        <f aca="false">IF(J4496="","",E4496*J4496*(E4496-E4495))</f>
        <v/>
      </c>
      <c r="L4496" s="31" t="str">
        <f aca="false">IF(J4496="","",J4496*(E4496-E4495))</f>
        <v/>
      </c>
      <c r="M4496" s="32"/>
    </row>
    <row r="4497" customFormat="false" ht="15" hidden="false" customHeight="false" outlineLevel="0" collapsed="false">
      <c r="E4497" s="30"/>
      <c r="F4497" s="30"/>
      <c r="G4497" s="31" t="str">
        <f aca="false">IF(E4497="","",F4497-$F$2)</f>
        <v/>
      </c>
      <c r="H4497" s="31" t="str">
        <f aca="false">IF(E4497="","",E4497*G4497*(E4497-E4496))</f>
        <v/>
      </c>
      <c r="I4497" s="31" t="str">
        <f aca="false">IF(E4497="","",G4497*(E4497-E4496))</f>
        <v/>
      </c>
      <c r="J4497" s="32" t="str">
        <f aca="false">IF(E4497="","",IF((G4497-$B$14*E4497)&lt;0,"",(G4497-$B$14*E4497)))</f>
        <v/>
      </c>
      <c r="K4497" s="31" t="str">
        <f aca="false">IF(J4497="","",E4497*J4497*(E4497-E4496))</f>
        <v/>
      </c>
      <c r="L4497" s="31" t="str">
        <f aca="false">IF(J4497="","",J4497*(E4497-E4496))</f>
        <v/>
      </c>
      <c r="M4497" s="32"/>
    </row>
    <row r="4498" customFormat="false" ht="15" hidden="false" customHeight="false" outlineLevel="0" collapsed="false">
      <c r="E4498" s="30"/>
      <c r="F4498" s="30"/>
      <c r="G4498" s="31" t="str">
        <f aca="false">IF(E4498="","",F4498-$F$2)</f>
        <v/>
      </c>
      <c r="H4498" s="31" t="str">
        <f aca="false">IF(E4498="","",E4498*G4498*(E4498-E4497))</f>
        <v/>
      </c>
      <c r="I4498" s="31" t="str">
        <f aca="false">IF(E4498="","",G4498*(E4498-E4497))</f>
        <v/>
      </c>
      <c r="J4498" s="32" t="str">
        <f aca="false">IF(E4498="","",IF((G4498-$B$14*E4498)&lt;0,"",(G4498-$B$14*E4498)))</f>
        <v/>
      </c>
      <c r="K4498" s="31" t="str">
        <f aca="false">IF(J4498="","",E4498*J4498*(E4498-E4497))</f>
        <v/>
      </c>
      <c r="L4498" s="31" t="str">
        <f aca="false">IF(J4498="","",J4498*(E4498-E4497))</f>
        <v/>
      </c>
      <c r="M4498" s="32"/>
    </row>
    <row r="4499" customFormat="false" ht="15" hidden="false" customHeight="false" outlineLevel="0" collapsed="false">
      <c r="E4499" s="30"/>
      <c r="F4499" s="30"/>
      <c r="G4499" s="31" t="str">
        <f aca="false">IF(E4499="","",F4499-$F$2)</f>
        <v/>
      </c>
      <c r="H4499" s="31" t="str">
        <f aca="false">IF(E4499="","",E4499*G4499*(E4499-E4498))</f>
        <v/>
      </c>
      <c r="I4499" s="31" t="str">
        <f aca="false">IF(E4499="","",G4499*(E4499-E4498))</f>
        <v/>
      </c>
      <c r="J4499" s="32" t="str">
        <f aca="false">IF(E4499="","",IF((G4499-$B$14*E4499)&lt;0,"",(G4499-$B$14*E4499)))</f>
        <v/>
      </c>
      <c r="K4499" s="31" t="str">
        <f aca="false">IF(J4499="","",E4499*J4499*(E4499-E4498))</f>
        <v/>
      </c>
      <c r="L4499" s="31" t="str">
        <f aca="false">IF(J4499="","",J4499*(E4499-E4498))</f>
        <v/>
      </c>
      <c r="M4499" s="32"/>
    </row>
    <row r="4500" customFormat="false" ht="15" hidden="false" customHeight="false" outlineLevel="0" collapsed="false">
      <c r="E4500" s="30"/>
      <c r="F4500" s="30"/>
      <c r="G4500" s="31" t="str">
        <f aca="false">IF(E4500="","",F4500-$F$2)</f>
        <v/>
      </c>
      <c r="H4500" s="31" t="str">
        <f aca="false">IF(E4500="","",E4500*G4500*(E4500-E4499))</f>
        <v/>
      </c>
      <c r="I4500" s="31" t="str">
        <f aca="false">IF(E4500="","",G4500*(E4500-E4499))</f>
        <v/>
      </c>
      <c r="J4500" s="32" t="str">
        <f aca="false">IF(E4500="","",IF((G4500-$B$14*E4500)&lt;0,"",(G4500-$B$14*E4500)))</f>
        <v/>
      </c>
      <c r="K4500" s="31" t="str">
        <f aca="false">IF(J4500="","",E4500*J4500*(E4500-E4499))</f>
        <v/>
      </c>
      <c r="L4500" s="31" t="str">
        <f aca="false">IF(J4500="","",J4500*(E4500-E4499))</f>
        <v/>
      </c>
      <c r="M4500" s="32"/>
    </row>
    <row r="4501" customFormat="false" ht="15" hidden="false" customHeight="false" outlineLevel="0" collapsed="false">
      <c r="E4501" s="30"/>
      <c r="F4501" s="30"/>
      <c r="G4501" s="31" t="str">
        <f aca="false">IF(E4501="","",F4501-$F$2)</f>
        <v/>
      </c>
      <c r="H4501" s="31" t="str">
        <f aca="false">IF(E4501="","",E4501*G4501*(E4501-E4500))</f>
        <v/>
      </c>
      <c r="I4501" s="31" t="str">
        <f aca="false">IF(E4501="","",G4501*(E4501-E4500))</f>
        <v/>
      </c>
      <c r="J4501" s="32" t="str">
        <f aca="false">IF(E4501="","",IF((G4501-$B$14*E4501)&lt;0,"",(G4501-$B$14*E4501)))</f>
        <v/>
      </c>
      <c r="K4501" s="31" t="str">
        <f aca="false">IF(J4501="","",E4501*J4501*(E4501-E4500))</f>
        <v/>
      </c>
      <c r="L4501" s="31" t="str">
        <f aca="false">IF(J4501="","",J4501*(E4501-E4500))</f>
        <v/>
      </c>
      <c r="M4501" s="32"/>
    </row>
    <row r="4502" customFormat="false" ht="15" hidden="false" customHeight="false" outlineLevel="0" collapsed="false">
      <c r="E4502" s="30"/>
      <c r="F4502" s="30"/>
      <c r="G4502" s="31" t="str">
        <f aca="false">IF(E4502="","",F4502-$F$2)</f>
        <v/>
      </c>
      <c r="H4502" s="31" t="str">
        <f aca="false">IF(E4502="","",E4502*G4502*(E4502-E4501))</f>
        <v/>
      </c>
      <c r="I4502" s="31" t="str">
        <f aca="false">IF(E4502="","",G4502*(E4502-E4501))</f>
        <v/>
      </c>
      <c r="J4502" s="32" t="str">
        <f aca="false">IF(E4502="","",IF((G4502-$B$14*E4502)&lt;0,"",(G4502-$B$14*E4502)))</f>
        <v/>
      </c>
      <c r="K4502" s="31" t="str">
        <f aca="false">IF(J4502="","",E4502*J4502*(E4502-E4501))</f>
        <v/>
      </c>
      <c r="L4502" s="31" t="str">
        <f aca="false">IF(J4502="","",J4502*(E4502-E4501))</f>
        <v/>
      </c>
      <c r="M4502" s="32"/>
    </row>
    <row r="4503" customFormat="false" ht="15" hidden="false" customHeight="false" outlineLevel="0" collapsed="false">
      <c r="E4503" s="30"/>
      <c r="F4503" s="30"/>
      <c r="G4503" s="31" t="str">
        <f aca="false">IF(E4503="","",F4503-$F$2)</f>
        <v/>
      </c>
      <c r="H4503" s="31" t="str">
        <f aca="false">IF(E4503="","",E4503*G4503*(E4503-E4502))</f>
        <v/>
      </c>
      <c r="I4503" s="31" t="str">
        <f aca="false">IF(E4503="","",G4503*(E4503-E4502))</f>
        <v/>
      </c>
      <c r="J4503" s="32" t="str">
        <f aca="false">IF(E4503="","",IF((G4503-$B$14*E4503)&lt;0,"",(G4503-$B$14*E4503)))</f>
        <v/>
      </c>
      <c r="K4503" s="31" t="str">
        <f aca="false">IF(J4503="","",E4503*J4503*(E4503-E4502))</f>
        <v/>
      </c>
      <c r="L4503" s="31" t="str">
        <f aca="false">IF(J4503="","",J4503*(E4503-E4502))</f>
        <v/>
      </c>
      <c r="M4503" s="32"/>
    </row>
    <row r="4504" customFormat="false" ht="15" hidden="false" customHeight="false" outlineLevel="0" collapsed="false">
      <c r="E4504" s="30"/>
      <c r="F4504" s="30"/>
      <c r="G4504" s="31" t="str">
        <f aca="false">IF(E4504="","",F4504-$F$2)</f>
        <v/>
      </c>
      <c r="H4504" s="31" t="str">
        <f aca="false">IF(E4504="","",E4504*G4504*(E4504-E4503))</f>
        <v/>
      </c>
      <c r="I4504" s="31" t="str">
        <f aca="false">IF(E4504="","",G4504*(E4504-E4503))</f>
        <v/>
      </c>
      <c r="J4504" s="32" t="str">
        <f aca="false">IF(E4504="","",IF((G4504-$B$14*E4504)&lt;0,"",(G4504-$B$14*E4504)))</f>
        <v/>
      </c>
      <c r="K4504" s="31" t="str">
        <f aca="false">IF(J4504="","",E4504*J4504*(E4504-E4503))</f>
        <v/>
      </c>
      <c r="L4504" s="31" t="str">
        <f aca="false">IF(J4504="","",J4504*(E4504-E4503))</f>
        <v/>
      </c>
      <c r="M4504" s="32"/>
    </row>
    <row r="4505" customFormat="false" ht="15" hidden="false" customHeight="false" outlineLevel="0" collapsed="false">
      <c r="E4505" s="30"/>
      <c r="F4505" s="30"/>
      <c r="G4505" s="31" t="str">
        <f aca="false">IF(E4505="","",F4505-$F$2)</f>
        <v/>
      </c>
      <c r="H4505" s="31" t="str">
        <f aca="false">IF(E4505="","",E4505*G4505*(E4505-E4504))</f>
        <v/>
      </c>
      <c r="I4505" s="31" t="str">
        <f aca="false">IF(E4505="","",G4505*(E4505-E4504))</f>
        <v/>
      </c>
      <c r="J4505" s="32" t="str">
        <f aca="false">IF(E4505="","",IF((G4505-$B$14*E4505)&lt;0,"",(G4505-$B$14*E4505)))</f>
        <v/>
      </c>
      <c r="K4505" s="31" t="str">
        <f aca="false">IF(J4505="","",E4505*J4505*(E4505-E4504))</f>
        <v/>
      </c>
      <c r="L4505" s="31" t="str">
        <f aca="false">IF(J4505="","",J4505*(E4505-E4504))</f>
        <v/>
      </c>
      <c r="M4505" s="32"/>
    </row>
    <row r="4506" customFormat="false" ht="15" hidden="false" customHeight="false" outlineLevel="0" collapsed="false">
      <c r="E4506" s="30"/>
      <c r="F4506" s="30"/>
      <c r="G4506" s="31" t="str">
        <f aca="false">IF(E4506="","",F4506-$F$2)</f>
        <v/>
      </c>
      <c r="H4506" s="31" t="str">
        <f aca="false">IF(E4506="","",E4506*G4506*(E4506-E4505))</f>
        <v/>
      </c>
      <c r="I4506" s="31" t="str">
        <f aca="false">IF(E4506="","",G4506*(E4506-E4505))</f>
        <v/>
      </c>
      <c r="J4506" s="32" t="str">
        <f aca="false">IF(E4506="","",IF((G4506-$B$14*E4506)&lt;0,"",(G4506-$B$14*E4506)))</f>
        <v/>
      </c>
      <c r="K4506" s="31" t="str">
        <f aca="false">IF(J4506="","",E4506*J4506*(E4506-E4505))</f>
        <v/>
      </c>
      <c r="L4506" s="31" t="str">
        <f aca="false">IF(J4506="","",J4506*(E4506-E4505))</f>
        <v/>
      </c>
      <c r="M4506" s="32"/>
    </row>
    <row r="4507" customFormat="false" ht="15" hidden="false" customHeight="false" outlineLevel="0" collapsed="false">
      <c r="E4507" s="30"/>
      <c r="F4507" s="30"/>
      <c r="G4507" s="31" t="str">
        <f aca="false">IF(E4507="","",F4507-$F$2)</f>
        <v/>
      </c>
      <c r="H4507" s="31" t="str">
        <f aca="false">IF(E4507="","",E4507*G4507*(E4507-E4506))</f>
        <v/>
      </c>
      <c r="I4507" s="31" t="str">
        <f aca="false">IF(E4507="","",G4507*(E4507-E4506))</f>
        <v/>
      </c>
      <c r="J4507" s="32" t="str">
        <f aca="false">IF(E4507="","",IF((G4507-$B$14*E4507)&lt;0,"",(G4507-$B$14*E4507)))</f>
        <v/>
      </c>
      <c r="K4507" s="31" t="str">
        <f aca="false">IF(J4507="","",E4507*J4507*(E4507-E4506))</f>
        <v/>
      </c>
      <c r="L4507" s="31" t="str">
        <f aca="false">IF(J4507="","",J4507*(E4507-E4506))</f>
        <v/>
      </c>
      <c r="M4507" s="32"/>
    </row>
    <row r="4508" customFormat="false" ht="15" hidden="false" customHeight="false" outlineLevel="0" collapsed="false">
      <c r="E4508" s="30"/>
      <c r="F4508" s="30"/>
      <c r="G4508" s="31" t="str">
        <f aca="false">IF(E4508="","",F4508-$F$2)</f>
        <v/>
      </c>
      <c r="H4508" s="31" t="str">
        <f aca="false">IF(E4508="","",E4508*G4508*(E4508-E4507))</f>
        <v/>
      </c>
      <c r="I4508" s="31" t="str">
        <f aca="false">IF(E4508="","",G4508*(E4508-E4507))</f>
        <v/>
      </c>
      <c r="J4508" s="32" t="str">
        <f aca="false">IF(E4508="","",IF((G4508-$B$14*E4508)&lt;0,"",(G4508-$B$14*E4508)))</f>
        <v/>
      </c>
      <c r="K4508" s="31" t="str">
        <f aca="false">IF(J4508="","",E4508*J4508*(E4508-E4507))</f>
        <v/>
      </c>
      <c r="L4508" s="31" t="str">
        <f aca="false">IF(J4508="","",J4508*(E4508-E4507))</f>
        <v/>
      </c>
      <c r="M4508" s="32"/>
    </row>
    <row r="4509" customFormat="false" ht="15" hidden="false" customHeight="false" outlineLevel="0" collapsed="false">
      <c r="E4509" s="30"/>
      <c r="F4509" s="30"/>
      <c r="G4509" s="31" t="str">
        <f aca="false">IF(E4509="","",F4509-$F$2)</f>
        <v/>
      </c>
      <c r="H4509" s="31" t="str">
        <f aca="false">IF(E4509="","",E4509*G4509*(E4509-E4508))</f>
        <v/>
      </c>
      <c r="I4509" s="31" t="str">
        <f aca="false">IF(E4509="","",G4509*(E4509-E4508))</f>
        <v/>
      </c>
      <c r="J4509" s="32" t="str">
        <f aca="false">IF(E4509="","",IF((G4509-$B$14*E4509)&lt;0,"",(G4509-$B$14*E4509)))</f>
        <v/>
      </c>
      <c r="K4509" s="31" t="str">
        <f aca="false">IF(J4509="","",E4509*J4509*(E4509-E4508))</f>
        <v/>
      </c>
      <c r="L4509" s="31" t="str">
        <f aca="false">IF(J4509="","",J4509*(E4509-E4508))</f>
        <v/>
      </c>
      <c r="M4509" s="32"/>
    </row>
    <row r="4510" customFormat="false" ht="15" hidden="false" customHeight="false" outlineLevel="0" collapsed="false">
      <c r="E4510" s="30"/>
      <c r="F4510" s="30"/>
      <c r="G4510" s="31" t="str">
        <f aca="false">IF(E4510="","",F4510-$F$2)</f>
        <v/>
      </c>
      <c r="H4510" s="31" t="str">
        <f aca="false">IF(E4510="","",E4510*G4510*(E4510-E4509))</f>
        <v/>
      </c>
      <c r="I4510" s="31" t="str">
        <f aca="false">IF(E4510="","",G4510*(E4510-E4509))</f>
        <v/>
      </c>
      <c r="J4510" s="32" t="str">
        <f aca="false">IF(E4510="","",IF((G4510-$B$14*E4510)&lt;0,"",(G4510-$B$14*E4510)))</f>
        <v/>
      </c>
      <c r="K4510" s="31" t="str">
        <f aca="false">IF(J4510="","",E4510*J4510*(E4510-E4509))</f>
        <v/>
      </c>
      <c r="L4510" s="31" t="str">
        <f aca="false">IF(J4510="","",J4510*(E4510-E4509))</f>
        <v/>
      </c>
      <c r="M4510" s="32"/>
    </row>
    <row r="4511" customFormat="false" ht="15" hidden="false" customHeight="false" outlineLevel="0" collapsed="false">
      <c r="E4511" s="30"/>
      <c r="F4511" s="30"/>
      <c r="G4511" s="31" t="str">
        <f aca="false">IF(E4511="","",F4511-$F$2)</f>
        <v/>
      </c>
      <c r="H4511" s="31" t="str">
        <f aca="false">IF(E4511="","",E4511*G4511*(E4511-E4510))</f>
        <v/>
      </c>
      <c r="I4511" s="31" t="str">
        <f aca="false">IF(E4511="","",G4511*(E4511-E4510))</f>
        <v/>
      </c>
      <c r="J4511" s="32" t="str">
        <f aca="false">IF(E4511="","",IF((G4511-$B$14*E4511)&lt;0,"",(G4511-$B$14*E4511)))</f>
        <v/>
      </c>
      <c r="K4511" s="31" t="str">
        <f aca="false">IF(J4511="","",E4511*J4511*(E4511-E4510))</f>
        <v/>
      </c>
      <c r="L4511" s="31" t="str">
        <f aca="false">IF(J4511="","",J4511*(E4511-E4510))</f>
        <v/>
      </c>
      <c r="M4511" s="32"/>
    </row>
    <row r="4512" customFormat="false" ht="15" hidden="false" customHeight="false" outlineLevel="0" collapsed="false">
      <c r="E4512" s="30"/>
      <c r="F4512" s="30"/>
      <c r="G4512" s="31" t="str">
        <f aca="false">IF(E4512="","",F4512-$F$2)</f>
        <v/>
      </c>
      <c r="H4512" s="31" t="str">
        <f aca="false">IF(E4512="","",E4512*G4512*(E4512-E4511))</f>
        <v/>
      </c>
      <c r="I4512" s="31" t="str">
        <f aca="false">IF(E4512="","",G4512*(E4512-E4511))</f>
        <v/>
      </c>
      <c r="J4512" s="32" t="str">
        <f aca="false">IF(E4512="","",IF((G4512-$B$14*E4512)&lt;0,"",(G4512-$B$14*E4512)))</f>
        <v/>
      </c>
      <c r="K4512" s="31" t="str">
        <f aca="false">IF(J4512="","",E4512*J4512*(E4512-E4511))</f>
        <v/>
      </c>
      <c r="L4512" s="31" t="str">
        <f aca="false">IF(J4512="","",J4512*(E4512-E4511))</f>
        <v/>
      </c>
      <c r="M4512" s="32"/>
    </row>
    <row r="4513" customFormat="false" ht="15" hidden="false" customHeight="false" outlineLevel="0" collapsed="false">
      <c r="E4513" s="30"/>
      <c r="F4513" s="30"/>
      <c r="G4513" s="31" t="str">
        <f aca="false">IF(E4513="","",F4513-$F$2)</f>
        <v/>
      </c>
      <c r="H4513" s="31" t="str">
        <f aca="false">IF(E4513="","",E4513*G4513*(E4513-E4512))</f>
        <v/>
      </c>
      <c r="I4513" s="31" t="str">
        <f aca="false">IF(E4513="","",G4513*(E4513-E4512))</f>
        <v/>
      </c>
      <c r="J4513" s="32" t="str">
        <f aca="false">IF(E4513="","",IF((G4513-$B$14*E4513)&lt;0,"",(G4513-$B$14*E4513)))</f>
        <v/>
      </c>
      <c r="K4513" s="31" t="str">
        <f aca="false">IF(J4513="","",E4513*J4513*(E4513-E4512))</f>
        <v/>
      </c>
      <c r="L4513" s="31" t="str">
        <f aca="false">IF(J4513="","",J4513*(E4513-E4512))</f>
        <v/>
      </c>
      <c r="M4513" s="32"/>
    </row>
    <row r="4514" customFormat="false" ht="15" hidden="false" customHeight="false" outlineLevel="0" collapsed="false">
      <c r="E4514" s="30"/>
      <c r="F4514" s="30"/>
      <c r="G4514" s="31" t="str">
        <f aca="false">IF(E4514="","",F4514-$F$2)</f>
        <v/>
      </c>
      <c r="H4514" s="31" t="str">
        <f aca="false">IF(E4514="","",E4514*G4514*(E4514-E4513))</f>
        <v/>
      </c>
      <c r="I4514" s="31" t="str">
        <f aca="false">IF(E4514="","",G4514*(E4514-E4513))</f>
        <v/>
      </c>
      <c r="J4514" s="32" t="str">
        <f aca="false">IF(E4514="","",IF((G4514-$B$14*E4514)&lt;0,"",(G4514-$B$14*E4514)))</f>
        <v/>
      </c>
      <c r="K4514" s="31" t="str">
        <f aca="false">IF(J4514="","",E4514*J4514*(E4514-E4513))</f>
        <v/>
      </c>
      <c r="L4514" s="31" t="str">
        <f aca="false">IF(J4514="","",J4514*(E4514-E4513))</f>
        <v/>
      </c>
      <c r="M4514" s="32"/>
    </row>
    <row r="4515" customFormat="false" ht="15" hidden="false" customHeight="false" outlineLevel="0" collapsed="false">
      <c r="E4515" s="30"/>
      <c r="F4515" s="30"/>
      <c r="G4515" s="31" t="str">
        <f aca="false">IF(E4515="","",F4515-$F$2)</f>
        <v/>
      </c>
      <c r="H4515" s="31" t="str">
        <f aca="false">IF(E4515="","",E4515*G4515*(E4515-E4514))</f>
        <v/>
      </c>
      <c r="I4515" s="31" t="str">
        <f aca="false">IF(E4515="","",G4515*(E4515-E4514))</f>
        <v/>
      </c>
      <c r="J4515" s="32" t="str">
        <f aca="false">IF(E4515="","",IF((G4515-$B$14*E4515)&lt;0,"",(G4515-$B$14*E4515)))</f>
        <v/>
      </c>
      <c r="K4515" s="31" t="str">
        <f aca="false">IF(J4515="","",E4515*J4515*(E4515-E4514))</f>
        <v/>
      </c>
      <c r="L4515" s="31" t="str">
        <f aca="false">IF(J4515="","",J4515*(E4515-E4514))</f>
        <v/>
      </c>
      <c r="M4515" s="32"/>
    </row>
    <row r="4516" customFormat="false" ht="15" hidden="false" customHeight="false" outlineLevel="0" collapsed="false">
      <c r="E4516" s="30"/>
      <c r="F4516" s="30"/>
      <c r="G4516" s="31" t="str">
        <f aca="false">IF(E4516="","",F4516-$F$2)</f>
        <v/>
      </c>
      <c r="H4516" s="31" t="str">
        <f aca="false">IF(E4516="","",E4516*G4516*(E4516-E4515))</f>
        <v/>
      </c>
      <c r="I4516" s="31" t="str">
        <f aca="false">IF(E4516="","",G4516*(E4516-E4515))</f>
        <v/>
      </c>
      <c r="J4516" s="32" t="str">
        <f aca="false">IF(E4516="","",IF((G4516-$B$14*E4516)&lt;0,"",(G4516-$B$14*E4516)))</f>
        <v/>
      </c>
      <c r="K4516" s="31" t="str">
        <f aca="false">IF(J4516="","",E4516*J4516*(E4516-E4515))</f>
        <v/>
      </c>
      <c r="L4516" s="31" t="str">
        <f aca="false">IF(J4516="","",J4516*(E4516-E4515))</f>
        <v/>
      </c>
      <c r="M4516" s="32"/>
    </row>
    <row r="4517" customFormat="false" ht="15" hidden="false" customHeight="false" outlineLevel="0" collapsed="false">
      <c r="E4517" s="30"/>
      <c r="F4517" s="30"/>
      <c r="G4517" s="31" t="str">
        <f aca="false">IF(E4517="","",F4517-$F$2)</f>
        <v/>
      </c>
      <c r="H4517" s="31" t="str">
        <f aca="false">IF(E4517="","",E4517*G4517*(E4517-E4516))</f>
        <v/>
      </c>
      <c r="I4517" s="31" t="str">
        <f aca="false">IF(E4517="","",G4517*(E4517-E4516))</f>
        <v/>
      </c>
      <c r="J4517" s="32" t="str">
        <f aca="false">IF(E4517="","",IF((G4517-$B$14*E4517)&lt;0,"",(G4517-$B$14*E4517)))</f>
        <v/>
      </c>
      <c r="K4517" s="31" t="str">
        <f aca="false">IF(J4517="","",E4517*J4517*(E4517-E4516))</f>
        <v/>
      </c>
      <c r="L4517" s="31" t="str">
        <f aca="false">IF(J4517="","",J4517*(E4517-E4516))</f>
        <v/>
      </c>
      <c r="M4517" s="32"/>
    </row>
    <row r="4518" customFormat="false" ht="15" hidden="false" customHeight="false" outlineLevel="0" collapsed="false">
      <c r="E4518" s="30"/>
      <c r="F4518" s="30"/>
      <c r="G4518" s="31" t="str">
        <f aca="false">IF(E4518="","",F4518-$F$2)</f>
        <v/>
      </c>
      <c r="H4518" s="31" t="str">
        <f aca="false">IF(E4518="","",E4518*G4518*(E4518-E4517))</f>
        <v/>
      </c>
      <c r="I4518" s="31" t="str">
        <f aca="false">IF(E4518="","",G4518*(E4518-E4517))</f>
        <v/>
      </c>
      <c r="J4518" s="32" t="str">
        <f aca="false">IF(E4518="","",IF((G4518-$B$14*E4518)&lt;0,"",(G4518-$B$14*E4518)))</f>
        <v/>
      </c>
      <c r="K4518" s="31" t="str">
        <f aca="false">IF(J4518="","",E4518*J4518*(E4518-E4517))</f>
        <v/>
      </c>
      <c r="L4518" s="31" t="str">
        <f aca="false">IF(J4518="","",J4518*(E4518-E4517))</f>
        <v/>
      </c>
      <c r="M4518" s="32"/>
    </row>
    <row r="4519" customFormat="false" ht="15" hidden="false" customHeight="false" outlineLevel="0" collapsed="false">
      <c r="E4519" s="30"/>
      <c r="F4519" s="30"/>
      <c r="G4519" s="31" t="str">
        <f aca="false">IF(E4519="","",F4519-$F$2)</f>
        <v/>
      </c>
      <c r="H4519" s="31" t="str">
        <f aca="false">IF(E4519="","",E4519*G4519*(E4519-E4518))</f>
        <v/>
      </c>
      <c r="I4519" s="31" t="str">
        <f aca="false">IF(E4519="","",G4519*(E4519-E4518))</f>
        <v/>
      </c>
      <c r="J4519" s="32" t="str">
        <f aca="false">IF(E4519="","",IF((G4519-$B$14*E4519)&lt;0,"",(G4519-$B$14*E4519)))</f>
        <v/>
      </c>
      <c r="K4519" s="31" t="str">
        <f aca="false">IF(J4519="","",E4519*J4519*(E4519-E4518))</f>
        <v/>
      </c>
      <c r="L4519" s="31" t="str">
        <f aca="false">IF(J4519="","",J4519*(E4519-E4518))</f>
        <v/>
      </c>
      <c r="M4519" s="32"/>
    </row>
    <row r="4520" customFormat="false" ht="15" hidden="false" customHeight="false" outlineLevel="0" collapsed="false">
      <c r="E4520" s="30"/>
      <c r="F4520" s="30"/>
      <c r="G4520" s="31" t="str">
        <f aca="false">IF(E4520="","",F4520-$F$2)</f>
        <v/>
      </c>
      <c r="H4520" s="31" t="str">
        <f aca="false">IF(E4520="","",E4520*G4520*(E4520-E4519))</f>
        <v/>
      </c>
      <c r="I4520" s="31" t="str">
        <f aca="false">IF(E4520="","",G4520*(E4520-E4519))</f>
        <v/>
      </c>
      <c r="J4520" s="32" t="str">
        <f aca="false">IF(E4520="","",IF((G4520-$B$14*E4520)&lt;0,"",(G4520-$B$14*E4520)))</f>
        <v/>
      </c>
      <c r="K4520" s="31" t="str">
        <f aca="false">IF(J4520="","",E4520*J4520*(E4520-E4519))</f>
        <v/>
      </c>
      <c r="L4520" s="31" t="str">
        <f aca="false">IF(J4520="","",J4520*(E4520-E4519))</f>
        <v/>
      </c>
      <c r="M4520" s="32"/>
    </row>
    <row r="4521" customFormat="false" ht="15" hidden="false" customHeight="false" outlineLevel="0" collapsed="false">
      <c r="E4521" s="30"/>
      <c r="F4521" s="30"/>
      <c r="G4521" s="31" t="str">
        <f aca="false">IF(E4521="","",F4521-$F$2)</f>
        <v/>
      </c>
      <c r="H4521" s="31" t="str">
        <f aca="false">IF(E4521="","",E4521*G4521*(E4521-E4520))</f>
        <v/>
      </c>
      <c r="I4521" s="31" t="str">
        <f aca="false">IF(E4521="","",G4521*(E4521-E4520))</f>
        <v/>
      </c>
      <c r="J4521" s="32" t="str">
        <f aca="false">IF(E4521="","",IF((G4521-$B$14*E4521)&lt;0,"",(G4521-$B$14*E4521)))</f>
        <v/>
      </c>
      <c r="K4521" s="31" t="str">
        <f aca="false">IF(J4521="","",E4521*J4521*(E4521-E4520))</f>
        <v/>
      </c>
      <c r="L4521" s="31" t="str">
        <f aca="false">IF(J4521="","",J4521*(E4521-E4520))</f>
        <v/>
      </c>
      <c r="M4521" s="32"/>
    </row>
    <row r="4522" customFormat="false" ht="15" hidden="false" customHeight="false" outlineLevel="0" collapsed="false">
      <c r="E4522" s="30"/>
      <c r="F4522" s="30"/>
      <c r="G4522" s="31" t="str">
        <f aca="false">IF(E4522="","",F4522-$F$2)</f>
        <v/>
      </c>
      <c r="H4522" s="31" t="str">
        <f aca="false">IF(E4522="","",E4522*G4522*(E4522-E4521))</f>
        <v/>
      </c>
      <c r="I4522" s="31" t="str">
        <f aca="false">IF(E4522="","",G4522*(E4522-E4521))</f>
        <v/>
      </c>
      <c r="J4522" s="32" t="str">
        <f aca="false">IF(E4522="","",IF((G4522-$B$14*E4522)&lt;0,"",(G4522-$B$14*E4522)))</f>
        <v/>
      </c>
      <c r="K4522" s="31" t="str">
        <f aca="false">IF(J4522="","",E4522*J4522*(E4522-E4521))</f>
        <v/>
      </c>
      <c r="L4522" s="31" t="str">
        <f aca="false">IF(J4522="","",J4522*(E4522-E4521))</f>
        <v/>
      </c>
      <c r="M4522" s="32"/>
    </row>
    <row r="4523" customFormat="false" ht="15" hidden="false" customHeight="false" outlineLevel="0" collapsed="false">
      <c r="E4523" s="30"/>
      <c r="F4523" s="30"/>
      <c r="G4523" s="31" t="str">
        <f aca="false">IF(E4523="","",F4523-$F$2)</f>
        <v/>
      </c>
      <c r="H4523" s="31" t="str">
        <f aca="false">IF(E4523="","",E4523*G4523*(E4523-E4522))</f>
        <v/>
      </c>
      <c r="I4523" s="31" t="str">
        <f aca="false">IF(E4523="","",G4523*(E4523-E4522))</f>
        <v/>
      </c>
      <c r="J4523" s="32" t="str">
        <f aca="false">IF(E4523="","",IF((G4523-$B$14*E4523)&lt;0,"",(G4523-$B$14*E4523)))</f>
        <v/>
      </c>
      <c r="K4523" s="31" t="str">
        <f aca="false">IF(J4523="","",E4523*J4523*(E4523-E4522))</f>
        <v/>
      </c>
      <c r="L4523" s="31" t="str">
        <f aca="false">IF(J4523="","",J4523*(E4523-E4522))</f>
        <v/>
      </c>
      <c r="M4523" s="32"/>
    </row>
    <row r="4524" customFormat="false" ht="15" hidden="false" customHeight="false" outlineLevel="0" collapsed="false">
      <c r="E4524" s="30"/>
      <c r="F4524" s="30"/>
      <c r="G4524" s="31" t="str">
        <f aca="false">IF(E4524="","",F4524-$F$2)</f>
        <v/>
      </c>
      <c r="H4524" s="31" t="str">
        <f aca="false">IF(E4524="","",E4524*G4524*(E4524-E4523))</f>
        <v/>
      </c>
      <c r="I4524" s="31" t="str">
        <f aca="false">IF(E4524="","",G4524*(E4524-E4523))</f>
        <v/>
      </c>
      <c r="J4524" s="32" t="str">
        <f aca="false">IF(E4524="","",IF((G4524-$B$14*E4524)&lt;0,"",(G4524-$B$14*E4524)))</f>
        <v/>
      </c>
      <c r="K4524" s="31" t="str">
        <f aca="false">IF(J4524="","",E4524*J4524*(E4524-E4523))</f>
        <v/>
      </c>
      <c r="L4524" s="31" t="str">
        <f aca="false">IF(J4524="","",J4524*(E4524-E4523))</f>
        <v/>
      </c>
      <c r="M4524" s="32"/>
    </row>
    <row r="4525" customFormat="false" ht="15" hidden="false" customHeight="false" outlineLevel="0" collapsed="false">
      <c r="E4525" s="30"/>
      <c r="F4525" s="30"/>
      <c r="G4525" s="31" t="str">
        <f aca="false">IF(E4525="","",F4525-$F$2)</f>
        <v/>
      </c>
      <c r="H4525" s="31" t="str">
        <f aca="false">IF(E4525="","",E4525*G4525*(E4525-E4524))</f>
        <v/>
      </c>
      <c r="I4525" s="31" t="str">
        <f aca="false">IF(E4525="","",G4525*(E4525-E4524))</f>
        <v/>
      </c>
      <c r="J4525" s="32" t="str">
        <f aca="false">IF(E4525="","",IF((G4525-$B$14*E4525)&lt;0,"",(G4525-$B$14*E4525)))</f>
        <v/>
      </c>
      <c r="K4525" s="31" t="str">
        <f aca="false">IF(J4525="","",E4525*J4525*(E4525-E4524))</f>
        <v/>
      </c>
      <c r="L4525" s="31" t="str">
        <f aca="false">IF(J4525="","",J4525*(E4525-E4524))</f>
        <v/>
      </c>
      <c r="M4525" s="32"/>
    </row>
    <row r="4526" customFormat="false" ht="15" hidden="false" customHeight="false" outlineLevel="0" collapsed="false">
      <c r="E4526" s="30"/>
      <c r="F4526" s="30"/>
      <c r="G4526" s="31" t="str">
        <f aca="false">IF(E4526="","",F4526-$F$2)</f>
        <v/>
      </c>
      <c r="H4526" s="31" t="str">
        <f aca="false">IF(E4526="","",E4526*G4526*(E4526-E4525))</f>
        <v/>
      </c>
      <c r="I4526" s="31" t="str">
        <f aca="false">IF(E4526="","",G4526*(E4526-E4525))</f>
        <v/>
      </c>
      <c r="J4526" s="32" t="str">
        <f aca="false">IF(E4526="","",IF((G4526-$B$14*E4526)&lt;0,"",(G4526-$B$14*E4526)))</f>
        <v/>
      </c>
      <c r="K4526" s="31" t="str">
        <f aca="false">IF(J4526="","",E4526*J4526*(E4526-E4525))</f>
        <v/>
      </c>
      <c r="L4526" s="31" t="str">
        <f aca="false">IF(J4526="","",J4526*(E4526-E4525))</f>
        <v/>
      </c>
      <c r="M4526" s="32"/>
    </row>
    <row r="4527" customFormat="false" ht="15" hidden="false" customHeight="false" outlineLevel="0" collapsed="false">
      <c r="E4527" s="30"/>
      <c r="F4527" s="30"/>
      <c r="G4527" s="31" t="str">
        <f aca="false">IF(E4527="","",F4527-$F$2)</f>
        <v/>
      </c>
      <c r="H4527" s="31" t="str">
        <f aca="false">IF(E4527="","",E4527*G4527*(E4527-E4526))</f>
        <v/>
      </c>
      <c r="I4527" s="31" t="str">
        <f aca="false">IF(E4527="","",G4527*(E4527-E4526))</f>
        <v/>
      </c>
      <c r="J4527" s="32" t="str">
        <f aca="false">IF(E4527="","",IF((G4527-$B$14*E4527)&lt;0,"",(G4527-$B$14*E4527)))</f>
        <v/>
      </c>
      <c r="K4527" s="31" t="str">
        <f aca="false">IF(J4527="","",E4527*J4527*(E4527-E4526))</f>
        <v/>
      </c>
      <c r="L4527" s="31" t="str">
        <f aca="false">IF(J4527="","",J4527*(E4527-E4526))</f>
        <v/>
      </c>
      <c r="M4527" s="32"/>
    </row>
    <row r="4528" customFormat="false" ht="15" hidden="false" customHeight="false" outlineLevel="0" collapsed="false">
      <c r="E4528" s="30"/>
      <c r="F4528" s="30"/>
      <c r="G4528" s="31" t="str">
        <f aca="false">IF(E4528="","",F4528-$F$2)</f>
        <v/>
      </c>
      <c r="H4528" s="31" t="str">
        <f aca="false">IF(E4528="","",E4528*G4528*(E4528-E4527))</f>
        <v/>
      </c>
      <c r="I4528" s="31" t="str">
        <f aca="false">IF(E4528="","",G4528*(E4528-E4527))</f>
        <v/>
      </c>
      <c r="J4528" s="32" t="str">
        <f aca="false">IF(E4528="","",IF((G4528-$B$14*E4528)&lt;0,"",(G4528-$B$14*E4528)))</f>
        <v/>
      </c>
      <c r="K4528" s="31" t="str">
        <f aca="false">IF(J4528="","",E4528*J4528*(E4528-E4527))</f>
        <v/>
      </c>
      <c r="L4528" s="31" t="str">
        <f aca="false">IF(J4528="","",J4528*(E4528-E4527))</f>
        <v/>
      </c>
      <c r="M4528" s="32"/>
    </row>
    <row r="4529" customFormat="false" ht="15" hidden="false" customHeight="false" outlineLevel="0" collapsed="false">
      <c r="E4529" s="30"/>
      <c r="F4529" s="30"/>
      <c r="G4529" s="31" t="str">
        <f aca="false">IF(E4529="","",F4529-$F$2)</f>
        <v/>
      </c>
      <c r="H4529" s="31" t="str">
        <f aca="false">IF(E4529="","",E4529*G4529*(E4529-E4528))</f>
        <v/>
      </c>
      <c r="I4529" s="31" t="str">
        <f aca="false">IF(E4529="","",G4529*(E4529-E4528))</f>
        <v/>
      </c>
      <c r="J4529" s="32" t="str">
        <f aca="false">IF(E4529="","",IF((G4529-$B$14*E4529)&lt;0,"",(G4529-$B$14*E4529)))</f>
        <v/>
      </c>
      <c r="K4529" s="31" t="str">
        <f aca="false">IF(J4529="","",E4529*J4529*(E4529-E4528))</f>
        <v/>
      </c>
      <c r="L4529" s="31" t="str">
        <f aca="false">IF(J4529="","",J4529*(E4529-E4528))</f>
        <v/>
      </c>
      <c r="M4529" s="32"/>
    </row>
    <row r="4530" customFormat="false" ht="15" hidden="false" customHeight="false" outlineLevel="0" collapsed="false">
      <c r="E4530" s="30"/>
      <c r="F4530" s="30"/>
      <c r="G4530" s="31" t="str">
        <f aca="false">IF(E4530="","",F4530-$F$2)</f>
        <v/>
      </c>
      <c r="H4530" s="31" t="str">
        <f aca="false">IF(E4530="","",E4530*G4530*(E4530-E4529))</f>
        <v/>
      </c>
      <c r="I4530" s="31" t="str">
        <f aca="false">IF(E4530="","",G4530*(E4530-E4529))</f>
        <v/>
      </c>
      <c r="J4530" s="32" t="str">
        <f aca="false">IF(E4530="","",IF((G4530-$B$14*E4530)&lt;0,"",(G4530-$B$14*E4530)))</f>
        <v/>
      </c>
      <c r="K4530" s="31" t="str">
        <f aca="false">IF(J4530="","",E4530*J4530*(E4530-E4529))</f>
        <v/>
      </c>
      <c r="L4530" s="31" t="str">
        <f aca="false">IF(J4530="","",J4530*(E4530-E4529))</f>
        <v/>
      </c>
      <c r="M4530" s="32"/>
    </row>
    <row r="4531" customFormat="false" ht="15" hidden="false" customHeight="false" outlineLevel="0" collapsed="false">
      <c r="E4531" s="30"/>
      <c r="F4531" s="30"/>
      <c r="G4531" s="31" t="str">
        <f aca="false">IF(E4531="","",F4531-$F$2)</f>
        <v/>
      </c>
      <c r="H4531" s="31" t="str">
        <f aca="false">IF(E4531="","",E4531*G4531*(E4531-E4530))</f>
        <v/>
      </c>
      <c r="I4531" s="31" t="str">
        <f aca="false">IF(E4531="","",G4531*(E4531-E4530))</f>
        <v/>
      </c>
      <c r="J4531" s="32" t="str">
        <f aca="false">IF(E4531="","",IF((G4531-$B$14*E4531)&lt;0,"",(G4531-$B$14*E4531)))</f>
        <v/>
      </c>
      <c r="K4531" s="31" t="str">
        <f aca="false">IF(J4531="","",E4531*J4531*(E4531-E4530))</f>
        <v/>
      </c>
      <c r="L4531" s="31" t="str">
        <f aca="false">IF(J4531="","",J4531*(E4531-E4530))</f>
        <v/>
      </c>
      <c r="M4531" s="32"/>
    </row>
    <row r="4532" customFormat="false" ht="15" hidden="false" customHeight="false" outlineLevel="0" collapsed="false">
      <c r="E4532" s="30"/>
      <c r="F4532" s="30"/>
      <c r="G4532" s="31" t="str">
        <f aca="false">IF(E4532="","",F4532-$F$2)</f>
        <v/>
      </c>
      <c r="H4532" s="31" t="str">
        <f aca="false">IF(E4532="","",E4532*G4532*(E4532-E4531))</f>
        <v/>
      </c>
      <c r="I4532" s="31" t="str">
        <f aca="false">IF(E4532="","",G4532*(E4532-E4531))</f>
        <v/>
      </c>
      <c r="J4532" s="32" t="str">
        <f aca="false">IF(E4532="","",IF((G4532-$B$14*E4532)&lt;0,"",(G4532-$B$14*E4532)))</f>
        <v/>
      </c>
      <c r="K4532" s="31" t="str">
        <f aca="false">IF(J4532="","",E4532*J4532*(E4532-E4531))</f>
        <v/>
      </c>
      <c r="L4532" s="31" t="str">
        <f aca="false">IF(J4532="","",J4532*(E4532-E4531))</f>
        <v/>
      </c>
      <c r="M4532" s="32"/>
    </row>
    <row r="4533" customFormat="false" ht="15" hidden="false" customHeight="false" outlineLevel="0" collapsed="false">
      <c r="E4533" s="30"/>
      <c r="F4533" s="30"/>
      <c r="G4533" s="31" t="str">
        <f aca="false">IF(E4533="","",F4533-$F$2)</f>
        <v/>
      </c>
      <c r="H4533" s="31" t="str">
        <f aca="false">IF(E4533="","",E4533*G4533*(E4533-E4532))</f>
        <v/>
      </c>
      <c r="I4533" s="31" t="str">
        <f aca="false">IF(E4533="","",G4533*(E4533-E4532))</f>
        <v/>
      </c>
      <c r="J4533" s="32" t="str">
        <f aca="false">IF(E4533="","",IF((G4533-$B$14*E4533)&lt;0,"",(G4533-$B$14*E4533)))</f>
        <v/>
      </c>
      <c r="K4533" s="31" t="str">
        <f aca="false">IF(J4533="","",E4533*J4533*(E4533-E4532))</f>
        <v/>
      </c>
      <c r="L4533" s="31" t="str">
        <f aca="false">IF(J4533="","",J4533*(E4533-E4532))</f>
        <v/>
      </c>
      <c r="M4533" s="32"/>
    </row>
    <row r="4534" customFormat="false" ht="15" hidden="false" customHeight="false" outlineLevel="0" collapsed="false">
      <c r="E4534" s="30"/>
      <c r="F4534" s="30"/>
      <c r="G4534" s="31" t="str">
        <f aca="false">IF(E4534="","",F4534-$F$2)</f>
        <v/>
      </c>
      <c r="H4534" s="31" t="str">
        <f aca="false">IF(E4534="","",E4534*G4534*(E4534-E4533))</f>
        <v/>
      </c>
      <c r="I4534" s="31" t="str">
        <f aca="false">IF(E4534="","",G4534*(E4534-E4533))</f>
        <v/>
      </c>
      <c r="J4534" s="32" t="str">
        <f aca="false">IF(E4534="","",IF((G4534-$B$14*E4534)&lt;0,"",(G4534-$B$14*E4534)))</f>
        <v/>
      </c>
      <c r="K4534" s="31" t="str">
        <f aca="false">IF(J4534="","",E4534*J4534*(E4534-E4533))</f>
        <v/>
      </c>
      <c r="L4534" s="31" t="str">
        <f aca="false">IF(J4534="","",J4534*(E4534-E4533))</f>
        <v/>
      </c>
      <c r="M4534" s="32"/>
    </row>
    <row r="4535" customFormat="false" ht="15" hidden="false" customHeight="false" outlineLevel="0" collapsed="false">
      <c r="E4535" s="30"/>
      <c r="F4535" s="30"/>
      <c r="G4535" s="31" t="str">
        <f aca="false">IF(E4535="","",F4535-$F$2)</f>
        <v/>
      </c>
      <c r="H4535" s="31" t="str">
        <f aca="false">IF(E4535="","",E4535*G4535*(E4535-E4534))</f>
        <v/>
      </c>
      <c r="I4535" s="31" t="str">
        <f aca="false">IF(E4535="","",G4535*(E4535-E4534))</f>
        <v/>
      </c>
      <c r="J4535" s="32" t="str">
        <f aca="false">IF(E4535="","",IF((G4535-$B$14*E4535)&lt;0,"",(G4535-$B$14*E4535)))</f>
        <v/>
      </c>
      <c r="K4535" s="31" t="str">
        <f aca="false">IF(J4535="","",E4535*J4535*(E4535-E4534))</f>
        <v/>
      </c>
      <c r="L4535" s="31" t="str">
        <f aca="false">IF(J4535="","",J4535*(E4535-E4534))</f>
        <v/>
      </c>
      <c r="M4535" s="32"/>
    </row>
    <row r="4536" customFormat="false" ht="15" hidden="false" customHeight="false" outlineLevel="0" collapsed="false">
      <c r="E4536" s="30"/>
      <c r="F4536" s="30"/>
      <c r="G4536" s="31" t="str">
        <f aca="false">IF(E4536="","",F4536-$F$2)</f>
        <v/>
      </c>
      <c r="H4536" s="31" t="str">
        <f aca="false">IF(E4536="","",E4536*G4536*(E4536-E4535))</f>
        <v/>
      </c>
      <c r="I4536" s="31" t="str">
        <f aca="false">IF(E4536="","",G4536*(E4536-E4535))</f>
        <v/>
      </c>
      <c r="J4536" s="32" t="str">
        <f aca="false">IF(E4536="","",IF((G4536-$B$14*E4536)&lt;0,"",(G4536-$B$14*E4536)))</f>
        <v/>
      </c>
      <c r="K4536" s="31" t="str">
        <f aca="false">IF(J4536="","",E4536*J4536*(E4536-E4535))</f>
        <v/>
      </c>
      <c r="L4536" s="31" t="str">
        <f aca="false">IF(J4536="","",J4536*(E4536-E4535))</f>
        <v/>
      </c>
      <c r="M4536" s="32"/>
    </row>
    <row r="4537" customFormat="false" ht="15" hidden="false" customHeight="false" outlineLevel="0" collapsed="false">
      <c r="E4537" s="30"/>
      <c r="F4537" s="30"/>
      <c r="G4537" s="31" t="str">
        <f aca="false">IF(E4537="","",F4537-$F$2)</f>
        <v/>
      </c>
      <c r="H4537" s="31" t="str">
        <f aca="false">IF(E4537="","",E4537*G4537*(E4537-E4536))</f>
        <v/>
      </c>
      <c r="I4537" s="31" t="str">
        <f aca="false">IF(E4537="","",G4537*(E4537-E4536))</f>
        <v/>
      </c>
      <c r="J4537" s="32" t="str">
        <f aca="false">IF(E4537="","",IF((G4537-$B$14*E4537)&lt;0,"",(G4537-$B$14*E4537)))</f>
        <v/>
      </c>
      <c r="K4537" s="31" t="str">
        <f aca="false">IF(J4537="","",E4537*J4537*(E4537-E4536))</f>
        <v/>
      </c>
      <c r="L4537" s="31" t="str">
        <f aca="false">IF(J4537="","",J4537*(E4537-E4536))</f>
        <v/>
      </c>
      <c r="M4537" s="32"/>
    </row>
    <row r="4538" customFormat="false" ht="15" hidden="false" customHeight="false" outlineLevel="0" collapsed="false">
      <c r="E4538" s="30"/>
      <c r="F4538" s="30"/>
      <c r="G4538" s="31" t="str">
        <f aca="false">IF(E4538="","",F4538-$F$2)</f>
        <v/>
      </c>
      <c r="H4538" s="31" t="str">
        <f aca="false">IF(E4538="","",E4538*G4538*(E4538-E4537))</f>
        <v/>
      </c>
      <c r="I4538" s="31" t="str">
        <f aca="false">IF(E4538="","",G4538*(E4538-E4537))</f>
        <v/>
      </c>
      <c r="J4538" s="32" t="str">
        <f aca="false">IF(E4538="","",IF((G4538-$B$14*E4538)&lt;0,"",(G4538-$B$14*E4538)))</f>
        <v/>
      </c>
      <c r="K4538" s="31" t="str">
        <f aca="false">IF(J4538="","",E4538*J4538*(E4538-E4537))</f>
        <v/>
      </c>
      <c r="L4538" s="31" t="str">
        <f aca="false">IF(J4538="","",J4538*(E4538-E4537))</f>
        <v/>
      </c>
      <c r="M4538" s="32"/>
    </row>
    <row r="4539" customFormat="false" ht="15" hidden="false" customHeight="false" outlineLevel="0" collapsed="false">
      <c r="E4539" s="30"/>
      <c r="F4539" s="30"/>
      <c r="G4539" s="31" t="str">
        <f aca="false">IF(E4539="","",F4539-$F$2)</f>
        <v/>
      </c>
      <c r="H4539" s="31" t="str">
        <f aca="false">IF(E4539="","",E4539*G4539*(E4539-E4538))</f>
        <v/>
      </c>
      <c r="I4539" s="31" t="str">
        <f aca="false">IF(E4539="","",G4539*(E4539-E4538))</f>
        <v/>
      </c>
      <c r="J4539" s="32" t="str">
        <f aca="false">IF(E4539="","",IF((G4539-$B$14*E4539)&lt;0,"",(G4539-$B$14*E4539)))</f>
        <v/>
      </c>
      <c r="K4539" s="31" t="str">
        <f aca="false">IF(J4539="","",E4539*J4539*(E4539-E4538))</f>
        <v/>
      </c>
      <c r="L4539" s="31" t="str">
        <f aca="false">IF(J4539="","",J4539*(E4539-E4538))</f>
        <v/>
      </c>
      <c r="M4539" s="32"/>
    </row>
    <row r="4540" customFormat="false" ht="15" hidden="false" customHeight="false" outlineLevel="0" collapsed="false">
      <c r="E4540" s="30"/>
      <c r="F4540" s="30"/>
      <c r="G4540" s="31" t="str">
        <f aca="false">IF(E4540="","",F4540-$F$2)</f>
        <v/>
      </c>
      <c r="H4540" s="31" t="str">
        <f aca="false">IF(E4540="","",E4540*G4540*(E4540-E4539))</f>
        <v/>
      </c>
      <c r="I4540" s="31" t="str">
        <f aca="false">IF(E4540="","",G4540*(E4540-E4539))</f>
        <v/>
      </c>
      <c r="J4540" s="32" t="str">
        <f aca="false">IF(E4540="","",IF((G4540-$B$14*E4540)&lt;0,"",(G4540-$B$14*E4540)))</f>
        <v/>
      </c>
      <c r="K4540" s="31" t="str">
        <f aca="false">IF(J4540="","",E4540*J4540*(E4540-E4539))</f>
        <v/>
      </c>
      <c r="L4540" s="31" t="str">
        <f aca="false">IF(J4540="","",J4540*(E4540-E4539))</f>
        <v/>
      </c>
      <c r="M4540" s="32"/>
    </row>
    <row r="4541" customFormat="false" ht="15" hidden="false" customHeight="false" outlineLevel="0" collapsed="false">
      <c r="E4541" s="30"/>
      <c r="F4541" s="30"/>
      <c r="G4541" s="31" t="str">
        <f aca="false">IF(E4541="","",F4541-$F$2)</f>
        <v/>
      </c>
      <c r="H4541" s="31" t="str">
        <f aca="false">IF(E4541="","",E4541*G4541*(E4541-E4540))</f>
        <v/>
      </c>
      <c r="I4541" s="31" t="str">
        <f aca="false">IF(E4541="","",G4541*(E4541-E4540))</f>
        <v/>
      </c>
      <c r="J4541" s="32" t="str">
        <f aca="false">IF(E4541="","",IF((G4541-$B$14*E4541)&lt;0,"",(G4541-$B$14*E4541)))</f>
        <v/>
      </c>
      <c r="K4541" s="31" t="str">
        <f aca="false">IF(J4541="","",E4541*J4541*(E4541-E4540))</f>
        <v/>
      </c>
      <c r="L4541" s="31" t="str">
        <f aca="false">IF(J4541="","",J4541*(E4541-E4540))</f>
        <v/>
      </c>
      <c r="M4541" s="32"/>
    </row>
    <row r="4542" customFormat="false" ht="15" hidden="false" customHeight="false" outlineLevel="0" collapsed="false">
      <c r="E4542" s="30"/>
      <c r="F4542" s="30"/>
      <c r="G4542" s="31" t="str">
        <f aca="false">IF(E4542="","",F4542-$F$2)</f>
        <v/>
      </c>
      <c r="H4542" s="31" t="str">
        <f aca="false">IF(E4542="","",E4542*G4542*(E4542-E4541))</f>
        <v/>
      </c>
      <c r="I4542" s="31" t="str">
        <f aca="false">IF(E4542="","",G4542*(E4542-E4541))</f>
        <v/>
      </c>
      <c r="J4542" s="32" t="str">
        <f aca="false">IF(E4542="","",IF((G4542-$B$14*E4542)&lt;0,"",(G4542-$B$14*E4542)))</f>
        <v/>
      </c>
      <c r="K4542" s="31" t="str">
        <f aca="false">IF(J4542="","",E4542*J4542*(E4542-E4541))</f>
        <v/>
      </c>
      <c r="L4542" s="31" t="str">
        <f aca="false">IF(J4542="","",J4542*(E4542-E4541))</f>
        <v/>
      </c>
      <c r="M4542" s="32"/>
    </row>
    <row r="4543" customFormat="false" ht="15" hidden="false" customHeight="false" outlineLevel="0" collapsed="false">
      <c r="E4543" s="30"/>
      <c r="F4543" s="30"/>
      <c r="G4543" s="31" t="str">
        <f aca="false">IF(E4543="","",F4543-$F$2)</f>
        <v/>
      </c>
      <c r="H4543" s="31" t="str">
        <f aca="false">IF(E4543="","",E4543*G4543*(E4543-E4542))</f>
        <v/>
      </c>
      <c r="I4543" s="31" t="str">
        <f aca="false">IF(E4543="","",G4543*(E4543-E4542))</f>
        <v/>
      </c>
      <c r="J4543" s="32" t="str">
        <f aca="false">IF(E4543="","",IF((G4543-$B$14*E4543)&lt;0,"",(G4543-$B$14*E4543)))</f>
        <v/>
      </c>
      <c r="K4543" s="31" t="str">
        <f aca="false">IF(J4543="","",E4543*J4543*(E4543-E4542))</f>
        <v/>
      </c>
      <c r="L4543" s="31" t="str">
        <f aca="false">IF(J4543="","",J4543*(E4543-E4542))</f>
        <v/>
      </c>
      <c r="M4543" s="32"/>
    </row>
    <row r="4544" customFormat="false" ht="15" hidden="false" customHeight="false" outlineLevel="0" collapsed="false">
      <c r="E4544" s="30"/>
      <c r="F4544" s="30"/>
      <c r="G4544" s="31" t="str">
        <f aca="false">IF(E4544="","",F4544-$F$2)</f>
        <v/>
      </c>
      <c r="H4544" s="31" t="str">
        <f aca="false">IF(E4544="","",E4544*G4544*(E4544-E4543))</f>
        <v/>
      </c>
      <c r="I4544" s="31" t="str">
        <f aca="false">IF(E4544="","",G4544*(E4544-E4543))</f>
        <v/>
      </c>
      <c r="J4544" s="32" t="str">
        <f aca="false">IF(E4544="","",IF((G4544-$B$14*E4544)&lt;0,"",(G4544-$B$14*E4544)))</f>
        <v/>
      </c>
      <c r="K4544" s="31" t="str">
        <f aca="false">IF(J4544="","",E4544*J4544*(E4544-E4543))</f>
        <v/>
      </c>
      <c r="L4544" s="31" t="str">
        <f aca="false">IF(J4544="","",J4544*(E4544-E4543))</f>
        <v/>
      </c>
      <c r="M4544" s="32"/>
    </row>
    <row r="4545" customFormat="false" ht="15" hidden="false" customHeight="false" outlineLevel="0" collapsed="false">
      <c r="E4545" s="30"/>
      <c r="F4545" s="30"/>
      <c r="G4545" s="31" t="str">
        <f aca="false">IF(E4545="","",F4545-$F$2)</f>
        <v/>
      </c>
      <c r="H4545" s="31" t="str">
        <f aca="false">IF(E4545="","",E4545*G4545*(E4545-E4544))</f>
        <v/>
      </c>
      <c r="I4545" s="31" t="str">
        <f aca="false">IF(E4545="","",G4545*(E4545-E4544))</f>
        <v/>
      </c>
      <c r="J4545" s="32" t="str">
        <f aca="false">IF(E4545="","",IF((G4545-$B$14*E4545)&lt;0,"",(G4545-$B$14*E4545)))</f>
        <v/>
      </c>
      <c r="K4545" s="31" t="str">
        <f aca="false">IF(J4545="","",E4545*J4545*(E4545-E4544))</f>
        <v/>
      </c>
      <c r="L4545" s="31" t="str">
        <f aca="false">IF(J4545="","",J4545*(E4545-E4544))</f>
        <v/>
      </c>
      <c r="M4545" s="32"/>
    </row>
    <row r="4546" customFormat="false" ht="15" hidden="false" customHeight="false" outlineLevel="0" collapsed="false">
      <c r="E4546" s="30"/>
      <c r="F4546" s="30"/>
      <c r="G4546" s="31" t="str">
        <f aca="false">IF(E4546="","",F4546-$F$2)</f>
        <v/>
      </c>
      <c r="H4546" s="31" t="str">
        <f aca="false">IF(E4546="","",E4546*G4546*(E4546-E4545))</f>
        <v/>
      </c>
      <c r="I4546" s="31" t="str">
        <f aca="false">IF(E4546="","",G4546*(E4546-E4545))</f>
        <v/>
      </c>
      <c r="J4546" s="32" t="str">
        <f aca="false">IF(E4546="","",IF((G4546-$B$14*E4546)&lt;0,"",(G4546-$B$14*E4546)))</f>
        <v/>
      </c>
      <c r="K4546" s="31" t="str">
        <f aca="false">IF(J4546="","",E4546*J4546*(E4546-E4545))</f>
        <v/>
      </c>
      <c r="L4546" s="31" t="str">
        <f aca="false">IF(J4546="","",J4546*(E4546-E4545))</f>
        <v/>
      </c>
      <c r="M4546" s="32"/>
    </row>
    <row r="4547" customFormat="false" ht="15" hidden="false" customHeight="false" outlineLevel="0" collapsed="false">
      <c r="E4547" s="30"/>
      <c r="F4547" s="30"/>
      <c r="G4547" s="31" t="str">
        <f aca="false">IF(E4547="","",F4547-$F$2)</f>
        <v/>
      </c>
      <c r="H4547" s="31" t="str">
        <f aca="false">IF(E4547="","",E4547*G4547*(E4547-E4546))</f>
        <v/>
      </c>
      <c r="I4547" s="31" t="str">
        <f aca="false">IF(E4547="","",G4547*(E4547-E4546))</f>
        <v/>
      </c>
      <c r="J4547" s="32" t="str">
        <f aca="false">IF(E4547="","",IF((G4547-$B$14*E4547)&lt;0,"",(G4547-$B$14*E4547)))</f>
        <v/>
      </c>
      <c r="K4547" s="31" t="str">
        <f aca="false">IF(J4547="","",E4547*J4547*(E4547-E4546))</f>
        <v/>
      </c>
      <c r="L4547" s="31" t="str">
        <f aca="false">IF(J4547="","",J4547*(E4547-E4546))</f>
        <v/>
      </c>
      <c r="M4547" s="32"/>
    </row>
    <row r="4548" customFormat="false" ht="15" hidden="false" customHeight="false" outlineLevel="0" collapsed="false">
      <c r="E4548" s="30"/>
      <c r="F4548" s="30"/>
      <c r="G4548" s="31" t="str">
        <f aca="false">IF(E4548="","",F4548-$F$2)</f>
        <v/>
      </c>
      <c r="H4548" s="31" t="str">
        <f aca="false">IF(E4548="","",E4548*G4548*(E4548-E4547))</f>
        <v/>
      </c>
      <c r="I4548" s="31" t="str">
        <f aca="false">IF(E4548="","",G4548*(E4548-E4547))</f>
        <v/>
      </c>
      <c r="J4548" s="32" t="str">
        <f aca="false">IF(E4548="","",IF((G4548-$B$14*E4548)&lt;0,"",(G4548-$B$14*E4548)))</f>
        <v/>
      </c>
      <c r="K4548" s="31" t="str">
        <f aca="false">IF(J4548="","",E4548*J4548*(E4548-E4547))</f>
        <v/>
      </c>
      <c r="L4548" s="31" t="str">
        <f aca="false">IF(J4548="","",J4548*(E4548-E4547))</f>
        <v/>
      </c>
      <c r="M4548" s="32"/>
    </row>
    <row r="4549" customFormat="false" ht="15" hidden="false" customHeight="false" outlineLevel="0" collapsed="false">
      <c r="E4549" s="30"/>
      <c r="F4549" s="30"/>
      <c r="G4549" s="31" t="str">
        <f aca="false">IF(E4549="","",F4549-$F$2)</f>
        <v/>
      </c>
      <c r="H4549" s="31" t="str">
        <f aca="false">IF(E4549="","",E4549*G4549*(E4549-E4548))</f>
        <v/>
      </c>
      <c r="I4549" s="31" t="str">
        <f aca="false">IF(E4549="","",G4549*(E4549-E4548))</f>
        <v/>
      </c>
      <c r="J4549" s="32" t="str">
        <f aca="false">IF(E4549="","",IF((G4549-$B$14*E4549)&lt;0,"",(G4549-$B$14*E4549)))</f>
        <v/>
      </c>
      <c r="K4549" s="31" t="str">
        <f aca="false">IF(J4549="","",E4549*J4549*(E4549-E4548))</f>
        <v/>
      </c>
      <c r="L4549" s="31" t="str">
        <f aca="false">IF(J4549="","",J4549*(E4549-E4548))</f>
        <v/>
      </c>
      <c r="M4549" s="32"/>
    </row>
    <row r="4550" customFormat="false" ht="15" hidden="false" customHeight="false" outlineLevel="0" collapsed="false">
      <c r="E4550" s="30"/>
      <c r="F4550" s="30"/>
      <c r="G4550" s="31" t="str">
        <f aca="false">IF(E4550="","",F4550-$F$2)</f>
        <v/>
      </c>
      <c r="H4550" s="31" t="str">
        <f aca="false">IF(E4550="","",E4550*G4550*(E4550-E4549))</f>
        <v/>
      </c>
      <c r="I4550" s="31" t="str">
        <f aca="false">IF(E4550="","",G4550*(E4550-E4549))</f>
        <v/>
      </c>
      <c r="J4550" s="32" t="str">
        <f aca="false">IF(E4550="","",IF((G4550-$B$14*E4550)&lt;0,"",(G4550-$B$14*E4550)))</f>
        <v/>
      </c>
      <c r="K4550" s="31" t="str">
        <f aca="false">IF(J4550="","",E4550*J4550*(E4550-E4549))</f>
        <v/>
      </c>
      <c r="L4550" s="31" t="str">
        <f aca="false">IF(J4550="","",J4550*(E4550-E4549))</f>
        <v/>
      </c>
      <c r="M4550" s="32"/>
    </row>
    <row r="4551" customFormat="false" ht="15" hidden="false" customHeight="false" outlineLevel="0" collapsed="false">
      <c r="E4551" s="30"/>
      <c r="F4551" s="30"/>
      <c r="G4551" s="31" t="str">
        <f aca="false">IF(E4551="","",F4551-$F$2)</f>
        <v/>
      </c>
      <c r="H4551" s="31" t="str">
        <f aca="false">IF(E4551="","",E4551*G4551*(E4551-E4550))</f>
        <v/>
      </c>
      <c r="I4551" s="31" t="str">
        <f aca="false">IF(E4551="","",G4551*(E4551-E4550))</f>
        <v/>
      </c>
      <c r="J4551" s="32" t="str">
        <f aca="false">IF(E4551="","",IF((G4551-$B$14*E4551)&lt;0,"",(G4551-$B$14*E4551)))</f>
        <v/>
      </c>
      <c r="K4551" s="31" t="str">
        <f aca="false">IF(J4551="","",E4551*J4551*(E4551-E4550))</f>
        <v/>
      </c>
      <c r="L4551" s="31" t="str">
        <f aca="false">IF(J4551="","",J4551*(E4551-E4550))</f>
        <v/>
      </c>
      <c r="M4551" s="32"/>
    </row>
    <row r="4552" customFormat="false" ht="15" hidden="false" customHeight="false" outlineLevel="0" collapsed="false">
      <c r="E4552" s="30"/>
      <c r="F4552" s="30"/>
      <c r="G4552" s="31" t="str">
        <f aca="false">IF(E4552="","",F4552-$F$2)</f>
        <v/>
      </c>
      <c r="H4552" s="31" t="str">
        <f aca="false">IF(E4552="","",E4552*G4552*(E4552-E4551))</f>
        <v/>
      </c>
      <c r="I4552" s="31" t="str">
        <f aca="false">IF(E4552="","",G4552*(E4552-E4551))</f>
        <v/>
      </c>
      <c r="J4552" s="32" t="str">
        <f aca="false">IF(E4552="","",IF((G4552-$B$14*E4552)&lt;0,"",(G4552-$B$14*E4552)))</f>
        <v/>
      </c>
      <c r="K4552" s="31" t="str">
        <f aca="false">IF(J4552="","",E4552*J4552*(E4552-E4551))</f>
        <v/>
      </c>
      <c r="L4552" s="31" t="str">
        <f aca="false">IF(J4552="","",J4552*(E4552-E4551))</f>
        <v/>
      </c>
      <c r="M4552" s="32"/>
    </row>
    <row r="4553" customFormat="false" ht="15" hidden="false" customHeight="false" outlineLevel="0" collapsed="false">
      <c r="E4553" s="30"/>
      <c r="F4553" s="30"/>
      <c r="G4553" s="31" t="str">
        <f aca="false">IF(E4553="","",F4553-$F$2)</f>
        <v/>
      </c>
      <c r="H4553" s="31" t="str">
        <f aca="false">IF(E4553="","",E4553*G4553*(E4553-E4552))</f>
        <v/>
      </c>
      <c r="I4553" s="31" t="str">
        <f aca="false">IF(E4553="","",G4553*(E4553-E4552))</f>
        <v/>
      </c>
      <c r="J4553" s="32" t="str">
        <f aca="false">IF(E4553="","",IF((G4553-$B$14*E4553)&lt;0,"",(G4553-$B$14*E4553)))</f>
        <v/>
      </c>
      <c r="K4553" s="31" t="str">
        <f aca="false">IF(J4553="","",E4553*J4553*(E4553-E4552))</f>
        <v/>
      </c>
      <c r="L4553" s="31" t="str">
        <f aca="false">IF(J4553="","",J4553*(E4553-E4552))</f>
        <v/>
      </c>
      <c r="M4553" s="32"/>
    </row>
    <row r="4554" customFormat="false" ht="15" hidden="false" customHeight="false" outlineLevel="0" collapsed="false">
      <c r="E4554" s="30"/>
      <c r="F4554" s="30"/>
      <c r="G4554" s="31" t="str">
        <f aca="false">IF(E4554="","",F4554-$F$2)</f>
        <v/>
      </c>
      <c r="H4554" s="31" t="str">
        <f aca="false">IF(E4554="","",E4554*G4554*(E4554-E4553))</f>
        <v/>
      </c>
      <c r="I4554" s="31" t="str">
        <f aca="false">IF(E4554="","",G4554*(E4554-E4553))</f>
        <v/>
      </c>
      <c r="J4554" s="32" t="str">
        <f aca="false">IF(E4554="","",IF((G4554-$B$14*E4554)&lt;0,"",(G4554-$B$14*E4554)))</f>
        <v/>
      </c>
      <c r="K4554" s="31" t="str">
        <f aca="false">IF(J4554="","",E4554*J4554*(E4554-E4553))</f>
        <v/>
      </c>
      <c r="L4554" s="31" t="str">
        <f aca="false">IF(J4554="","",J4554*(E4554-E4553))</f>
        <v/>
      </c>
      <c r="M4554" s="32"/>
    </row>
    <row r="4555" customFormat="false" ht="15" hidden="false" customHeight="false" outlineLevel="0" collapsed="false">
      <c r="E4555" s="30"/>
      <c r="F4555" s="30"/>
      <c r="G4555" s="31" t="str">
        <f aca="false">IF(E4555="","",F4555-$F$2)</f>
        <v/>
      </c>
      <c r="H4555" s="31" t="str">
        <f aca="false">IF(E4555="","",E4555*G4555*(E4555-E4554))</f>
        <v/>
      </c>
      <c r="I4555" s="31" t="str">
        <f aca="false">IF(E4555="","",G4555*(E4555-E4554))</f>
        <v/>
      </c>
      <c r="J4555" s="32" t="str">
        <f aca="false">IF(E4555="","",IF((G4555-$B$14*E4555)&lt;0,"",(G4555-$B$14*E4555)))</f>
        <v/>
      </c>
      <c r="K4555" s="31" t="str">
        <f aca="false">IF(J4555="","",E4555*J4555*(E4555-E4554))</f>
        <v/>
      </c>
      <c r="L4555" s="31" t="str">
        <f aca="false">IF(J4555="","",J4555*(E4555-E4554))</f>
        <v/>
      </c>
      <c r="M4555" s="32"/>
    </row>
    <row r="4556" customFormat="false" ht="15" hidden="false" customHeight="false" outlineLevel="0" collapsed="false">
      <c r="E4556" s="30"/>
      <c r="F4556" s="30"/>
      <c r="G4556" s="31" t="str">
        <f aca="false">IF(E4556="","",F4556-$F$2)</f>
        <v/>
      </c>
      <c r="H4556" s="31" t="str">
        <f aca="false">IF(E4556="","",E4556*G4556*(E4556-E4555))</f>
        <v/>
      </c>
      <c r="I4556" s="31" t="str">
        <f aca="false">IF(E4556="","",G4556*(E4556-E4555))</f>
        <v/>
      </c>
      <c r="J4556" s="32" t="str">
        <f aca="false">IF(E4556="","",IF((G4556-$B$14*E4556)&lt;0,"",(G4556-$B$14*E4556)))</f>
        <v/>
      </c>
      <c r="K4556" s="31" t="str">
        <f aca="false">IF(J4556="","",E4556*J4556*(E4556-E4555))</f>
        <v/>
      </c>
      <c r="L4556" s="31" t="str">
        <f aca="false">IF(J4556="","",J4556*(E4556-E4555))</f>
        <v/>
      </c>
      <c r="M4556" s="32"/>
    </row>
    <row r="4557" customFormat="false" ht="15" hidden="false" customHeight="false" outlineLevel="0" collapsed="false">
      <c r="E4557" s="30"/>
      <c r="F4557" s="30"/>
      <c r="G4557" s="31" t="str">
        <f aca="false">IF(E4557="","",F4557-$F$2)</f>
        <v/>
      </c>
      <c r="H4557" s="31" t="str">
        <f aca="false">IF(E4557="","",E4557*G4557*(E4557-E4556))</f>
        <v/>
      </c>
      <c r="I4557" s="31" t="str">
        <f aca="false">IF(E4557="","",G4557*(E4557-E4556))</f>
        <v/>
      </c>
      <c r="J4557" s="32" t="str">
        <f aca="false">IF(E4557="","",IF((G4557-$B$14*E4557)&lt;0,"",(G4557-$B$14*E4557)))</f>
        <v/>
      </c>
      <c r="K4557" s="31" t="str">
        <f aca="false">IF(J4557="","",E4557*J4557*(E4557-E4556))</f>
        <v/>
      </c>
      <c r="L4557" s="31" t="str">
        <f aca="false">IF(J4557="","",J4557*(E4557-E4556))</f>
        <v/>
      </c>
      <c r="M4557" s="32"/>
    </row>
    <row r="4558" customFormat="false" ht="15" hidden="false" customHeight="false" outlineLevel="0" collapsed="false">
      <c r="E4558" s="30"/>
      <c r="F4558" s="30"/>
      <c r="G4558" s="31" t="str">
        <f aca="false">IF(E4558="","",F4558-$F$2)</f>
        <v/>
      </c>
      <c r="H4558" s="31" t="str">
        <f aca="false">IF(E4558="","",E4558*G4558*(E4558-E4557))</f>
        <v/>
      </c>
      <c r="I4558" s="31" t="str">
        <f aca="false">IF(E4558="","",G4558*(E4558-E4557))</f>
        <v/>
      </c>
      <c r="J4558" s="32" t="str">
        <f aca="false">IF(E4558="","",IF((G4558-$B$14*E4558)&lt;0,"",(G4558-$B$14*E4558)))</f>
        <v/>
      </c>
      <c r="K4558" s="31" t="str">
        <f aca="false">IF(J4558="","",E4558*J4558*(E4558-E4557))</f>
        <v/>
      </c>
      <c r="L4558" s="31" t="str">
        <f aca="false">IF(J4558="","",J4558*(E4558-E4557))</f>
        <v/>
      </c>
      <c r="M4558" s="32"/>
    </row>
    <row r="4559" customFormat="false" ht="15" hidden="false" customHeight="false" outlineLevel="0" collapsed="false">
      <c r="E4559" s="30"/>
      <c r="F4559" s="30"/>
      <c r="G4559" s="31" t="str">
        <f aca="false">IF(E4559="","",F4559-$F$2)</f>
        <v/>
      </c>
      <c r="H4559" s="31" t="str">
        <f aca="false">IF(E4559="","",E4559*G4559*(E4559-E4558))</f>
        <v/>
      </c>
      <c r="I4559" s="31" t="str">
        <f aca="false">IF(E4559="","",G4559*(E4559-E4558))</f>
        <v/>
      </c>
      <c r="J4559" s="32" t="str">
        <f aca="false">IF(E4559="","",IF((G4559-$B$14*E4559)&lt;0,"",(G4559-$B$14*E4559)))</f>
        <v/>
      </c>
      <c r="K4559" s="31" t="str">
        <f aca="false">IF(J4559="","",E4559*J4559*(E4559-E4558))</f>
        <v/>
      </c>
      <c r="L4559" s="31" t="str">
        <f aca="false">IF(J4559="","",J4559*(E4559-E4558))</f>
        <v/>
      </c>
      <c r="M4559" s="32"/>
    </row>
    <row r="4560" customFormat="false" ht="15" hidden="false" customHeight="false" outlineLevel="0" collapsed="false">
      <c r="E4560" s="30"/>
      <c r="F4560" s="30"/>
      <c r="G4560" s="31" t="str">
        <f aca="false">IF(E4560="","",F4560-$F$2)</f>
        <v/>
      </c>
      <c r="H4560" s="31" t="str">
        <f aca="false">IF(E4560="","",E4560*G4560*(E4560-E4559))</f>
        <v/>
      </c>
      <c r="I4560" s="31" t="str">
        <f aca="false">IF(E4560="","",G4560*(E4560-E4559))</f>
        <v/>
      </c>
      <c r="J4560" s="32" t="str">
        <f aca="false">IF(E4560="","",IF((G4560-$B$14*E4560)&lt;0,"",(G4560-$B$14*E4560)))</f>
        <v/>
      </c>
      <c r="K4560" s="31" t="str">
        <f aca="false">IF(J4560="","",E4560*J4560*(E4560-E4559))</f>
        <v/>
      </c>
      <c r="L4560" s="31" t="str">
        <f aca="false">IF(J4560="","",J4560*(E4560-E4559))</f>
        <v/>
      </c>
      <c r="M4560" s="32"/>
    </row>
    <row r="4561" customFormat="false" ht="15" hidden="false" customHeight="false" outlineLevel="0" collapsed="false">
      <c r="E4561" s="30"/>
      <c r="F4561" s="30"/>
      <c r="G4561" s="31" t="str">
        <f aca="false">IF(E4561="","",F4561-$F$2)</f>
        <v/>
      </c>
      <c r="H4561" s="31" t="str">
        <f aca="false">IF(E4561="","",E4561*G4561*(E4561-E4560))</f>
        <v/>
      </c>
      <c r="I4561" s="31" t="str">
        <f aca="false">IF(E4561="","",G4561*(E4561-E4560))</f>
        <v/>
      </c>
      <c r="J4561" s="32" t="str">
        <f aca="false">IF(E4561="","",IF((G4561-$B$14*E4561)&lt;0,"",(G4561-$B$14*E4561)))</f>
        <v/>
      </c>
      <c r="K4561" s="31" t="str">
        <f aca="false">IF(J4561="","",E4561*J4561*(E4561-E4560))</f>
        <v/>
      </c>
      <c r="L4561" s="31" t="str">
        <f aca="false">IF(J4561="","",J4561*(E4561-E4560))</f>
        <v/>
      </c>
      <c r="M4561" s="32"/>
    </row>
    <row r="4562" customFormat="false" ht="15" hidden="false" customHeight="false" outlineLevel="0" collapsed="false">
      <c r="E4562" s="30"/>
      <c r="F4562" s="30"/>
      <c r="G4562" s="31" t="str">
        <f aca="false">IF(E4562="","",F4562-$F$2)</f>
        <v/>
      </c>
      <c r="H4562" s="31" t="str">
        <f aca="false">IF(E4562="","",E4562*G4562*(E4562-E4561))</f>
        <v/>
      </c>
      <c r="I4562" s="31" t="str">
        <f aca="false">IF(E4562="","",G4562*(E4562-E4561))</f>
        <v/>
      </c>
      <c r="J4562" s="32" t="str">
        <f aca="false">IF(E4562="","",IF((G4562-$B$14*E4562)&lt;0,"",(G4562-$B$14*E4562)))</f>
        <v/>
      </c>
      <c r="K4562" s="31" t="str">
        <f aca="false">IF(J4562="","",E4562*J4562*(E4562-E4561))</f>
        <v/>
      </c>
      <c r="L4562" s="31" t="str">
        <f aca="false">IF(J4562="","",J4562*(E4562-E4561))</f>
        <v/>
      </c>
      <c r="M4562" s="32"/>
    </row>
    <row r="4563" customFormat="false" ht="15" hidden="false" customHeight="false" outlineLevel="0" collapsed="false">
      <c r="E4563" s="30"/>
      <c r="F4563" s="30"/>
      <c r="G4563" s="31" t="str">
        <f aca="false">IF(E4563="","",F4563-$F$2)</f>
        <v/>
      </c>
      <c r="H4563" s="31" t="str">
        <f aca="false">IF(E4563="","",E4563*G4563*(E4563-E4562))</f>
        <v/>
      </c>
      <c r="I4563" s="31" t="str">
        <f aca="false">IF(E4563="","",G4563*(E4563-E4562))</f>
        <v/>
      </c>
      <c r="J4563" s="32" t="str">
        <f aca="false">IF(E4563="","",IF((G4563-$B$14*E4563)&lt;0,"",(G4563-$B$14*E4563)))</f>
        <v/>
      </c>
      <c r="K4563" s="31" t="str">
        <f aca="false">IF(J4563="","",E4563*J4563*(E4563-E4562))</f>
        <v/>
      </c>
      <c r="L4563" s="31" t="str">
        <f aca="false">IF(J4563="","",J4563*(E4563-E4562))</f>
        <v/>
      </c>
      <c r="M4563" s="32"/>
    </row>
    <row r="4564" customFormat="false" ht="15" hidden="false" customHeight="false" outlineLevel="0" collapsed="false">
      <c r="E4564" s="30"/>
      <c r="F4564" s="30"/>
      <c r="G4564" s="31" t="str">
        <f aca="false">IF(E4564="","",F4564-$F$2)</f>
        <v/>
      </c>
      <c r="H4564" s="31" t="str">
        <f aca="false">IF(E4564="","",E4564*G4564*(E4564-E4563))</f>
        <v/>
      </c>
      <c r="I4564" s="31" t="str">
        <f aca="false">IF(E4564="","",G4564*(E4564-E4563))</f>
        <v/>
      </c>
      <c r="J4564" s="32" t="str">
        <f aca="false">IF(E4564="","",IF((G4564-$B$14*E4564)&lt;0,"",(G4564-$B$14*E4564)))</f>
        <v/>
      </c>
      <c r="K4564" s="31" t="str">
        <f aca="false">IF(J4564="","",E4564*J4564*(E4564-E4563))</f>
        <v/>
      </c>
      <c r="L4564" s="31" t="str">
        <f aca="false">IF(J4564="","",J4564*(E4564-E4563))</f>
        <v/>
      </c>
      <c r="M4564" s="32"/>
    </row>
    <row r="4565" customFormat="false" ht="15" hidden="false" customHeight="false" outlineLevel="0" collapsed="false">
      <c r="E4565" s="30"/>
      <c r="F4565" s="30"/>
      <c r="G4565" s="31" t="str">
        <f aca="false">IF(E4565="","",F4565-$F$2)</f>
        <v/>
      </c>
      <c r="H4565" s="31" t="str">
        <f aca="false">IF(E4565="","",E4565*G4565*(E4565-E4564))</f>
        <v/>
      </c>
      <c r="I4565" s="31" t="str">
        <f aca="false">IF(E4565="","",G4565*(E4565-E4564))</f>
        <v/>
      </c>
      <c r="J4565" s="32" t="str">
        <f aca="false">IF(E4565="","",IF((G4565-$B$14*E4565)&lt;0,"",(G4565-$B$14*E4565)))</f>
        <v/>
      </c>
      <c r="K4565" s="31" t="str">
        <f aca="false">IF(J4565="","",E4565*J4565*(E4565-E4564))</f>
        <v/>
      </c>
      <c r="L4565" s="31" t="str">
        <f aca="false">IF(J4565="","",J4565*(E4565-E4564))</f>
        <v/>
      </c>
      <c r="M4565" s="32"/>
    </row>
    <row r="4566" customFormat="false" ht="15" hidden="false" customHeight="false" outlineLevel="0" collapsed="false">
      <c r="E4566" s="30"/>
      <c r="F4566" s="30"/>
      <c r="G4566" s="31" t="str">
        <f aca="false">IF(E4566="","",F4566-$F$2)</f>
        <v/>
      </c>
      <c r="H4566" s="31" t="str">
        <f aca="false">IF(E4566="","",E4566*G4566*(E4566-E4565))</f>
        <v/>
      </c>
      <c r="I4566" s="31" t="str">
        <f aca="false">IF(E4566="","",G4566*(E4566-E4565))</f>
        <v/>
      </c>
      <c r="J4566" s="32" t="str">
        <f aca="false">IF(E4566="","",IF((G4566-$B$14*E4566)&lt;0,"",(G4566-$B$14*E4566)))</f>
        <v/>
      </c>
      <c r="K4566" s="31" t="str">
        <f aca="false">IF(J4566="","",E4566*J4566*(E4566-E4565))</f>
        <v/>
      </c>
      <c r="L4566" s="31" t="str">
        <f aca="false">IF(J4566="","",J4566*(E4566-E4565))</f>
        <v/>
      </c>
      <c r="M4566" s="32"/>
    </row>
    <row r="4567" customFormat="false" ht="15" hidden="false" customHeight="false" outlineLevel="0" collapsed="false">
      <c r="E4567" s="30"/>
      <c r="F4567" s="30"/>
      <c r="G4567" s="31" t="str">
        <f aca="false">IF(E4567="","",F4567-$F$2)</f>
        <v/>
      </c>
      <c r="H4567" s="31" t="str">
        <f aca="false">IF(E4567="","",E4567*G4567*(E4567-E4566))</f>
        <v/>
      </c>
      <c r="I4567" s="31" t="str">
        <f aca="false">IF(E4567="","",G4567*(E4567-E4566))</f>
        <v/>
      </c>
      <c r="J4567" s="32" t="str">
        <f aca="false">IF(E4567="","",IF((G4567-$B$14*E4567)&lt;0,"",(G4567-$B$14*E4567)))</f>
        <v/>
      </c>
      <c r="K4567" s="31" t="str">
        <f aca="false">IF(J4567="","",E4567*J4567*(E4567-E4566))</f>
        <v/>
      </c>
      <c r="L4567" s="31" t="str">
        <f aca="false">IF(J4567="","",J4567*(E4567-E4566))</f>
        <v/>
      </c>
      <c r="M4567" s="32"/>
    </row>
    <row r="4568" customFormat="false" ht="15" hidden="false" customHeight="false" outlineLevel="0" collapsed="false">
      <c r="E4568" s="30"/>
      <c r="F4568" s="30"/>
      <c r="G4568" s="31" t="str">
        <f aca="false">IF(E4568="","",F4568-$F$2)</f>
        <v/>
      </c>
      <c r="H4568" s="31" t="str">
        <f aca="false">IF(E4568="","",E4568*G4568*(E4568-E4567))</f>
        <v/>
      </c>
      <c r="I4568" s="31" t="str">
        <f aca="false">IF(E4568="","",G4568*(E4568-E4567))</f>
        <v/>
      </c>
      <c r="J4568" s="32" t="str">
        <f aca="false">IF(E4568="","",IF((G4568-$B$14*E4568)&lt;0,"",(G4568-$B$14*E4568)))</f>
        <v/>
      </c>
      <c r="K4568" s="31" t="str">
        <f aca="false">IF(J4568="","",E4568*J4568*(E4568-E4567))</f>
        <v/>
      </c>
      <c r="L4568" s="31" t="str">
        <f aca="false">IF(J4568="","",J4568*(E4568-E4567))</f>
        <v/>
      </c>
      <c r="M4568" s="32"/>
    </row>
    <row r="4569" customFormat="false" ht="15" hidden="false" customHeight="false" outlineLevel="0" collapsed="false">
      <c r="E4569" s="30"/>
      <c r="F4569" s="30"/>
      <c r="G4569" s="31" t="str">
        <f aca="false">IF(E4569="","",F4569-$F$2)</f>
        <v/>
      </c>
      <c r="H4569" s="31" t="str">
        <f aca="false">IF(E4569="","",E4569*G4569*(E4569-E4568))</f>
        <v/>
      </c>
      <c r="I4569" s="31" t="str">
        <f aca="false">IF(E4569="","",G4569*(E4569-E4568))</f>
        <v/>
      </c>
      <c r="J4569" s="32" t="str">
        <f aca="false">IF(E4569="","",IF((G4569-$B$14*E4569)&lt;0,"",(G4569-$B$14*E4569)))</f>
        <v/>
      </c>
      <c r="K4569" s="31" t="str">
        <f aca="false">IF(J4569="","",E4569*J4569*(E4569-E4568))</f>
        <v/>
      </c>
      <c r="L4569" s="31" t="str">
        <f aca="false">IF(J4569="","",J4569*(E4569-E4568))</f>
        <v/>
      </c>
      <c r="M4569" s="32"/>
    </row>
    <row r="4570" customFormat="false" ht="15" hidden="false" customHeight="false" outlineLevel="0" collapsed="false">
      <c r="E4570" s="30"/>
      <c r="F4570" s="30"/>
      <c r="G4570" s="31" t="str">
        <f aca="false">IF(E4570="","",F4570-$F$2)</f>
        <v/>
      </c>
      <c r="H4570" s="31" t="str">
        <f aca="false">IF(E4570="","",E4570*G4570*(E4570-E4569))</f>
        <v/>
      </c>
      <c r="I4570" s="31" t="str">
        <f aca="false">IF(E4570="","",G4570*(E4570-E4569))</f>
        <v/>
      </c>
      <c r="J4570" s="32" t="str">
        <f aca="false">IF(E4570="","",IF((G4570-$B$14*E4570)&lt;0,"",(G4570-$B$14*E4570)))</f>
        <v/>
      </c>
      <c r="K4570" s="31" t="str">
        <f aca="false">IF(J4570="","",E4570*J4570*(E4570-E4569))</f>
        <v/>
      </c>
      <c r="L4570" s="31" t="str">
        <f aca="false">IF(J4570="","",J4570*(E4570-E4569))</f>
        <v/>
      </c>
      <c r="M4570" s="32"/>
    </row>
    <row r="4571" customFormat="false" ht="15" hidden="false" customHeight="false" outlineLevel="0" collapsed="false">
      <c r="E4571" s="30"/>
      <c r="F4571" s="30"/>
      <c r="G4571" s="31" t="str">
        <f aca="false">IF(E4571="","",F4571-$F$2)</f>
        <v/>
      </c>
      <c r="H4571" s="31" t="str">
        <f aca="false">IF(E4571="","",E4571*G4571*(E4571-E4570))</f>
        <v/>
      </c>
      <c r="I4571" s="31" t="str">
        <f aca="false">IF(E4571="","",G4571*(E4571-E4570))</f>
        <v/>
      </c>
      <c r="J4571" s="32" t="str">
        <f aca="false">IF(E4571="","",IF((G4571-$B$14*E4571)&lt;0,"",(G4571-$B$14*E4571)))</f>
        <v/>
      </c>
      <c r="K4571" s="31" t="str">
        <f aca="false">IF(J4571="","",E4571*J4571*(E4571-E4570))</f>
        <v/>
      </c>
      <c r="L4571" s="31" t="str">
        <f aca="false">IF(J4571="","",J4571*(E4571-E4570))</f>
        <v/>
      </c>
      <c r="M4571" s="32"/>
    </row>
    <row r="4572" customFormat="false" ht="15" hidden="false" customHeight="false" outlineLevel="0" collapsed="false">
      <c r="E4572" s="30"/>
      <c r="F4572" s="30"/>
      <c r="G4572" s="31" t="str">
        <f aca="false">IF(E4572="","",F4572-$F$2)</f>
        <v/>
      </c>
      <c r="H4572" s="31" t="str">
        <f aca="false">IF(E4572="","",E4572*G4572*(E4572-E4571))</f>
        <v/>
      </c>
      <c r="I4572" s="31" t="str">
        <f aca="false">IF(E4572="","",G4572*(E4572-E4571))</f>
        <v/>
      </c>
      <c r="J4572" s="32" t="str">
        <f aca="false">IF(E4572="","",IF((G4572-$B$14*E4572)&lt;0,"",(G4572-$B$14*E4572)))</f>
        <v/>
      </c>
      <c r="K4572" s="31" t="str">
        <f aca="false">IF(J4572="","",E4572*J4572*(E4572-E4571))</f>
        <v/>
      </c>
      <c r="L4572" s="31" t="str">
        <f aca="false">IF(J4572="","",J4572*(E4572-E4571))</f>
        <v/>
      </c>
      <c r="M4572" s="32"/>
    </row>
    <row r="4573" customFormat="false" ht="15" hidden="false" customHeight="false" outlineLevel="0" collapsed="false">
      <c r="E4573" s="30"/>
      <c r="F4573" s="30"/>
      <c r="G4573" s="31" t="str">
        <f aca="false">IF(E4573="","",F4573-$F$2)</f>
        <v/>
      </c>
      <c r="H4573" s="31" t="str">
        <f aca="false">IF(E4573="","",E4573*G4573*(E4573-E4572))</f>
        <v/>
      </c>
      <c r="I4573" s="31" t="str">
        <f aca="false">IF(E4573="","",G4573*(E4573-E4572))</f>
        <v/>
      </c>
      <c r="J4573" s="32" t="str">
        <f aca="false">IF(E4573="","",IF((G4573-$B$14*E4573)&lt;0,"",(G4573-$B$14*E4573)))</f>
        <v/>
      </c>
      <c r="K4573" s="31" t="str">
        <f aca="false">IF(J4573="","",E4573*J4573*(E4573-E4572))</f>
        <v/>
      </c>
      <c r="L4573" s="31" t="str">
        <f aca="false">IF(J4573="","",J4573*(E4573-E4572))</f>
        <v/>
      </c>
      <c r="M4573" s="32"/>
    </row>
    <row r="4574" customFormat="false" ht="15" hidden="false" customHeight="false" outlineLevel="0" collapsed="false">
      <c r="E4574" s="30"/>
      <c r="F4574" s="30"/>
      <c r="G4574" s="31" t="str">
        <f aca="false">IF(E4574="","",F4574-$F$2)</f>
        <v/>
      </c>
      <c r="H4574" s="31" t="str">
        <f aca="false">IF(E4574="","",E4574*G4574*(E4574-E4573))</f>
        <v/>
      </c>
      <c r="I4574" s="31" t="str">
        <f aca="false">IF(E4574="","",G4574*(E4574-E4573))</f>
        <v/>
      </c>
      <c r="J4574" s="32" t="str">
        <f aca="false">IF(E4574="","",IF((G4574-$B$14*E4574)&lt;0,"",(G4574-$B$14*E4574)))</f>
        <v/>
      </c>
      <c r="K4574" s="31" t="str">
        <f aca="false">IF(J4574="","",E4574*J4574*(E4574-E4573))</f>
        <v/>
      </c>
      <c r="L4574" s="31" t="str">
        <f aca="false">IF(J4574="","",J4574*(E4574-E4573))</f>
        <v/>
      </c>
      <c r="M4574" s="32"/>
    </row>
    <row r="4575" customFormat="false" ht="15" hidden="false" customHeight="false" outlineLevel="0" collapsed="false">
      <c r="E4575" s="30"/>
      <c r="F4575" s="30"/>
      <c r="G4575" s="31" t="str">
        <f aca="false">IF(E4575="","",F4575-$F$2)</f>
        <v/>
      </c>
      <c r="H4575" s="31" t="str">
        <f aca="false">IF(E4575="","",E4575*G4575*(E4575-E4574))</f>
        <v/>
      </c>
      <c r="I4575" s="31" t="str">
        <f aca="false">IF(E4575="","",G4575*(E4575-E4574))</f>
        <v/>
      </c>
      <c r="J4575" s="32" t="str">
        <f aca="false">IF(E4575="","",IF((G4575-$B$14*E4575)&lt;0,"",(G4575-$B$14*E4575)))</f>
        <v/>
      </c>
      <c r="K4575" s="31" t="str">
        <f aca="false">IF(J4575="","",E4575*J4575*(E4575-E4574))</f>
        <v/>
      </c>
      <c r="L4575" s="31" t="str">
        <f aca="false">IF(J4575="","",J4575*(E4575-E4574))</f>
        <v/>
      </c>
      <c r="M4575" s="32"/>
    </row>
    <row r="4576" customFormat="false" ht="15" hidden="false" customHeight="false" outlineLevel="0" collapsed="false">
      <c r="E4576" s="30"/>
      <c r="F4576" s="30"/>
      <c r="G4576" s="31" t="str">
        <f aca="false">IF(E4576="","",F4576-$F$2)</f>
        <v/>
      </c>
      <c r="H4576" s="31" t="str">
        <f aca="false">IF(E4576="","",E4576*G4576*(E4576-E4575))</f>
        <v/>
      </c>
      <c r="I4576" s="31" t="str">
        <f aca="false">IF(E4576="","",G4576*(E4576-E4575))</f>
        <v/>
      </c>
      <c r="J4576" s="32" t="str">
        <f aca="false">IF(E4576="","",IF((G4576-$B$14*E4576)&lt;0,"",(G4576-$B$14*E4576)))</f>
        <v/>
      </c>
      <c r="K4576" s="31" t="str">
        <f aca="false">IF(J4576="","",E4576*J4576*(E4576-E4575))</f>
        <v/>
      </c>
      <c r="L4576" s="31" t="str">
        <f aca="false">IF(J4576="","",J4576*(E4576-E4575))</f>
        <v/>
      </c>
      <c r="M4576" s="32"/>
    </row>
    <row r="4577" customFormat="false" ht="15" hidden="false" customHeight="false" outlineLevel="0" collapsed="false">
      <c r="E4577" s="30"/>
      <c r="F4577" s="30"/>
      <c r="G4577" s="31" t="str">
        <f aca="false">IF(E4577="","",F4577-$F$2)</f>
        <v/>
      </c>
      <c r="H4577" s="31" t="str">
        <f aca="false">IF(E4577="","",E4577*G4577*(E4577-E4576))</f>
        <v/>
      </c>
      <c r="I4577" s="31" t="str">
        <f aca="false">IF(E4577="","",G4577*(E4577-E4576))</f>
        <v/>
      </c>
      <c r="J4577" s="32" t="str">
        <f aca="false">IF(E4577="","",IF((G4577-$B$14*E4577)&lt;0,"",(G4577-$B$14*E4577)))</f>
        <v/>
      </c>
      <c r="K4577" s="31" t="str">
        <f aca="false">IF(J4577="","",E4577*J4577*(E4577-E4576))</f>
        <v/>
      </c>
      <c r="L4577" s="31" t="str">
        <f aca="false">IF(J4577="","",J4577*(E4577-E4576))</f>
        <v/>
      </c>
      <c r="M4577" s="32"/>
    </row>
    <row r="4578" customFormat="false" ht="15" hidden="false" customHeight="false" outlineLevel="0" collapsed="false">
      <c r="E4578" s="30"/>
      <c r="F4578" s="30"/>
      <c r="G4578" s="31" t="str">
        <f aca="false">IF(E4578="","",F4578-$F$2)</f>
        <v/>
      </c>
      <c r="H4578" s="31" t="str">
        <f aca="false">IF(E4578="","",E4578*G4578*(E4578-E4577))</f>
        <v/>
      </c>
      <c r="I4578" s="31" t="str">
        <f aca="false">IF(E4578="","",G4578*(E4578-E4577))</f>
        <v/>
      </c>
      <c r="J4578" s="32" t="str">
        <f aca="false">IF(E4578="","",IF((G4578-$B$14*E4578)&lt;0,"",(G4578-$B$14*E4578)))</f>
        <v/>
      </c>
      <c r="K4578" s="31" t="str">
        <f aca="false">IF(J4578="","",E4578*J4578*(E4578-E4577))</f>
        <v/>
      </c>
      <c r="L4578" s="31" t="str">
        <f aca="false">IF(J4578="","",J4578*(E4578-E4577))</f>
        <v/>
      </c>
      <c r="M4578" s="32"/>
    </row>
    <row r="4579" customFormat="false" ht="15" hidden="false" customHeight="false" outlineLevel="0" collapsed="false">
      <c r="E4579" s="30"/>
      <c r="F4579" s="30"/>
      <c r="G4579" s="31" t="str">
        <f aca="false">IF(E4579="","",F4579-$F$2)</f>
        <v/>
      </c>
      <c r="H4579" s="31" t="str">
        <f aca="false">IF(E4579="","",E4579*G4579*(E4579-E4578))</f>
        <v/>
      </c>
      <c r="I4579" s="31" t="str">
        <f aca="false">IF(E4579="","",G4579*(E4579-E4578))</f>
        <v/>
      </c>
      <c r="J4579" s="32" t="str">
        <f aca="false">IF(E4579="","",IF((G4579-$B$14*E4579)&lt;0,"",(G4579-$B$14*E4579)))</f>
        <v/>
      </c>
      <c r="K4579" s="31" t="str">
        <f aca="false">IF(J4579="","",E4579*J4579*(E4579-E4578))</f>
        <v/>
      </c>
      <c r="L4579" s="31" t="str">
        <f aca="false">IF(J4579="","",J4579*(E4579-E4578))</f>
        <v/>
      </c>
      <c r="M4579" s="32"/>
    </row>
    <row r="4580" customFormat="false" ht="15" hidden="false" customHeight="false" outlineLevel="0" collapsed="false">
      <c r="E4580" s="30"/>
      <c r="F4580" s="30"/>
      <c r="G4580" s="31" t="str">
        <f aca="false">IF(E4580="","",F4580-$F$2)</f>
        <v/>
      </c>
      <c r="H4580" s="31" t="str">
        <f aca="false">IF(E4580="","",E4580*G4580*(E4580-E4579))</f>
        <v/>
      </c>
      <c r="I4580" s="31" t="str">
        <f aca="false">IF(E4580="","",G4580*(E4580-E4579))</f>
        <v/>
      </c>
      <c r="J4580" s="32" t="str">
        <f aca="false">IF(E4580="","",IF((G4580-$B$14*E4580)&lt;0,"",(G4580-$B$14*E4580)))</f>
        <v/>
      </c>
      <c r="K4580" s="31" t="str">
        <f aca="false">IF(J4580="","",E4580*J4580*(E4580-E4579))</f>
        <v/>
      </c>
      <c r="L4580" s="31" t="str">
        <f aca="false">IF(J4580="","",J4580*(E4580-E4579))</f>
        <v/>
      </c>
      <c r="M4580" s="32"/>
    </row>
    <row r="4581" customFormat="false" ht="15" hidden="false" customHeight="false" outlineLevel="0" collapsed="false">
      <c r="E4581" s="30"/>
      <c r="F4581" s="30"/>
      <c r="G4581" s="31" t="str">
        <f aca="false">IF(E4581="","",F4581-$F$2)</f>
        <v/>
      </c>
      <c r="H4581" s="31" t="str">
        <f aca="false">IF(E4581="","",E4581*G4581*(E4581-E4580))</f>
        <v/>
      </c>
      <c r="I4581" s="31" t="str">
        <f aca="false">IF(E4581="","",G4581*(E4581-E4580))</f>
        <v/>
      </c>
      <c r="J4581" s="32" t="str">
        <f aca="false">IF(E4581="","",IF((G4581-$B$14*E4581)&lt;0,"",(G4581-$B$14*E4581)))</f>
        <v/>
      </c>
      <c r="K4581" s="31" t="str">
        <f aca="false">IF(J4581="","",E4581*J4581*(E4581-E4580))</f>
        <v/>
      </c>
      <c r="L4581" s="31" t="str">
        <f aca="false">IF(J4581="","",J4581*(E4581-E4580))</f>
        <v/>
      </c>
      <c r="M4581" s="32"/>
    </row>
    <row r="4582" customFormat="false" ht="15" hidden="false" customHeight="false" outlineLevel="0" collapsed="false">
      <c r="E4582" s="30"/>
      <c r="F4582" s="30"/>
      <c r="G4582" s="31" t="str">
        <f aca="false">IF(E4582="","",F4582-$F$2)</f>
        <v/>
      </c>
      <c r="H4582" s="31" t="str">
        <f aca="false">IF(E4582="","",E4582*G4582*(E4582-E4581))</f>
        <v/>
      </c>
      <c r="I4582" s="31" t="str">
        <f aca="false">IF(E4582="","",G4582*(E4582-E4581))</f>
        <v/>
      </c>
      <c r="J4582" s="32" t="str">
        <f aca="false">IF(E4582="","",IF((G4582-$B$14*E4582)&lt;0,"",(G4582-$B$14*E4582)))</f>
        <v/>
      </c>
      <c r="K4582" s="31" t="str">
        <f aca="false">IF(J4582="","",E4582*J4582*(E4582-E4581))</f>
        <v/>
      </c>
      <c r="L4582" s="31" t="str">
        <f aca="false">IF(J4582="","",J4582*(E4582-E4581))</f>
        <v/>
      </c>
      <c r="M4582" s="32"/>
    </row>
    <row r="4583" customFormat="false" ht="15" hidden="false" customHeight="false" outlineLevel="0" collapsed="false">
      <c r="E4583" s="30"/>
      <c r="F4583" s="30"/>
      <c r="G4583" s="31" t="str">
        <f aca="false">IF(E4583="","",F4583-$F$2)</f>
        <v/>
      </c>
      <c r="H4583" s="31" t="str">
        <f aca="false">IF(E4583="","",E4583*G4583*(E4583-E4582))</f>
        <v/>
      </c>
      <c r="I4583" s="31" t="str">
        <f aca="false">IF(E4583="","",G4583*(E4583-E4582))</f>
        <v/>
      </c>
      <c r="J4583" s="32" t="str">
        <f aca="false">IF(E4583="","",IF((G4583-$B$14*E4583)&lt;0,"",(G4583-$B$14*E4583)))</f>
        <v/>
      </c>
      <c r="K4583" s="31" t="str">
        <f aca="false">IF(J4583="","",E4583*J4583*(E4583-E4582))</f>
        <v/>
      </c>
      <c r="L4583" s="31" t="str">
        <f aca="false">IF(J4583="","",J4583*(E4583-E4582))</f>
        <v/>
      </c>
      <c r="M4583" s="32"/>
    </row>
    <row r="4584" customFormat="false" ht="15" hidden="false" customHeight="false" outlineLevel="0" collapsed="false">
      <c r="E4584" s="30"/>
      <c r="F4584" s="30"/>
      <c r="G4584" s="31" t="str">
        <f aca="false">IF(E4584="","",F4584-$F$2)</f>
        <v/>
      </c>
      <c r="H4584" s="31" t="str">
        <f aca="false">IF(E4584="","",E4584*G4584*(E4584-E4583))</f>
        <v/>
      </c>
      <c r="I4584" s="31" t="str">
        <f aca="false">IF(E4584="","",G4584*(E4584-E4583))</f>
        <v/>
      </c>
      <c r="J4584" s="32" t="str">
        <f aca="false">IF(E4584="","",IF((G4584-$B$14*E4584)&lt;0,"",(G4584-$B$14*E4584)))</f>
        <v/>
      </c>
      <c r="K4584" s="31" t="str">
        <f aca="false">IF(J4584="","",E4584*J4584*(E4584-E4583))</f>
        <v/>
      </c>
      <c r="L4584" s="31" t="str">
        <f aca="false">IF(J4584="","",J4584*(E4584-E4583))</f>
        <v/>
      </c>
      <c r="M4584" s="32"/>
    </row>
    <row r="4585" customFormat="false" ht="15" hidden="false" customHeight="false" outlineLevel="0" collapsed="false">
      <c r="E4585" s="30"/>
      <c r="F4585" s="30"/>
      <c r="G4585" s="31" t="str">
        <f aca="false">IF(E4585="","",F4585-$F$2)</f>
        <v/>
      </c>
      <c r="H4585" s="31" t="str">
        <f aca="false">IF(E4585="","",E4585*G4585*(E4585-E4584))</f>
        <v/>
      </c>
      <c r="I4585" s="31" t="str">
        <f aca="false">IF(E4585="","",G4585*(E4585-E4584))</f>
        <v/>
      </c>
      <c r="J4585" s="32" t="str">
        <f aca="false">IF(E4585="","",IF((G4585-$B$14*E4585)&lt;0,"",(G4585-$B$14*E4585)))</f>
        <v/>
      </c>
      <c r="K4585" s="31" t="str">
        <f aca="false">IF(J4585="","",E4585*J4585*(E4585-E4584))</f>
        <v/>
      </c>
      <c r="L4585" s="31" t="str">
        <f aca="false">IF(J4585="","",J4585*(E4585-E4584))</f>
        <v/>
      </c>
      <c r="M4585" s="32"/>
    </row>
    <row r="4586" customFormat="false" ht="15" hidden="false" customHeight="false" outlineLevel="0" collapsed="false">
      <c r="E4586" s="30"/>
      <c r="F4586" s="30"/>
      <c r="G4586" s="31" t="str">
        <f aca="false">IF(E4586="","",F4586-$F$2)</f>
        <v/>
      </c>
      <c r="H4586" s="31" t="str">
        <f aca="false">IF(E4586="","",E4586*G4586*(E4586-E4585))</f>
        <v/>
      </c>
      <c r="I4586" s="31" t="str">
        <f aca="false">IF(E4586="","",G4586*(E4586-E4585))</f>
        <v/>
      </c>
      <c r="J4586" s="32" t="str">
        <f aca="false">IF(E4586="","",IF((G4586-$B$14*E4586)&lt;0,"",(G4586-$B$14*E4586)))</f>
        <v/>
      </c>
      <c r="K4586" s="31" t="str">
        <f aca="false">IF(J4586="","",E4586*J4586*(E4586-E4585))</f>
        <v/>
      </c>
      <c r="L4586" s="31" t="str">
        <f aca="false">IF(J4586="","",J4586*(E4586-E4585))</f>
        <v/>
      </c>
      <c r="M4586" s="32"/>
    </row>
    <row r="4587" customFormat="false" ht="15" hidden="false" customHeight="false" outlineLevel="0" collapsed="false">
      <c r="E4587" s="30"/>
      <c r="F4587" s="30"/>
      <c r="G4587" s="31" t="str">
        <f aca="false">IF(E4587="","",F4587-$F$2)</f>
        <v/>
      </c>
      <c r="H4587" s="31" t="str">
        <f aca="false">IF(E4587="","",E4587*G4587*(E4587-E4586))</f>
        <v/>
      </c>
      <c r="I4587" s="31" t="str">
        <f aca="false">IF(E4587="","",G4587*(E4587-E4586))</f>
        <v/>
      </c>
      <c r="J4587" s="32" t="str">
        <f aca="false">IF(E4587="","",IF((G4587-$B$14*E4587)&lt;0,"",(G4587-$B$14*E4587)))</f>
        <v/>
      </c>
      <c r="K4587" s="31" t="str">
        <f aca="false">IF(J4587="","",E4587*J4587*(E4587-E4586))</f>
        <v/>
      </c>
      <c r="L4587" s="31" t="str">
        <f aca="false">IF(J4587="","",J4587*(E4587-E4586))</f>
        <v/>
      </c>
      <c r="M4587" s="32"/>
    </row>
    <row r="4588" customFormat="false" ht="15" hidden="false" customHeight="false" outlineLevel="0" collapsed="false">
      <c r="E4588" s="30"/>
      <c r="F4588" s="30"/>
      <c r="G4588" s="31" t="str">
        <f aca="false">IF(E4588="","",F4588-$F$2)</f>
        <v/>
      </c>
      <c r="H4588" s="31" t="str">
        <f aca="false">IF(E4588="","",E4588*G4588*(E4588-E4587))</f>
        <v/>
      </c>
      <c r="I4588" s="31" t="str">
        <f aca="false">IF(E4588="","",G4588*(E4588-E4587))</f>
        <v/>
      </c>
      <c r="J4588" s="32" t="str">
        <f aca="false">IF(E4588="","",IF((G4588-$B$14*E4588)&lt;0,"",(G4588-$B$14*E4588)))</f>
        <v/>
      </c>
      <c r="K4588" s="31" t="str">
        <f aca="false">IF(J4588="","",E4588*J4588*(E4588-E4587))</f>
        <v/>
      </c>
      <c r="L4588" s="31" t="str">
        <f aca="false">IF(J4588="","",J4588*(E4588-E4587))</f>
        <v/>
      </c>
      <c r="M4588" s="32"/>
    </row>
    <row r="4589" customFormat="false" ht="15" hidden="false" customHeight="false" outlineLevel="0" collapsed="false">
      <c r="E4589" s="30"/>
      <c r="F4589" s="30"/>
      <c r="G4589" s="31" t="str">
        <f aca="false">IF(E4589="","",F4589-$F$2)</f>
        <v/>
      </c>
      <c r="H4589" s="31" t="str">
        <f aca="false">IF(E4589="","",E4589*G4589*(E4589-E4588))</f>
        <v/>
      </c>
      <c r="I4589" s="31" t="str">
        <f aca="false">IF(E4589="","",G4589*(E4589-E4588))</f>
        <v/>
      </c>
      <c r="J4589" s="32" t="str">
        <f aca="false">IF(E4589="","",IF((G4589-$B$14*E4589)&lt;0,"",(G4589-$B$14*E4589)))</f>
        <v/>
      </c>
      <c r="K4589" s="31" t="str">
        <f aca="false">IF(J4589="","",E4589*J4589*(E4589-E4588))</f>
        <v/>
      </c>
      <c r="L4589" s="31" t="str">
        <f aca="false">IF(J4589="","",J4589*(E4589-E4588))</f>
        <v/>
      </c>
      <c r="M4589" s="32"/>
    </row>
    <row r="4590" customFormat="false" ht="15" hidden="false" customHeight="false" outlineLevel="0" collapsed="false">
      <c r="E4590" s="30"/>
      <c r="F4590" s="30"/>
      <c r="G4590" s="31" t="str">
        <f aca="false">IF(E4590="","",F4590-$F$2)</f>
        <v/>
      </c>
      <c r="H4590" s="31" t="str">
        <f aca="false">IF(E4590="","",E4590*G4590*(E4590-E4589))</f>
        <v/>
      </c>
      <c r="I4590" s="31" t="str">
        <f aca="false">IF(E4590="","",G4590*(E4590-E4589))</f>
        <v/>
      </c>
      <c r="J4590" s="32" t="str">
        <f aca="false">IF(E4590="","",IF((G4590-$B$14*E4590)&lt;0,"",(G4590-$B$14*E4590)))</f>
        <v/>
      </c>
      <c r="K4590" s="31" t="str">
        <f aca="false">IF(J4590="","",E4590*J4590*(E4590-E4589))</f>
        <v/>
      </c>
      <c r="L4590" s="31" t="str">
        <f aca="false">IF(J4590="","",J4590*(E4590-E4589))</f>
        <v/>
      </c>
      <c r="M4590" s="32"/>
    </row>
    <row r="4591" customFormat="false" ht="15" hidden="false" customHeight="false" outlineLevel="0" collapsed="false">
      <c r="E4591" s="30"/>
      <c r="F4591" s="30"/>
      <c r="G4591" s="31" t="str">
        <f aca="false">IF(E4591="","",F4591-$F$2)</f>
        <v/>
      </c>
      <c r="H4591" s="31" t="str">
        <f aca="false">IF(E4591="","",E4591*G4591*(E4591-E4590))</f>
        <v/>
      </c>
      <c r="I4591" s="31" t="str">
        <f aca="false">IF(E4591="","",G4591*(E4591-E4590))</f>
        <v/>
      </c>
      <c r="J4591" s="32" t="str">
        <f aca="false">IF(E4591="","",IF((G4591-$B$14*E4591)&lt;0,"",(G4591-$B$14*E4591)))</f>
        <v/>
      </c>
      <c r="K4591" s="31" t="str">
        <f aca="false">IF(J4591="","",E4591*J4591*(E4591-E4590))</f>
        <v/>
      </c>
      <c r="L4591" s="31" t="str">
        <f aca="false">IF(J4591="","",J4591*(E4591-E4590))</f>
        <v/>
      </c>
      <c r="M4591" s="32"/>
    </row>
    <row r="4592" customFormat="false" ht="15" hidden="false" customHeight="false" outlineLevel="0" collapsed="false">
      <c r="E4592" s="30"/>
      <c r="F4592" s="30"/>
      <c r="G4592" s="31" t="str">
        <f aca="false">IF(E4592="","",F4592-$F$2)</f>
        <v/>
      </c>
      <c r="H4592" s="31" t="str">
        <f aca="false">IF(E4592="","",E4592*G4592*(E4592-E4591))</f>
        <v/>
      </c>
      <c r="I4592" s="31" t="str">
        <f aca="false">IF(E4592="","",G4592*(E4592-E4591))</f>
        <v/>
      </c>
      <c r="J4592" s="32" t="str">
        <f aca="false">IF(E4592="","",IF((G4592-$B$14*E4592)&lt;0,"",(G4592-$B$14*E4592)))</f>
        <v/>
      </c>
      <c r="K4592" s="31" t="str">
        <f aca="false">IF(J4592="","",E4592*J4592*(E4592-E4591))</f>
        <v/>
      </c>
      <c r="L4592" s="31" t="str">
        <f aca="false">IF(J4592="","",J4592*(E4592-E4591))</f>
        <v/>
      </c>
      <c r="M4592" s="32"/>
    </row>
    <row r="4593" customFormat="false" ht="15" hidden="false" customHeight="false" outlineLevel="0" collapsed="false">
      <c r="E4593" s="30"/>
      <c r="F4593" s="30"/>
      <c r="G4593" s="31" t="str">
        <f aca="false">IF(E4593="","",F4593-$F$2)</f>
        <v/>
      </c>
      <c r="H4593" s="31" t="str">
        <f aca="false">IF(E4593="","",E4593*G4593*(E4593-E4592))</f>
        <v/>
      </c>
      <c r="I4593" s="31" t="str">
        <f aca="false">IF(E4593="","",G4593*(E4593-E4592))</f>
        <v/>
      </c>
      <c r="J4593" s="32" t="str">
        <f aca="false">IF(E4593="","",IF((G4593-$B$14*E4593)&lt;0,"",(G4593-$B$14*E4593)))</f>
        <v/>
      </c>
      <c r="K4593" s="31" t="str">
        <f aca="false">IF(J4593="","",E4593*J4593*(E4593-E4592))</f>
        <v/>
      </c>
      <c r="L4593" s="31" t="str">
        <f aca="false">IF(J4593="","",J4593*(E4593-E4592))</f>
        <v/>
      </c>
      <c r="M4593" s="32"/>
    </row>
    <row r="4594" customFormat="false" ht="15" hidden="false" customHeight="false" outlineLevel="0" collapsed="false">
      <c r="E4594" s="30"/>
      <c r="F4594" s="30"/>
      <c r="G4594" s="31" t="str">
        <f aca="false">IF(E4594="","",F4594-$F$2)</f>
        <v/>
      </c>
      <c r="H4594" s="31" t="str">
        <f aca="false">IF(E4594="","",E4594*G4594*(E4594-E4593))</f>
        <v/>
      </c>
      <c r="I4594" s="31" t="str">
        <f aca="false">IF(E4594="","",G4594*(E4594-E4593))</f>
        <v/>
      </c>
      <c r="J4594" s="32" t="str">
        <f aca="false">IF(E4594="","",IF((G4594-$B$14*E4594)&lt;0,"",(G4594-$B$14*E4594)))</f>
        <v/>
      </c>
      <c r="K4594" s="31" t="str">
        <f aca="false">IF(J4594="","",E4594*J4594*(E4594-E4593))</f>
        <v/>
      </c>
      <c r="L4594" s="31" t="str">
        <f aca="false">IF(J4594="","",J4594*(E4594-E4593))</f>
        <v/>
      </c>
      <c r="M4594" s="32"/>
    </row>
    <row r="4595" customFormat="false" ht="15" hidden="false" customHeight="false" outlineLevel="0" collapsed="false">
      <c r="E4595" s="30"/>
      <c r="F4595" s="30"/>
      <c r="G4595" s="31" t="str">
        <f aca="false">IF(E4595="","",F4595-$F$2)</f>
        <v/>
      </c>
      <c r="H4595" s="31" t="str">
        <f aca="false">IF(E4595="","",E4595*G4595*(E4595-E4594))</f>
        <v/>
      </c>
      <c r="I4595" s="31" t="str">
        <f aca="false">IF(E4595="","",G4595*(E4595-E4594))</f>
        <v/>
      </c>
      <c r="J4595" s="32" t="str">
        <f aca="false">IF(E4595="","",IF((G4595-$B$14*E4595)&lt;0,"",(G4595-$B$14*E4595)))</f>
        <v/>
      </c>
      <c r="K4595" s="31" t="str">
        <f aca="false">IF(J4595="","",E4595*J4595*(E4595-E4594))</f>
        <v/>
      </c>
      <c r="L4595" s="31" t="str">
        <f aca="false">IF(J4595="","",J4595*(E4595-E4594))</f>
        <v/>
      </c>
      <c r="M4595" s="32"/>
    </row>
    <row r="4596" customFormat="false" ht="15" hidden="false" customHeight="false" outlineLevel="0" collapsed="false">
      <c r="E4596" s="30"/>
      <c r="F4596" s="30"/>
      <c r="G4596" s="31" t="str">
        <f aca="false">IF(E4596="","",F4596-$F$2)</f>
        <v/>
      </c>
      <c r="H4596" s="31" t="str">
        <f aca="false">IF(E4596="","",E4596*G4596*(E4596-E4595))</f>
        <v/>
      </c>
      <c r="I4596" s="31" t="str">
        <f aca="false">IF(E4596="","",G4596*(E4596-E4595))</f>
        <v/>
      </c>
      <c r="J4596" s="32" t="str">
        <f aca="false">IF(E4596="","",IF((G4596-$B$14*E4596)&lt;0,"",(G4596-$B$14*E4596)))</f>
        <v/>
      </c>
      <c r="K4596" s="31" t="str">
        <f aca="false">IF(J4596="","",E4596*J4596*(E4596-E4595))</f>
        <v/>
      </c>
      <c r="L4596" s="31" t="str">
        <f aca="false">IF(J4596="","",J4596*(E4596-E4595))</f>
        <v/>
      </c>
      <c r="M4596" s="32"/>
    </row>
    <row r="4597" customFormat="false" ht="15" hidden="false" customHeight="false" outlineLevel="0" collapsed="false">
      <c r="E4597" s="30"/>
      <c r="F4597" s="30"/>
      <c r="G4597" s="31" t="str">
        <f aca="false">IF(E4597="","",F4597-$F$2)</f>
        <v/>
      </c>
      <c r="H4597" s="31" t="str">
        <f aca="false">IF(E4597="","",E4597*G4597*(E4597-E4596))</f>
        <v/>
      </c>
      <c r="I4597" s="31" t="str">
        <f aca="false">IF(E4597="","",G4597*(E4597-E4596))</f>
        <v/>
      </c>
      <c r="J4597" s="32" t="str">
        <f aca="false">IF(E4597="","",IF((G4597-$B$14*E4597)&lt;0,"",(G4597-$B$14*E4597)))</f>
        <v/>
      </c>
      <c r="K4597" s="31" t="str">
        <f aca="false">IF(J4597="","",E4597*J4597*(E4597-E4596))</f>
        <v/>
      </c>
      <c r="L4597" s="31" t="str">
        <f aca="false">IF(J4597="","",J4597*(E4597-E4596))</f>
        <v/>
      </c>
      <c r="M4597" s="32"/>
    </row>
    <row r="4598" customFormat="false" ht="15" hidden="false" customHeight="false" outlineLevel="0" collapsed="false">
      <c r="E4598" s="30"/>
      <c r="F4598" s="30"/>
      <c r="G4598" s="31" t="str">
        <f aca="false">IF(E4598="","",F4598-$F$2)</f>
        <v/>
      </c>
      <c r="H4598" s="31" t="str">
        <f aca="false">IF(E4598="","",E4598*G4598*(E4598-E4597))</f>
        <v/>
      </c>
      <c r="I4598" s="31" t="str">
        <f aca="false">IF(E4598="","",G4598*(E4598-E4597))</f>
        <v/>
      </c>
      <c r="J4598" s="32" t="str">
        <f aca="false">IF(E4598="","",IF((G4598-$B$14*E4598)&lt;0,"",(G4598-$B$14*E4598)))</f>
        <v/>
      </c>
      <c r="K4598" s="31" t="str">
        <f aca="false">IF(J4598="","",E4598*J4598*(E4598-E4597))</f>
        <v/>
      </c>
      <c r="L4598" s="31" t="str">
        <f aca="false">IF(J4598="","",J4598*(E4598-E4597))</f>
        <v/>
      </c>
      <c r="M4598" s="32"/>
    </row>
    <row r="4599" customFormat="false" ht="15" hidden="false" customHeight="false" outlineLevel="0" collapsed="false">
      <c r="E4599" s="30"/>
      <c r="F4599" s="30"/>
      <c r="G4599" s="31" t="str">
        <f aca="false">IF(E4599="","",F4599-$F$2)</f>
        <v/>
      </c>
      <c r="H4599" s="31" t="str">
        <f aca="false">IF(E4599="","",E4599*G4599*(E4599-E4598))</f>
        <v/>
      </c>
      <c r="I4599" s="31" t="str">
        <f aca="false">IF(E4599="","",G4599*(E4599-E4598))</f>
        <v/>
      </c>
      <c r="J4599" s="32" t="str">
        <f aca="false">IF(E4599="","",IF((G4599-$B$14*E4599)&lt;0,"",(G4599-$B$14*E4599)))</f>
        <v/>
      </c>
      <c r="K4599" s="31" t="str">
        <f aca="false">IF(J4599="","",E4599*J4599*(E4599-E4598))</f>
        <v/>
      </c>
      <c r="L4599" s="31" t="str">
        <f aca="false">IF(J4599="","",J4599*(E4599-E4598))</f>
        <v/>
      </c>
      <c r="M4599" s="32"/>
    </row>
    <row r="4600" customFormat="false" ht="15" hidden="false" customHeight="false" outlineLevel="0" collapsed="false">
      <c r="E4600" s="30"/>
      <c r="F4600" s="30"/>
      <c r="G4600" s="31" t="str">
        <f aca="false">IF(E4600="","",F4600-$F$2)</f>
        <v/>
      </c>
      <c r="H4600" s="31" t="str">
        <f aca="false">IF(E4600="","",E4600*G4600*(E4600-E4599))</f>
        <v/>
      </c>
      <c r="I4600" s="31" t="str">
        <f aca="false">IF(E4600="","",G4600*(E4600-E4599))</f>
        <v/>
      </c>
      <c r="J4600" s="32" t="str">
        <f aca="false">IF(E4600="","",IF((G4600-$B$14*E4600)&lt;0,"",(G4600-$B$14*E4600)))</f>
        <v/>
      </c>
      <c r="K4600" s="31" t="str">
        <f aca="false">IF(J4600="","",E4600*J4600*(E4600-E4599))</f>
        <v/>
      </c>
      <c r="L4600" s="31" t="str">
        <f aca="false">IF(J4600="","",J4600*(E4600-E4599))</f>
        <v/>
      </c>
      <c r="M4600" s="32"/>
    </row>
    <row r="4601" customFormat="false" ht="15" hidden="false" customHeight="false" outlineLevel="0" collapsed="false">
      <c r="E4601" s="30"/>
      <c r="F4601" s="30"/>
      <c r="G4601" s="31" t="str">
        <f aca="false">IF(E4601="","",F4601-$F$2)</f>
        <v/>
      </c>
      <c r="H4601" s="31" t="str">
        <f aca="false">IF(E4601="","",E4601*G4601*(E4601-E4600))</f>
        <v/>
      </c>
      <c r="I4601" s="31" t="str">
        <f aca="false">IF(E4601="","",G4601*(E4601-E4600))</f>
        <v/>
      </c>
      <c r="J4601" s="32" t="str">
        <f aca="false">IF(E4601="","",IF((G4601-$B$14*E4601)&lt;0,"",(G4601-$B$14*E4601)))</f>
        <v/>
      </c>
      <c r="K4601" s="31" t="str">
        <f aca="false">IF(J4601="","",E4601*J4601*(E4601-E4600))</f>
        <v/>
      </c>
      <c r="L4601" s="31" t="str">
        <f aca="false">IF(J4601="","",J4601*(E4601-E4600))</f>
        <v/>
      </c>
      <c r="M4601" s="32"/>
    </row>
    <row r="4602" customFormat="false" ht="15" hidden="false" customHeight="false" outlineLevel="0" collapsed="false">
      <c r="E4602" s="30"/>
      <c r="F4602" s="30"/>
      <c r="G4602" s="31" t="str">
        <f aca="false">IF(E4602="","",F4602-$F$2)</f>
        <v/>
      </c>
      <c r="H4602" s="31" t="str">
        <f aca="false">IF(E4602="","",E4602*G4602*(E4602-E4601))</f>
        <v/>
      </c>
      <c r="I4602" s="31" t="str">
        <f aca="false">IF(E4602="","",G4602*(E4602-E4601))</f>
        <v/>
      </c>
      <c r="J4602" s="32" t="str">
        <f aca="false">IF(E4602="","",IF((G4602-$B$14*E4602)&lt;0,"",(G4602-$B$14*E4602)))</f>
        <v/>
      </c>
      <c r="K4602" s="31" t="str">
        <f aca="false">IF(J4602="","",E4602*J4602*(E4602-E4601))</f>
        <v/>
      </c>
      <c r="L4602" s="31" t="str">
        <f aca="false">IF(J4602="","",J4602*(E4602-E4601))</f>
        <v/>
      </c>
      <c r="M4602" s="32"/>
    </row>
    <row r="4603" customFormat="false" ht="15" hidden="false" customHeight="false" outlineLevel="0" collapsed="false">
      <c r="E4603" s="30"/>
      <c r="F4603" s="30"/>
      <c r="G4603" s="31" t="str">
        <f aca="false">IF(E4603="","",F4603-$F$2)</f>
        <v/>
      </c>
      <c r="H4603" s="31" t="str">
        <f aca="false">IF(E4603="","",E4603*G4603*(E4603-E4602))</f>
        <v/>
      </c>
      <c r="I4603" s="31" t="str">
        <f aca="false">IF(E4603="","",G4603*(E4603-E4602))</f>
        <v/>
      </c>
      <c r="J4603" s="32" t="str">
        <f aca="false">IF(E4603="","",IF((G4603-$B$14*E4603)&lt;0,"",(G4603-$B$14*E4603)))</f>
        <v/>
      </c>
      <c r="K4603" s="31" t="str">
        <f aca="false">IF(J4603="","",E4603*J4603*(E4603-E4602))</f>
        <v/>
      </c>
      <c r="L4603" s="31" t="str">
        <f aca="false">IF(J4603="","",J4603*(E4603-E4602))</f>
        <v/>
      </c>
      <c r="M4603" s="32"/>
    </row>
    <row r="4604" customFormat="false" ht="15" hidden="false" customHeight="false" outlineLevel="0" collapsed="false">
      <c r="E4604" s="30"/>
      <c r="F4604" s="30"/>
      <c r="G4604" s="31" t="str">
        <f aca="false">IF(E4604="","",F4604-$F$2)</f>
        <v/>
      </c>
      <c r="H4604" s="31" t="str">
        <f aca="false">IF(E4604="","",E4604*G4604*(E4604-E4603))</f>
        <v/>
      </c>
      <c r="I4604" s="31" t="str">
        <f aca="false">IF(E4604="","",G4604*(E4604-E4603))</f>
        <v/>
      </c>
      <c r="J4604" s="32" t="str">
        <f aca="false">IF(E4604="","",IF((G4604-$B$14*E4604)&lt;0,"",(G4604-$B$14*E4604)))</f>
        <v/>
      </c>
      <c r="K4604" s="31" t="str">
        <f aca="false">IF(J4604="","",E4604*J4604*(E4604-E4603))</f>
        <v/>
      </c>
      <c r="L4604" s="31" t="str">
        <f aca="false">IF(J4604="","",J4604*(E4604-E4603))</f>
        <v/>
      </c>
      <c r="M4604" s="32"/>
    </row>
    <row r="4605" customFormat="false" ht="15" hidden="false" customHeight="false" outlineLevel="0" collapsed="false">
      <c r="E4605" s="30"/>
      <c r="F4605" s="30"/>
      <c r="G4605" s="31" t="str">
        <f aca="false">IF(E4605="","",F4605-$F$2)</f>
        <v/>
      </c>
      <c r="H4605" s="31" t="str">
        <f aca="false">IF(E4605="","",E4605*G4605*(E4605-E4604))</f>
        <v/>
      </c>
      <c r="I4605" s="31" t="str">
        <f aca="false">IF(E4605="","",G4605*(E4605-E4604))</f>
        <v/>
      </c>
      <c r="J4605" s="32" t="str">
        <f aca="false">IF(E4605="","",IF((G4605-$B$14*E4605)&lt;0,"",(G4605-$B$14*E4605)))</f>
        <v/>
      </c>
      <c r="K4605" s="31" t="str">
        <f aca="false">IF(J4605="","",E4605*J4605*(E4605-E4604))</f>
        <v/>
      </c>
      <c r="L4605" s="31" t="str">
        <f aca="false">IF(J4605="","",J4605*(E4605-E4604))</f>
        <v/>
      </c>
      <c r="M4605" s="32"/>
    </row>
    <row r="4606" customFormat="false" ht="15" hidden="false" customHeight="false" outlineLevel="0" collapsed="false">
      <c r="E4606" s="30"/>
      <c r="F4606" s="30"/>
      <c r="G4606" s="31" t="str">
        <f aca="false">IF(E4606="","",F4606-$F$2)</f>
        <v/>
      </c>
      <c r="H4606" s="31" t="str">
        <f aca="false">IF(E4606="","",E4606*G4606*(E4606-E4605))</f>
        <v/>
      </c>
      <c r="I4606" s="31" t="str">
        <f aca="false">IF(E4606="","",G4606*(E4606-E4605))</f>
        <v/>
      </c>
      <c r="J4606" s="32" t="str">
        <f aca="false">IF(E4606="","",IF((G4606-$B$14*E4606)&lt;0,"",(G4606-$B$14*E4606)))</f>
        <v/>
      </c>
      <c r="K4606" s="31" t="str">
        <f aca="false">IF(J4606="","",E4606*J4606*(E4606-E4605))</f>
        <v/>
      </c>
      <c r="L4606" s="31" t="str">
        <f aca="false">IF(J4606="","",J4606*(E4606-E4605))</f>
        <v/>
      </c>
      <c r="M4606" s="32"/>
    </row>
    <row r="4607" customFormat="false" ht="15" hidden="false" customHeight="false" outlineLevel="0" collapsed="false">
      <c r="E4607" s="30"/>
      <c r="F4607" s="30"/>
      <c r="G4607" s="31" t="str">
        <f aca="false">IF(E4607="","",F4607-$F$2)</f>
        <v/>
      </c>
      <c r="H4607" s="31" t="str">
        <f aca="false">IF(E4607="","",E4607*G4607*(E4607-E4606))</f>
        <v/>
      </c>
      <c r="I4607" s="31" t="str">
        <f aca="false">IF(E4607="","",G4607*(E4607-E4606))</f>
        <v/>
      </c>
      <c r="J4607" s="32" t="str">
        <f aca="false">IF(E4607="","",IF((G4607-$B$14*E4607)&lt;0,"",(G4607-$B$14*E4607)))</f>
        <v/>
      </c>
      <c r="K4607" s="31" t="str">
        <f aca="false">IF(J4607="","",E4607*J4607*(E4607-E4606))</f>
        <v/>
      </c>
      <c r="L4607" s="31" t="str">
        <f aca="false">IF(J4607="","",J4607*(E4607-E4606))</f>
        <v/>
      </c>
      <c r="M4607" s="32"/>
    </row>
    <row r="4608" customFormat="false" ht="15" hidden="false" customHeight="false" outlineLevel="0" collapsed="false">
      <c r="E4608" s="30"/>
      <c r="F4608" s="30"/>
      <c r="G4608" s="31" t="str">
        <f aca="false">IF(E4608="","",F4608-$F$2)</f>
        <v/>
      </c>
      <c r="H4608" s="31" t="str">
        <f aca="false">IF(E4608="","",E4608*G4608*(E4608-E4607))</f>
        <v/>
      </c>
      <c r="I4608" s="31" t="str">
        <f aca="false">IF(E4608="","",G4608*(E4608-E4607))</f>
        <v/>
      </c>
      <c r="J4608" s="32" t="str">
        <f aca="false">IF(E4608="","",IF((G4608-$B$14*E4608)&lt;0,"",(G4608-$B$14*E4608)))</f>
        <v/>
      </c>
      <c r="K4608" s="31" t="str">
        <f aca="false">IF(J4608="","",E4608*J4608*(E4608-E4607))</f>
        <v/>
      </c>
      <c r="L4608" s="31" t="str">
        <f aca="false">IF(J4608="","",J4608*(E4608-E4607))</f>
        <v/>
      </c>
      <c r="M4608" s="32"/>
    </row>
    <row r="4609" customFormat="false" ht="15" hidden="false" customHeight="false" outlineLevel="0" collapsed="false">
      <c r="E4609" s="30"/>
      <c r="F4609" s="30"/>
      <c r="G4609" s="31" t="str">
        <f aca="false">IF(E4609="","",F4609-$F$2)</f>
        <v/>
      </c>
      <c r="H4609" s="31" t="str">
        <f aca="false">IF(E4609="","",E4609*G4609*(E4609-E4608))</f>
        <v/>
      </c>
      <c r="I4609" s="31" t="str">
        <f aca="false">IF(E4609="","",G4609*(E4609-E4608))</f>
        <v/>
      </c>
      <c r="J4609" s="32" t="str">
        <f aca="false">IF(E4609="","",IF((G4609-$B$14*E4609)&lt;0,"",(G4609-$B$14*E4609)))</f>
        <v/>
      </c>
      <c r="K4609" s="31" t="str">
        <f aca="false">IF(J4609="","",E4609*J4609*(E4609-E4608))</f>
        <v/>
      </c>
      <c r="L4609" s="31" t="str">
        <f aca="false">IF(J4609="","",J4609*(E4609-E4608))</f>
        <v/>
      </c>
      <c r="M4609" s="32"/>
    </row>
    <row r="4610" customFormat="false" ht="15" hidden="false" customHeight="false" outlineLevel="0" collapsed="false">
      <c r="E4610" s="30"/>
      <c r="F4610" s="30"/>
      <c r="G4610" s="31" t="str">
        <f aca="false">IF(E4610="","",F4610-$F$2)</f>
        <v/>
      </c>
      <c r="H4610" s="31" t="str">
        <f aca="false">IF(E4610="","",E4610*G4610*(E4610-E4609))</f>
        <v/>
      </c>
      <c r="I4610" s="31" t="str">
        <f aca="false">IF(E4610="","",G4610*(E4610-E4609))</f>
        <v/>
      </c>
      <c r="J4610" s="32" t="str">
        <f aca="false">IF(E4610="","",IF((G4610-$B$14*E4610)&lt;0,"",(G4610-$B$14*E4610)))</f>
        <v/>
      </c>
      <c r="K4610" s="31" t="str">
        <f aca="false">IF(J4610="","",E4610*J4610*(E4610-E4609))</f>
        <v/>
      </c>
      <c r="L4610" s="31" t="str">
        <f aca="false">IF(J4610="","",J4610*(E4610-E4609))</f>
        <v/>
      </c>
      <c r="M4610" s="32"/>
    </row>
    <row r="4611" customFormat="false" ht="15" hidden="false" customHeight="false" outlineLevel="0" collapsed="false">
      <c r="E4611" s="30"/>
      <c r="F4611" s="30"/>
      <c r="G4611" s="31" t="str">
        <f aca="false">IF(E4611="","",F4611-$F$2)</f>
        <v/>
      </c>
      <c r="H4611" s="31" t="str">
        <f aca="false">IF(E4611="","",E4611*G4611*(E4611-E4610))</f>
        <v/>
      </c>
      <c r="I4611" s="31" t="str">
        <f aca="false">IF(E4611="","",G4611*(E4611-E4610))</f>
        <v/>
      </c>
      <c r="J4611" s="32" t="str">
        <f aca="false">IF(E4611="","",IF((G4611-$B$14*E4611)&lt;0,"",(G4611-$B$14*E4611)))</f>
        <v/>
      </c>
      <c r="K4611" s="31" t="str">
        <f aca="false">IF(J4611="","",E4611*J4611*(E4611-E4610))</f>
        <v/>
      </c>
      <c r="L4611" s="31" t="str">
        <f aca="false">IF(J4611="","",J4611*(E4611-E4610))</f>
        <v/>
      </c>
      <c r="M4611" s="32"/>
    </row>
    <row r="4612" customFormat="false" ht="15" hidden="false" customHeight="false" outlineLevel="0" collapsed="false">
      <c r="E4612" s="30"/>
      <c r="F4612" s="30"/>
      <c r="G4612" s="31" t="str">
        <f aca="false">IF(E4612="","",F4612-$F$2)</f>
        <v/>
      </c>
      <c r="H4612" s="31" t="str">
        <f aca="false">IF(E4612="","",E4612*G4612*(E4612-E4611))</f>
        <v/>
      </c>
      <c r="I4612" s="31" t="str">
        <f aca="false">IF(E4612="","",G4612*(E4612-E4611))</f>
        <v/>
      </c>
      <c r="J4612" s="32" t="str">
        <f aca="false">IF(E4612="","",IF((G4612-$B$14*E4612)&lt;0,"",(G4612-$B$14*E4612)))</f>
        <v/>
      </c>
      <c r="K4612" s="31" t="str">
        <f aca="false">IF(J4612="","",E4612*J4612*(E4612-E4611))</f>
        <v/>
      </c>
      <c r="L4612" s="31" t="str">
        <f aca="false">IF(J4612="","",J4612*(E4612-E4611))</f>
        <v/>
      </c>
      <c r="M4612" s="32"/>
    </row>
    <row r="4613" customFormat="false" ht="15" hidden="false" customHeight="false" outlineLevel="0" collapsed="false">
      <c r="E4613" s="30"/>
      <c r="F4613" s="30"/>
      <c r="G4613" s="31" t="str">
        <f aca="false">IF(E4613="","",F4613-$F$2)</f>
        <v/>
      </c>
      <c r="H4613" s="31" t="str">
        <f aca="false">IF(E4613="","",E4613*G4613*(E4613-E4612))</f>
        <v/>
      </c>
      <c r="I4613" s="31" t="str">
        <f aca="false">IF(E4613="","",G4613*(E4613-E4612))</f>
        <v/>
      </c>
      <c r="J4613" s="32" t="str">
        <f aca="false">IF(E4613="","",IF((G4613-$B$14*E4613)&lt;0,"",(G4613-$B$14*E4613)))</f>
        <v/>
      </c>
      <c r="K4613" s="31" t="str">
        <f aca="false">IF(J4613="","",E4613*J4613*(E4613-E4612))</f>
        <v/>
      </c>
      <c r="L4613" s="31" t="str">
        <f aca="false">IF(J4613="","",J4613*(E4613-E4612))</f>
        <v/>
      </c>
      <c r="M4613" s="32"/>
    </row>
    <row r="4614" customFormat="false" ht="15" hidden="false" customHeight="false" outlineLevel="0" collapsed="false">
      <c r="E4614" s="30"/>
      <c r="F4614" s="30"/>
      <c r="G4614" s="31" t="str">
        <f aca="false">IF(E4614="","",F4614-$F$2)</f>
        <v/>
      </c>
      <c r="H4614" s="31" t="str">
        <f aca="false">IF(E4614="","",E4614*G4614*(E4614-E4613))</f>
        <v/>
      </c>
      <c r="I4614" s="31" t="str">
        <f aca="false">IF(E4614="","",G4614*(E4614-E4613))</f>
        <v/>
      </c>
      <c r="J4614" s="32" t="str">
        <f aca="false">IF(E4614="","",IF((G4614-$B$14*E4614)&lt;0,"",(G4614-$B$14*E4614)))</f>
        <v/>
      </c>
      <c r="K4614" s="31" t="str">
        <f aca="false">IF(J4614="","",E4614*J4614*(E4614-E4613))</f>
        <v/>
      </c>
      <c r="L4614" s="31" t="str">
        <f aca="false">IF(J4614="","",J4614*(E4614-E4613))</f>
        <v/>
      </c>
      <c r="M4614" s="32"/>
    </row>
    <row r="4615" customFormat="false" ht="15" hidden="false" customHeight="false" outlineLevel="0" collapsed="false">
      <c r="E4615" s="30"/>
      <c r="F4615" s="30"/>
      <c r="G4615" s="31" t="str">
        <f aca="false">IF(E4615="","",F4615-$F$2)</f>
        <v/>
      </c>
      <c r="H4615" s="31" t="str">
        <f aca="false">IF(E4615="","",E4615*G4615*(E4615-E4614))</f>
        <v/>
      </c>
      <c r="I4615" s="31" t="str">
        <f aca="false">IF(E4615="","",G4615*(E4615-E4614))</f>
        <v/>
      </c>
      <c r="J4615" s="32" t="str">
        <f aca="false">IF(E4615="","",IF((G4615-$B$14*E4615)&lt;0,"",(G4615-$B$14*E4615)))</f>
        <v/>
      </c>
      <c r="K4615" s="31" t="str">
        <f aca="false">IF(J4615="","",E4615*J4615*(E4615-E4614))</f>
        <v/>
      </c>
      <c r="L4615" s="31" t="str">
        <f aca="false">IF(J4615="","",J4615*(E4615-E4614))</f>
        <v/>
      </c>
      <c r="M4615" s="32"/>
    </row>
    <row r="4616" customFormat="false" ht="15" hidden="false" customHeight="false" outlineLevel="0" collapsed="false">
      <c r="E4616" s="30"/>
      <c r="F4616" s="30"/>
      <c r="G4616" s="31" t="str">
        <f aca="false">IF(E4616="","",F4616-$F$2)</f>
        <v/>
      </c>
      <c r="H4616" s="31" t="str">
        <f aca="false">IF(E4616="","",E4616*G4616*(E4616-E4615))</f>
        <v/>
      </c>
      <c r="I4616" s="31" t="str">
        <f aca="false">IF(E4616="","",G4616*(E4616-E4615))</f>
        <v/>
      </c>
      <c r="J4616" s="32" t="str">
        <f aca="false">IF(E4616="","",IF((G4616-$B$14*E4616)&lt;0,"",(G4616-$B$14*E4616)))</f>
        <v/>
      </c>
      <c r="K4616" s="31" t="str">
        <f aca="false">IF(J4616="","",E4616*J4616*(E4616-E4615))</f>
        <v/>
      </c>
      <c r="L4616" s="31" t="str">
        <f aca="false">IF(J4616="","",J4616*(E4616-E4615))</f>
        <v/>
      </c>
      <c r="M4616" s="32"/>
    </row>
    <row r="4617" customFormat="false" ht="15" hidden="false" customHeight="false" outlineLevel="0" collapsed="false">
      <c r="E4617" s="30"/>
      <c r="F4617" s="30"/>
      <c r="G4617" s="31" t="str">
        <f aca="false">IF(E4617="","",F4617-$F$2)</f>
        <v/>
      </c>
      <c r="H4617" s="31" t="str">
        <f aca="false">IF(E4617="","",E4617*G4617*(E4617-E4616))</f>
        <v/>
      </c>
      <c r="I4617" s="31" t="str">
        <f aca="false">IF(E4617="","",G4617*(E4617-E4616))</f>
        <v/>
      </c>
      <c r="J4617" s="32" t="str">
        <f aca="false">IF(E4617="","",IF((G4617-$B$14*E4617)&lt;0,"",(G4617-$B$14*E4617)))</f>
        <v/>
      </c>
      <c r="K4617" s="31" t="str">
        <f aca="false">IF(J4617="","",E4617*J4617*(E4617-E4616))</f>
        <v/>
      </c>
      <c r="L4617" s="31" t="str">
        <f aca="false">IF(J4617="","",J4617*(E4617-E4616))</f>
        <v/>
      </c>
      <c r="M4617" s="32"/>
    </row>
    <row r="4618" customFormat="false" ht="15" hidden="false" customHeight="false" outlineLevel="0" collapsed="false">
      <c r="E4618" s="30"/>
      <c r="F4618" s="30"/>
      <c r="G4618" s="31" t="str">
        <f aca="false">IF(E4618="","",F4618-$F$2)</f>
        <v/>
      </c>
      <c r="H4618" s="31" t="str">
        <f aca="false">IF(E4618="","",E4618*G4618*(E4618-E4617))</f>
        <v/>
      </c>
      <c r="I4618" s="31" t="str">
        <f aca="false">IF(E4618="","",G4618*(E4618-E4617))</f>
        <v/>
      </c>
      <c r="J4618" s="32" t="str">
        <f aca="false">IF(E4618="","",IF((G4618-$B$14*E4618)&lt;0,"",(G4618-$B$14*E4618)))</f>
        <v/>
      </c>
      <c r="K4618" s="31" t="str">
        <f aca="false">IF(J4618="","",E4618*J4618*(E4618-E4617))</f>
        <v/>
      </c>
      <c r="L4618" s="31" t="str">
        <f aca="false">IF(J4618="","",J4618*(E4618-E4617))</f>
        <v/>
      </c>
      <c r="M4618" s="32"/>
    </row>
    <row r="4619" customFormat="false" ht="15" hidden="false" customHeight="false" outlineLevel="0" collapsed="false">
      <c r="E4619" s="30"/>
      <c r="F4619" s="30"/>
      <c r="G4619" s="31" t="str">
        <f aca="false">IF(E4619="","",F4619-$F$2)</f>
        <v/>
      </c>
      <c r="H4619" s="31" t="str">
        <f aca="false">IF(E4619="","",E4619*G4619*(E4619-E4618))</f>
        <v/>
      </c>
      <c r="I4619" s="31" t="str">
        <f aca="false">IF(E4619="","",G4619*(E4619-E4618))</f>
        <v/>
      </c>
      <c r="J4619" s="32" t="str">
        <f aca="false">IF(E4619="","",IF((G4619-$B$14*E4619)&lt;0,"",(G4619-$B$14*E4619)))</f>
        <v/>
      </c>
      <c r="K4619" s="31" t="str">
        <f aca="false">IF(J4619="","",E4619*J4619*(E4619-E4618))</f>
        <v/>
      </c>
      <c r="L4619" s="31" t="str">
        <f aca="false">IF(J4619="","",J4619*(E4619-E4618))</f>
        <v/>
      </c>
      <c r="M4619" s="32"/>
    </row>
    <row r="4620" customFormat="false" ht="15" hidden="false" customHeight="false" outlineLevel="0" collapsed="false">
      <c r="E4620" s="30"/>
      <c r="F4620" s="30"/>
      <c r="G4620" s="31" t="str">
        <f aca="false">IF(E4620="","",F4620-$F$2)</f>
        <v/>
      </c>
      <c r="H4620" s="31" t="str">
        <f aca="false">IF(E4620="","",E4620*G4620*(E4620-E4619))</f>
        <v/>
      </c>
      <c r="I4620" s="31" t="str">
        <f aca="false">IF(E4620="","",G4620*(E4620-E4619))</f>
        <v/>
      </c>
      <c r="J4620" s="32" t="str">
        <f aca="false">IF(E4620="","",IF((G4620-$B$14*E4620)&lt;0,"",(G4620-$B$14*E4620)))</f>
        <v/>
      </c>
      <c r="K4620" s="31" t="str">
        <f aca="false">IF(J4620="","",E4620*J4620*(E4620-E4619))</f>
        <v/>
      </c>
      <c r="L4620" s="31" t="str">
        <f aca="false">IF(J4620="","",J4620*(E4620-E4619))</f>
        <v/>
      </c>
      <c r="M4620" s="32"/>
    </row>
    <row r="4621" customFormat="false" ht="15" hidden="false" customHeight="false" outlineLevel="0" collapsed="false">
      <c r="E4621" s="30"/>
      <c r="F4621" s="30"/>
      <c r="G4621" s="31" t="str">
        <f aca="false">IF(E4621="","",F4621-$F$2)</f>
        <v/>
      </c>
      <c r="H4621" s="31" t="str">
        <f aca="false">IF(E4621="","",E4621*G4621*(E4621-E4620))</f>
        <v/>
      </c>
      <c r="I4621" s="31" t="str">
        <f aca="false">IF(E4621="","",G4621*(E4621-E4620))</f>
        <v/>
      </c>
      <c r="J4621" s="32" t="str">
        <f aca="false">IF(E4621="","",IF((G4621-$B$14*E4621)&lt;0,"",(G4621-$B$14*E4621)))</f>
        <v/>
      </c>
      <c r="K4621" s="31" t="str">
        <f aca="false">IF(J4621="","",E4621*J4621*(E4621-E4620))</f>
        <v/>
      </c>
      <c r="L4621" s="31" t="str">
        <f aca="false">IF(J4621="","",J4621*(E4621-E4620))</f>
        <v/>
      </c>
      <c r="M4621" s="32"/>
    </row>
    <row r="4622" customFormat="false" ht="15" hidden="false" customHeight="false" outlineLevel="0" collapsed="false">
      <c r="E4622" s="30"/>
      <c r="F4622" s="30"/>
      <c r="G4622" s="31" t="str">
        <f aca="false">IF(E4622="","",F4622-$F$2)</f>
        <v/>
      </c>
      <c r="H4622" s="31" t="str">
        <f aca="false">IF(E4622="","",E4622*G4622*(E4622-E4621))</f>
        <v/>
      </c>
      <c r="I4622" s="31" t="str">
        <f aca="false">IF(E4622="","",G4622*(E4622-E4621))</f>
        <v/>
      </c>
      <c r="J4622" s="32" t="str">
        <f aca="false">IF(E4622="","",IF((G4622-$B$14*E4622)&lt;0,"",(G4622-$B$14*E4622)))</f>
        <v/>
      </c>
      <c r="K4622" s="31" t="str">
        <f aca="false">IF(J4622="","",E4622*J4622*(E4622-E4621))</f>
        <v/>
      </c>
      <c r="L4622" s="31" t="str">
        <f aca="false">IF(J4622="","",J4622*(E4622-E4621))</f>
        <v/>
      </c>
      <c r="M4622" s="32"/>
    </row>
    <row r="4623" customFormat="false" ht="15" hidden="false" customHeight="false" outlineLevel="0" collapsed="false">
      <c r="E4623" s="30"/>
      <c r="F4623" s="30"/>
      <c r="G4623" s="31" t="str">
        <f aca="false">IF(E4623="","",F4623-$F$2)</f>
        <v/>
      </c>
      <c r="H4623" s="31" t="str">
        <f aca="false">IF(E4623="","",E4623*G4623*(E4623-E4622))</f>
        <v/>
      </c>
      <c r="I4623" s="31" t="str">
        <f aca="false">IF(E4623="","",G4623*(E4623-E4622))</f>
        <v/>
      </c>
      <c r="J4623" s="32" t="str">
        <f aca="false">IF(E4623="","",IF((G4623-$B$14*E4623)&lt;0,"",(G4623-$B$14*E4623)))</f>
        <v/>
      </c>
      <c r="K4623" s="31" t="str">
        <f aca="false">IF(J4623="","",E4623*J4623*(E4623-E4622))</f>
        <v/>
      </c>
      <c r="L4623" s="31" t="str">
        <f aca="false">IF(J4623="","",J4623*(E4623-E4622))</f>
        <v/>
      </c>
      <c r="M4623" s="32"/>
    </row>
    <row r="4624" customFormat="false" ht="15" hidden="false" customHeight="false" outlineLevel="0" collapsed="false">
      <c r="E4624" s="30"/>
      <c r="F4624" s="30"/>
      <c r="G4624" s="31" t="str">
        <f aca="false">IF(E4624="","",F4624-$F$2)</f>
        <v/>
      </c>
      <c r="H4624" s="31" t="str">
        <f aca="false">IF(E4624="","",E4624*G4624*(E4624-E4623))</f>
        <v/>
      </c>
      <c r="I4624" s="31" t="str">
        <f aca="false">IF(E4624="","",G4624*(E4624-E4623))</f>
        <v/>
      </c>
      <c r="J4624" s="32" t="str">
        <f aca="false">IF(E4624="","",IF((G4624-$B$14*E4624)&lt;0,"",(G4624-$B$14*E4624)))</f>
        <v/>
      </c>
      <c r="K4624" s="31" t="str">
        <f aca="false">IF(J4624="","",E4624*J4624*(E4624-E4623))</f>
        <v/>
      </c>
      <c r="L4624" s="31" t="str">
        <f aca="false">IF(J4624="","",J4624*(E4624-E4623))</f>
        <v/>
      </c>
      <c r="M4624" s="32"/>
    </row>
    <row r="4625" customFormat="false" ht="15" hidden="false" customHeight="false" outlineLevel="0" collapsed="false">
      <c r="E4625" s="30"/>
      <c r="F4625" s="30"/>
      <c r="G4625" s="31" t="str">
        <f aca="false">IF(E4625="","",F4625-$F$2)</f>
        <v/>
      </c>
      <c r="H4625" s="31" t="str">
        <f aca="false">IF(E4625="","",E4625*G4625*(E4625-E4624))</f>
        <v/>
      </c>
      <c r="I4625" s="31" t="str">
        <f aca="false">IF(E4625="","",G4625*(E4625-E4624))</f>
        <v/>
      </c>
      <c r="J4625" s="32" t="str">
        <f aca="false">IF(E4625="","",IF((G4625-$B$14*E4625)&lt;0,"",(G4625-$B$14*E4625)))</f>
        <v/>
      </c>
      <c r="K4625" s="31" t="str">
        <f aca="false">IF(J4625="","",E4625*J4625*(E4625-E4624))</f>
        <v/>
      </c>
      <c r="L4625" s="31" t="str">
        <f aca="false">IF(J4625="","",J4625*(E4625-E4624))</f>
        <v/>
      </c>
      <c r="M4625" s="32"/>
    </row>
    <row r="4626" customFormat="false" ht="15" hidden="false" customHeight="false" outlineLevel="0" collapsed="false">
      <c r="E4626" s="30"/>
      <c r="F4626" s="30"/>
      <c r="G4626" s="31" t="str">
        <f aca="false">IF(E4626="","",F4626-$F$2)</f>
        <v/>
      </c>
      <c r="H4626" s="31" t="str">
        <f aca="false">IF(E4626="","",E4626*G4626*(E4626-E4625))</f>
        <v/>
      </c>
      <c r="I4626" s="31" t="str">
        <f aca="false">IF(E4626="","",G4626*(E4626-E4625))</f>
        <v/>
      </c>
      <c r="J4626" s="32" t="str">
        <f aca="false">IF(E4626="","",IF((G4626-$B$14*E4626)&lt;0,"",(G4626-$B$14*E4626)))</f>
        <v/>
      </c>
      <c r="K4626" s="31" t="str">
        <f aca="false">IF(J4626="","",E4626*J4626*(E4626-E4625))</f>
        <v/>
      </c>
      <c r="L4626" s="31" t="str">
        <f aca="false">IF(J4626="","",J4626*(E4626-E4625))</f>
        <v/>
      </c>
      <c r="M4626" s="32"/>
    </row>
    <row r="4627" customFormat="false" ht="15" hidden="false" customHeight="false" outlineLevel="0" collapsed="false">
      <c r="E4627" s="30"/>
      <c r="F4627" s="30"/>
      <c r="G4627" s="31" t="str">
        <f aca="false">IF(E4627="","",F4627-$F$2)</f>
        <v/>
      </c>
      <c r="H4627" s="31" t="str">
        <f aca="false">IF(E4627="","",E4627*G4627*(E4627-E4626))</f>
        <v/>
      </c>
      <c r="I4627" s="31" t="str">
        <f aca="false">IF(E4627="","",G4627*(E4627-E4626))</f>
        <v/>
      </c>
      <c r="J4627" s="32" t="str">
        <f aca="false">IF(E4627="","",IF((G4627-$B$14*E4627)&lt;0,"",(G4627-$B$14*E4627)))</f>
        <v/>
      </c>
      <c r="K4627" s="31" t="str">
        <f aca="false">IF(J4627="","",E4627*J4627*(E4627-E4626))</f>
        <v/>
      </c>
      <c r="L4627" s="31" t="str">
        <f aca="false">IF(J4627="","",J4627*(E4627-E4626))</f>
        <v/>
      </c>
      <c r="M4627" s="32"/>
    </row>
    <row r="4628" customFormat="false" ht="15" hidden="false" customHeight="false" outlineLevel="0" collapsed="false">
      <c r="E4628" s="30"/>
      <c r="F4628" s="30"/>
      <c r="G4628" s="31" t="str">
        <f aca="false">IF(E4628="","",F4628-$F$2)</f>
        <v/>
      </c>
      <c r="H4628" s="31" t="str">
        <f aca="false">IF(E4628="","",E4628*G4628*(E4628-E4627))</f>
        <v/>
      </c>
      <c r="I4628" s="31" t="str">
        <f aca="false">IF(E4628="","",G4628*(E4628-E4627))</f>
        <v/>
      </c>
      <c r="J4628" s="32" t="str">
        <f aca="false">IF(E4628="","",IF((G4628-$B$14*E4628)&lt;0,"",(G4628-$B$14*E4628)))</f>
        <v/>
      </c>
      <c r="K4628" s="31" t="str">
        <f aca="false">IF(J4628="","",E4628*J4628*(E4628-E4627))</f>
        <v/>
      </c>
      <c r="L4628" s="31" t="str">
        <f aca="false">IF(J4628="","",J4628*(E4628-E4627))</f>
        <v/>
      </c>
      <c r="M4628" s="32"/>
    </row>
    <row r="4629" customFormat="false" ht="15" hidden="false" customHeight="false" outlineLevel="0" collapsed="false">
      <c r="E4629" s="30"/>
      <c r="F4629" s="30"/>
      <c r="G4629" s="31" t="str">
        <f aca="false">IF(E4629="","",F4629-$F$2)</f>
        <v/>
      </c>
      <c r="H4629" s="31" t="str">
        <f aca="false">IF(E4629="","",E4629*G4629*(E4629-E4628))</f>
        <v/>
      </c>
      <c r="I4629" s="31" t="str">
        <f aca="false">IF(E4629="","",G4629*(E4629-E4628))</f>
        <v/>
      </c>
      <c r="J4629" s="32" t="str">
        <f aca="false">IF(E4629="","",IF((G4629-$B$14*E4629)&lt;0,"",(G4629-$B$14*E4629)))</f>
        <v/>
      </c>
      <c r="K4629" s="31" t="str">
        <f aca="false">IF(J4629="","",E4629*J4629*(E4629-E4628))</f>
        <v/>
      </c>
      <c r="L4629" s="31" t="str">
        <f aca="false">IF(J4629="","",J4629*(E4629-E4628))</f>
        <v/>
      </c>
      <c r="M4629" s="32"/>
    </row>
    <row r="4630" customFormat="false" ht="15" hidden="false" customHeight="false" outlineLevel="0" collapsed="false">
      <c r="E4630" s="30"/>
      <c r="F4630" s="30"/>
      <c r="G4630" s="31" t="str">
        <f aca="false">IF(E4630="","",F4630-$F$2)</f>
        <v/>
      </c>
      <c r="H4630" s="31" t="str">
        <f aca="false">IF(E4630="","",E4630*G4630*(E4630-E4629))</f>
        <v/>
      </c>
      <c r="I4630" s="31" t="str">
        <f aca="false">IF(E4630="","",G4630*(E4630-E4629))</f>
        <v/>
      </c>
      <c r="J4630" s="32" t="str">
        <f aca="false">IF(E4630="","",IF((G4630-$B$14*E4630)&lt;0,"",(G4630-$B$14*E4630)))</f>
        <v/>
      </c>
      <c r="K4630" s="31" t="str">
        <f aca="false">IF(J4630="","",E4630*J4630*(E4630-E4629))</f>
        <v/>
      </c>
      <c r="L4630" s="31" t="str">
        <f aca="false">IF(J4630="","",J4630*(E4630-E4629))</f>
        <v/>
      </c>
      <c r="M4630" s="32"/>
    </row>
    <row r="4631" customFormat="false" ht="15" hidden="false" customHeight="false" outlineLevel="0" collapsed="false">
      <c r="E4631" s="30"/>
      <c r="F4631" s="30"/>
      <c r="G4631" s="31" t="str">
        <f aca="false">IF(E4631="","",F4631-$F$2)</f>
        <v/>
      </c>
      <c r="H4631" s="31" t="str">
        <f aca="false">IF(E4631="","",E4631*G4631*(E4631-E4630))</f>
        <v/>
      </c>
      <c r="I4631" s="31" t="str">
        <f aca="false">IF(E4631="","",G4631*(E4631-E4630))</f>
        <v/>
      </c>
      <c r="J4631" s="32" t="str">
        <f aca="false">IF(E4631="","",IF((G4631-$B$14*E4631)&lt;0,"",(G4631-$B$14*E4631)))</f>
        <v/>
      </c>
      <c r="K4631" s="31" t="str">
        <f aca="false">IF(J4631="","",E4631*J4631*(E4631-E4630))</f>
        <v/>
      </c>
      <c r="L4631" s="31" t="str">
        <f aca="false">IF(J4631="","",J4631*(E4631-E4630))</f>
        <v/>
      </c>
      <c r="M4631" s="32"/>
    </row>
    <row r="4632" customFormat="false" ht="15" hidden="false" customHeight="false" outlineLevel="0" collapsed="false">
      <c r="E4632" s="30"/>
      <c r="F4632" s="30"/>
      <c r="G4632" s="31" t="str">
        <f aca="false">IF(E4632="","",F4632-$F$2)</f>
        <v/>
      </c>
      <c r="H4632" s="31" t="str">
        <f aca="false">IF(E4632="","",E4632*G4632*(E4632-E4631))</f>
        <v/>
      </c>
      <c r="I4632" s="31" t="str">
        <f aca="false">IF(E4632="","",G4632*(E4632-E4631))</f>
        <v/>
      </c>
      <c r="J4632" s="32" t="str">
        <f aca="false">IF(E4632="","",IF((G4632-$B$14*E4632)&lt;0,"",(G4632-$B$14*E4632)))</f>
        <v/>
      </c>
      <c r="K4632" s="31" t="str">
        <f aca="false">IF(J4632="","",E4632*J4632*(E4632-E4631))</f>
        <v/>
      </c>
      <c r="L4632" s="31" t="str">
        <f aca="false">IF(J4632="","",J4632*(E4632-E4631))</f>
        <v/>
      </c>
      <c r="M4632" s="32"/>
    </row>
    <row r="4633" customFormat="false" ht="15" hidden="false" customHeight="false" outlineLevel="0" collapsed="false">
      <c r="E4633" s="30"/>
      <c r="F4633" s="30"/>
      <c r="G4633" s="31" t="str">
        <f aca="false">IF(E4633="","",F4633-$F$2)</f>
        <v/>
      </c>
      <c r="H4633" s="31" t="str">
        <f aca="false">IF(E4633="","",E4633*G4633*(E4633-E4632))</f>
        <v/>
      </c>
      <c r="I4633" s="31" t="str">
        <f aca="false">IF(E4633="","",G4633*(E4633-E4632))</f>
        <v/>
      </c>
      <c r="J4633" s="32" t="str">
        <f aca="false">IF(E4633="","",IF((G4633-$B$14*E4633)&lt;0,"",(G4633-$B$14*E4633)))</f>
        <v/>
      </c>
      <c r="K4633" s="31" t="str">
        <f aca="false">IF(J4633="","",E4633*J4633*(E4633-E4632))</f>
        <v/>
      </c>
      <c r="L4633" s="31" t="str">
        <f aca="false">IF(J4633="","",J4633*(E4633-E4632))</f>
        <v/>
      </c>
      <c r="M4633" s="32"/>
    </row>
    <row r="4634" customFormat="false" ht="15" hidden="false" customHeight="false" outlineLevel="0" collapsed="false">
      <c r="E4634" s="30"/>
      <c r="F4634" s="30"/>
      <c r="G4634" s="31" t="str">
        <f aca="false">IF(E4634="","",F4634-$F$2)</f>
        <v/>
      </c>
      <c r="H4634" s="31" t="str">
        <f aca="false">IF(E4634="","",E4634*G4634*(E4634-E4633))</f>
        <v/>
      </c>
      <c r="I4634" s="31" t="str">
        <f aca="false">IF(E4634="","",G4634*(E4634-E4633))</f>
        <v/>
      </c>
      <c r="J4634" s="32" t="str">
        <f aca="false">IF(E4634="","",IF((G4634-$B$14*E4634)&lt;0,"",(G4634-$B$14*E4634)))</f>
        <v/>
      </c>
      <c r="K4634" s="31" t="str">
        <f aca="false">IF(J4634="","",E4634*J4634*(E4634-E4633))</f>
        <v/>
      </c>
      <c r="L4634" s="31" t="str">
        <f aca="false">IF(J4634="","",J4634*(E4634-E4633))</f>
        <v/>
      </c>
      <c r="M4634" s="32"/>
    </row>
    <row r="4635" customFormat="false" ht="15" hidden="false" customHeight="false" outlineLevel="0" collapsed="false">
      <c r="E4635" s="30"/>
      <c r="F4635" s="30"/>
      <c r="G4635" s="31" t="str">
        <f aca="false">IF(E4635="","",F4635-$F$2)</f>
        <v/>
      </c>
      <c r="H4635" s="31" t="str">
        <f aca="false">IF(E4635="","",E4635*G4635*(E4635-E4634))</f>
        <v/>
      </c>
      <c r="I4635" s="31" t="str">
        <f aca="false">IF(E4635="","",G4635*(E4635-E4634))</f>
        <v/>
      </c>
      <c r="J4635" s="32" t="str">
        <f aca="false">IF(E4635="","",IF((G4635-$B$14*E4635)&lt;0,"",(G4635-$B$14*E4635)))</f>
        <v/>
      </c>
      <c r="K4635" s="31" t="str">
        <f aca="false">IF(J4635="","",E4635*J4635*(E4635-E4634))</f>
        <v/>
      </c>
      <c r="L4635" s="31" t="str">
        <f aca="false">IF(J4635="","",J4635*(E4635-E4634))</f>
        <v/>
      </c>
      <c r="M4635" s="32"/>
    </row>
    <row r="4636" customFormat="false" ht="15" hidden="false" customHeight="false" outlineLevel="0" collapsed="false">
      <c r="E4636" s="30"/>
      <c r="F4636" s="30"/>
      <c r="G4636" s="31" t="str">
        <f aca="false">IF(E4636="","",F4636-$F$2)</f>
        <v/>
      </c>
      <c r="H4636" s="31" t="str">
        <f aca="false">IF(E4636="","",E4636*G4636*(E4636-E4635))</f>
        <v/>
      </c>
      <c r="I4636" s="31" t="str">
        <f aca="false">IF(E4636="","",G4636*(E4636-E4635))</f>
        <v/>
      </c>
      <c r="J4636" s="32" t="str">
        <f aca="false">IF(E4636="","",IF((G4636-$B$14*E4636)&lt;0,"",(G4636-$B$14*E4636)))</f>
        <v/>
      </c>
      <c r="K4636" s="31" t="str">
        <f aca="false">IF(J4636="","",E4636*J4636*(E4636-E4635))</f>
        <v/>
      </c>
      <c r="L4636" s="31" t="str">
        <f aca="false">IF(J4636="","",J4636*(E4636-E4635))</f>
        <v/>
      </c>
      <c r="M4636" s="32"/>
    </row>
    <row r="4637" customFormat="false" ht="15" hidden="false" customHeight="false" outlineLevel="0" collapsed="false">
      <c r="E4637" s="30"/>
      <c r="F4637" s="30"/>
      <c r="G4637" s="31" t="str">
        <f aca="false">IF(E4637="","",F4637-$F$2)</f>
        <v/>
      </c>
      <c r="H4637" s="31" t="str">
        <f aca="false">IF(E4637="","",E4637*G4637*(E4637-E4636))</f>
        <v/>
      </c>
      <c r="I4637" s="31" t="str">
        <f aca="false">IF(E4637="","",G4637*(E4637-E4636))</f>
        <v/>
      </c>
      <c r="J4637" s="32" t="str">
        <f aca="false">IF(E4637="","",IF((G4637-$B$14*E4637)&lt;0,"",(G4637-$B$14*E4637)))</f>
        <v/>
      </c>
      <c r="K4637" s="31" t="str">
        <f aca="false">IF(J4637="","",E4637*J4637*(E4637-E4636))</f>
        <v/>
      </c>
      <c r="L4637" s="31" t="str">
        <f aca="false">IF(J4637="","",J4637*(E4637-E4636))</f>
        <v/>
      </c>
      <c r="M4637" s="32"/>
    </row>
    <row r="4638" customFormat="false" ht="15" hidden="false" customHeight="false" outlineLevel="0" collapsed="false">
      <c r="E4638" s="30"/>
      <c r="F4638" s="30"/>
      <c r="G4638" s="31" t="str">
        <f aca="false">IF(E4638="","",F4638-$F$2)</f>
        <v/>
      </c>
      <c r="H4638" s="31" t="str">
        <f aca="false">IF(E4638="","",E4638*G4638*(E4638-E4637))</f>
        <v/>
      </c>
      <c r="I4638" s="31" t="str">
        <f aca="false">IF(E4638="","",G4638*(E4638-E4637))</f>
        <v/>
      </c>
      <c r="J4638" s="32" t="str">
        <f aca="false">IF(E4638="","",IF((G4638-$B$14*E4638)&lt;0,"",(G4638-$B$14*E4638)))</f>
        <v/>
      </c>
      <c r="K4638" s="31" t="str">
        <f aca="false">IF(J4638="","",E4638*J4638*(E4638-E4637))</f>
        <v/>
      </c>
      <c r="L4638" s="31" t="str">
        <f aca="false">IF(J4638="","",J4638*(E4638-E4637))</f>
        <v/>
      </c>
      <c r="M4638" s="32"/>
    </row>
    <row r="4639" customFormat="false" ht="15" hidden="false" customHeight="false" outlineLevel="0" collapsed="false">
      <c r="E4639" s="30"/>
      <c r="F4639" s="30"/>
      <c r="G4639" s="31" t="str">
        <f aca="false">IF(E4639="","",F4639-$F$2)</f>
        <v/>
      </c>
      <c r="H4639" s="31" t="str">
        <f aca="false">IF(E4639="","",E4639*G4639*(E4639-E4638))</f>
        <v/>
      </c>
      <c r="I4639" s="31" t="str">
        <f aca="false">IF(E4639="","",G4639*(E4639-E4638))</f>
        <v/>
      </c>
      <c r="J4639" s="32" t="str">
        <f aca="false">IF(E4639="","",IF((G4639-$B$14*E4639)&lt;0,"",(G4639-$B$14*E4639)))</f>
        <v/>
      </c>
      <c r="K4639" s="31" t="str">
        <f aca="false">IF(J4639="","",E4639*J4639*(E4639-E4638))</f>
        <v/>
      </c>
      <c r="L4639" s="31" t="str">
        <f aca="false">IF(J4639="","",J4639*(E4639-E4638))</f>
        <v/>
      </c>
      <c r="M4639" s="32"/>
    </row>
    <row r="4640" customFormat="false" ht="15" hidden="false" customHeight="false" outlineLevel="0" collapsed="false">
      <c r="E4640" s="30"/>
      <c r="F4640" s="30"/>
      <c r="G4640" s="31" t="str">
        <f aca="false">IF(E4640="","",F4640-$F$2)</f>
        <v/>
      </c>
      <c r="H4640" s="31" t="str">
        <f aca="false">IF(E4640="","",E4640*G4640*(E4640-E4639))</f>
        <v/>
      </c>
      <c r="I4640" s="31" t="str">
        <f aca="false">IF(E4640="","",G4640*(E4640-E4639))</f>
        <v/>
      </c>
      <c r="J4640" s="32" t="str">
        <f aca="false">IF(E4640="","",IF((G4640-$B$14*E4640)&lt;0,"",(G4640-$B$14*E4640)))</f>
        <v/>
      </c>
      <c r="K4640" s="31" t="str">
        <f aca="false">IF(J4640="","",E4640*J4640*(E4640-E4639))</f>
        <v/>
      </c>
      <c r="L4640" s="31" t="str">
        <f aca="false">IF(J4640="","",J4640*(E4640-E4639))</f>
        <v/>
      </c>
      <c r="M4640" s="32"/>
    </row>
    <row r="4641" customFormat="false" ht="15" hidden="false" customHeight="false" outlineLevel="0" collapsed="false">
      <c r="E4641" s="30"/>
      <c r="F4641" s="30"/>
      <c r="G4641" s="31" t="str">
        <f aca="false">IF(E4641="","",F4641-$F$2)</f>
        <v/>
      </c>
      <c r="H4641" s="31" t="str">
        <f aca="false">IF(E4641="","",E4641*G4641*(E4641-E4640))</f>
        <v/>
      </c>
      <c r="I4641" s="31" t="str">
        <f aca="false">IF(E4641="","",G4641*(E4641-E4640))</f>
        <v/>
      </c>
      <c r="J4641" s="32" t="str">
        <f aca="false">IF(E4641="","",IF((G4641-$B$14*E4641)&lt;0,"",(G4641-$B$14*E4641)))</f>
        <v/>
      </c>
      <c r="K4641" s="31" t="str">
        <f aca="false">IF(J4641="","",E4641*J4641*(E4641-E4640))</f>
        <v/>
      </c>
      <c r="L4641" s="31" t="str">
        <f aca="false">IF(J4641="","",J4641*(E4641-E4640))</f>
        <v/>
      </c>
      <c r="M4641" s="32"/>
    </row>
    <row r="4642" customFormat="false" ht="15" hidden="false" customHeight="false" outlineLevel="0" collapsed="false">
      <c r="E4642" s="30"/>
      <c r="F4642" s="30"/>
      <c r="G4642" s="31" t="str">
        <f aca="false">IF(E4642="","",F4642-$F$2)</f>
        <v/>
      </c>
      <c r="H4642" s="31" t="str">
        <f aca="false">IF(E4642="","",E4642*G4642*(E4642-E4641))</f>
        <v/>
      </c>
      <c r="I4642" s="31" t="str">
        <f aca="false">IF(E4642="","",G4642*(E4642-E4641))</f>
        <v/>
      </c>
      <c r="J4642" s="32" t="str">
        <f aca="false">IF(E4642="","",IF((G4642-$B$14*E4642)&lt;0,"",(G4642-$B$14*E4642)))</f>
        <v/>
      </c>
      <c r="K4642" s="31" t="str">
        <f aca="false">IF(J4642="","",E4642*J4642*(E4642-E4641))</f>
        <v/>
      </c>
      <c r="L4642" s="31" t="str">
        <f aca="false">IF(J4642="","",J4642*(E4642-E4641))</f>
        <v/>
      </c>
      <c r="M4642" s="32"/>
    </row>
    <row r="4643" customFormat="false" ht="15" hidden="false" customHeight="false" outlineLevel="0" collapsed="false">
      <c r="E4643" s="30"/>
      <c r="F4643" s="30"/>
      <c r="G4643" s="31" t="str">
        <f aca="false">IF(E4643="","",F4643-$F$2)</f>
        <v/>
      </c>
      <c r="H4643" s="31" t="str">
        <f aca="false">IF(E4643="","",E4643*G4643*(E4643-E4642))</f>
        <v/>
      </c>
      <c r="I4643" s="31" t="str">
        <f aca="false">IF(E4643="","",G4643*(E4643-E4642))</f>
        <v/>
      </c>
      <c r="J4643" s="32" t="str">
        <f aca="false">IF(E4643="","",IF((G4643-$B$14*E4643)&lt;0,"",(G4643-$B$14*E4643)))</f>
        <v/>
      </c>
      <c r="K4643" s="31" t="str">
        <f aca="false">IF(J4643="","",E4643*J4643*(E4643-E4642))</f>
        <v/>
      </c>
      <c r="L4643" s="31" t="str">
        <f aca="false">IF(J4643="","",J4643*(E4643-E4642))</f>
        <v/>
      </c>
      <c r="M4643" s="32"/>
    </row>
    <row r="4644" customFormat="false" ht="15" hidden="false" customHeight="false" outlineLevel="0" collapsed="false">
      <c r="E4644" s="30"/>
      <c r="F4644" s="30"/>
      <c r="G4644" s="31" t="str">
        <f aca="false">IF(E4644="","",F4644-$F$2)</f>
        <v/>
      </c>
      <c r="H4644" s="31" t="str">
        <f aca="false">IF(E4644="","",E4644*G4644*(E4644-E4643))</f>
        <v/>
      </c>
      <c r="I4644" s="31" t="str">
        <f aca="false">IF(E4644="","",G4644*(E4644-E4643))</f>
        <v/>
      </c>
      <c r="J4644" s="32" t="str">
        <f aca="false">IF(E4644="","",IF((G4644-$B$14*E4644)&lt;0,"",(G4644-$B$14*E4644)))</f>
        <v/>
      </c>
      <c r="K4644" s="31" t="str">
        <f aca="false">IF(J4644="","",E4644*J4644*(E4644-E4643))</f>
        <v/>
      </c>
      <c r="L4644" s="31" t="str">
        <f aca="false">IF(J4644="","",J4644*(E4644-E4643))</f>
        <v/>
      </c>
      <c r="M4644" s="32"/>
    </row>
    <row r="4645" customFormat="false" ht="15" hidden="false" customHeight="false" outlineLevel="0" collapsed="false">
      <c r="E4645" s="30"/>
      <c r="F4645" s="30"/>
      <c r="G4645" s="31" t="str">
        <f aca="false">IF(E4645="","",F4645-$F$2)</f>
        <v/>
      </c>
      <c r="H4645" s="31" t="str">
        <f aca="false">IF(E4645="","",E4645*G4645*(E4645-E4644))</f>
        <v/>
      </c>
      <c r="I4645" s="31" t="str">
        <f aca="false">IF(E4645="","",G4645*(E4645-E4644))</f>
        <v/>
      </c>
      <c r="J4645" s="32" t="str">
        <f aca="false">IF(E4645="","",IF((G4645-$B$14*E4645)&lt;0,"",(G4645-$B$14*E4645)))</f>
        <v/>
      </c>
      <c r="K4645" s="31" t="str">
        <f aca="false">IF(J4645="","",E4645*J4645*(E4645-E4644))</f>
        <v/>
      </c>
      <c r="L4645" s="31" t="str">
        <f aca="false">IF(J4645="","",J4645*(E4645-E4644))</f>
        <v/>
      </c>
      <c r="M4645" s="32"/>
    </row>
    <row r="4646" customFormat="false" ht="15" hidden="false" customHeight="false" outlineLevel="0" collapsed="false">
      <c r="E4646" s="30"/>
      <c r="F4646" s="30"/>
      <c r="G4646" s="31" t="str">
        <f aca="false">IF(E4646="","",F4646-$F$2)</f>
        <v/>
      </c>
      <c r="H4646" s="31" t="str">
        <f aca="false">IF(E4646="","",E4646*G4646*(E4646-E4645))</f>
        <v/>
      </c>
      <c r="I4646" s="31" t="str">
        <f aca="false">IF(E4646="","",G4646*(E4646-E4645))</f>
        <v/>
      </c>
      <c r="J4646" s="32" t="str">
        <f aca="false">IF(E4646="","",IF((G4646-$B$14*E4646)&lt;0,"",(G4646-$B$14*E4646)))</f>
        <v/>
      </c>
      <c r="K4646" s="31" t="str">
        <f aca="false">IF(J4646="","",E4646*J4646*(E4646-E4645))</f>
        <v/>
      </c>
      <c r="L4646" s="31" t="str">
        <f aca="false">IF(J4646="","",J4646*(E4646-E4645))</f>
        <v/>
      </c>
      <c r="M4646" s="32"/>
    </row>
    <row r="4647" customFormat="false" ht="15" hidden="false" customHeight="false" outlineLevel="0" collapsed="false">
      <c r="E4647" s="30"/>
      <c r="F4647" s="30"/>
      <c r="G4647" s="31" t="str">
        <f aca="false">IF(E4647="","",F4647-$F$2)</f>
        <v/>
      </c>
      <c r="H4647" s="31" t="str">
        <f aca="false">IF(E4647="","",E4647*G4647*(E4647-E4646))</f>
        <v/>
      </c>
      <c r="I4647" s="31" t="str">
        <f aca="false">IF(E4647="","",G4647*(E4647-E4646))</f>
        <v/>
      </c>
      <c r="J4647" s="32" t="str">
        <f aca="false">IF(E4647="","",IF((G4647-$B$14*E4647)&lt;0,"",(G4647-$B$14*E4647)))</f>
        <v/>
      </c>
      <c r="K4647" s="31" t="str">
        <f aca="false">IF(J4647="","",E4647*J4647*(E4647-E4646))</f>
        <v/>
      </c>
      <c r="L4647" s="31" t="str">
        <f aca="false">IF(J4647="","",J4647*(E4647-E4646))</f>
        <v/>
      </c>
      <c r="M4647" s="32"/>
    </row>
    <row r="4648" customFormat="false" ht="15" hidden="false" customHeight="false" outlineLevel="0" collapsed="false">
      <c r="E4648" s="30"/>
      <c r="F4648" s="30"/>
      <c r="G4648" s="31" t="str">
        <f aca="false">IF(E4648="","",F4648-$F$2)</f>
        <v/>
      </c>
      <c r="H4648" s="31" t="str">
        <f aca="false">IF(E4648="","",E4648*G4648*(E4648-E4647))</f>
        <v/>
      </c>
      <c r="I4648" s="31" t="str">
        <f aca="false">IF(E4648="","",G4648*(E4648-E4647))</f>
        <v/>
      </c>
      <c r="J4648" s="32" t="str">
        <f aca="false">IF(E4648="","",IF((G4648-$B$14*E4648)&lt;0,"",(G4648-$B$14*E4648)))</f>
        <v/>
      </c>
      <c r="K4648" s="31" t="str">
        <f aca="false">IF(J4648="","",E4648*J4648*(E4648-E4647))</f>
        <v/>
      </c>
      <c r="L4648" s="31" t="str">
        <f aca="false">IF(J4648="","",J4648*(E4648-E4647))</f>
        <v/>
      </c>
      <c r="M4648" s="32"/>
    </row>
    <row r="4649" customFormat="false" ht="15" hidden="false" customHeight="false" outlineLevel="0" collapsed="false">
      <c r="E4649" s="30"/>
      <c r="F4649" s="30"/>
      <c r="G4649" s="31" t="str">
        <f aca="false">IF(E4649="","",F4649-$F$2)</f>
        <v/>
      </c>
      <c r="H4649" s="31" t="str">
        <f aca="false">IF(E4649="","",E4649*G4649*(E4649-E4648))</f>
        <v/>
      </c>
      <c r="I4649" s="31" t="str">
        <f aca="false">IF(E4649="","",G4649*(E4649-E4648))</f>
        <v/>
      </c>
      <c r="J4649" s="32" t="str">
        <f aca="false">IF(E4649="","",IF((G4649-$B$14*E4649)&lt;0,"",(G4649-$B$14*E4649)))</f>
        <v/>
      </c>
      <c r="K4649" s="31" t="str">
        <f aca="false">IF(J4649="","",E4649*J4649*(E4649-E4648))</f>
        <v/>
      </c>
      <c r="L4649" s="31" t="str">
        <f aca="false">IF(J4649="","",J4649*(E4649-E4648))</f>
        <v/>
      </c>
      <c r="M4649" s="32"/>
    </row>
    <row r="4650" customFormat="false" ht="15" hidden="false" customHeight="false" outlineLevel="0" collapsed="false">
      <c r="E4650" s="30"/>
      <c r="F4650" s="30"/>
      <c r="G4650" s="31" t="str">
        <f aca="false">IF(E4650="","",F4650-$F$2)</f>
        <v/>
      </c>
      <c r="H4650" s="31" t="str">
        <f aca="false">IF(E4650="","",E4650*G4650*(E4650-E4649))</f>
        <v/>
      </c>
      <c r="I4650" s="31" t="str">
        <f aca="false">IF(E4650="","",G4650*(E4650-E4649))</f>
        <v/>
      </c>
      <c r="J4650" s="32" t="str">
        <f aca="false">IF(E4650="","",IF((G4650-$B$14*E4650)&lt;0,"",(G4650-$B$14*E4650)))</f>
        <v/>
      </c>
      <c r="K4650" s="31" t="str">
        <f aca="false">IF(J4650="","",E4650*J4650*(E4650-E4649))</f>
        <v/>
      </c>
      <c r="L4650" s="31" t="str">
        <f aca="false">IF(J4650="","",J4650*(E4650-E4649))</f>
        <v/>
      </c>
      <c r="M4650" s="32"/>
    </row>
    <row r="4651" customFormat="false" ht="15" hidden="false" customHeight="false" outlineLevel="0" collapsed="false">
      <c r="E4651" s="30"/>
      <c r="F4651" s="30"/>
      <c r="G4651" s="31" t="str">
        <f aca="false">IF(E4651="","",F4651-$F$2)</f>
        <v/>
      </c>
      <c r="H4651" s="31" t="str">
        <f aca="false">IF(E4651="","",E4651*G4651*(E4651-E4650))</f>
        <v/>
      </c>
      <c r="I4651" s="31" t="str">
        <f aca="false">IF(E4651="","",G4651*(E4651-E4650))</f>
        <v/>
      </c>
      <c r="J4651" s="32" t="str">
        <f aca="false">IF(E4651="","",IF((G4651-$B$14*E4651)&lt;0,"",(G4651-$B$14*E4651)))</f>
        <v/>
      </c>
      <c r="K4651" s="31" t="str">
        <f aca="false">IF(J4651="","",E4651*J4651*(E4651-E4650))</f>
        <v/>
      </c>
      <c r="L4651" s="31" t="str">
        <f aca="false">IF(J4651="","",J4651*(E4651-E4650))</f>
        <v/>
      </c>
      <c r="M4651" s="32"/>
    </row>
    <row r="4652" customFormat="false" ht="15" hidden="false" customHeight="false" outlineLevel="0" collapsed="false">
      <c r="E4652" s="30"/>
      <c r="F4652" s="30"/>
      <c r="G4652" s="31" t="str">
        <f aca="false">IF(E4652="","",F4652-$F$2)</f>
        <v/>
      </c>
      <c r="H4652" s="31" t="str">
        <f aca="false">IF(E4652="","",E4652*G4652*(E4652-E4651))</f>
        <v/>
      </c>
      <c r="I4652" s="31" t="str">
        <f aca="false">IF(E4652="","",G4652*(E4652-E4651))</f>
        <v/>
      </c>
      <c r="J4652" s="32" t="str">
        <f aca="false">IF(E4652="","",IF((G4652-$B$14*E4652)&lt;0,"",(G4652-$B$14*E4652)))</f>
        <v/>
      </c>
      <c r="K4652" s="31" t="str">
        <f aca="false">IF(J4652="","",E4652*J4652*(E4652-E4651))</f>
        <v/>
      </c>
      <c r="L4652" s="31" t="str">
        <f aca="false">IF(J4652="","",J4652*(E4652-E4651))</f>
        <v/>
      </c>
      <c r="M4652" s="32"/>
    </row>
    <row r="4653" customFormat="false" ht="15" hidden="false" customHeight="false" outlineLevel="0" collapsed="false">
      <c r="E4653" s="30"/>
      <c r="F4653" s="30"/>
      <c r="G4653" s="31" t="str">
        <f aca="false">IF(E4653="","",F4653-$F$2)</f>
        <v/>
      </c>
      <c r="H4653" s="31" t="str">
        <f aca="false">IF(E4653="","",E4653*G4653*(E4653-E4652))</f>
        <v/>
      </c>
      <c r="I4653" s="31" t="str">
        <f aca="false">IF(E4653="","",G4653*(E4653-E4652))</f>
        <v/>
      </c>
      <c r="J4653" s="32" t="str">
        <f aca="false">IF(E4653="","",IF((G4653-$B$14*E4653)&lt;0,"",(G4653-$B$14*E4653)))</f>
        <v/>
      </c>
      <c r="K4653" s="31" t="str">
        <f aca="false">IF(J4653="","",E4653*J4653*(E4653-E4652))</f>
        <v/>
      </c>
      <c r="L4653" s="31" t="str">
        <f aca="false">IF(J4653="","",J4653*(E4653-E4652))</f>
        <v/>
      </c>
      <c r="M4653" s="32"/>
    </row>
    <row r="4654" customFormat="false" ht="15" hidden="false" customHeight="false" outlineLevel="0" collapsed="false">
      <c r="E4654" s="30"/>
      <c r="F4654" s="30"/>
      <c r="G4654" s="31" t="str">
        <f aca="false">IF(E4654="","",F4654-$F$2)</f>
        <v/>
      </c>
      <c r="H4654" s="31" t="str">
        <f aca="false">IF(E4654="","",E4654*G4654*(E4654-E4653))</f>
        <v/>
      </c>
      <c r="I4654" s="31" t="str">
        <f aca="false">IF(E4654="","",G4654*(E4654-E4653))</f>
        <v/>
      </c>
      <c r="J4654" s="32" t="str">
        <f aca="false">IF(E4654="","",IF((G4654-$B$14*E4654)&lt;0,"",(G4654-$B$14*E4654)))</f>
        <v/>
      </c>
      <c r="K4654" s="31" t="str">
        <f aca="false">IF(J4654="","",E4654*J4654*(E4654-E4653))</f>
        <v/>
      </c>
      <c r="L4654" s="31" t="str">
        <f aca="false">IF(J4654="","",J4654*(E4654-E4653))</f>
        <v/>
      </c>
      <c r="M4654" s="32"/>
    </row>
    <row r="4655" customFormat="false" ht="15" hidden="false" customHeight="false" outlineLevel="0" collapsed="false">
      <c r="E4655" s="30"/>
      <c r="F4655" s="30"/>
      <c r="G4655" s="31" t="str">
        <f aca="false">IF(E4655="","",F4655-$F$2)</f>
        <v/>
      </c>
      <c r="H4655" s="31" t="str">
        <f aca="false">IF(E4655="","",E4655*G4655*(E4655-E4654))</f>
        <v/>
      </c>
      <c r="I4655" s="31" t="str">
        <f aca="false">IF(E4655="","",G4655*(E4655-E4654))</f>
        <v/>
      </c>
      <c r="J4655" s="32" t="str">
        <f aca="false">IF(E4655="","",IF((G4655-$B$14*E4655)&lt;0,"",(G4655-$B$14*E4655)))</f>
        <v/>
      </c>
      <c r="K4655" s="31" t="str">
        <f aca="false">IF(J4655="","",E4655*J4655*(E4655-E4654))</f>
        <v/>
      </c>
      <c r="L4655" s="31" t="str">
        <f aca="false">IF(J4655="","",J4655*(E4655-E4654))</f>
        <v/>
      </c>
      <c r="M4655" s="32"/>
    </row>
    <row r="4656" customFormat="false" ht="15" hidden="false" customHeight="false" outlineLevel="0" collapsed="false">
      <c r="E4656" s="30"/>
      <c r="F4656" s="30"/>
      <c r="G4656" s="31" t="str">
        <f aca="false">IF(E4656="","",F4656-$F$2)</f>
        <v/>
      </c>
      <c r="H4656" s="31" t="str">
        <f aca="false">IF(E4656="","",E4656*G4656*(E4656-E4655))</f>
        <v/>
      </c>
      <c r="I4656" s="31" t="str">
        <f aca="false">IF(E4656="","",G4656*(E4656-E4655))</f>
        <v/>
      </c>
      <c r="J4656" s="32" t="str">
        <f aca="false">IF(E4656="","",IF((G4656-$B$14*E4656)&lt;0,"",(G4656-$B$14*E4656)))</f>
        <v/>
      </c>
      <c r="K4656" s="31" t="str">
        <f aca="false">IF(J4656="","",E4656*J4656*(E4656-E4655))</f>
        <v/>
      </c>
      <c r="L4656" s="31" t="str">
        <f aca="false">IF(J4656="","",J4656*(E4656-E4655))</f>
        <v/>
      </c>
      <c r="M4656" s="32"/>
    </row>
    <row r="4657" customFormat="false" ht="15" hidden="false" customHeight="false" outlineLevel="0" collapsed="false">
      <c r="E4657" s="30"/>
      <c r="F4657" s="30"/>
      <c r="G4657" s="31" t="str">
        <f aca="false">IF(E4657="","",F4657-$F$2)</f>
        <v/>
      </c>
      <c r="H4657" s="31" t="str">
        <f aca="false">IF(E4657="","",E4657*G4657*(E4657-E4656))</f>
        <v/>
      </c>
      <c r="I4657" s="31" t="str">
        <f aca="false">IF(E4657="","",G4657*(E4657-E4656))</f>
        <v/>
      </c>
      <c r="J4657" s="32" t="str">
        <f aca="false">IF(E4657="","",IF((G4657-$B$14*E4657)&lt;0,"",(G4657-$B$14*E4657)))</f>
        <v/>
      </c>
      <c r="K4657" s="31" t="str">
        <f aca="false">IF(J4657="","",E4657*J4657*(E4657-E4656))</f>
        <v/>
      </c>
      <c r="L4657" s="31" t="str">
        <f aca="false">IF(J4657="","",J4657*(E4657-E4656))</f>
        <v/>
      </c>
      <c r="M4657" s="32"/>
    </row>
    <row r="4658" customFormat="false" ht="15" hidden="false" customHeight="false" outlineLevel="0" collapsed="false">
      <c r="E4658" s="30"/>
      <c r="F4658" s="30"/>
      <c r="G4658" s="31" t="str">
        <f aca="false">IF(E4658="","",F4658-$F$2)</f>
        <v/>
      </c>
      <c r="H4658" s="31" t="str">
        <f aca="false">IF(E4658="","",E4658*G4658*(E4658-E4657))</f>
        <v/>
      </c>
      <c r="I4658" s="31" t="str">
        <f aca="false">IF(E4658="","",G4658*(E4658-E4657))</f>
        <v/>
      </c>
      <c r="J4658" s="32" t="str">
        <f aca="false">IF(E4658="","",IF((G4658-$B$14*E4658)&lt;0,"",(G4658-$B$14*E4658)))</f>
        <v/>
      </c>
      <c r="K4658" s="31" t="str">
        <f aca="false">IF(J4658="","",E4658*J4658*(E4658-E4657))</f>
        <v/>
      </c>
      <c r="L4658" s="31" t="str">
        <f aca="false">IF(J4658="","",J4658*(E4658-E4657))</f>
        <v/>
      </c>
      <c r="M4658" s="32"/>
    </row>
    <row r="4659" customFormat="false" ht="15" hidden="false" customHeight="false" outlineLevel="0" collapsed="false">
      <c r="E4659" s="30"/>
      <c r="F4659" s="30"/>
      <c r="G4659" s="31" t="str">
        <f aca="false">IF(E4659="","",F4659-$F$2)</f>
        <v/>
      </c>
      <c r="H4659" s="31" t="str">
        <f aca="false">IF(E4659="","",E4659*G4659*(E4659-E4658))</f>
        <v/>
      </c>
      <c r="I4659" s="31" t="str">
        <f aca="false">IF(E4659="","",G4659*(E4659-E4658))</f>
        <v/>
      </c>
      <c r="J4659" s="32" t="str">
        <f aca="false">IF(E4659="","",IF((G4659-$B$14*E4659)&lt;0,"",(G4659-$B$14*E4659)))</f>
        <v/>
      </c>
      <c r="K4659" s="31" t="str">
        <f aca="false">IF(J4659="","",E4659*J4659*(E4659-E4658))</f>
        <v/>
      </c>
      <c r="L4659" s="31" t="str">
        <f aca="false">IF(J4659="","",J4659*(E4659-E4658))</f>
        <v/>
      </c>
      <c r="M4659" s="32"/>
    </row>
    <row r="4660" customFormat="false" ht="15" hidden="false" customHeight="false" outlineLevel="0" collapsed="false">
      <c r="E4660" s="30"/>
      <c r="F4660" s="30"/>
      <c r="G4660" s="31" t="str">
        <f aca="false">IF(E4660="","",F4660-$F$2)</f>
        <v/>
      </c>
      <c r="H4660" s="31" t="str">
        <f aca="false">IF(E4660="","",E4660*G4660*(E4660-E4659))</f>
        <v/>
      </c>
      <c r="I4660" s="31" t="str">
        <f aca="false">IF(E4660="","",G4660*(E4660-E4659))</f>
        <v/>
      </c>
      <c r="J4660" s="32" t="str">
        <f aca="false">IF(E4660="","",IF((G4660-$B$14*E4660)&lt;0,"",(G4660-$B$14*E4660)))</f>
        <v/>
      </c>
      <c r="K4660" s="31" t="str">
        <f aca="false">IF(J4660="","",E4660*J4660*(E4660-E4659))</f>
        <v/>
      </c>
      <c r="L4660" s="31" t="str">
        <f aca="false">IF(J4660="","",J4660*(E4660-E4659))</f>
        <v/>
      </c>
      <c r="M4660" s="32"/>
    </row>
    <row r="4661" customFormat="false" ht="15" hidden="false" customHeight="false" outlineLevel="0" collapsed="false">
      <c r="E4661" s="30"/>
      <c r="F4661" s="30"/>
      <c r="G4661" s="31" t="str">
        <f aca="false">IF(E4661="","",F4661-$F$2)</f>
        <v/>
      </c>
      <c r="H4661" s="31" t="str">
        <f aca="false">IF(E4661="","",E4661*G4661*(E4661-E4660))</f>
        <v/>
      </c>
      <c r="I4661" s="31" t="str">
        <f aca="false">IF(E4661="","",G4661*(E4661-E4660))</f>
        <v/>
      </c>
      <c r="J4661" s="32" t="str">
        <f aca="false">IF(E4661="","",IF((G4661-$B$14*E4661)&lt;0,"",(G4661-$B$14*E4661)))</f>
        <v/>
      </c>
      <c r="K4661" s="31" t="str">
        <f aca="false">IF(J4661="","",E4661*J4661*(E4661-E4660))</f>
        <v/>
      </c>
      <c r="L4661" s="31" t="str">
        <f aca="false">IF(J4661="","",J4661*(E4661-E4660))</f>
        <v/>
      </c>
      <c r="M4661" s="32"/>
    </row>
    <row r="4662" customFormat="false" ht="15" hidden="false" customHeight="false" outlineLevel="0" collapsed="false">
      <c r="E4662" s="30"/>
      <c r="F4662" s="30"/>
      <c r="G4662" s="31" t="str">
        <f aca="false">IF(E4662="","",F4662-$F$2)</f>
        <v/>
      </c>
      <c r="H4662" s="31" t="str">
        <f aca="false">IF(E4662="","",E4662*G4662*(E4662-E4661))</f>
        <v/>
      </c>
      <c r="I4662" s="31" t="str">
        <f aca="false">IF(E4662="","",G4662*(E4662-E4661))</f>
        <v/>
      </c>
      <c r="J4662" s="32" t="str">
        <f aca="false">IF(E4662="","",IF((G4662-$B$14*E4662)&lt;0,"",(G4662-$B$14*E4662)))</f>
        <v/>
      </c>
      <c r="K4662" s="31" t="str">
        <f aca="false">IF(J4662="","",E4662*J4662*(E4662-E4661))</f>
        <v/>
      </c>
      <c r="L4662" s="31" t="str">
        <f aca="false">IF(J4662="","",J4662*(E4662-E4661))</f>
        <v/>
      </c>
      <c r="M4662" s="32"/>
    </row>
    <row r="4663" customFormat="false" ht="15" hidden="false" customHeight="false" outlineLevel="0" collapsed="false">
      <c r="E4663" s="30"/>
      <c r="F4663" s="30"/>
      <c r="G4663" s="31" t="str">
        <f aca="false">IF(E4663="","",F4663-$F$2)</f>
        <v/>
      </c>
      <c r="H4663" s="31" t="str">
        <f aca="false">IF(E4663="","",E4663*G4663*(E4663-E4662))</f>
        <v/>
      </c>
      <c r="I4663" s="31" t="str">
        <f aca="false">IF(E4663="","",G4663*(E4663-E4662))</f>
        <v/>
      </c>
      <c r="J4663" s="32" t="str">
        <f aca="false">IF(E4663="","",IF((G4663-$B$14*E4663)&lt;0,"",(G4663-$B$14*E4663)))</f>
        <v/>
      </c>
      <c r="K4663" s="31" t="str">
        <f aca="false">IF(J4663="","",E4663*J4663*(E4663-E4662))</f>
        <v/>
      </c>
      <c r="L4663" s="31" t="str">
        <f aca="false">IF(J4663="","",J4663*(E4663-E4662))</f>
        <v/>
      </c>
      <c r="M4663" s="32"/>
    </row>
    <row r="4664" customFormat="false" ht="15" hidden="false" customHeight="false" outlineLevel="0" collapsed="false">
      <c r="E4664" s="30"/>
      <c r="F4664" s="30"/>
      <c r="G4664" s="31" t="str">
        <f aca="false">IF(E4664="","",F4664-$F$2)</f>
        <v/>
      </c>
      <c r="H4664" s="31" t="str">
        <f aca="false">IF(E4664="","",E4664*G4664*(E4664-E4663))</f>
        <v/>
      </c>
      <c r="I4664" s="31" t="str">
        <f aca="false">IF(E4664="","",G4664*(E4664-E4663))</f>
        <v/>
      </c>
      <c r="J4664" s="32" t="str">
        <f aca="false">IF(E4664="","",IF((G4664-$B$14*E4664)&lt;0,"",(G4664-$B$14*E4664)))</f>
        <v/>
      </c>
      <c r="K4664" s="31" t="str">
        <f aca="false">IF(J4664="","",E4664*J4664*(E4664-E4663))</f>
        <v/>
      </c>
      <c r="L4664" s="31" t="str">
        <f aca="false">IF(J4664="","",J4664*(E4664-E4663))</f>
        <v/>
      </c>
      <c r="M4664" s="32"/>
    </row>
    <row r="4665" customFormat="false" ht="15" hidden="false" customHeight="false" outlineLevel="0" collapsed="false">
      <c r="E4665" s="30"/>
      <c r="F4665" s="30"/>
      <c r="G4665" s="31" t="str">
        <f aca="false">IF(E4665="","",F4665-$F$2)</f>
        <v/>
      </c>
      <c r="H4665" s="31" t="str">
        <f aca="false">IF(E4665="","",E4665*G4665*(E4665-E4664))</f>
        <v/>
      </c>
      <c r="I4665" s="31" t="str">
        <f aca="false">IF(E4665="","",G4665*(E4665-E4664))</f>
        <v/>
      </c>
      <c r="J4665" s="32" t="str">
        <f aca="false">IF(E4665="","",IF((G4665-$B$14*E4665)&lt;0,"",(G4665-$B$14*E4665)))</f>
        <v/>
      </c>
      <c r="K4665" s="31" t="str">
        <f aca="false">IF(J4665="","",E4665*J4665*(E4665-E4664))</f>
        <v/>
      </c>
      <c r="L4665" s="31" t="str">
        <f aca="false">IF(J4665="","",J4665*(E4665-E4664))</f>
        <v/>
      </c>
      <c r="M4665" s="32"/>
    </row>
    <row r="4666" customFormat="false" ht="15" hidden="false" customHeight="false" outlineLevel="0" collapsed="false">
      <c r="E4666" s="30"/>
      <c r="F4666" s="30"/>
      <c r="G4666" s="31" t="str">
        <f aca="false">IF(E4666="","",F4666-$F$2)</f>
        <v/>
      </c>
      <c r="H4666" s="31" t="str">
        <f aca="false">IF(E4666="","",E4666*G4666*(E4666-E4665))</f>
        <v/>
      </c>
      <c r="I4666" s="31" t="str">
        <f aca="false">IF(E4666="","",G4666*(E4666-E4665))</f>
        <v/>
      </c>
      <c r="J4666" s="32" t="str">
        <f aca="false">IF(E4666="","",IF((G4666-$B$14*E4666)&lt;0,"",(G4666-$B$14*E4666)))</f>
        <v/>
      </c>
      <c r="K4666" s="31" t="str">
        <f aca="false">IF(J4666="","",E4666*J4666*(E4666-E4665))</f>
        <v/>
      </c>
      <c r="L4666" s="31" t="str">
        <f aca="false">IF(J4666="","",J4666*(E4666-E4665))</f>
        <v/>
      </c>
      <c r="M4666" s="32"/>
    </row>
    <row r="4667" customFormat="false" ht="15" hidden="false" customHeight="false" outlineLevel="0" collapsed="false">
      <c r="E4667" s="30"/>
      <c r="F4667" s="30"/>
      <c r="G4667" s="31" t="str">
        <f aca="false">IF(E4667="","",F4667-$F$2)</f>
        <v/>
      </c>
      <c r="H4667" s="31" t="str">
        <f aca="false">IF(E4667="","",E4667*G4667*(E4667-E4666))</f>
        <v/>
      </c>
      <c r="I4667" s="31" t="str">
        <f aca="false">IF(E4667="","",G4667*(E4667-E4666))</f>
        <v/>
      </c>
      <c r="J4667" s="32" t="str">
        <f aca="false">IF(E4667="","",IF((G4667-$B$14*E4667)&lt;0,"",(G4667-$B$14*E4667)))</f>
        <v/>
      </c>
      <c r="K4667" s="31" t="str">
        <f aca="false">IF(J4667="","",E4667*J4667*(E4667-E4666))</f>
        <v/>
      </c>
      <c r="L4667" s="31" t="str">
        <f aca="false">IF(J4667="","",J4667*(E4667-E4666))</f>
        <v/>
      </c>
      <c r="M4667" s="32"/>
    </row>
    <row r="4668" customFormat="false" ht="15" hidden="false" customHeight="false" outlineLevel="0" collapsed="false">
      <c r="E4668" s="30"/>
      <c r="F4668" s="30"/>
      <c r="G4668" s="31" t="str">
        <f aca="false">IF(E4668="","",F4668-$F$2)</f>
        <v/>
      </c>
      <c r="H4668" s="31" t="str">
        <f aca="false">IF(E4668="","",E4668*G4668*(E4668-E4667))</f>
        <v/>
      </c>
      <c r="I4668" s="31" t="str">
        <f aca="false">IF(E4668="","",G4668*(E4668-E4667))</f>
        <v/>
      </c>
      <c r="J4668" s="32" t="str">
        <f aca="false">IF(E4668="","",IF((G4668-$B$14*E4668)&lt;0,"",(G4668-$B$14*E4668)))</f>
        <v/>
      </c>
      <c r="K4668" s="31" t="str">
        <f aca="false">IF(J4668="","",E4668*J4668*(E4668-E4667))</f>
        <v/>
      </c>
      <c r="L4668" s="31" t="str">
        <f aca="false">IF(J4668="","",J4668*(E4668-E4667))</f>
        <v/>
      </c>
      <c r="M4668" s="32"/>
    </row>
    <row r="4669" customFormat="false" ht="15" hidden="false" customHeight="false" outlineLevel="0" collapsed="false">
      <c r="E4669" s="30"/>
      <c r="F4669" s="30"/>
      <c r="G4669" s="31" t="str">
        <f aca="false">IF(E4669="","",F4669-$F$2)</f>
        <v/>
      </c>
      <c r="H4669" s="31" t="str">
        <f aca="false">IF(E4669="","",E4669*G4669*(E4669-E4668))</f>
        <v/>
      </c>
      <c r="I4669" s="31" t="str">
        <f aca="false">IF(E4669="","",G4669*(E4669-E4668))</f>
        <v/>
      </c>
      <c r="J4669" s="32" t="str">
        <f aca="false">IF(E4669="","",IF((G4669-$B$14*E4669)&lt;0,"",(G4669-$B$14*E4669)))</f>
        <v/>
      </c>
      <c r="K4669" s="31" t="str">
        <f aca="false">IF(J4669="","",E4669*J4669*(E4669-E4668))</f>
        <v/>
      </c>
      <c r="L4669" s="31" t="str">
        <f aca="false">IF(J4669="","",J4669*(E4669-E4668))</f>
        <v/>
      </c>
      <c r="M4669" s="32"/>
    </row>
    <row r="4670" customFormat="false" ht="15" hidden="false" customHeight="false" outlineLevel="0" collapsed="false">
      <c r="E4670" s="30"/>
      <c r="F4670" s="30"/>
      <c r="G4670" s="31" t="str">
        <f aca="false">IF(E4670="","",F4670-$F$2)</f>
        <v/>
      </c>
      <c r="H4670" s="31" t="str">
        <f aca="false">IF(E4670="","",E4670*G4670*(E4670-E4669))</f>
        <v/>
      </c>
      <c r="I4670" s="31" t="str">
        <f aca="false">IF(E4670="","",G4670*(E4670-E4669))</f>
        <v/>
      </c>
      <c r="J4670" s="32" t="str">
        <f aca="false">IF(E4670="","",IF((G4670-$B$14*E4670)&lt;0,"",(G4670-$B$14*E4670)))</f>
        <v/>
      </c>
      <c r="K4670" s="31" t="str">
        <f aca="false">IF(J4670="","",E4670*J4670*(E4670-E4669))</f>
        <v/>
      </c>
      <c r="L4670" s="31" t="str">
        <f aca="false">IF(J4670="","",J4670*(E4670-E4669))</f>
        <v/>
      </c>
      <c r="M4670" s="32"/>
    </row>
    <row r="4671" customFormat="false" ht="15" hidden="false" customHeight="false" outlineLevel="0" collapsed="false">
      <c r="E4671" s="30"/>
      <c r="F4671" s="30"/>
      <c r="G4671" s="31" t="str">
        <f aca="false">IF(E4671="","",F4671-$F$2)</f>
        <v/>
      </c>
      <c r="H4671" s="31" t="str">
        <f aca="false">IF(E4671="","",E4671*G4671*(E4671-E4670))</f>
        <v/>
      </c>
      <c r="I4671" s="31" t="str">
        <f aca="false">IF(E4671="","",G4671*(E4671-E4670))</f>
        <v/>
      </c>
      <c r="J4671" s="32" t="str">
        <f aca="false">IF(E4671="","",IF((G4671-$B$14*E4671)&lt;0,"",(G4671-$B$14*E4671)))</f>
        <v/>
      </c>
      <c r="K4671" s="31" t="str">
        <f aca="false">IF(J4671="","",E4671*J4671*(E4671-E4670))</f>
        <v/>
      </c>
      <c r="L4671" s="31" t="str">
        <f aca="false">IF(J4671="","",J4671*(E4671-E4670))</f>
        <v/>
      </c>
      <c r="M4671" s="32"/>
    </row>
    <row r="4672" customFormat="false" ht="15" hidden="false" customHeight="false" outlineLevel="0" collapsed="false">
      <c r="E4672" s="30"/>
      <c r="F4672" s="30"/>
      <c r="G4672" s="31" t="str">
        <f aca="false">IF(E4672="","",F4672-$F$2)</f>
        <v/>
      </c>
      <c r="H4672" s="31" t="str">
        <f aca="false">IF(E4672="","",E4672*G4672*(E4672-E4671))</f>
        <v/>
      </c>
      <c r="I4672" s="31" t="str">
        <f aca="false">IF(E4672="","",G4672*(E4672-E4671))</f>
        <v/>
      </c>
      <c r="J4672" s="32" t="str">
        <f aca="false">IF(E4672="","",IF((G4672-$B$14*E4672)&lt;0,"",(G4672-$B$14*E4672)))</f>
        <v/>
      </c>
      <c r="K4672" s="31" t="str">
        <f aca="false">IF(J4672="","",E4672*J4672*(E4672-E4671))</f>
        <v/>
      </c>
      <c r="L4672" s="31" t="str">
        <f aca="false">IF(J4672="","",J4672*(E4672-E4671))</f>
        <v/>
      </c>
      <c r="M4672" s="32"/>
    </row>
    <row r="4673" customFormat="false" ht="15" hidden="false" customHeight="false" outlineLevel="0" collapsed="false">
      <c r="E4673" s="30"/>
      <c r="F4673" s="30"/>
      <c r="G4673" s="31" t="str">
        <f aca="false">IF(E4673="","",F4673-$F$2)</f>
        <v/>
      </c>
      <c r="H4673" s="31" t="str">
        <f aca="false">IF(E4673="","",E4673*G4673*(E4673-E4672))</f>
        <v/>
      </c>
      <c r="I4673" s="31" t="str">
        <f aca="false">IF(E4673="","",G4673*(E4673-E4672))</f>
        <v/>
      </c>
      <c r="J4673" s="32" t="str">
        <f aca="false">IF(E4673="","",IF((G4673-$B$14*E4673)&lt;0,"",(G4673-$B$14*E4673)))</f>
        <v/>
      </c>
      <c r="K4673" s="31" t="str">
        <f aca="false">IF(J4673="","",E4673*J4673*(E4673-E4672))</f>
        <v/>
      </c>
      <c r="L4673" s="31" t="str">
        <f aca="false">IF(J4673="","",J4673*(E4673-E4672))</f>
        <v/>
      </c>
      <c r="M4673" s="32"/>
    </row>
    <row r="4674" customFormat="false" ht="15" hidden="false" customHeight="false" outlineLevel="0" collapsed="false">
      <c r="E4674" s="30"/>
      <c r="F4674" s="30"/>
      <c r="G4674" s="31" t="str">
        <f aca="false">IF(E4674="","",F4674-$F$2)</f>
        <v/>
      </c>
      <c r="H4674" s="31" t="str">
        <f aca="false">IF(E4674="","",E4674*G4674*(E4674-E4673))</f>
        <v/>
      </c>
      <c r="I4674" s="31" t="str">
        <f aca="false">IF(E4674="","",G4674*(E4674-E4673))</f>
        <v/>
      </c>
      <c r="J4674" s="32" t="str">
        <f aca="false">IF(E4674="","",IF((G4674-$B$14*E4674)&lt;0,"",(G4674-$B$14*E4674)))</f>
        <v/>
      </c>
      <c r="K4674" s="31" t="str">
        <f aca="false">IF(J4674="","",E4674*J4674*(E4674-E4673))</f>
        <v/>
      </c>
      <c r="L4674" s="31" t="str">
        <f aca="false">IF(J4674="","",J4674*(E4674-E4673))</f>
        <v/>
      </c>
      <c r="M4674" s="32"/>
    </row>
    <row r="4675" customFormat="false" ht="15" hidden="false" customHeight="false" outlineLevel="0" collapsed="false">
      <c r="E4675" s="30"/>
      <c r="F4675" s="30"/>
      <c r="G4675" s="31" t="str">
        <f aca="false">IF(E4675="","",F4675-$F$2)</f>
        <v/>
      </c>
      <c r="H4675" s="31" t="str">
        <f aca="false">IF(E4675="","",E4675*G4675*(E4675-E4674))</f>
        <v/>
      </c>
      <c r="I4675" s="31" t="str">
        <f aca="false">IF(E4675="","",G4675*(E4675-E4674))</f>
        <v/>
      </c>
      <c r="J4675" s="32" t="str">
        <f aca="false">IF(E4675="","",IF((G4675-$B$14*E4675)&lt;0,"",(G4675-$B$14*E4675)))</f>
        <v/>
      </c>
      <c r="K4675" s="31" t="str">
        <f aca="false">IF(J4675="","",E4675*J4675*(E4675-E4674))</f>
        <v/>
      </c>
      <c r="L4675" s="31" t="str">
        <f aca="false">IF(J4675="","",J4675*(E4675-E4674))</f>
        <v/>
      </c>
      <c r="M4675" s="32"/>
    </row>
    <row r="4676" customFormat="false" ht="15" hidden="false" customHeight="false" outlineLevel="0" collapsed="false">
      <c r="E4676" s="30"/>
      <c r="F4676" s="30"/>
      <c r="G4676" s="31" t="str">
        <f aca="false">IF(E4676="","",F4676-$F$2)</f>
        <v/>
      </c>
      <c r="H4676" s="31" t="str">
        <f aca="false">IF(E4676="","",E4676*G4676*(E4676-E4675))</f>
        <v/>
      </c>
      <c r="I4676" s="31" t="str">
        <f aca="false">IF(E4676="","",G4676*(E4676-E4675))</f>
        <v/>
      </c>
      <c r="J4676" s="32" t="str">
        <f aca="false">IF(E4676="","",IF((G4676-$B$14*E4676)&lt;0,"",(G4676-$B$14*E4676)))</f>
        <v/>
      </c>
      <c r="K4676" s="31" t="str">
        <f aca="false">IF(J4676="","",E4676*J4676*(E4676-E4675))</f>
        <v/>
      </c>
      <c r="L4676" s="31" t="str">
        <f aca="false">IF(J4676="","",J4676*(E4676-E4675))</f>
        <v/>
      </c>
      <c r="M4676" s="32"/>
    </row>
    <row r="4677" customFormat="false" ht="15" hidden="false" customHeight="false" outlineLevel="0" collapsed="false">
      <c r="E4677" s="30"/>
      <c r="F4677" s="30"/>
      <c r="G4677" s="31" t="str">
        <f aca="false">IF(E4677="","",F4677-$F$2)</f>
        <v/>
      </c>
      <c r="H4677" s="31" t="str">
        <f aca="false">IF(E4677="","",E4677*G4677*(E4677-E4676))</f>
        <v/>
      </c>
      <c r="I4677" s="31" t="str">
        <f aca="false">IF(E4677="","",G4677*(E4677-E4676))</f>
        <v/>
      </c>
      <c r="J4677" s="32" t="str">
        <f aca="false">IF(E4677="","",IF((G4677-$B$14*E4677)&lt;0,"",(G4677-$B$14*E4677)))</f>
        <v/>
      </c>
      <c r="K4677" s="31" t="str">
        <f aca="false">IF(J4677="","",E4677*J4677*(E4677-E4676))</f>
        <v/>
      </c>
      <c r="L4677" s="31" t="str">
        <f aca="false">IF(J4677="","",J4677*(E4677-E4676))</f>
        <v/>
      </c>
      <c r="M4677" s="32"/>
    </row>
    <row r="4678" customFormat="false" ht="15" hidden="false" customHeight="false" outlineLevel="0" collapsed="false">
      <c r="E4678" s="30"/>
      <c r="F4678" s="30"/>
      <c r="G4678" s="31" t="str">
        <f aca="false">IF(E4678="","",F4678-$F$2)</f>
        <v/>
      </c>
      <c r="H4678" s="31" t="str">
        <f aca="false">IF(E4678="","",E4678*G4678*(E4678-E4677))</f>
        <v/>
      </c>
      <c r="I4678" s="31" t="str">
        <f aca="false">IF(E4678="","",G4678*(E4678-E4677))</f>
        <v/>
      </c>
      <c r="J4678" s="32" t="str">
        <f aca="false">IF(E4678="","",IF((G4678-$B$14*E4678)&lt;0,"",(G4678-$B$14*E4678)))</f>
        <v/>
      </c>
      <c r="K4678" s="31" t="str">
        <f aca="false">IF(J4678="","",E4678*J4678*(E4678-E4677))</f>
        <v/>
      </c>
      <c r="L4678" s="31" t="str">
        <f aca="false">IF(J4678="","",J4678*(E4678-E4677))</f>
        <v/>
      </c>
      <c r="M4678" s="32"/>
    </row>
    <row r="4679" customFormat="false" ht="15" hidden="false" customHeight="false" outlineLevel="0" collapsed="false">
      <c r="E4679" s="30"/>
      <c r="F4679" s="30"/>
      <c r="G4679" s="31" t="str">
        <f aca="false">IF(E4679="","",F4679-$F$2)</f>
        <v/>
      </c>
      <c r="H4679" s="31" t="str">
        <f aca="false">IF(E4679="","",E4679*G4679*(E4679-E4678))</f>
        <v/>
      </c>
      <c r="I4679" s="31" t="str">
        <f aca="false">IF(E4679="","",G4679*(E4679-E4678))</f>
        <v/>
      </c>
      <c r="J4679" s="32" t="str">
        <f aca="false">IF(E4679="","",IF((G4679-$B$14*E4679)&lt;0,"",(G4679-$B$14*E4679)))</f>
        <v/>
      </c>
      <c r="K4679" s="31" t="str">
        <f aca="false">IF(J4679="","",E4679*J4679*(E4679-E4678))</f>
        <v/>
      </c>
      <c r="L4679" s="31" t="str">
        <f aca="false">IF(J4679="","",J4679*(E4679-E4678))</f>
        <v/>
      </c>
      <c r="M4679" s="32"/>
    </row>
    <row r="4680" customFormat="false" ht="15" hidden="false" customHeight="false" outlineLevel="0" collapsed="false">
      <c r="E4680" s="30"/>
      <c r="F4680" s="30"/>
      <c r="G4680" s="31" t="str">
        <f aca="false">IF(E4680="","",F4680-$F$2)</f>
        <v/>
      </c>
      <c r="H4680" s="31" t="str">
        <f aca="false">IF(E4680="","",E4680*G4680*(E4680-E4679))</f>
        <v/>
      </c>
      <c r="I4680" s="31" t="str">
        <f aca="false">IF(E4680="","",G4680*(E4680-E4679))</f>
        <v/>
      </c>
      <c r="J4680" s="32" t="str">
        <f aca="false">IF(E4680="","",IF((G4680-$B$14*E4680)&lt;0,"",(G4680-$B$14*E4680)))</f>
        <v/>
      </c>
      <c r="K4680" s="31" t="str">
        <f aca="false">IF(J4680="","",E4680*J4680*(E4680-E4679))</f>
        <v/>
      </c>
      <c r="L4680" s="31" t="str">
        <f aca="false">IF(J4680="","",J4680*(E4680-E4679))</f>
        <v/>
      </c>
      <c r="M4680" s="32"/>
    </row>
    <row r="4681" customFormat="false" ht="15" hidden="false" customHeight="false" outlineLevel="0" collapsed="false">
      <c r="E4681" s="30"/>
      <c r="F4681" s="30"/>
      <c r="G4681" s="31" t="str">
        <f aca="false">IF(E4681="","",F4681-$F$2)</f>
        <v/>
      </c>
      <c r="H4681" s="31" t="str">
        <f aca="false">IF(E4681="","",E4681*G4681*(E4681-E4680))</f>
        <v/>
      </c>
      <c r="I4681" s="31" t="str">
        <f aca="false">IF(E4681="","",G4681*(E4681-E4680))</f>
        <v/>
      </c>
      <c r="J4681" s="32" t="str">
        <f aca="false">IF(E4681="","",IF((G4681-$B$14*E4681)&lt;0,"",(G4681-$B$14*E4681)))</f>
        <v/>
      </c>
      <c r="K4681" s="31" t="str">
        <f aca="false">IF(J4681="","",E4681*J4681*(E4681-E4680))</f>
        <v/>
      </c>
      <c r="L4681" s="31" t="str">
        <f aca="false">IF(J4681="","",J4681*(E4681-E4680))</f>
        <v/>
      </c>
      <c r="M4681" s="32"/>
    </row>
    <row r="4682" customFormat="false" ht="15" hidden="false" customHeight="false" outlineLevel="0" collapsed="false">
      <c r="E4682" s="30"/>
      <c r="F4682" s="30"/>
      <c r="G4682" s="31" t="str">
        <f aca="false">IF(E4682="","",F4682-$F$2)</f>
        <v/>
      </c>
      <c r="H4682" s="31" t="str">
        <f aca="false">IF(E4682="","",E4682*G4682*(E4682-E4681))</f>
        <v/>
      </c>
      <c r="I4682" s="31" t="str">
        <f aca="false">IF(E4682="","",G4682*(E4682-E4681))</f>
        <v/>
      </c>
      <c r="J4682" s="32" t="str">
        <f aca="false">IF(E4682="","",IF((G4682-$B$14*E4682)&lt;0,"",(G4682-$B$14*E4682)))</f>
        <v/>
      </c>
      <c r="K4682" s="31" t="str">
        <f aca="false">IF(J4682="","",E4682*J4682*(E4682-E4681))</f>
        <v/>
      </c>
      <c r="L4682" s="31" t="str">
        <f aca="false">IF(J4682="","",J4682*(E4682-E4681))</f>
        <v/>
      </c>
      <c r="M4682" s="32"/>
    </row>
    <row r="4683" customFormat="false" ht="15" hidden="false" customHeight="false" outlineLevel="0" collapsed="false">
      <c r="E4683" s="30"/>
      <c r="F4683" s="30"/>
      <c r="G4683" s="31" t="str">
        <f aca="false">IF(E4683="","",F4683-$F$2)</f>
        <v/>
      </c>
      <c r="H4683" s="31" t="str">
        <f aca="false">IF(E4683="","",E4683*G4683*(E4683-E4682))</f>
        <v/>
      </c>
      <c r="I4683" s="31" t="str">
        <f aca="false">IF(E4683="","",G4683*(E4683-E4682))</f>
        <v/>
      </c>
      <c r="J4683" s="32" t="str">
        <f aca="false">IF(E4683="","",IF((G4683-$B$14*E4683)&lt;0,"",(G4683-$B$14*E4683)))</f>
        <v/>
      </c>
      <c r="K4683" s="31" t="str">
        <f aca="false">IF(J4683="","",E4683*J4683*(E4683-E4682))</f>
        <v/>
      </c>
      <c r="L4683" s="31" t="str">
        <f aca="false">IF(J4683="","",J4683*(E4683-E4682))</f>
        <v/>
      </c>
      <c r="M4683" s="32"/>
    </row>
    <row r="4684" customFormat="false" ht="15" hidden="false" customHeight="false" outlineLevel="0" collapsed="false">
      <c r="E4684" s="30"/>
      <c r="F4684" s="30"/>
      <c r="G4684" s="31" t="str">
        <f aca="false">IF(E4684="","",F4684-$F$2)</f>
        <v/>
      </c>
      <c r="H4684" s="31" t="str">
        <f aca="false">IF(E4684="","",E4684*G4684*(E4684-E4683))</f>
        <v/>
      </c>
      <c r="I4684" s="31" t="str">
        <f aca="false">IF(E4684="","",G4684*(E4684-E4683))</f>
        <v/>
      </c>
      <c r="J4684" s="32" t="str">
        <f aca="false">IF(E4684="","",IF((G4684-$B$14*E4684)&lt;0,"",(G4684-$B$14*E4684)))</f>
        <v/>
      </c>
      <c r="K4684" s="31" t="str">
        <f aca="false">IF(J4684="","",E4684*J4684*(E4684-E4683))</f>
        <v/>
      </c>
      <c r="L4684" s="31" t="str">
        <f aca="false">IF(J4684="","",J4684*(E4684-E4683))</f>
        <v/>
      </c>
      <c r="M4684" s="32"/>
    </row>
    <row r="4685" customFormat="false" ht="15" hidden="false" customHeight="false" outlineLevel="0" collapsed="false">
      <c r="E4685" s="30"/>
      <c r="F4685" s="30"/>
      <c r="G4685" s="31" t="str">
        <f aca="false">IF(E4685="","",F4685-$F$2)</f>
        <v/>
      </c>
      <c r="H4685" s="31" t="str">
        <f aca="false">IF(E4685="","",E4685*G4685*(E4685-E4684))</f>
        <v/>
      </c>
      <c r="I4685" s="31" t="str">
        <f aca="false">IF(E4685="","",G4685*(E4685-E4684))</f>
        <v/>
      </c>
      <c r="J4685" s="32" t="str">
        <f aca="false">IF(E4685="","",IF((G4685-$B$14*E4685)&lt;0,"",(G4685-$B$14*E4685)))</f>
        <v/>
      </c>
      <c r="K4685" s="31" t="str">
        <f aca="false">IF(J4685="","",E4685*J4685*(E4685-E4684))</f>
        <v/>
      </c>
      <c r="L4685" s="31" t="str">
        <f aca="false">IF(J4685="","",J4685*(E4685-E4684))</f>
        <v/>
      </c>
      <c r="M4685" s="32"/>
    </row>
    <row r="4686" customFormat="false" ht="15" hidden="false" customHeight="false" outlineLevel="0" collapsed="false">
      <c r="E4686" s="30"/>
      <c r="F4686" s="30"/>
      <c r="G4686" s="31" t="str">
        <f aca="false">IF(E4686="","",F4686-$F$2)</f>
        <v/>
      </c>
      <c r="H4686" s="31" t="str">
        <f aca="false">IF(E4686="","",E4686*G4686*(E4686-E4685))</f>
        <v/>
      </c>
      <c r="I4686" s="31" t="str">
        <f aca="false">IF(E4686="","",G4686*(E4686-E4685))</f>
        <v/>
      </c>
      <c r="J4686" s="32" t="str">
        <f aca="false">IF(E4686="","",IF((G4686-$B$14*E4686)&lt;0,"",(G4686-$B$14*E4686)))</f>
        <v/>
      </c>
      <c r="K4686" s="31" t="str">
        <f aca="false">IF(J4686="","",E4686*J4686*(E4686-E4685))</f>
        <v/>
      </c>
      <c r="L4686" s="31" t="str">
        <f aca="false">IF(J4686="","",J4686*(E4686-E4685))</f>
        <v/>
      </c>
      <c r="M4686" s="32"/>
    </row>
    <row r="4687" customFormat="false" ht="15" hidden="false" customHeight="false" outlineLevel="0" collapsed="false">
      <c r="E4687" s="30"/>
      <c r="F4687" s="30"/>
      <c r="G4687" s="31" t="str">
        <f aca="false">IF(E4687="","",F4687-$F$2)</f>
        <v/>
      </c>
      <c r="H4687" s="31" t="str">
        <f aca="false">IF(E4687="","",E4687*G4687*(E4687-E4686))</f>
        <v/>
      </c>
      <c r="I4687" s="31" t="str">
        <f aca="false">IF(E4687="","",G4687*(E4687-E4686))</f>
        <v/>
      </c>
      <c r="J4687" s="32" t="str">
        <f aca="false">IF(E4687="","",IF((G4687-$B$14*E4687)&lt;0,"",(G4687-$B$14*E4687)))</f>
        <v/>
      </c>
      <c r="K4687" s="31" t="str">
        <f aca="false">IF(J4687="","",E4687*J4687*(E4687-E4686))</f>
        <v/>
      </c>
      <c r="L4687" s="31" t="str">
        <f aca="false">IF(J4687="","",J4687*(E4687-E4686))</f>
        <v/>
      </c>
      <c r="M4687" s="32"/>
    </row>
    <row r="4688" customFormat="false" ht="15" hidden="false" customHeight="false" outlineLevel="0" collapsed="false">
      <c r="E4688" s="30"/>
      <c r="F4688" s="30"/>
      <c r="G4688" s="31" t="str">
        <f aca="false">IF(E4688="","",F4688-$F$2)</f>
        <v/>
      </c>
      <c r="H4688" s="31" t="str">
        <f aca="false">IF(E4688="","",E4688*G4688*(E4688-E4687))</f>
        <v/>
      </c>
      <c r="I4688" s="31" t="str">
        <f aca="false">IF(E4688="","",G4688*(E4688-E4687))</f>
        <v/>
      </c>
      <c r="J4688" s="32" t="str">
        <f aca="false">IF(E4688="","",IF((G4688-$B$14*E4688)&lt;0,"",(G4688-$B$14*E4688)))</f>
        <v/>
      </c>
      <c r="K4688" s="31" t="str">
        <f aca="false">IF(J4688="","",E4688*J4688*(E4688-E4687))</f>
        <v/>
      </c>
      <c r="L4688" s="31" t="str">
        <f aca="false">IF(J4688="","",J4688*(E4688-E4687))</f>
        <v/>
      </c>
      <c r="M4688" s="32"/>
    </row>
    <row r="4689" customFormat="false" ht="15" hidden="false" customHeight="false" outlineLevel="0" collapsed="false">
      <c r="E4689" s="30"/>
      <c r="F4689" s="30"/>
      <c r="G4689" s="31" t="str">
        <f aca="false">IF(E4689="","",F4689-$F$2)</f>
        <v/>
      </c>
      <c r="H4689" s="31" t="str">
        <f aca="false">IF(E4689="","",E4689*G4689*(E4689-E4688))</f>
        <v/>
      </c>
      <c r="I4689" s="31" t="str">
        <f aca="false">IF(E4689="","",G4689*(E4689-E4688))</f>
        <v/>
      </c>
      <c r="J4689" s="32" t="str">
        <f aca="false">IF(E4689="","",IF((G4689-$B$14*E4689)&lt;0,"",(G4689-$B$14*E4689)))</f>
        <v/>
      </c>
      <c r="K4689" s="31" t="str">
        <f aca="false">IF(J4689="","",E4689*J4689*(E4689-E4688))</f>
        <v/>
      </c>
      <c r="L4689" s="31" t="str">
        <f aca="false">IF(J4689="","",J4689*(E4689-E4688))</f>
        <v/>
      </c>
      <c r="M4689" s="32"/>
    </row>
    <row r="4690" customFormat="false" ht="15" hidden="false" customHeight="false" outlineLevel="0" collapsed="false">
      <c r="E4690" s="30"/>
      <c r="F4690" s="30"/>
      <c r="G4690" s="31" t="str">
        <f aca="false">IF(E4690="","",F4690-$F$2)</f>
        <v/>
      </c>
      <c r="H4690" s="31" t="str">
        <f aca="false">IF(E4690="","",E4690*G4690*(E4690-E4689))</f>
        <v/>
      </c>
      <c r="I4690" s="31" t="str">
        <f aca="false">IF(E4690="","",G4690*(E4690-E4689))</f>
        <v/>
      </c>
      <c r="J4690" s="32" t="str">
        <f aca="false">IF(E4690="","",IF((G4690-$B$14*E4690)&lt;0,"",(G4690-$B$14*E4690)))</f>
        <v/>
      </c>
      <c r="K4690" s="31" t="str">
        <f aca="false">IF(J4690="","",E4690*J4690*(E4690-E4689))</f>
        <v/>
      </c>
      <c r="L4690" s="31" t="str">
        <f aca="false">IF(J4690="","",J4690*(E4690-E4689))</f>
        <v/>
      </c>
      <c r="M4690" s="32"/>
    </row>
    <row r="4691" customFormat="false" ht="15" hidden="false" customHeight="false" outlineLevel="0" collapsed="false">
      <c r="E4691" s="30"/>
      <c r="F4691" s="30"/>
      <c r="G4691" s="31" t="str">
        <f aca="false">IF(E4691="","",F4691-$F$2)</f>
        <v/>
      </c>
      <c r="H4691" s="31" t="str">
        <f aca="false">IF(E4691="","",E4691*G4691*(E4691-E4690))</f>
        <v/>
      </c>
      <c r="I4691" s="31" t="str">
        <f aca="false">IF(E4691="","",G4691*(E4691-E4690))</f>
        <v/>
      </c>
      <c r="J4691" s="32" t="str">
        <f aca="false">IF(E4691="","",IF((G4691-$B$14*E4691)&lt;0,"",(G4691-$B$14*E4691)))</f>
        <v/>
      </c>
      <c r="K4691" s="31" t="str">
        <f aca="false">IF(J4691="","",E4691*J4691*(E4691-E4690))</f>
        <v/>
      </c>
      <c r="L4691" s="31" t="str">
        <f aca="false">IF(J4691="","",J4691*(E4691-E4690))</f>
        <v/>
      </c>
      <c r="M4691" s="32"/>
    </row>
    <row r="4692" customFormat="false" ht="15" hidden="false" customHeight="false" outlineLevel="0" collapsed="false">
      <c r="E4692" s="30"/>
      <c r="F4692" s="30"/>
      <c r="G4692" s="31" t="str">
        <f aca="false">IF(E4692="","",F4692-$F$2)</f>
        <v/>
      </c>
      <c r="H4692" s="31" t="str">
        <f aca="false">IF(E4692="","",E4692*G4692*(E4692-E4691))</f>
        <v/>
      </c>
      <c r="I4692" s="31" t="str">
        <f aca="false">IF(E4692="","",G4692*(E4692-E4691))</f>
        <v/>
      </c>
      <c r="J4692" s="32" t="str">
        <f aca="false">IF(E4692="","",IF((G4692-$B$14*E4692)&lt;0,"",(G4692-$B$14*E4692)))</f>
        <v/>
      </c>
      <c r="K4692" s="31" t="str">
        <f aca="false">IF(J4692="","",E4692*J4692*(E4692-E4691))</f>
        <v/>
      </c>
      <c r="L4692" s="31" t="str">
        <f aca="false">IF(J4692="","",J4692*(E4692-E4691))</f>
        <v/>
      </c>
      <c r="M4692" s="32"/>
    </row>
    <row r="4693" customFormat="false" ht="15" hidden="false" customHeight="false" outlineLevel="0" collapsed="false">
      <c r="E4693" s="30"/>
      <c r="F4693" s="30"/>
      <c r="G4693" s="31" t="str">
        <f aca="false">IF(E4693="","",F4693-$F$2)</f>
        <v/>
      </c>
      <c r="H4693" s="31" t="str">
        <f aca="false">IF(E4693="","",E4693*G4693*(E4693-E4692))</f>
        <v/>
      </c>
      <c r="I4693" s="31" t="str">
        <f aca="false">IF(E4693="","",G4693*(E4693-E4692))</f>
        <v/>
      </c>
      <c r="J4693" s="32" t="str">
        <f aca="false">IF(E4693="","",IF((G4693-$B$14*E4693)&lt;0,"",(G4693-$B$14*E4693)))</f>
        <v/>
      </c>
      <c r="K4693" s="31" t="str">
        <f aca="false">IF(J4693="","",E4693*J4693*(E4693-E4692))</f>
        <v/>
      </c>
      <c r="L4693" s="31" t="str">
        <f aca="false">IF(J4693="","",J4693*(E4693-E4692))</f>
        <v/>
      </c>
      <c r="M4693" s="32"/>
    </row>
    <row r="4694" customFormat="false" ht="15" hidden="false" customHeight="false" outlineLevel="0" collapsed="false">
      <c r="E4694" s="30"/>
      <c r="F4694" s="30"/>
      <c r="G4694" s="31" t="str">
        <f aca="false">IF(E4694="","",F4694-$F$2)</f>
        <v/>
      </c>
      <c r="H4694" s="31" t="str">
        <f aca="false">IF(E4694="","",E4694*G4694*(E4694-E4693))</f>
        <v/>
      </c>
      <c r="I4694" s="31" t="str">
        <f aca="false">IF(E4694="","",G4694*(E4694-E4693))</f>
        <v/>
      </c>
      <c r="J4694" s="32" t="str">
        <f aca="false">IF(E4694="","",IF((G4694-$B$14*E4694)&lt;0,"",(G4694-$B$14*E4694)))</f>
        <v/>
      </c>
      <c r="K4694" s="31" t="str">
        <f aca="false">IF(J4694="","",E4694*J4694*(E4694-E4693))</f>
        <v/>
      </c>
      <c r="L4694" s="31" t="str">
        <f aca="false">IF(J4694="","",J4694*(E4694-E4693))</f>
        <v/>
      </c>
      <c r="M4694" s="32"/>
    </row>
    <row r="4695" customFormat="false" ht="15" hidden="false" customHeight="false" outlineLevel="0" collapsed="false">
      <c r="E4695" s="30"/>
      <c r="F4695" s="30"/>
      <c r="G4695" s="31" t="str">
        <f aca="false">IF(E4695="","",F4695-$F$2)</f>
        <v/>
      </c>
      <c r="H4695" s="31" t="str">
        <f aca="false">IF(E4695="","",E4695*G4695*(E4695-E4694))</f>
        <v/>
      </c>
      <c r="I4695" s="31" t="str">
        <f aca="false">IF(E4695="","",G4695*(E4695-E4694))</f>
        <v/>
      </c>
      <c r="J4695" s="32" t="str">
        <f aca="false">IF(E4695="","",IF((G4695-$B$14*E4695)&lt;0,"",(G4695-$B$14*E4695)))</f>
        <v/>
      </c>
      <c r="K4695" s="31" t="str">
        <f aca="false">IF(J4695="","",E4695*J4695*(E4695-E4694))</f>
        <v/>
      </c>
      <c r="L4695" s="31" t="str">
        <f aca="false">IF(J4695="","",J4695*(E4695-E4694))</f>
        <v/>
      </c>
      <c r="M4695" s="32"/>
    </row>
    <row r="4696" customFormat="false" ht="15" hidden="false" customHeight="false" outlineLevel="0" collapsed="false">
      <c r="E4696" s="30"/>
      <c r="F4696" s="30"/>
      <c r="G4696" s="31" t="str">
        <f aca="false">IF(E4696="","",F4696-$F$2)</f>
        <v/>
      </c>
      <c r="H4696" s="31" t="str">
        <f aca="false">IF(E4696="","",E4696*G4696*(E4696-E4695))</f>
        <v/>
      </c>
      <c r="I4696" s="31" t="str">
        <f aca="false">IF(E4696="","",G4696*(E4696-E4695))</f>
        <v/>
      </c>
      <c r="J4696" s="32" t="str">
        <f aca="false">IF(E4696="","",IF((G4696-$B$14*E4696)&lt;0,"",(G4696-$B$14*E4696)))</f>
        <v/>
      </c>
      <c r="K4696" s="31" t="str">
        <f aca="false">IF(J4696="","",E4696*J4696*(E4696-E4695))</f>
        <v/>
      </c>
      <c r="L4696" s="31" t="str">
        <f aca="false">IF(J4696="","",J4696*(E4696-E4695))</f>
        <v/>
      </c>
      <c r="M4696" s="32"/>
    </row>
    <row r="4697" customFormat="false" ht="15" hidden="false" customHeight="false" outlineLevel="0" collapsed="false">
      <c r="E4697" s="30"/>
      <c r="F4697" s="30"/>
      <c r="G4697" s="31" t="str">
        <f aca="false">IF(E4697="","",F4697-$F$2)</f>
        <v/>
      </c>
      <c r="H4697" s="31" t="str">
        <f aca="false">IF(E4697="","",E4697*G4697*(E4697-E4696))</f>
        <v/>
      </c>
      <c r="I4697" s="31" t="str">
        <f aca="false">IF(E4697="","",G4697*(E4697-E4696))</f>
        <v/>
      </c>
      <c r="J4697" s="32" t="str">
        <f aca="false">IF(E4697="","",IF((G4697-$B$14*E4697)&lt;0,"",(G4697-$B$14*E4697)))</f>
        <v/>
      </c>
      <c r="K4697" s="31" t="str">
        <f aca="false">IF(J4697="","",E4697*J4697*(E4697-E4696))</f>
        <v/>
      </c>
      <c r="L4697" s="31" t="str">
        <f aca="false">IF(J4697="","",J4697*(E4697-E4696))</f>
        <v/>
      </c>
      <c r="M4697" s="32"/>
    </row>
    <row r="4698" customFormat="false" ht="15" hidden="false" customHeight="false" outlineLevel="0" collapsed="false">
      <c r="E4698" s="30"/>
      <c r="F4698" s="30"/>
      <c r="G4698" s="31" t="str">
        <f aca="false">IF(E4698="","",F4698-$F$2)</f>
        <v/>
      </c>
      <c r="H4698" s="31" t="str">
        <f aca="false">IF(E4698="","",E4698*G4698*(E4698-E4697))</f>
        <v/>
      </c>
      <c r="I4698" s="31" t="str">
        <f aca="false">IF(E4698="","",G4698*(E4698-E4697))</f>
        <v/>
      </c>
      <c r="J4698" s="32" t="str">
        <f aca="false">IF(E4698="","",IF((G4698-$B$14*E4698)&lt;0,"",(G4698-$B$14*E4698)))</f>
        <v/>
      </c>
      <c r="K4698" s="31" t="str">
        <f aca="false">IF(J4698="","",E4698*J4698*(E4698-E4697))</f>
        <v/>
      </c>
      <c r="L4698" s="31" t="str">
        <f aca="false">IF(J4698="","",J4698*(E4698-E4697))</f>
        <v/>
      </c>
      <c r="M4698" s="32"/>
    </row>
    <row r="4699" customFormat="false" ht="15" hidden="false" customHeight="false" outlineLevel="0" collapsed="false">
      <c r="E4699" s="30"/>
      <c r="F4699" s="30"/>
      <c r="G4699" s="31" t="str">
        <f aca="false">IF(E4699="","",F4699-$F$2)</f>
        <v/>
      </c>
      <c r="H4699" s="31" t="str">
        <f aca="false">IF(E4699="","",E4699*G4699*(E4699-E4698))</f>
        <v/>
      </c>
      <c r="I4699" s="31" t="str">
        <f aca="false">IF(E4699="","",G4699*(E4699-E4698))</f>
        <v/>
      </c>
      <c r="J4699" s="32" t="str">
        <f aca="false">IF(E4699="","",IF((G4699-$B$14*E4699)&lt;0,"",(G4699-$B$14*E4699)))</f>
        <v/>
      </c>
      <c r="K4699" s="31" t="str">
        <f aca="false">IF(J4699="","",E4699*J4699*(E4699-E4698))</f>
        <v/>
      </c>
      <c r="L4699" s="31" t="str">
        <f aca="false">IF(J4699="","",J4699*(E4699-E4698))</f>
        <v/>
      </c>
      <c r="M4699" s="32"/>
    </row>
    <row r="4700" customFormat="false" ht="15" hidden="false" customHeight="false" outlineLevel="0" collapsed="false">
      <c r="E4700" s="30"/>
      <c r="F4700" s="30"/>
      <c r="G4700" s="31" t="str">
        <f aca="false">IF(E4700="","",F4700-$F$2)</f>
        <v/>
      </c>
      <c r="H4700" s="31" t="str">
        <f aca="false">IF(E4700="","",E4700*G4700*(E4700-E4699))</f>
        <v/>
      </c>
      <c r="I4700" s="31" t="str">
        <f aca="false">IF(E4700="","",G4700*(E4700-E4699))</f>
        <v/>
      </c>
      <c r="J4700" s="32" t="str">
        <f aca="false">IF(E4700="","",IF((G4700-$B$14*E4700)&lt;0,"",(G4700-$B$14*E4700)))</f>
        <v/>
      </c>
      <c r="K4700" s="31" t="str">
        <f aca="false">IF(J4700="","",E4700*J4700*(E4700-E4699))</f>
        <v/>
      </c>
      <c r="L4700" s="31" t="str">
        <f aca="false">IF(J4700="","",J4700*(E4700-E4699))</f>
        <v/>
      </c>
      <c r="M4700" s="32"/>
    </row>
    <row r="4701" customFormat="false" ht="15" hidden="false" customHeight="false" outlineLevel="0" collapsed="false">
      <c r="E4701" s="30"/>
      <c r="F4701" s="30"/>
      <c r="G4701" s="31" t="str">
        <f aca="false">IF(E4701="","",F4701-$F$2)</f>
        <v/>
      </c>
      <c r="H4701" s="31" t="str">
        <f aca="false">IF(E4701="","",E4701*G4701*(E4701-E4700))</f>
        <v/>
      </c>
      <c r="I4701" s="31" t="str">
        <f aca="false">IF(E4701="","",G4701*(E4701-E4700))</f>
        <v/>
      </c>
      <c r="J4701" s="32" t="str">
        <f aca="false">IF(E4701="","",IF((G4701-$B$14*E4701)&lt;0,"",(G4701-$B$14*E4701)))</f>
        <v/>
      </c>
      <c r="K4701" s="31" t="str">
        <f aca="false">IF(J4701="","",E4701*J4701*(E4701-E4700))</f>
        <v/>
      </c>
      <c r="L4701" s="31" t="str">
        <f aca="false">IF(J4701="","",J4701*(E4701-E4700))</f>
        <v/>
      </c>
      <c r="M4701" s="32"/>
    </row>
    <row r="4702" customFormat="false" ht="15" hidden="false" customHeight="false" outlineLevel="0" collapsed="false">
      <c r="E4702" s="30"/>
      <c r="F4702" s="30"/>
      <c r="G4702" s="31" t="str">
        <f aca="false">IF(E4702="","",F4702-$F$2)</f>
        <v/>
      </c>
      <c r="H4702" s="31" t="str">
        <f aca="false">IF(E4702="","",E4702*G4702*(E4702-E4701))</f>
        <v/>
      </c>
      <c r="I4702" s="31" t="str">
        <f aca="false">IF(E4702="","",G4702*(E4702-E4701))</f>
        <v/>
      </c>
      <c r="J4702" s="32" t="str">
        <f aca="false">IF(E4702="","",IF((G4702-$B$14*E4702)&lt;0,"",(G4702-$B$14*E4702)))</f>
        <v/>
      </c>
      <c r="K4702" s="31" t="str">
        <f aca="false">IF(J4702="","",E4702*J4702*(E4702-E4701))</f>
        <v/>
      </c>
      <c r="L4702" s="31" t="str">
        <f aca="false">IF(J4702="","",J4702*(E4702-E4701))</f>
        <v/>
      </c>
      <c r="M4702" s="32"/>
    </row>
    <row r="4703" customFormat="false" ht="15" hidden="false" customHeight="false" outlineLevel="0" collapsed="false">
      <c r="E4703" s="30"/>
      <c r="F4703" s="30"/>
      <c r="G4703" s="31" t="str">
        <f aca="false">IF(E4703="","",F4703-$F$2)</f>
        <v/>
      </c>
      <c r="H4703" s="31" t="str">
        <f aca="false">IF(E4703="","",E4703*G4703*(E4703-E4702))</f>
        <v/>
      </c>
      <c r="I4703" s="31" t="str">
        <f aca="false">IF(E4703="","",G4703*(E4703-E4702))</f>
        <v/>
      </c>
      <c r="J4703" s="32" t="str">
        <f aca="false">IF(E4703="","",IF((G4703-$B$14*E4703)&lt;0,"",(G4703-$B$14*E4703)))</f>
        <v/>
      </c>
      <c r="K4703" s="31" t="str">
        <f aca="false">IF(J4703="","",E4703*J4703*(E4703-E4702))</f>
        <v/>
      </c>
      <c r="L4703" s="31" t="str">
        <f aca="false">IF(J4703="","",J4703*(E4703-E4702))</f>
        <v/>
      </c>
      <c r="M4703" s="32"/>
    </row>
    <row r="4704" customFormat="false" ht="15" hidden="false" customHeight="false" outlineLevel="0" collapsed="false">
      <c r="E4704" s="30"/>
      <c r="F4704" s="30"/>
      <c r="G4704" s="31" t="str">
        <f aca="false">IF(E4704="","",F4704-$F$2)</f>
        <v/>
      </c>
      <c r="H4704" s="31" t="str">
        <f aca="false">IF(E4704="","",E4704*G4704*(E4704-E4703))</f>
        <v/>
      </c>
      <c r="I4704" s="31" t="str">
        <f aca="false">IF(E4704="","",G4704*(E4704-E4703))</f>
        <v/>
      </c>
      <c r="J4704" s="32" t="str">
        <f aca="false">IF(E4704="","",IF((G4704-$B$14*E4704)&lt;0,"",(G4704-$B$14*E4704)))</f>
        <v/>
      </c>
      <c r="K4704" s="31" t="str">
        <f aca="false">IF(J4704="","",E4704*J4704*(E4704-E4703))</f>
        <v/>
      </c>
      <c r="L4704" s="31" t="str">
        <f aca="false">IF(J4704="","",J4704*(E4704-E4703))</f>
        <v/>
      </c>
      <c r="M4704" s="32"/>
    </row>
    <row r="4705" customFormat="false" ht="15" hidden="false" customHeight="false" outlineLevel="0" collapsed="false">
      <c r="E4705" s="30"/>
      <c r="F4705" s="30"/>
      <c r="G4705" s="31" t="str">
        <f aca="false">IF(E4705="","",F4705-$F$2)</f>
        <v/>
      </c>
      <c r="H4705" s="31" t="str">
        <f aca="false">IF(E4705="","",E4705*G4705*(E4705-E4704))</f>
        <v/>
      </c>
      <c r="I4705" s="31" t="str">
        <f aca="false">IF(E4705="","",G4705*(E4705-E4704))</f>
        <v/>
      </c>
      <c r="J4705" s="32" t="str">
        <f aca="false">IF(E4705="","",IF((G4705-$B$14*E4705)&lt;0,"",(G4705-$B$14*E4705)))</f>
        <v/>
      </c>
      <c r="K4705" s="31" t="str">
        <f aca="false">IF(J4705="","",E4705*J4705*(E4705-E4704))</f>
        <v/>
      </c>
      <c r="L4705" s="31" t="str">
        <f aca="false">IF(J4705="","",J4705*(E4705-E4704))</f>
        <v/>
      </c>
      <c r="M4705" s="32"/>
    </row>
    <row r="4706" customFormat="false" ht="15" hidden="false" customHeight="false" outlineLevel="0" collapsed="false">
      <c r="E4706" s="30"/>
      <c r="F4706" s="30"/>
      <c r="G4706" s="31" t="str">
        <f aca="false">IF(E4706="","",F4706-$F$2)</f>
        <v/>
      </c>
      <c r="H4706" s="31" t="str">
        <f aca="false">IF(E4706="","",E4706*G4706*(E4706-E4705))</f>
        <v/>
      </c>
      <c r="I4706" s="31" t="str">
        <f aca="false">IF(E4706="","",G4706*(E4706-E4705))</f>
        <v/>
      </c>
      <c r="J4706" s="32" t="str">
        <f aca="false">IF(E4706="","",IF((G4706-$B$14*E4706)&lt;0,"",(G4706-$B$14*E4706)))</f>
        <v/>
      </c>
      <c r="K4706" s="31" t="str">
        <f aca="false">IF(J4706="","",E4706*J4706*(E4706-E4705))</f>
        <v/>
      </c>
      <c r="L4706" s="31" t="str">
        <f aca="false">IF(J4706="","",J4706*(E4706-E4705))</f>
        <v/>
      </c>
      <c r="M4706" s="32"/>
    </row>
    <row r="4707" customFormat="false" ht="15" hidden="false" customHeight="false" outlineLevel="0" collapsed="false">
      <c r="E4707" s="30"/>
      <c r="F4707" s="30"/>
      <c r="G4707" s="31" t="str">
        <f aca="false">IF(E4707="","",F4707-$F$2)</f>
        <v/>
      </c>
      <c r="H4707" s="31" t="str">
        <f aca="false">IF(E4707="","",E4707*G4707*(E4707-E4706))</f>
        <v/>
      </c>
      <c r="I4707" s="31" t="str">
        <f aca="false">IF(E4707="","",G4707*(E4707-E4706))</f>
        <v/>
      </c>
      <c r="J4707" s="32" t="str">
        <f aca="false">IF(E4707="","",IF((G4707-$B$14*E4707)&lt;0,"",(G4707-$B$14*E4707)))</f>
        <v/>
      </c>
      <c r="K4707" s="31" t="str">
        <f aca="false">IF(J4707="","",E4707*J4707*(E4707-E4706))</f>
        <v/>
      </c>
      <c r="L4707" s="31" t="str">
        <f aca="false">IF(J4707="","",J4707*(E4707-E4706))</f>
        <v/>
      </c>
      <c r="M4707" s="32"/>
    </row>
    <row r="4708" customFormat="false" ht="15" hidden="false" customHeight="false" outlineLevel="0" collapsed="false">
      <c r="E4708" s="30"/>
      <c r="F4708" s="30"/>
      <c r="G4708" s="31" t="str">
        <f aca="false">IF(E4708="","",F4708-$F$2)</f>
        <v/>
      </c>
      <c r="H4708" s="31" t="str">
        <f aca="false">IF(E4708="","",E4708*G4708*(E4708-E4707))</f>
        <v/>
      </c>
      <c r="I4708" s="31" t="str">
        <f aca="false">IF(E4708="","",G4708*(E4708-E4707))</f>
        <v/>
      </c>
      <c r="J4708" s="32" t="str">
        <f aca="false">IF(E4708="","",IF((G4708-$B$14*E4708)&lt;0,"",(G4708-$B$14*E4708)))</f>
        <v/>
      </c>
      <c r="K4708" s="31" t="str">
        <f aca="false">IF(J4708="","",E4708*J4708*(E4708-E4707))</f>
        <v/>
      </c>
      <c r="L4708" s="31" t="str">
        <f aca="false">IF(J4708="","",J4708*(E4708-E4707))</f>
        <v/>
      </c>
      <c r="M4708" s="32"/>
    </row>
    <row r="4709" customFormat="false" ht="15" hidden="false" customHeight="false" outlineLevel="0" collapsed="false">
      <c r="E4709" s="30"/>
      <c r="F4709" s="30"/>
      <c r="G4709" s="31" t="str">
        <f aca="false">IF(E4709="","",F4709-$F$2)</f>
        <v/>
      </c>
      <c r="H4709" s="31" t="str">
        <f aca="false">IF(E4709="","",E4709*G4709*(E4709-E4708))</f>
        <v/>
      </c>
      <c r="I4709" s="31" t="str">
        <f aca="false">IF(E4709="","",G4709*(E4709-E4708))</f>
        <v/>
      </c>
      <c r="J4709" s="32" t="str">
        <f aca="false">IF(E4709="","",IF((G4709-$B$14*E4709)&lt;0,"",(G4709-$B$14*E4709)))</f>
        <v/>
      </c>
      <c r="K4709" s="31" t="str">
        <f aca="false">IF(J4709="","",E4709*J4709*(E4709-E4708))</f>
        <v/>
      </c>
      <c r="L4709" s="31" t="str">
        <f aca="false">IF(J4709="","",J4709*(E4709-E4708))</f>
        <v/>
      </c>
      <c r="M4709" s="32"/>
    </row>
    <row r="4710" customFormat="false" ht="15" hidden="false" customHeight="false" outlineLevel="0" collapsed="false">
      <c r="E4710" s="30"/>
      <c r="F4710" s="30"/>
      <c r="G4710" s="31" t="str">
        <f aca="false">IF(E4710="","",F4710-$F$2)</f>
        <v/>
      </c>
      <c r="H4710" s="31" t="str">
        <f aca="false">IF(E4710="","",E4710*G4710*(E4710-E4709))</f>
        <v/>
      </c>
      <c r="I4710" s="31" t="str">
        <f aca="false">IF(E4710="","",G4710*(E4710-E4709))</f>
        <v/>
      </c>
      <c r="J4710" s="32" t="str">
        <f aca="false">IF(E4710="","",IF((G4710-$B$14*E4710)&lt;0,"",(G4710-$B$14*E4710)))</f>
        <v/>
      </c>
      <c r="K4710" s="31" t="str">
        <f aca="false">IF(J4710="","",E4710*J4710*(E4710-E4709))</f>
        <v/>
      </c>
      <c r="L4710" s="31" t="str">
        <f aca="false">IF(J4710="","",J4710*(E4710-E4709))</f>
        <v/>
      </c>
      <c r="M4710" s="32"/>
    </row>
    <row r="4711" customFormat="false" ht="15" hidden="false" customHeight="false" outlineLevel="0" collapsed="false">
      <c r="E4711" s="30"/>
      <c r="F4711" s="30"/>
      <c r="G4711" s="31" t="str">
        <f aca="false">IF(E4711="","",F4711-$F$2)</f>
        <v/>
      </c>
      <c r="H4711" s="31" t="str">
        <f aca="false">IF(E4711="","",E4711*G4711*(E4711-E4710))</f>
        <v/>
      </c>
      <c r="I4711" s="31" t="str">
        <f aca="false">IF(E4711="","",G4711*(E4711-E4710))</f>
        <v/>
      </c>
      <c r="J4711" s="32" t="str">
        <f aca="false">IF(E4711="","",IF((G4711-$B$14*E4711)&lt;0,"",(G4711-$B$14*E4711)))</f>
        <v/>
      </c>
      <c r="K4711" s="31" t="str">
        <f aca="false">IF(J4711="","",E4711*J4711*(E4711-E4710))</f>
        <v/>
      </c>
      <c r="L4711" s="31" t="str">
        <f aca="false">IF(J4711="","",J4711*(E4711-E4710))</f>
        <v/>
      </c>
      <c r="M4711" s="32"/>
    </row>
    <row r="4712" customFormat="false" ht="15" hidden="false" customHeight="false" outlineLevel="0" collapsed="false">
      <c r="E4712" s="30"/>
      <c r="F4712" s="30"/>
      <c r="G4712" s="31" t="str">
        <f aca="false">IF(E4712="","",F4712-$F$2)</f>
        <v/>
      </c>
      <c r="H4712" s="31" t="str">
        <f aca="false">IF(E4712="","",E4712*G4712*(E4712-E4711))</f>
        <v/>
      </c>
      <c r="I4712" s="31" t="str">
        <f aca="false">IF(E4712="","",G4712*(E4712-E4711))</f>
        <v/>
      </c>
      <c r="J4712" s="32" t="str">
        <f aca="false">IF(E4712="","",IF((G4712-$B$14*E4712)&lt;0,"",(G4712-$B$14*E4712)))</f>
        <v/>
      </c>
      <c r="K4712" s="31" t="str">
        <f aca="false">IF(J4712="","",E4712*J4712*(E4712-E4711))</f>
        <v/>
      </c>
      <c r="L4712" s="31" t="str">
        <f aca="false">IF(J4712="","",J4712*(E4712-E4711))</f>
        <v/>
      </c>
      <c r="M4712" s="32"/>
    </row>
    <row r="4713" customFormat="false" ht="15" hidden="false" customHeight="false" outlineLevel="0" collapsed="false">
      <c r="E4713" s="30"/>
      <c r="F4713" s="30"/>
      <c r="G4713" s="31" t="str">
        <f aca="false">IF(E4713="","",F4713-$F$2)</f>
        <v/>
      </c>
      <c r="H4713" s="31" t="str">
        <f aca="false">IF(E4713="","",E4713*G4713*(E4713-E4712))</f>
        <v/>
      </c>
      <c r="I4713" s="31" t="str">
        <f aca="false">IF(E4713="","",G4713*(E4713-E4712))</f>
        <v/>
      </c>
      <c r="J4713" s="32" t="str">
        <f aca="false">IF(E4713="","",IF((G4713-$B$14*E4713)&lt;0,"",(G4713-$B$14*E4713)))</f>
        <v/>
      </c>
      <c r="K4713" s="31" t="str">
        <f aca="false">IF(J4713="","",E4713*J4713*(E4713-E4712))</f>
        <v/>
      </c>
      <c r="L4713" s="31" t="str">
        <f aca="false">IF(J4713="","",J4713*(E4713-E4712))</f>
        <v/>
      </c>
      <c r="M4713" s="32"/>
    </row>
    <row r="4714" customFormat="false" ht="15" hidden="false" customHeight="false" outlineLevel="0" collapsed="false">
      <c r="E4714" s="30"/>
      <c r="F4714" s="30"/>
      <c r="G4714" s="31" t="str">
        <f aca="false">IF(E4714="","",F4714-$F$2)</f>
        <v/>
      </c>
      <c r="H4714" s="31" t="str">
        <f aca="false">IF(E4714="","",E4714*G4714*(E4714-E4713))</f>
        <v/>
      </c>
      <c r="I4714" s="31" t="str">
        <f aca="false">IF(E4714="","",G4714*(E4714-E4713))</f>
        <v/>
      </c>
      <c r="J4714" s="32" t="str">
        <f aca="false">IF(E4714="","",IF((G4714-$B$14*E4714)&lt;0,"",(G4714-$B$14*E4714)))</f>
        <v/>
      </c>
      <c r="K4714" s="31" t="str">
        <f aca="false">IF(J4714="","",E4714*J4714*(E4714-E4713))</f>
        <v/>
      </c>
      <c r="L4714" s="31" t="str">
        <f aca="false">IF(J4714="","",J4714*(E4714-E4713))</f>
        <v/>
      </c>
      <c r="M4714" s="32"/>
    </row>
    <row r="4715" customFormat="false" ht="15" hidden="false" customHeight="false" outlineLevel="0" collapsed="false">
      <c r="E4715" s="30"/>
      <c r="F4715" s="30"/>
      <c r="G4715" s="31" t="str">
        <f aca="false">IF(E4715="","",F4715-$F$2)</f>
        <v/>
      </c>
      <c r="H4715" s="31" t="str">
        <f aca="false">IF(E4715="","",E4715*G4715*(E4715-E4714))</f>
        <v/>
      </c>
      <c r="I4715" s="31" t="str">
        <f aca="false">IF(E4715="","",G4715*(E4715-E4714))</f>
        <v/>
      </c>
      <c r="J4715" s="32" t="str">
        <f aca="false">IF(E4715="","",IF((G4715-$B$14*E4715)&lt;0,"",(G4715-$B$14*E4715)))</f>
        <v/>
      </c>
      <c r="K4715" s="31" t="str">
        <f aca="false">IF(J4715="","",E4715*J4715*(E4715-E4714))</f>
        <v/>
      </c>
      <c r="L4715" s="31" t="str">
        <f aca="false">IF(J4715="","",J4715*(E4715-E4714))</f>
        <v/>
      </c>
      <c r="M4715" s="32"/>
    </row>
    <row r="4716" customFormat="false" ht="15" hidden="false" customHeight="false" outlineLevel="0" collapsed="false">
      <c r="E4716" s="30"/>
      <c r="F4716" s="30"/>
      <c r="G4716" s="31" t="str">
        <f aca="false">IF(E4716="","",F4716-$F$2)</f>
        <v/>
      </c>
      <c r="H4716" s="31" t="str">
        <f aca="false">IF(E4716="","",E4716*G4716*(E4716-E4715))</f>
        <v/>
      </c>
      <c r="I4716" s="31" t="str">
        <f aca="false">IF(E4716="","",G4716*(E4716-E4715))</f>
        <v/>
      </c>
      <c r="J4716" s="32" t="str">
        <f aca="false">IF(E4716="","",IF((G4716-$B$14*E4716)&lt;0,"",(G4716-$B$14*E4716)))</f>
        <v/>
      </c>
      <c r="K4716" s="31" t="str">
        <f aca="false">IF(J4716="","",E4716*J4716*(E4716-E4715))</f>
        <v/>
      </c>
      <c r="L4716" s="31" t="str">
        <f aca="false">IF(J4716="","",J4716*(E4716-E4715))</f>
        <v/>
      </c>
      <c r="M4716" s="32"/>
    </row>
    <row r="4717" customFormat="false" ht="15" hidden="false" customHeight="false" outlineLevel="0" collapsed="false">
      <c r="E4717" s="30"/>
      <c r="F4717" s="30"/>
      <c r="G4717" s="31" t="str">
        <f aca="false">IF(E4717="","",F4717-$F$2)</f>
        <v/>
      </c>
      <c r="H4717" s="31" t="str">
        <f aca="false">IF(E4717="","",E4717*G4717*(E4717-E4716))</f>
        <v/>
      </c>
      <c r="I4717" s="31" t="str">
        <f aca="false">IF(E4717="","",G4717*(E4717-E4716))</f>
        <v/>
      </c>
      <c r="J4717" s="32" t="str">
        <f aca="false">IF(E4717="","",IF((G4717-$B$14*E4717)&lt;0,"",(G4717-$B$14*E4717)))</f>
        <v/>
      </c>
      <c r="K4717" s="31" t="str">
        <f aca="false">IF(J4717="","",E4717*J4717*(E4717-E4716))</f>
        <v/>
      </c>
      <c r="L4717" s="31" t="str">
        <f aca="false">IF(J4717="","",J4717*(E4717-E4716))</f>
        <v/>
      </c>
      <c r="M4717" s="32"/>
    </row>
    <row r="4718" customFormat="false" ht="15" hidden="false" customHeight="false" outlineLevel="0" collapsed="false">
      <c r="E4718" s="30"/>
      <c r="F4718" s="30"/>
      <c r="G4718" s="31" t="str">
        <f aca="false">IF(E4718="","",F4718-$F$2)</f>
        <v/>
      </c>
      <c r="H4718" s="31" t="str">
        <f aca="false">IF(E4718="","",E4718*G4718*(E4718-E4717))</f>
        <v/>
      </c>
      <c r="I4718" s="31" t="str">
        <f aca="false">IF(E4718="","",G4718*(E4718-E4717))</f>
        <v/>
      </c>
      <c r="J4718" s="32" t="str">
        <f aca="false">IF(E4718="","",IF((G4718-$B$14*E4718)&lt;0,"",(G4718-$B$14*E4718)))</f>
        <v/>
      </c>
      <c r="K4718" s="31" t="str">
        <f aca="false">IF(J4718="","",E4718*J4718*(E4718-E4717))</f>
        <v/>
      </c>
      <c r="L4718" s="31" t="str">
        <f aca="false">IF(J4718="","",J4718*(E4718-E4717))</f>
        <v/>
      </c>
      <c r="M4718" s="32"/>
    </row>
    <row r="4719" customFormat="false" ht="15" hidden="false" customHeight="false" outlineLevel="0" collapsed="false">
      <c r="E4719" s="30"/>
      <c r="F4719" s="30"/>
      <c r="G4719" s="31" t="str">
        <f aca="false">IF(E4719="","",F4719-$F$2)</f>
        <v/>
      </c>
      <c r="H4719" s="31" t="str">
        <f aca="false">IF(E4719="","",E4719*G4719*(E4719-E4718))</f>
        <v/>
      </c>
      <c r="I4719" s="31" t="str">
        <f aca="false">IF(E4719="","",G4719*(E4719-E4718))</f>
        <v/>
      </c>
      <c r="J4719" s="32" t="str">
        <f aca="false">IF(E4719="","",IF((G4719-$B$14*E4719)&lt;0,"",(G4719-$B$14*E4719)))</f>
        <v/>
      </c>
      <c r="K4719" s="31" t="str">
        <f aca="false">IF(J4719="","",E4719*J4719*(E4719-E4718))</f>
        <v/>
      </c>
      <c r="L4719" s="31" t="str">
        <f aca="false">IF(J4719="","",J4719*(E4719-E4718))</f>
        <v/>
      </c>
      <c r="M4719" s="32"/>
    </row>
    <row r="4720" customFormat="false" ht="15" hidden="false" customHeight="false" outlineLevel="0" collapsed="false">
      <c r="E4720" s="30"/>
      <c r="F4720" s="30"/>
      <c r="G4720" s="31" t="str">
        <f aca="false">IF(E4720="","",F4720-$F$2)</f>
        <v/>
      </c>
      <c r="H4720" s="31" t="str">
        <f aca="false">IF(E4720="","",E4720*G4720*(E4720-E4719))</f>
        <v/>
      </c>
      <c r="I4720" s="31" t="str">
        <f aca="false">IF(E4720="","",G4720*(E4720-E4719))</f>
        <v/>
      </c>
      <c r="J4720" s="32" t="str">
        <f aca="false">IF(E4720="","",IF((G4720-$B$14*E4720)&lt;0,"",(G4720-$B$14*E4720)))</f>
        <v/>
      </c>
      <c r="K4720" s="31" t="str">
        <f aca="false">IF(J4720="","",E4720*J4720*(E4720-E4719))</f>
        <v/>
      </c>
      <c r="L4720" s="31" t="str">
        <f aca="false">IF(J4720="","",J4720*(E4720-E4719))</f>
        <v/>
      </c>
      <c r="M4720" s="32"/>
    </row>
    <row r="4721" customFormat="false" ht="15" hidden="false" customHeight="false" outlineLevel="0" collapsed="false">
      <c r="E4721" s="30"/>
      <c r="F4721" s="30"/>
      <c r="G4721" s="31" t="str">
        <f aca="false">IF(E4721="","",F4721-$F$2)</f>
        <v/>
      </c>
      <c r="H4721" s="31" t="str">
        <f aca="false">IF(E4721="","",E4721*G4721*(E4721-E4720))</f>
        <v/>
      </c>
      <c r="I4721" s="31" t="str">
        <f aca="false">IF(E4721="","",G4721*(E4721-E4720))</f>
        <v/>
      </c>
      <c r="J4721" s="32" t="str">
        <f aca="false">IF(E4721="","",IF((G4721-$B$14*E4721)&lt;0,"",(G4721-$B$14*E4721)))</f>
        <v/>
      </c>
      <c r="K4721" s="31" t="str">
        <f aca="false">IF(J4721="","",E4721*J4721*(E4721-E4720))</f>
        <v/>
      </c>
      <c r="L4721" s="31" t="str">
        <f aca="false">IF(J4721="","",J4721*(E4721-E4720))</f>
        <v/>
      </c>
      <c r="M4721" s="32"/>
    </row>
    <row r="4722" customFormat="false" ht="15" hidden="false" customHeight="false" outlineLevel="0" collapsed="false">
      <c r="E4722" s="30"/>
      <c r="F4722" s="30"/>
      <c r="G4722" s="31" t="str">
        <f aca="false">IF(E4722="","",F4722-$F$2)</f>
        <v/>
      </c>
      <c r="H4722" s="31" t="str">
        <f aca="false">IF(E4722="","",E4722*G4722*(E4722-E4721))</f>
        <v/>
      </c>
      <c r="I4722" s="31" t="str">
        <f aca="false">IF(E4722="","",G4722*(E4722-E4721))</f>
        <v/>
      </c>
      <c r="J4722" s="32" t="str">
        <f aca="false">IF(E4722="","",IF((G4722-$B$14*E4722)&lt;0,"",(G4722-$B$14*E4722)))</f>
        <v/>
      </c>
      <c r="K4722" s="31" t="str">
        <f aca="false">IF(J4722="","",E4722*J4722*(E4722-E4721))</f>
        <v/>
      </c>
      <c r="L4722" s="31" t="str">
        <f aca="false">IF(J4722="","",J4722*(E4722-E4721))</f>
        <v/>
      </c>
      <c r="M4722" s="32"/>
    </row>
    <row r="4723" customFormat="false" ht="15" hidden="false" customHeight="false" outlineLevel="0" collapsed="false">
      <c r="E4723" s="30"/>
      <c r="F4723" s="30"/>
      <c r="G4723" s="31" t="str">
        <f aca="false">IF(E4723="","",F4723-$F$2)</f>
        <v/>
      </c>
      <c r="H4723" s="31" t="str">
        <f aca="false">IF(E4723="","",E4723*G4723*(E4723-E4722))</f>
        <v/>
      </c>
      <c r="I4723" s="31" t="str">
        <f aca="false">IF(E4723="","",G4723*(E4723-E4722))</f>
        <v/>
      </c>
      <c r="J4723" s="32" t="str">
        <f aca="false">IF(E4723="","",IF((G4723-$B$14*E4723)&lt;0,"",(G4723-$B$14*E4723)))</f>
        <v/>
      </c>
      <c r="K4723" s="31" t="str">
        <f aca="false">IF(J4723="","",E4723*J4723*(E4723-E4722))</f>
        <v/>
      </c>
      <c r="L4723" s="31" t="str">
        <f aca="false">IF(J4723="","",J4723*(E4723-E4722))</f>
        <v/>
      </c>
      <c r="M4723" s="32"/>
    </row>
    <row r="4724" customFormat="false" ht="15" hidden="false" customHeight="false" outlineLevel="0" collapsed="false">
      <c r="E4724" s="30"/>
      <c r="F4724" s="30"/>
      <c r="G4724" s="31" t="str">
        <f aca="false">IF(E4724="","",F4724-$F$2)</f>
        <v/>
      </c>
      <c r="H4724" s="31" t="str">
        <f aca="false">IF(E4724="","",E4724*G4724*(E4724-E4723))</f>
        <v/>
      </c>
      <c r="I4724" s="31" t="str">
        <f aca="false">IF(E4724="","",G4724*(E4724-E4723))</f>
        <v/>
      </c>
      <c r="J4724" s="32" t="str">
        <f aca="false">IF(E4724="","",IF((G4724-$B$14*E4724)&lt;0,"",(G4724-$B$14*E4724)))</f>
        <v/>
      </c>
      <c r="K4724" s="31" t="str">
        <f aca="false">IF(J4724="","",E4724*J4724*(E4724-E4723))</f>
        <v/>
      </c>
      <c r="L4724" s="31" t="str">
        <f aca="false">IF(J4724="","",J4724*(E4724-E4723))</f>
        <v/>
      </c>
      <c r="M4724" s="32"/>
    </row>
    <row r="4725" customFormat="false" ht="15" hidden="false" customHeight="false" outlineLevel="0" collapsed="false">
      <c r="E4725" s="30"/>
      <c r="F4725" s="30"/>
      <c r="G4725" s="31" t="str">
        <f aca="false">IF(E4725="","",F4725-$F$2)</f>
        <v/>
      </c>
      <c r="H4725" s="31" t="str">
        <f aca="false">IF(E4725="","",E4725*G4725*(E4725-E4724))</f>
        <v/>
      </c>
      <c r="I4725" s="31" t="str">
        <f aca="false">IF(E4725="","",G4725*(E4725-E4724))</f>
        <v/>
      </c>
      <c r="J4725" s="32" t="str">
        <f aca="false">IF(E4725="","",IF((G4725-$B$14*E4725)&lt;0,"",(G4725-$B$14*E4725)))</f>
        <v/>
      </c>
      <c r="K4725" s="31" t="str">
        <f aca="false">IF(J4725="","",E4725*J4725*(E4725-E4724))</f>
        <v/>
      </c>
      <c r="L4725" s="31" t="str">
        <f aca="false">IF(J4725="","",J4725*(E4725-E4724))</f>
        <v/>
      </c>
      <c r="M4725" s="32"/>
    </row>
    <row r="4726" customFormat="false" ht="15" hidden="false" customHeight="false" outlineLevel="0" collapsed="false">
      <c r="E4726" s="30"/>
      <c r="F4726" s="30"/>
      <c r="G4726" s="31" t="str">
        <f aca="false">IF(E4726="","",F4726-$F$2)</f>
        <v/>
      </c>
      <c r="H4726" s="31" t="str">
        <f aca="false">IF(E4726="","",E4726*G4726*(E4726-E4725))</f>
        <v/>
      </c>
      <c r="I4726" s="31" t="str">
        <f aca="false">IF(E4726="","",G4726*(E4726-E4725))</f>
        <v/>
      </c>
      <c r="J4726" s="32" t="str">
        <f aca="false">IF(E4726="","",IF((G4726-$B$14*E4726)&lt;0,"",(G4726-$B$14*E4726)))</f>
        <v/>
      </c>
      <c r="K4726" s="31" t="str">
        <f aca="false">IF(J4726="","",E4726*J4726*(E4726-E4725))</f>
        <v/>
      </c>
      <c r="L4726" s="31" t="str">
        <f aca="false">IF(J4726="","",J4726*(E4726-E4725))</f>
        <v/>
      </c>
      <c r="M4726" s="32"/>
    </row>
    <row r="4727" customFormat="false" ht="15" hidden="false" customHeight="false" outlineLevel="0" collapsed="false">
      <c r="E4727" s="30"/>
      <c r="F4727" s="30"/>
      <c r="G4727" s="31" t="str">
        <f aca="false">IF(E4727="","",F4727-$F$2)</f>
        <v/>
      </c>
      <c r="H4727" s="31" t="str">
        <f aca="false">IF(E4727="","",E4727*G4727*(E4727-E4726))</f>
        <v/>
      </c>
      <c r="I4727" s="31" t="str">
        <f aca="false">IF(E4727="","",G4727*(E4727-E4726))</f>
        <v/>
      </c>
      <c r="J4727" s="32" t="str">
        <f aca="false">IF(E4727="","",IF((G4727-$B$14*E4727)&lt;0,"",(G4727-$B$14*E4727)))</f>
        <v/>
      </c>
      <c r="K4727" s="31" t="str">
        <f aca="false">IF(J4727="","",E4727*J4727*(E4727-E4726))</f>
        <v/>
      </c>
      <c r="L4727" s="31" t="str">
        <f aca="false">IF(J4727="","",J4727*(E4727-E4726))</f>
        <v/>
      </c>
      <c r="M4727" s="32"/>
    </row>
    <row r="4728" customFormat="false" ht="15" hidden="false" customHeight="false" outlineLevel="0" collapsed="false">
      <c r="E4728" s="30"/>
      <c r="F4728" s="30"/>
      <c r="G4728" s="31" t="str">
        <f aca="false">IF(E4728="","",F4728-$F$2)</f>
        <v/>
      </c>
      <c r="H4728" s="31" t="str">
        <f aca="false">IF(E4728="","",E4728*G4728*(E4728-E4727))</f>
        <v/>
      </c>
      <c r="I4728" s="31" t="str">
        <f aca="false">IF(E4728="","",G4728*(E4728-E4727))</f>
        <v/>
      </c>
      <c r="J4728" s="32" t="str">
        <f aca="false">IF(E4728="","",IF((G4728-$B$14*E4728)&lt;0,"",(G4728-$B$14*E4728)))</f>
        <v/>
      </c>
      <c r="K4728" s="31" t="str">
        <f aca="false">IF(J4728="","",E4728*J4728*(E4728-E4727))</f>
        <v/>
      </c>
      <c r="L4728" s="31" t="str">
        <f aca="false">IF(J4728="","",J4728*(E4728-E4727))</f>
        <v/>
      </c>
      <c r="M4728" s="32"/>
    </row>
    <row r="4729" customFormat="false" ht="15" hidden="false" customHeight="false" outlineLevel="0" collapsed="false">
      <c r="E4729" s="30"/>
      <c r="F4729" s="30"/>
      <c r="G4729" s="31" t="str">
        <f aca="false">IF(E4729="","",F4729-$F$2)</f>
        <v/>
      </c>
      <c r="H4729" s="31" t="str">
        <f aca="false">IF(E4729="","",E4729*G4729*(E4729-E4728))</f>
        <v/>
      </c>
      <c r="I4729" s="31" t="str">
        <f aca="false">IF(E4729="","",G4729*(E4729-E4728))</f>
        <v/>
      </c>
      <c r="J4729" s="32" t="str">
        <f aca="false">IF(E4729="","",IF((G4729-$B$14*E4729)&lt;0,"",(G4729-$B$14*E4729)))</f>
        <v/>
      </c>
      <c r="K4729" s="31" t="str">
        <f aca="false">IF(J4729="","",E4729*J4729*(E4729-E4728))</f>
        <v/>
      </c>
      <c r="L4729" s="31" t="str">
        <f aca="false">IF(J4729="","",J4729*(E4729-E4728))</f>
        <v/>
      </c>
      <c r="M4729" s="32"/>
    </row>
    <row r="4730" customFormat="false" ht="15" hidden="false" customHeight="false" outlineLevel="0" collapsed="false">
      <c r="E4730" s="30"/>
      <c r="F4730" s="30"/>
      <c r="G4730" s="31" t="str">
        <f aca="false">IF(E4730="","",F4730-$F$2)</f>
        <v/>
      </c>
      <c r="H4730" s="31" t="str">
        <f aca="false">IF(E4730="","",E4730*G4730*(E4730-E4729))</f>
        <v/>
      </c>
      <c r="I4730" s="31" t="str">
        <f aca="false">IF(E4730="","",G4730*(E4730-E4729))</f>
        <v/>
      </c>
      <c r="J4730" s="32" t="str">
        <f aca="false">IF(E4730="","",IF((G4730-$B$14*E4730)&lt;0,"",(G4730-$B$14*E4730)))</f>
        <v/>
      </c>
      <c r="K4730" s="31" t="str">
        <f aca="false">IF(J4730="","",E4730*J4730*(E4730-E4729))</f>
        <v/>
      </c>
      <c r="L4730" s="31" t="str">
        <f aca="false">IF(J4730="","",J4730*(E4730-E4729))</f>
        <v/>
      </c>
      <c r="M4730" s="32"/>
    </row>
    <row r="4731" customFormat="false" ht="15" hidden="false" customHeight="false" outlineLevel="0" collapsed="false">
      <c r="E4731" s="30"/>
      <c r="F4731" s="30"/>
      <c r="G4731" s="31" t="str">
        <f aca="false">IF(E4731="","",F4731-$F$2)</f>
        <v/>
      </c>
      <c r="H4731" s="31" t="str">
        <f aca="false">IF(E4731="","",E4731*G4731*(E4731-E4730))</f>
        <v/>
      </c>
      <c r="I4731" s="31" t="str">
        <f aca="false">IF(E4731="","",G4731*(E4731-E4730))</f>
        <v/>
      </c>
      <c r="J4731" s="32" t="str">
        <f aca="false">IF(E4731="","",IF((G4731-$B$14*E4731)&lt;0,"",(G4731-$B$14*E4731)))</f>
        <v/>
      </c>
      <c r="K4731" s="31" t="str">
        <f aca="false">IF(J4731="","",E4731*J4731*(E4731-E4730))</f>
        <v/>
      </c>
      <c r="L4731" s="31" t="str">
        <f aca="false">IF(J4731="","",J4731*(E4731-E4730))</f>
        <v/>
      </c>
      <c r="M4731" s="32"/>
    </row>
    <row r="4732" customFormat="false" ht="15" hidden="false" customHeight="false" outlineLevel="0" collapsed="false">
      <c r="E4732" s="30"/>
      <c r="F4732" s="30"/>
      <c r="G4732" s="31" t="str">
        <f aca="false">IF(E4732="","",F4732-$F$2)</f>
        <v/>
      </c>
      <c r="H4732" s="31" t="str">
        <f aca="false">IF(E4732="","",E4732*G4732*(E4732-E4731))</f>
        <v/>
      </c>
      <c r="I4732" s="31" t="str">
        <f aca="false">IF(E4732="","",G4732*(E4732-E4731))</f>
        <v/>
      </c>
      <c r="J4732" s="32" t="str">
        <f aca="false">IF(E4732="","",IF((G4732-$B$14*E4732)&lt;0,"",(G4732-$B$14*E4732)))</f>
        <v/>
      </c>
      <c r="K4732" s="31" t="str">
        <f aca="false">IF(J4732="","",E4732*J4732*(E4732-E4731))</f>
        <v/>
      </c>
      <c r="L4732" s="31" t="str">
        <f aca="false">IF(J4732="","",J4732*(E4732-E4731))</f>
        <v/>
      </c>
      <c r="M4732" s="32"/>
    </row>
    <row r="4733" customFormat="false" ht="15" hidden="false" customHeight="false" outlineLevel="0" collapsed="false">
      <c r="E4733" s="30"/>
      <c r="F4733" s="30"/>
      <c r="G4733" s="31" t="str">
        <f aca="false">IF(E4733="","",F4733-$F$2)</f>
        <v/>
      </c>
      <c r="H4733" s="31" t="str">
        <f aca="false">IF(E4733="","",E4733*G4733*(E4733-E4732))</f>
        <v/>
      </c>
      <c r="I4733" s="31" t="str">
        <f aca="false">IF(E4733="","",G4733*(E4733-E4732))</f>
        <v/>
      </c>
      <c r="J4733" s="32" t="str">
        <f aca="false">IF(E4733="","",IF((G4733-$B$14*E4733)&lt;0,"",(G4733-$B$14*E4733)))</f>
        <v/>
      </c>
      <c r="K4733" s="31" t="str">
        <f aca="false">IF(J4733="","",E4733*J4733*(E4733-E4732))</f>
        <v/>
      </c>
      <c r="L4733" s="31" t="str">
        <f aca="false">IF(J4733="","",J4733*(E4733-E4732))</f>
        <v/>
      </c>
      <c r="M4733" s="32"/>
    </row>
    <row r="4734" customFormat="false" ht="15" hidden="false" customHeight="false" outlineLevel="0" collapsed="false">
      <c r="E4734" s="30"/>
      <c r="F4734" s="30"/>
      <c r="G4734" s="31" t="str">
        <f aca="false">IF(E4734="","",F4734-$F$2)</f>
        <v/>
      </c>
      <c r="H4734" s="31" t="str">
        <f aca="false">IF(E4734="","",E4734*G4734*(E4734-E4733))</f>
        <v/>
      </c>
      <c r="I4734" s="31" t="str">
        <f aca="false">IF(E4734="","",G4734*(E4734-E4733))</f>
        <v/>
      </c>
      <c r="J4734" s="32" t="str">
        <f aca="false">IF(E4734="","",IF((G4734-$B$14*E4734)&lt;0,"",(G4734-$B$14*E4734)))</f>
        <v/>
      </c>
      <c r="K4734" s="31" t="str">
        <f aca="false">IF(J4734="","",E4734*J4734*(E4734-E4733))</f>
        <v/>
      </c>
      <c r="L4734" s="31" t="str">
        <f aca="false">IF(J4734="","",J4734*(E4734-E4733))</f>
        <v/>
      </c>
      <c r="M4734" s="32"/>
    </row>
    <row r="4735" customFormat="false" ht="15" hidden="false" customHeight="false" outlineLevel="0" collapsed="false">
      <c r="E4735" s="30"/>
      <c r="F4735" s="30"/>
      <c r="G4735" s="31" t="str">
        <f aca="false">IF(E4735="","",F4735-$F$2)</f>
        <v/>
      </c>
      <c r="H4735" s="31" t="str">
        <f aca="false">IF(E4735="","",E4735*G4735*(E4735-E4734))</f>
        <v/>
      </c>
      <c r="I4735" s="31" t="str">
        <f aca="false">IF(E4735="","",G4735*(E4735-E4734))</f>
        <v/>
      </c>
      <c r="J4735" s="32" t="str">
        <f aca="false">IF(E4735="","",IF((G4735-$B$14*E4735)&lt;0,"",(G4735-$B$14*E4735)))</f>
        <v/>
      </c>
      <c r="K4735" s="31" t="str">
        <f aca="false">IF(J4735="","",E4735*J4735*(E4735-E4734))</f>
        <v/>
      </c>
      <c r="L4735" s="31" t="str">
        <f aca="false">IF(J4735="","",J4735*(E4735-E4734))</f>
        <v/>
      </c>
      <c r="M4735" s="32"/>
    </row>
    <row r="4736" customFormat="false" ht="15" hidden="false" customHeight="false" outlineLevel="0" collapsed="false">
      <c r="E4736" s="30"/>
      <c r="F4736" s="30"/>
      <c r="G4736" s="31" t="str">
        <f aca="false">IF(E4736="","",F4736-$F$2)</f>
        <v/>
      </c>
      <c r="H4736" s="31" t="str">
        <f aca="false">IF(E4736="","",E4736*G4736*(E4736-E4735))</f>
        <v/>
      </c>
      <c r="I4736" s="31" t="str">
        <f aca="false">IF(E4736="","",G4736*(E4736-E4735))</f>
        <v/>
      </c>
      <c r="J4736" s="32" t="str">
        <f aca="false">IF(E4736="","",IF((G4736-$B$14*E4736)&lt;0,"",(G4736-$B$14*E4736)))</f>
        <v/>
      </c>
      <c r="K4736" s="31" t="str">
        <f aca="false">IF(J4736="","",E4736*J4736*(E4736-E4735))</f>
        <v/>
      </c>
      <c r="L4736" s="31" t="str">
        <f aca="false">IF(J4736="","",J4736*(E4736-E4735))</f>
        <v/>
      </c>
      <c r="M4736" s="32"/>
    </row>
    <row r="4737" customFormat="false" ht="15" hidden="false" customHeight="false" outlineLevel="0" collapsed="false">
      <c r="E4737" s="30"/>
      <c r="F4737" s="30"/>
      <c r="G4737" s="31" t="str">
        <f aca="false">IF(E4737="","",F4737-$F$2)</f>
        <v/>
      </c>
      <c r="H4737" s="31" t="str">
        <f aca="false">IF(E4737="","",E4737*G4737*(E4737-E4736))</f>
        <v/>
      </c>
      <c r="I4737" s="31" t="str">
        <f aca="false">IF(E4737="","",G4737*(E4737-E4736))</f>
        <v/>
      </c>
      <c r="J4737" s="32" t="str">
        <f aca="false">IF(E4737="","",IF((G4737-$B$14*E4737)&lt;0,"",(G4737-$B$14*E4737)))</f>
        <v/>
      </c>
      <c r="K4737" s="31" t="str">
        <f aca="false">IF(J4737="","",E4737*J4737*(E4737-E4736))</f>
        <v/>
      </c>
      <c r="L4737" s="31" t="str">
        <f aca="false">IF(J4737="","",J4737*(E4737-E4736))</f>
        <v/>
      </c>
      <c r="M4737" s="32"/>
    </row>
    <row r="4738" customFormat="false" ht="15" hidden="false" customHeight="false" outlineLevel="0" collapsed="false">
      <c r="E4738" s="30"/>
      <c r="F4738" s="30"/>
      <c r="G4738" s="31" t="str">
        <f aca="false">IF(E4738="","",F4738-$F$2)</f>
        <v/>
      </c>
      <c r="H4738" s="31" t="str">
        <f aca="false">IF(E4738="","",E4738*G4738*(E4738-E4737))</f>
        <v/>
      </c>
      <c r="I4738" s="31" t="str">
        <f aca="false">IF(E4738="","",G4738*(E4738-E4737))</f>
        <v/>
      </c>
      <c r="J4738" s="32" t="str">
        <f aca="false">IF(E4738="","",IF((G4738-$B$14*E4738)&lt;0,"",(G4738-$B$14*E4738)))</f>
        <v/>
      </c>
      <c r="K4738" s="31" t="str">
        <f aca="false">IF(J4738="","",E4738*J4738*(E4738-E4737))</f>
        <v/>
      </c>
      <c r="L4738" s="31" t="str">
        <f aca="false">IF(J4738="","",J4738*(E4738-E4737))</f>
        <v/>
      </c>
      <c r="M4738" s="32"/>
    </row>
    <row r="4739" customFormat="false" ht="15" hidden="false" customHeight="false" outlineLevel="0" collapsed="false">
      <c r="E4739" s="30"/>
      <c r="F4739" s="30"/>
      <c r="G4739" s="31" t="str">
        <f aca="false">IF(E4739="","",F4739-$F$2)</f>
        <v/>
      </c>
      <c r="H4739" s="31" t="str">
        <f aca="false">IF(E4739="","",E4739*G4739*(E4739-E4738))</f>
        <v/>
      </c>
      <c r="I4739" s="31" t="str">
        <f aca="false">IF(E4739="","",G4739*(E4739-E4738))</f>
        <v/>
      </c>
      <c r="J4739" s="32" t="str">
        <f aca="false">IF(E4739="","",IF((G4739-$B$14*E4739)&lt;0,"",(G4739-$B$14*E4739)))</f>
        <v/>
      </c>
      <c r="K4739" s="31" t="str">
        <f aca="false">IF(J4739="","",E4739*J4739*(E4739-E4738))</f>
        <v/>
      </c>
      <c r="L4739" s="31" t="str">
        <f aca="false">IF(J4739="","",J4739*(E4739-E4738))</f>
        <v/>
      </c>
      <c r="M4739" s="32"/>
    </row>
    <row r="4740" customFormat="false" ht="15" hidden="false" customHeight="false" outlineLevel="0" collapsed="false">
      <c r="E4740" s="30"/>
      <c r="F4740" s="30"/>
      <c r="G4740" s="31" t="str">
        <f aca="false">IF(E4740="","",F4740-$F$2)</f>
        <v/>
      </c>
      <c r="H4740" s="31" t="str">
        <f aca="false">IF(E4740="","",E4740*G4740*(E4740-E4739))</f>
        <v/>
      </c>
      <c r="I4740" s="31" t="str">
        <f aca="false">IF(E4740="","",G4740*(E4740-E4739))</f>
        <v/>
      </c>
      <c r="J4740" s="32" t="str">
        <f aca="false">IF(E4740="","",IF((G4740-$B$14*E4740)&lt;0,"",(G4740-$B$14*E4740)))</f>
        <v/>
      </c>
      <c r="K4740" s="31" t="str">
        <f aca="false">IF(J4740="","",E4740*J4740*(E4740-E4739))</f>
        <v/>
      </c>
      <c r="L4740" s="31" t="str">
        <f aca="false">IF(J4740="","",J4740*(E4740-E4739))</f>
        <v/>
      </c>
      <c r="M4740" s="32"/>
    </row>
    <row r="4741" customFormat="false" ht="15" hidden="false" customHeight="false" outlineLevel="0" collapsed="false">
      <c r="E4741" s="30"/>
      <c r="F4741" s="30"/>
      <c r="G4741" s="31" t="str">
        <f aca="false">IF(E4741="","",F4741-$F$2)</f>
        <v/>
      </c>
      <c r="H4741" s="31" t="str">
        <f aca="false">IF(E4741="","",E4741*G4741*(E4741-E4740))</f>
        <v/>
      </c>
      <c r="I4741" s="31" t="str">
        <f aca="false">IF(E4741="","",G4741*(E4741-E4740))</f>
        <v/>
      </c>
      <c r="J4741" s="32" t="str">
        <f aca="false">IF(E4741="","",IF((G4741-$B$14*E4741)&lt;0,"",(G4741-$B$14*E4741)))</f>
        <v/>
      </c>
      <c r="K4741" s="31" t="str">
        <f aca="false">IF(J4741="","",E4741*J4741*(E4741-E4740))</f>
        <v/>
      </c>
      <c r="L4741" s="31" t="str">
        <f aca="false">IF(J4741="","",J4741*(E4741-E4740))</f>
        <v/>
      </c>
      <c r="M4741" s="32"/>
    </row>
    <row r="4742" customFormat="false" ht="15" hidden="false" customHeight="false" outlineLevel="0" collapsed="false">
      <c r="E4742" s="30"/>
      <c r="F4742" s="30"/>
      <c r="G4742" s="31" t="str">
        <f aca="false">IF(E4742="","",F4742-$F$2)</f>
        <v/>
      </c>
      <c r="H4742" s="31" t="str">
        <f aca="false">IF(E4742="","",E4742*G4742*(E4742-E4741))</f>
        <v/>
      </c>
      <c r="I4742" s="31" t="str">
        <f aca="false">IF(E4742="","",G4742*(E4742-E4741))</f>
        <v/>
      </c>
      <c r="J4742" s="32" t="str">
        <f aca="false">IF(E4742="","",IF((G4742-$B$14*E4742)&lt;0,"",(G4742-$B$14*E4742)))</f>
        <v/>
      </c>
      <c r="K4742" s="31" t="str">
        <f aca="false">IF(J4742="","",E4742*J4742*(E4742-E4741))</f>
        <v/>
      </c>
      <c r="L4742" s="31" t="str">
        <f aca="false">IF(J4742="","",J4742*(E4742-E4741))</f>
        <v/>
      </c>
      <c r="M4742" s="32"/>
    </row>
    <row r="4743" customFormat="false" ht="15" hidden="false" customHeight="false" outlineLevel="0" collapsed="false">
      <c r="E4743" s="30"/>
      <c r="F4743" s="30"/>
      <c r="G4743" s="31" t="str">
        <f aca="false">IF(E4743="","",F4743-$F$2)</f>
        <v/>
      </c>
      <c r="H4743" s="31" t="str">
        <f aca="false">IF(E4743="","",E4743*G4743*(E4743-E4742))</f>
        <v/>
      </c>
      <c r="I4743" s="31" t="str">
        <f aca="false">IF(E4743="","",G4743*(E4743-E4742))</f>
        <v/>
      </c>
      <c r="J4743" s="32" t="str">
        <f aca="false">IF(E4743="","",IF((G4743-$B$14*E4743)&lt;0,"",(G4743-$B$14*E4743)))</f>
        <v/>
      </c>
      <c r="K4743" s="31" t="str">
        <f aca="false">IF(J4743="","",E4743*J4743*(E4743-E4742))</f>
        <v/>
      </c>
      <c r="L4743" s="31" t="str">
        <f aca="false">IF(J4743="","",J4743*(E4743-E4742))</f>
        <v/>
      </c>
      <c r="M4743" s="32"/>
    </row>
    <row r="4744" customFormat="false" ht="15" hidden="false" customHeight="false" outlineLevel="0" collapsed="false">
      <c r="E4744" s="30"/>
      <c r="F4744" s="30"/>
      <c r="G4744" s="31" t="str">
        <f aca="false">IF(E4744="","",F4744-$F$2)</f>
        <v/>
      </c>
      <c r="H4744" s="31" t="str">
        <f aca="false">IF(E4744="","",E4744*G4744*(E4744-E4743))</f>
        <v/>
      </c>
      <c r="I4744" s="31" t="str">
        <f aca="false">IF(E4744="","",G4744*(E4744-E4743))</f>
        <v/>
      </c>
      <c r="J4744" s="32" t="str">
        <f aca="false">IF(E4744="","",IF((G4744-$B$14*E4744)&lt;0,"",(G4744-$B$14*E4744)))</f>
        <v/>
      </c>
      <c r="K4744" s="31" t="str">
        <f aca="false">IF(J4744="","",E4744*J4744*(E4744-E4743))</f>
        <v/>
      </c>
      <c r="L4744" s="31" t="str">
        <f aca="false">IF(J4744="","",J4744*(E4744-E4743))</f>
        <v/>
      </c>
      <c r="M4744" s="32"/>
    </row>
    <row r="4745" customFormat="false" ht="15" hidden="false" customHeight="false" outlineLevel="0" collapsed="false">
      <c r="E4745" s="30"/>
      <c r="F4745" s="30"/>
      <c r="G4745" s="31" t="str">
        <f aca="false">IF(E4745="","",F4745-$F$2)</f>
        <v/>
      </c>
      <c r="H4745" s="31" t="str">
        <f aca="false">IF(E4745="","",E4745*G4745*(E4745-E4744))</f>
        <v/>
      </c>
      <c r="I4745" s="31" t="str">
        <f aca="false">IF(E4745="","",G4745*(E4745-E4744))</f>
        <v/>
      </c>
      <c r="J4745" s="32" t="str">
        <f aca="false">IF(E4745="","",IF((G4745-$B$14*E4745)&lt;0,"",(G4745-$B$14*E4745)))</f>
        <v/>
      </c>
      <c r="K4745" s="31" t="str">
        <f aca="false">IF(J4745="","",E4745*J4745*(E4745-E4744))</f>
        <v/>
      </c>
      <c r="L4745" s="31" t="str">
        <f aca="false">IF(J4745="","",J4745*(E4745-E4744))</f>
        <v/>
      </c>
      <c r="M4745" s="32"/>
    </row>
    <row r="4746" customFormat="false" ht="15" hidden="false" customHeight="false" outlineLevel="0" collapsed="false">
      <c r="E4746" s="30"/>
      <c r="F4746" s="30"/>
      <c r="G4746" s="31" t="str">
        <f aca="false">IF(E4746="","",F4746-$F$2)</f>
        <v/>
      </c>
      <c r="H4746" s="31" t="str">
        <f aca="false">IF(E4746="","",E4746*G4746*(E4746-E4745))</f>
        <v/>
      </c>
      <c r="I4746" s="31" t="str">
        <f aca="false">IF(E4746="","",G4746*(E4746-E4745))</f>
        <v/>
      </c>
      <c r="J4746" s="32" t="str">
        <f aca="false">IF(E4746="","",IF((G4746-$B$14*E4746)&lt;0,"",(G4746-$B$14*E4746)))</f>
        <v/>
      </c>
      <c r="K4746" s="31" t="str">
        <f aca="false">IF(J4746="","",E4746*J4746*(E4746-E4745))</f>
        <v/>
      </c>
      <c r="L4746" s="31" t="str">
        <f aca="false">IF(J4746="","",J4746*(E4746-E4745))</f>
        <v/>
      </c>
      <c r="M4746" s="32"/>
    </row>
    <row r="4747" customFormat="false" ht="15" hidden="false" customHeight="false" outlineLevel="0" collapsed="false">
      <c r="E4747" s="30"/>
      <c r="F4747" s="30"/>
      <c r="G4747" s="31" t="str">
        <f aca="false">IF(E4747="","",F4747-$F$2)</f>
        <v/>
      </c>
      <c r="H4747" s="31" t="str">
        <f aca="false">IF(E4747="","",E4747*G4747*(E4747-E4746))</f>
        <v/>
      </c>
      <c r="I4747" s="31" t="str">
        <f aca="false">IF(E4747="","",G4747*(E4747-E4746))</f>
        <v/>
      </c>
      <c r="J4747" s="32" t="str">
        <f aca="false">IF(E4747="","",IF((G4747-$B$14*E4747)&lt;0,"",(G4747-$B$14*E4747)))</f>
        <v/>
      </c>
      <c r="K4747" s="31" t="str">
        <f aca="false">IF(J4747="","",E4747*J4747*(E4747-E4746))</f>
        <v/>
      </c>
      <c r="L4747" s="31" t="str">
        <f aca="false">IF(J4747="","",J4747*(E4747-E4746))</f>
        <v/>
      </c>
      <c r="M4747" s="32"/>
    </row>
    <row r="4748" customFormat="false" ht="15" hidden="false" customHeight="false" outlineLevel="0" collapsed="false">
      <c r="E4748" s="30"/>
      <c r="F4748" s="30"/>
      <c r="G4748" s="31" t="str">
        <f aca="false">IF(E4748="","",F4748-$F$2)</f>
        <v/>
      </c>
      <c r="H4748" s="31" t="str">
        <f aca="false">IF(E4748="","",E4748*G4748*(E4748-E4747))</f>
        <v/>
      </c>
      <c r="I4748" s="31" t="str">
        <f aca="false">IF(E4748="","",G4748*(E4748-E4747))</f>
        <v/>
      </c>
      <c r="J4748" s="32" t="str">
        <f aca="false">IF(E4748="","",IF((G4748-$B$14*E4748)&lt;0,"",(G4748-$B$14*E4748)))</f>
        <v/>
      </c>
      <c r="K4748" s="31" t="str">
        <f aca="false">IF(J4748="","",E4748*J4748*(E4748-E4747))</f>
        <v/>
      </c>
      <c r="L4748" s="31" t="str">
        <f aca="false">IF(J4748="","",J4748*(E4748-E4747))</f>
        <v/>
      </c>
      <c r="M4748" s="32"/>
    </row>
    <row r="4749" customFormat="false" ht="15" hidden="false" customHeight="false" outlineLevel="0" collapsed="false">
      <c r="E4749" s="30"/>
      <c r="F4749" s="30"/>
      <c r="G4749" s="31" t="str">
        <f aca="false">IF(E4749="","",F4749-$F$2)</f>
        <v/>
      </c>
      <c r="H4749" s="31" t="str">
        <f aca="false">IF(E4749="","",E4749*G4749*(E4749-E4748))</f>
        <v/>
      </c>
      <c r="I4749" s="31" t="str">
        <f aca="false">IF(E4749="","",G4749*(E4749-E4748))</f>
        <v/>
      </c>
      <c r="J4749" s="32" t="str">
        <f aca="false">IF(E4749="","",IF((G4749-$B$14*E4749)&lt;0,"",(G4749-$B$14*E4749)))</f>
        <v/>
      </c>
      <c r="K4749" s="31" t="str">
        <f aca="false">IF(J4749="","",E4749*J4749*(E4749-E4748))</f>
        <v/>
      </c>
      <c r="L4749" s="31" t="str">
        <f aca="false">IF(J4749="","",J4749*(E4749-E4748))</f>
        <v/>
      </c>
      <c r="M4749" s="32"/>
    </row>
    <row r="4750" customFormat="false" ht="15" hidden="false" customHeight="false" outlineLevel="0" collapsed="false">
      <c r="E4750" s="30"/>
      <c r="F4750" s="30"/>
      <c r="G4750" s="31" t="str">
        <f aca="false">IF(E4750="","",F4750-$F$2)</f>
        <v/>
      </c>
      <c r="H4750" s="31" t="str">
        <f aca="false">IF(E4750="","",E4750*G4750*(E4750-E4749))</f>
        <v/>
      </c>
      <c r="I4750" s="31" t="str">
        <f aca="false">IF(E4750="","",G4750*(E4750-E4749))</f>
        <v/>
      </c>
      <c r="J4750" s="32" t="str">
        <f aca="false">IF(E4750="","",IF((G4750-$B$14*E4750)&lt;0,"",(G4750-$B$14*E4750)))</f>
        <v/>
      </c>
      <c r="K4750" s="31" t="str">
        <f aca="false">IF(J4750="","",E4750*J4750*(E4750-E4749))</f>
        <v/>
      </c>
      <c r="L4750" s="31" t="str">
        <f aca="false">IF(J4750="","",J4750*(E4750-E4749))</f>
        <v/>
      </c>
      <c r="M4750" s="32"/>
    </row>
    <row r="4751" customFormat="false" ht="15" hidden="false" customHeight="false" outlineLevel="0" collapsed="false">
      <c r="E4751" s="30"/>
      <c r="F4751" s="30"/>
      <c r="G4751" s="31" t="str">
        <f aca="false">IF(E4751="","",F4751-$F$2)</f>
        <v/>
      </c>
      <c r="H4751" s="31" t="str">
        <f aca="false">IF(E4751="","",E4751*G4751*(E4751-E4750))</f>
        <v/>
      </c>
      <c r="I4751" s="31" t="str">
        <f aca="false">IF(E4751="","",G4751*(E4751-E4750))</f>
        <v/>
      </c>
      <c r="J4751" s="32" t="str">
        <f aca="false">IF(E4751="","",IF((G4751-$B$14*E4751)&lt;0,"",(G4751-$B$14*E4751)))</f>
        <v/>
      </c>
      <c r="K4751" s="31" t="str">
        <f aca="false">IF(J4751="","",E4751*J4751*(E4751-E4750))</f>
        <v/>
      </c>
      <c r="L4751" s="31" t="str">
        <f aca="false">IF(J4751="","",J4751*(E4751-E4750))</f>
        <v/>
      </c>
      <c r="M4751" s="32"/>
    </row>
    <row r="4752" customFormat="false" ht="15" hidden="false" customHeight="false" outlineLevel="0" collapsed="false">
      <c r="E4752" s="30"/>
      <c r="F4752" s="30"/>
      <c r="G4752" s="31" t="str">
        <f aca="false">IF(E4752="","",F4752-$F$2)</f>
        <v/>
      </c>
      <c r="H4752" s="31" t="str">
        <f aca="false">IF(E4752="","",E4752*G4752*(E4752-E4751))</f>
        <v/>
      </c>
      <c r="I4752" s="31" t="str">
        <f aca="false">IF(E4752="","",G4752*(E4752-E4751))</f>
        <v/>
      </c>
      <c r="J4752" s="32" t="str">
        <f aca="false">IF(E4752="","",IF((G4752-$B$14*E4752)&lt;0,"",(G4752-$B$14*E4752)))</f>
        <v/>
      </c>
      <c r="K4752" s="31" t="str">
        <f aca="false">IF(J4752="","",E4752*J4752*(E4752-E4751))</f>
        <v/>
      </c>
      <c r="L4752" s="31" t="str">
        <f aca="false">IF(J4752="","",J4752*(E4752-E4751))</f>
        <v/>
      </c>
      <c r="M4752" s="32"/>
    </row>
    <row r="4753" customFormat="false" ht="15" hidden="false" customHeight="false" outlineLevel="0" collapsed="false">
      <c r="E4753" s="30"/>
      <c r="F4753" s="30"/>
      <c r="G4753" s="31" t="str">
        <f aca="false">IF(E4753="","",F4753-$F$2)</f>
        <v/>
      </c>
      <c r="H4753" s="31" t="str">
        <f aca="false">IF(E4753="","",E4753*G4753*(E4753-E4752))</f>
        <v/>
      </c>
      <c r="I4753" s="31" t="str">
        <f aca="false">IF(E4753="","",G4753*(E4753-E4752))</f>
        <v/>
      </c>
      <c r="J4753" s="32" t="str">
        <f aca="false">IF(E4753="","",IF((G4753-$B$14*E4753)&lt;0,"",(G4753-$B$14*E4753)))</f>
        <v/>
      </c>
      <c r="K4753" s="31" t="str">
        <f aca="false">IF(J4753="","",E4753*J4753*(E4753-E4752))</f>
        <v/>
      </c>
      <c r="L4753" s="31" t="str">
        <f aca="false">IF(J4753="","",J4753*(E4753-E4752))</f>
        <v/>
      </c>
      <c r="M4753" s="32"/>
    </row>
    <row r="4754" customFormat="false" ht="15" hidden="false" customHeight="false" outlineLevel="0" collapsed="false">
      <c r="E4754" s="30"/>
      <c r="F4754" s="30"/>
      <c r="G4754" s="31" t="str">
        <f aca="false">IF(E4754="","",F4754-$F$2)</f>
        <v/>
      </c>
      <c r="H4754" s="31" t="str">
        <f aca="false">IF(E4754="","",E4754*G4754*(E4754-E4753))</f>
        <v/>
      </c>
      <c r="I4754" s="31" t="str">
        <f aca="false">IF(E4754="","",G4754*(E4754-E4753))</f>
        <v/>
      </c>
      <c r="J4754" s="32" t="str">
        <f aca="false">IF(E4754="","",IF((G4754-$B$14*E4754)&lt;0,"",(G4754-$B$14*E4754)))</f>
        <v/>
      </c>
      <c r="K4754" s="31" t="str">
        <f aca="false">IF(J4754="","",E4754*J4754*(E4754-E4753))</f>
        <v/>
      </c>
      <c r="L4754" s="31" t="str">
        <f aca="false">IF(J4754="","",J4754*(E4754-E4753))</f>
        <v/>
      </c>
      <c r="M4754" s="32"/>
    </row>
    <row r="4755" customFormat="false" ht="15" hidden="false" customHeight="false" outlineLevel="0" collapsed="false">
      <c r="E4755" s="30"/>
      <c r="F4755" s="30"/>
      <c r="G4755" s="31" t="str">
        <f aca="false">IF(E4755="","",F4755-$F$2)</f>
        <v/>
      </c>
      <c r="H4755" s="31" t="str">
        <f aca="false">IF(E4755="","",E4755*G4755*(E4755-E4754))</f>
        <v/>
      </c>
      <c r="I4755" s="31" t="str">
        <f aca="false">IF(E4755="","",G4755*(E4755-E4754))</f>
        <v/>
      </c>
      <c r="J4755" s="32" t="str">
        <f aca="false">IF(E4755="","",IF((G4755-$B$14*E4755)&lt;0,"",(G4755-$B$14*E4755)))</f>
        <v/>
      </c>
      <c r="K4755" s="31" t="str">
        <f aca="false">IF(J4755="","",E4755*J4755*(E4755-E4754))</f>
        <v/>
      </c>
      <c r="L4755" s="31" t="str">
        <f aca="false">IF(J4755="","",J4755*(E4755-E4754))</f>
        <v/>
      </c>
      <c r="M4755" s="32"/>
    </row>
    <row r="4756" customFormat="false" ht="15" hidden="false" customHeight="false" outlineLevel="0" collapsed="false">
      <c r="E4756" s="30"/>
      <c r="F4756" s="30"/>
      <c r="G4756" s="31" t="str">
        <f aca="false">IF(E4756="","",F4756-$F$2)</f>
        <v/>
      </c>
      <c r="H4756" s="31" t="str">
        <f aca="false">IF(E4756="","",E4756*G4756*(E4756-E4755))</f>
        <v/>
      </c>
      <c r="I4756" s="31" t="str">
        <f aca="false">IF(E4756="","",G4756*(E4756-E4755))</f>
        <v/>
      </c>
      <c r="J4756" s="32" t="str">
        <f aca="false">IF(E4756="","",IF((G4756-$B$14*E4756)&lt;0,"",(G4756-$B$14*E4756)))</f>
        <v/>
      </c>
      <c r="K4756" s="31" t="str">
        <f aca="false">IF(J4756="","",E4756*J4756*(E4756-E4755))</f>
        <v/>
      </c>
      <c r="L4756" s="31" t="str">
        <f aca="false">IF(J4756="","",J4756*(E4756-E4755))</f>
        <v/>
      </c>
      <c r="M4756" s="32"/>
    </row>
    <row r="4757" customFormat="false" ht="15" hidden="false" customHeight="false" outlineLevel="0" collapsed="false">
      <c r="E4757" s="30"/>
      <c r="F4757" s="30"/>
      <c r="G4757" s="31" t="str">
        <f aca="false">IF(E4757="","",F4757-$F$2)</f>
        <v/>
      </c>
      <c r="H4757" s="31" t="str">
        <f aca="false">IF(E4757="","",E4757*G4757*(E4757-E4756))</f>
        <v/>
      </c>
      <c r="I4757" s="31" t="str">
        <f aca="false">IF(E4757="","",G4757*(E4757-E4756))</f>
        <v/>
      </c>
      <c r="J4757" s="32" t="str">
        <f aca="false">IF(E4757="","",IF((G4757-$B$14*E4757)&lt;0,"",(G4757-$B$14*E4757)))</f>
        <v/>
      </c>
      <c r="K4757" s="31" t="str">
        <f aca="false">IF(J4757="","",E4757*J4757*(E4757-E4756))</f>
        <v/>
      </c>
      <c r="L4757" s="31" t="str">
        <f aca="false">IF(J4757="","",J4757*(E4757-E4756))</f>
        <v/>
      </c>
      <c r="M4757" s="32"/>
    </row>
    <row r="4758" customFormat="false" ht="15" hidden="false" customHeight="false" outlineLevel="0" collapsed="false">
      <c r="E4758" s="30"/>
      <c r="F4758" s="30"/>
      <c r="G4758" s="31" t="str">
        <f aca="false">IF(E4758="","",F4758-$F$2)</f>
        <v/>
      </c>
      <c r="H4758" s="31" t="str">
        <f aca="false">IF(E4758="","",E4758*G4758*(E4758-E4757))</f>
        <v/>
      </c>
      <c r="I4758" s="31" t="str">
        <f aca="false">IF(E4758="","",G4758*(E4758-E4757))</f>
        <v/>
      </c>
      <c r="J4758" s="32" t="str">
        <f aca="false">IF(E4758="","",IF((G4758-$B$14*E4758)&lt;0,"",(G4758-$B$14*E4758)))</f>
        <v/>
      </c>
      <c r="K4758" s="31" t="str">
        <f aca="false">IF(J4758="","",E4758*J4758*(E4758-E4757))</f>
        <v/>
      </c>
      <c r="L4758" s="31" t="str">
        <f aca="false">IF(J4758="","",J4758*(E4758-E4757))</f>
        <v/>
      </c>
      <c r="M4758" s="32"/>
    </row>
    <row r="4759" customFormat="false" ht="15" hidden="false" customHeight="false" outlineLevel="0" collapsed="false">
      <c r="E4759" s="30"/>
      <c r="F4759" s="30"/>
      <c r="G4759" s="31" t="str">
        <f aca="false">IF(E4759="","",F4759-$F$2)</f>
        <v/>
      </c>
      <c r="H4759" s="31" t="str">
        <f aca="false">IF(E4759="","",E4759*G4759*(E4759-E4758))</f>
        <v/>
      </c>
      <c r="I4759" s="31" t="str">
        <f aca="false">IF(E4759="","",G4759*(E4759-E4758))</f>
        <v/>
      </c>
      <c r="J4759" s="32" t="str">
        <f aca="false">IF(E4759="","",IF((G4759-$B$14*E4759)&lt;0,"",(G4759-$B$14*E4759)))</f>
        <v/>
      </c>
      <c r="K4759" s="31" t="str">
        <f aca="false">IF(J4759="","",E4759*J4759*(E4759-E4758))</f>
        <v/>
      </c>
      <c r="L4759" s="31" t="str">
        <f aca="false">IF(J4759="","",J4759*(E4759-E4758))</f>
        <v/>
      </c>
      <c r="M4759" s="32"/>
    </row>
    <row r="4760" customFormat="false" ht="15" hidden="false" customHeight="false" outlineLevel="0" collapsed="false">
      <c r="E4760" s="30"/>
      <c r="F4760" s="30"/>
      <c r="G4760" s="31" t="str">
        <f aca="false">IF(E4760="","",F4760-$F$2)</f>
        <v/>
      </c>
      <c r="H4760" s="31" t="str">
        <f aca="false">IF(E4760="","",E4760*G4760*(E4760-E4759))</f>
        <v/>
      </c>
      <c r="I4760" s="31" t="str">
        <f aca="false">IF(E4760="","",G4760*(E4760-E4759))</f>
        <v/>
      </c>
      <c r="J4760" s="32" t="str">
        <f aca="false">IF(E4760="","",IF((G4760-$B$14*E4760)&lt;0,"",(G4760-$B$14*E4760)))</f>
        <v/>
      </c>
      <c r="K4760" s="31" t="str">
        <f aca="false">IF(J4760="","",E4760*J4760*(E4760-E4759))</f>
        <v/>
      </c>
      <c r="L4760" s="31" t="str">
        <f aca="false">IF(J4760="","",J4760*(E4760-E4759))</f>
        <v/>
      </c>
      <c r="M4760" s="32"/>
    </row>
    <row r="4761" customFormat="false" ht="15" hidden="false" customHeight="false" outlineLevel="0" collapsed="false">
      <c r="E4761" s="30"/>
      <c r="F4761" s="30"/>
      <c r="G4761" s="31" t="str">
        <f aca="false">IF(E4761="","",F4761-$F$2)</f>
        <v/>
      </c>
      <c r="H4761" s="31" t="str">
        <f aca="false">IF(E4761="","",E4761*G4761*(E4761-E4760))</f>
        <v/>
      </c>
      <c r="I4761" s="31" t="str">
        <f aca="false">IF(E4761="","",G4761*(E4761-E4760))</f>
        <v/>
      </c>
      <c r="J4761" s="32" t="str">
        <f aca="false">IF(E4761="","",IF((G4761-$B$14*E4761)&lt;0,"",(G4761-$B$14*E4761)))</f>
        <v/>
      </c>
      <c r="K4761" s="31" t="str">
        <f aca="false">IF(J4761="","",E4761*J4761*(E4761-E4760))</f>
        <v/>
      </c>
      <c r="L4761" s="31" t="str">
        <f aca="false">IF(J4761="","",J4761*(E4761-E4760))</f>
        <v/>
      </c>
      <c r="M4761" s="32"/>
    </row>
    <row r="4762" customFormat="false" ht="15" hidden="false" customHeight="false" outlineLevel="0" collapsed="false">
      <c r="E4762" s="30"/>
      <c r="F4762" s="30"/>
      <c r="G4762" s="31" t="str">
        <f aca="false">IF(E4762="","",F4762-$F$2)</f>
        <v/>
      </c>
      <c r="H4762" s="31" t="str">
        <f aca="false">IF(E4762="","",E4762*G4762*(E4762-E4761))</f>
        <v/>
      </c>
      <c r="I4762" s="31" t="str">
        <f aca="false">IF(E4762="","",G4762*(E4762-E4761))</f>
        <v/>
      </c>
      <c r="J4762" s="32" t="str">
        <f aca="false">IF(E4762="","",IF((G4762-$B$14*E4762)&lt;0,"",(G4762-$B$14*E4762)))</f>
        <v/>
      </c>
      <c r="K4762" s="31" t="str">
        <f aca="false">IF(J4762="","",E4762*J4762*(E4762-E4761))</f>
        <v/>
      </c>
      <c r="L4762" s="31" t="str">
        <f aca="false">IF(J4762="","",J4762*(E4762-E4761))</f>
        <v/>
      </c>
      <c r="M4762" s="32"/>
    </row>
    <row r="4763" customFormat="false" ht="15" hidden="false" customHeight="false" outlineLevel="0" collapsed="false">
      <c r="E4763" s="30"/>
      <c r="F4763" s="30"/>
      <c r="G4763" s="31" t="str">
        <f aca="false">IF(E4763="","",F4763-$F$2)</f>
        <v/>
      </c>
      <c r="H4763" s="31" t="str">
        <f aca="false">IF(E4763="","",E4763*G4763*(E4763-E4762))</f>
        <v/>
      </c>
      <c r="I4763" s="31" t="str">
        <f aca="false">IF(E4763="","",G4763*(E4763-E4762))</f>
        <v/>
      </c>
      <c r="J4763" s="32" t="str">
        <f aca="false">IF(E4763="","",IF((G4763-$B$14*E4763)&lt;0,"",(G4763-$B$14*E4763)))</f>
        <v/>
      </c>
      <c r="K4763" s="31" t="str">
        <f aca="false">IF(J4763="","",E4763*J4763*(E4763-E4762))</f>
        <v/>
      </c>
      <c r="L4763" s="31" t="str">
        <f aca="false">IF(J4763="","",J4763*(E4763-E4762))</f>
        <v/>
      </c>
      <c r="M4763" s="32"/>
    </row>
    <row r="4764" customFormat="false" ht="15" hidden="false" customHeight="false" outlineLevel="0" collapsed="false">
      <c r="E4764" s="30"/>
      <c r="F4764" s="30"/>
      <c r="G4764" s="31" t="str">
        <f aca="false">IF(E4764="","",F4764-$F$2)</f>
        <v/>
      </c>
      <c r="H4764" s="31" t="str">
        <f aca="false">IF(E4764="","",E4764*G4764*(E4764-E4763))</f>
        <v/>
      </c>
      <c r="I4764" s="31" t="str">
        <f aca="false">IF(E4764="","",G4764*(E4764-E4763))</f>
        <v/>
      </c>
      <c r="J4764" s="32" t="str">
        <f aca="false">IF(E4764="","",IF((G4764-$B$14*E4764)&lt;0,"",(G4764-$B$14*E4764)))</f>
        <v/>
      </c>
      <c r="K4764" s="31" t="str">
        <f aca="false">IF(J4764="","",E4764*J4764*(E4764-E4763))</f>
        <v/>
      </c>
      <c r="L4764" s="31" t="str">
        <f aca="false">IF(J4764="","",J4764*(E4764-E4763))</f>
        <v/>
      </c>
      <c r="M4764" s="32"/>
    </row>
    <row r="4765" customFormat="false" ht="15" hidden="false" customHeight="false" outlineLevel="0" collapsed="false">
      <c r="E4765" s="30"/>
      <c r="F4765" s="30"/>
      <c r="G4765" s="31" t="str">
        <f aca="false">IF(E4765="","",F4765-$F$2)</f>
        <v/>
      </c>
      <c r="H4765" s="31" t="str">
        <f aca="false">IF(E4765="","",E4765*G4765*(E4765-E4764))</f>
        <v/>
      </c>
      <c r="I4765" s="31" t="str">
        <f aca="false">IF(E4765="","",G4765*(E4765-E4764))</f>
        <v/>
      </c>
      <c r="J4765" s="32" t="str">
        <f aca="false">IF(E4765="","",IF((G4765-$B$14*E4765)&lt;0,"",(G4765-$B$14*E4765)))</f>
        <v/>
      </c>
      <c r="K4765" s="31" t="str">
        <f aca="false">IF(J4765="","",E4765*J4765*(E4765-E4764))</f>
        <v/>
      </c>
      <c r="L4765" s="31" t="str">
        <f aca="false">IF(J4765="","",J4765*(E4765-E4764))</f>
        <v/>
      </c>
      <c r="M4765" s="32"/>
    </row>
    <row r="4766" customFormat="false" ht="15" hidden="false" customHeight="false" outlineLevel="0" collapsed="false">
      <c r="E4766" s="30"/>
      <c r="F4766" s="30"/>
      <c r="G4766" s="31" t="str">
        <f aca="false">IF(E4766="","",F4766-$F$2)</f>
        <v/>
      </c>
      <c r="H4766" s="31" t="str">
        <f aca="false">IF(E4766="","",E4766*G4766*(E4766-E4765))</f>
        <v/>
      </c>
      <c r="I4766" s="31" t="str">
        <f aca="false">IF(E4766="","",G4766*(E4766-E4765))</f>
        <v/>
      </c>
      <c r="J4766" s="32" t="str">
        <f aca="false">IF(E4766="","",IF((G4766-$B$14*E4766)&lt;0,"",(G4766-$B$14*E4766)))</f>
        <v/>
      </c>
      <c r="K4766" s="31" t="str">
        <f aca="false">IF(J4766="","",E4766*J4766*(E4766-E4765))</f>
        <v/>
      </c>
      <c r="L4766" s="31" t="str">
        <f aca="false">IF(J4766="","",J4766*(E4766-E4765))</f>
        <v/>
      </c>
      <c r="M4766" s="32"/>
    </row>
    <row r="4767" customFormat="false" ht="15" hidden="false" customHeight="false" outlineLevel="0" collapsed="false">
      <c r="E4767" s="30"/>
      <c r="F4767" s="30"/>
      <c r="G4767" s="31" t="str">
        <f aca="false">IF(E4767="","",F4767-$F$2)</f>
        <v/>
      </c>
      <c r="H4767" s="31" t="str">
        <f aca="false">IF(E4767="","",E4767*G4767*(E4767-E4766))</f>
        <v/>
      </c>
      <c r="I4767" s="31" t="str">
        <f aca="false">IF(E4767="","",G4767*(E4767-E4766))</f>
        <v/>
      </c>
      <c r="J4767" s="32" t="str">
        <f aca="false">IF(E4767="","",IF((G4767-$B$14*E4767)&lt;0,"",(G4767-$B$14*E4767)))</f>
        <v/>
      </c>
      <c r="K4767" s="31" t="str">
        <f aca="false">IF(J4767="","",E4767*J4767*(E4767-E4766))</f>
        <v/>
      </c>
      <c r="L4767" s="31" t="str">
        <f aca="false">IF(J4767="","",J4767*(E4767-E4766))</f>
        <v/>
      </c>
      <c r="M4767" s="32"/>
    </row>
    <row r="4768" customFormat="false" ht="15" hidden="false" customHeight="false" outlineLevel="0" collapsed="false">
      <c r="E4768" s="30"/>
      <c r="F4768" s="30"/>
      <c r="G4768" s="31" t="str">
        <f aca="false">IF(E4768="","",F4768-$F$2)</f>
        <v/>
      </c>
      <c r="H4768" s="31" t="str">
        <f aca="false">IF(E4768="","",E4768*G4768*(E4768-E4767))</f>
        <v/>
      </c>
      <c r="I4768" s="31" t="str">
        <f aca="false">IF(E4768="","",G4768*(E4768-E4767))</f>
        <v/>
      </c>
      <c r="J4768" s="32" t="str">
        <f aca="false">IF(E4768="","",IF((G4768-$B$14*E4768)&lt;0,"",(G4768-$B$14*E4768)))</f>
        <v/>
      </c>
      <c r="K4768" s="31" t="str">
        <f aca="false">IF(J4768="","",E4768*J4768*(E4768-E4767))</f>
        <v/>
      </c>
      <c r="L4768" s="31" t="str">
        <f aca="false">IF(J4768="","",J4768*(E4768-E4767))</f>
        <v/>
      </c>
      <c r="M4768" s="32"/>
    </row>
    <row r="4769" customFormat="false" ht="15" hidden="false" customHeight="false" outlineLevel="0" collapsed="false">
      <c r="E4769" s="30"/>
      <c r="F4769" s="30"/>
      <c r="G4769" s="31" t="str">
        <f aca="false">IF(E4769="","",F4769-$F$2)</f>
        <v/>
      </c>
      <c r="H4769" s="31" t="str">
        <f aca="false">IF(E4769="","",E4769*G4769*(E4769-E4768))</f>
        <v/>
      </c>
      <c r="I4769" s="31" t="str">
        <f aca="false">IF(E4769="","",G4769*(E4769-E4768))</f>
        <v/>
      </c>
      <c r="J4769" s="32" t="str">
        <f aca="false">IF(E4769="","",IF((G4769-$B$14*E4769)&lt;0,"",(G4769-$B$14*E4769)))</f>
        <v/>
      </c>
      <c r="K4769" s="31" t="str">
        <f aca="false">IF(J4769="","",E4769*J4769*(E4769-E4768))</f>
        <v/>
      </c>
      <c r="L4769" s="31" t="str">
        <f aca="false">IF(J4769="","",J4769*(E4769-E4768))</f>
        <v/>
      </c>
      <c r="M4769" s="32"/>
    </row>
    <row r="4770" customFormat="false" ht="15" hidden="false" customHeight="false" outlineLevel="0" collapsed="false">
      <c r="E4770" s="30"/>
      <c r="F4770" s="30"/>
      <c r="G4770" s="31" t="str">
        <f aca="false">IF(E4770="","",F4770-$F$2)</f>
        <v/>
      </c>
      <c r="H4770" s="31" t="str">
        <f aca="false">IF(E4770="","",E4770*G4770*(E4770-E4769))</f>
        <v/>
      </c>
      <c r="I4770" s="31" t="str">
        <f aca="false">IF(E4770="","",G4770*(E4770-E4769))</f>
        <v/>
      </c>
      <c r="J4770" s="32" t="str">
        <f aca="false">IF(E4770="","",IF((G4770-$B$14*E4770)&lt;0,"",(G4770-$B$14*E4770)))</f>
        <v/>
      </c>
      <c r="K4770" s="31" t="str">
        <f aca="false">IF(J4770="","",E4770*J4770*(E4770-E4769))</f>
        <v/>
      </c>
      <c r="L4770" s="31" t="str">
        <f aca="false">IF(J4770="","",J4770*(E4770-E4769))</f>
        <v/>
      </c>
      <c r="M4770" s="32"/>
    </row>
    <row r="4771" customFormat="false" ht="15" hidden="false" customHeight="false" outlineLevel="0" collapsed="false">
      <c r="E4771" s="30"/>
      <c r="F4771" s="30"/>
      <c r="G4771" s="31" t="str">
        <f aca="false">IF(E4771="","",F4771-$F$2)</f>
        <v/>
      </c>
      <c r="H4771" s="31" t="str">
        <f aca="false">IF(E4771="","",E4771*G4771*(E4771-E4770))</f>
        <v/>
      </c>
      <c r="I4771" s="31" t="str">
        <f aca="false">IF(E4771="","",G4771*(E4771-E4770))</f>
        <v/>
      </c>
      <c r="J4771" s="32" t="str">
        <f aca="false">IF(E4771="","",IF((G4771-$B$14*E4771)&lt;0,"",(G4771-$B$14*E4771)))</f>
        <v/>
      </c>
      <c r="K4771" s="31" t="str">
        <f aca="false">IF(J4771="","",E4771*J4771*(E4771-E4770))</f>
        <v/>
      </c>
      <c r="L4771" s="31" t="str">
        <f aca="false">IF(J4771="","",J4771*(E4771-E4770))</f>
        <v/>
      </c>
      <c r="M4771" s="32"/>
    </row>
    <row r="4772" customFormat="false" ht="15" hidden="false" customHeight="false" outlineLevel="0" collapsed="false">
      <c r="E4772" s="30"/>
      <c r="F4772" s="30"/>
      <c r="G4772" s="31" t="str">
        <f aca="false">IF(E4772="","",F4772-$F$2)</f>
        <v/>
      </c>
      <c r="H4772" s="31" t="str">
        <f aca="false">IF(E4772="","",E4772*G4772*(E4772-E4771))</f>
        <v/>
      </c>
      <c r="I4772" s="31" t="str">
        <f aca="false">IF(E4772="","",G4772*(E4772-E4771))</f>
        <v/>
      </c>
      <c r="J4772" s="32" t="str">
        <f aca="false">IF(E4772="","",IF((G4772-$B$14*E4772)&lt;0,"",(G4772-$B$14*E4772)))</f>
        <v/>
      </c>
      <c r="K4772" s="31" t="str">
        <f aca="false">IF(J4772="","",E4772*J4772*(E4772-E4771))</f>
        <v/>
      </c>
      <c r="L4772" s="31" t="str">
        <f aca="false">IF(J4772="","",J4772*(E4772-E4771))</f>
        <v/>
      </c>
      <c r="M4772" s="32"/>
    </row>
    <row r="4773" customFormat="false" ht="15" hidden="false" customHeight="false" outlineLevel="0" collapsed="false">
      <c r="E4773" s="30"/>
      <c r="F4773" s="30"/>
      <c r="G4773" s="31" t="str">
        <f aca="false">IF(E4773="","",F4773-$F$2)</f>
        <v/>
      </c>
      <c r="H4773" s="31" t="str">
        <f aca="false">IF(E4773="","",E4773*G4773*(E4773-E4772))</f>
        <v/>
      </c>
      <c r="I4773" s="31" t="str">
        <f aca="false">IF(E4773="","",G4773*(E4773-E4772))</f>
        <v/>
      </c>
      <c r="J4773" s="32" t="str">
        <f aca="false">IF(E4773="","",IF((G4773-$B$14*E4773)&lt;0,"",(G4773-$B$14*E4773)))</f>
        <v/>
      </c>
      <c r="K4773" s="31" t="str">
        <f aca="false">IF(J4773="","",E4773*J4773*(E4773-E4772))</f>
        <v/>
      </c>
      <c r="L4773" s="31" t="str">
        <f aca="false">IF(J4773="","",J4773*(E4773-E4772))</f>
        <v/>
      </c>
      <c r="M4773" s="32"/>
    </row>
    <row r="4774" customFormat="false" ht="15" hidden="false" customHeight="false" outlineLevel="0" collapsed="false">
      <c r="E4774" s="30"/>
      <c r="F4774" s="30"/>
      <c r="G4774" s="31" t="str">
        <f aca="false">IF(E4774="","",F4774-$F$2)</f>
        <v/>
      </c>
      <c r="H4774" s="31" t="str">
        <f aca="false">IF(E4774="","",E4774*G4774*(E4774-E4773))</f>
        <v/>
      </c>
      <c r="I4774" s="31" t="str">
        <f aca="false">IF(E4774="","",G4774*(E4774-E4773))</f>
        <v/>
      </c>
      <c r="J4774" s="32" t="str">
        <f aca="false">IF(E4774="","",IF((G4774-$B$14*E4774)&lt;0,"",(G4774-$B$14*E4774)))</f>
        <v/>
      </c>
      <c r="K4774" s="31" t="str">
        <f aca="false">IF(J4774="","",E4774*J4774*(E4774-E4773))</f>
        <v/>
      </c>
      <c r="L4774" s="31" t="str">
        <f aca="false">IF(J4774="","",J4774*(E4774-E4773))</f>
        <v/>
      </c>
      <c r="M4774" s="32"/>
    </row>
    <row r="4775" customFormat="false" ht="15" hidden="false" customHeight="false" outlineLevel="0" collapsed="false">
      <c r="E4775" s="30"/>
      <c r="F4775" s="30"/>
      <c r="G4775" s="31" t="str">
        <f aca="false">IF(E4775="","",F4775-$F$2)</f>
        <v/>
      </c>
      <c r="H4775" s="31" t="str">
        <f aca="false">IF(E4775="","",E4775*G4775*(E4775-E4774))</f>
        <v/>
      </c>
      <c r="I4775" s="31" t="str">
        <f aca="false">IF(E4775="","",G4775*(E4775-E4774))</f>
        <v/>
      </c>
      <c r="J4775" s="32" t="str">
        <f aca="false">IF(E4775="","",IF((G4775-$B$14*E4775)&lt;0,"",(G4775-$B$14*E4775)))</f>
        <v/>
      </c>
      <c r="K4775" s="31" t="str">
        <f aca="false">IF(J4775="","",E4775*J4775*(E4775-E4774))</f>
        <v/>
      </c>
      <c r="L4775" s="31" t="str">
        <f aca="false">IF(J4775="","",J4775*(E4775-E4774))</f>
        <v/>
      </c>
      <c r="M4775" s="32"/>
    </row>
    <row r="4776" customFormat="false" ht="15" hidden="false" customHeight="false" outlineLevel="0" collapsed="false">
      <c r="E4776" s="30"/>
      <c r="F4776" s="30"/>
      <c r="G4776" s="31" t="str">
        <f aca="false">IF(E4776="","",F4776-$F$2)</f>
        <v/>
      </c>
      <c r="H4776" s="31" t="str">
        <f aca="false">IF(E4776="","",E4776*G4776*(E4776-E4775))</f>
        <v/>
      </c>
      <c r="I4776" s="31" t="str">
        <f aca="false">IF(E4776="","",G4776*(E4776-E4775))</f>
        <v/>
      </c>
      <c r="J4776" s="32" t="str">
        <f aca="false">IF(E4776="","",IF((G4776-$B$14*E4776)&lt;0,"",(G4776-$B$14*E4776)))</f>
        <v/>
      </c>
      <c r="K4776" s="31" t="str">
        <f aca="false">IF(J4776="","",E4776*J4776*(E4776-E4775))</f>
        <v/>
      </c>
      <c r="L4776" s="31" t="str">
        <f aca="false">IF(J4776="","",J4776*(E4776-E4775))</f>
        <v/>
      </c>
      <c r="M4776" s="32"/>
    </row>
    <row r="4777" customFormat="false" ht="15" hidden="false" customHeight="false" outlineLevel="0" collapsed="false">
      <c r="E4777" s="30"/>
      <c r="F4777" s="30"/>
      <c r="G4777" s="31" t="str">
        <f aca="false">IF(E4777="","",F4777-$F$2)</f>
        <v/>
      </c>
      <c r="H4777" s="31" t="str">
        <f aca="false">IF(E4777="","",E4777*G4777*(E4777-E4776))</f>
        <v/>
      </c>
      <c r="I4777" s="31" t="str">
        <f aca="false">IF(E4777="","",G4777*(E4777-E4776))</f>
        <v/>
      </c>
      <c r="J4777" s="32" t="str">
        <f aca="false">IF(E4777="","",IF((G4777-$B$14*E4777)&lt;0,"",(G4777-$B$14*E4777)))</f>
        <v/>
      </c>
      <c r="K4777" s="31" t="str">
        <f aca="false">IF(J4777="","",E4777*J4777*(E4777-E4776))</f>
        <v/>
      </c>
      <c r="L4777" s="31" t="str">
        <f aca="false">IF(J4777="","",J4777*(E4777-E4776))</f>
        <v/>
      </c>
      <c r="M4777" s="32"/>
    </row>
    <row r="4778" customFormat="false" ht="15" hidden="false" customHeight="false" outlineLevel="0" collapsed="false">
      <c r="E4778" s="30"/>
      <c r="F4778" s="30"/>
      <c r="G4778" s="31" t="str">
        <f aca="false">IF(E4778="","",F4778-$F$2)</f>
        <v/>
      </c>
      <c r="H4778" s="31" t="str">
        <f aca="false">IF(E4778="","",E4778*G4778*(E4778-E4777))</f>
        <v/>
      </c>
      <c r="I4778" s="31" t="str">
        <f aca="false">IF(E4778="","",G4778*(E4778-E4777))</f>
        <v/>
      </c>
      <c r="J4778" s="32" t="str">
        <f aca="false">IF(E4778="","",IF((G4778-$B$14*E4778)&lt;0,"",(G4778-$B$14*E4778)))</f>
        <v/>
      </c>
      <c r="K4778" s="31" t="str">
        <f aca="false">IF(J4778="","",E4778*J4778*(E4778-E4777))</f>
        <v/>
      </c>
      <c r="L4778" s="31" t="str">
        <f aca="false">IF(J4778="","",J4778*(E4778-E4777))</f>
        <v/>
      </c>
      <c r="M4778" s="32"/>
    </row>
    <row r="4779" customFormat="false" ht="15" hidden="false" customHeight="false" outlineLevel="0" collapsed="false">
      <c r="E4779" s="30"/>
      <c r="F4779" s="30"/>
      <c r="G4779" s="31" t="str">
        <f aca="false">IF(E4779="","",F4779-$F$2)</f>
        <v/>
      </c>
      <c r="H4779" s="31" t="str">
        <f aca="false">IF(E4779="","",E4779*G4779*(E4779-E4778))</f>
        <v/>
      </c>
      <c r="I4779" s="31" t="str">
        <f aca="false">IF(E4779="","",G4779*(E4779-E4778))</f>
        <v/>
      </c>
      <c r="J4779" s="32" t="str">
        <f aca="false">IF(E4779="","",IF((G4779-$B$14*E4779)&lt;0,"",(G4779-$B$14*E4779)))</f>
        <v/>
      </c>
      <c r="K4779" s="31" t="str">
        <f aca="false">IF(J4779="","",E4779*J4779*(E4779-E4778))</f>
        <v/>
      </c>
      <c r="L4779" s="31" t="str">
        <f aca="false">IF(J4779="","",J4779*(E4779-E4778))</f>
        <v/>
      </c>
      <c r="M4779" s="32"/>
    </row>
    <row r="4780" customFormat="false" ht="15" hidden="false" customHeight="false" outlineLevel="0" collapsed="false">
      <c r="E4780" s="30"/>
      <c r="F4780" s="30"/>
      <c r="G4780" s="31" t="str">
        <f aca="false">IF(E4780="","",F4780-$F$2)</f>
        <v/>
      </c>
      <c r="H4780" s="31" t="str">
        <f aca="false">IF(E4780="","",E4780*G4780*(E4780-E4779))</f>
        <v/>
      </c>
      <c r="I4780" s="31" t="str">
        <f aca="false">IF(E4780="","",G4780*(E4780-E4779))</f>
        <v/>
      </c>
      <c r="J4780" s="32" t="str">
        <f aca="false">IF(E4780="","",IF((G4780-$B$14*E4780)&lt;0,"",(G4780-$B$14*E4780)))</f>
        <v/>
      </c>
      <c r="K4780" s="31" t="str">
        <f aca="false">IF(J4780="","",E4780*J4780*(E4780-E4779))</f>
        <v/>
      </c>
      <c r="L4780" s="31" t="str">
        <f aca="false">IF(J4780="","",J4780*(E4780-E4779))</f>
        <v/>
      </c>
      <c r="M4780" s="32"/>
    </row>
    <row r="4781" customFormat="false" ht="15" hidden="false" customHeight="false" outlineLevel="0" collapsed="false">
      <c r="E4781" s="30"/>
      <c r="F4781" s="30"/>
      <c r="G4781" s="31" t="str">
        <f aca="false">IF(E4781="","",F4781-$F$2)</f>
        <v/>
      </c>
      <c r="H4781" s="31" t="str">
        <f aca="false">IF(E4781="","",E4781*G4781*(E4781-E4780))</f>
        <v/>
      </c>
      <c r="I4781" s="31" t="str">
        <f aca="false">IF(E4781="","",G4781*(E4781-E4780))</f>
        <v/>
      </c>
      <c r="J4781" s="32" t="str">
        <f aca="false">IF(E4781="","",IF((G4781-$B$14*E4781)&lt;0,"",(G4781-$B$14*E4781)))</f>
        <v/>
      </c>
      <c r="K4781" s="31" t="str">
        <f aca="false">IF(J4781="","",E4781*J4781*(E4781-E4780))</f>
        <v/>
      </c>
      <c r="L4781" s="31" t="str">
        <f aca="false">IF(J4781="","",J4781*(E4781-E4780))</f>
        <v/>
      </c>
      <c r="M4781" s="32"/>
    </row>
    <row r="4782" customFormat="false" ht="15" hidden="false" customHeight="false" outlineLevel="0" collapsed="false">
      <c r="E4782" s="30"/>
      <c r="F4782" s="30"/>
      <c r="G4782" s="31" t="str">
        <f aca="false">IF(E4782="","",F4782-$F$2)</f>
        <v/>
      </c>
      <c r="H4782" s="31" t="str">
        <f aca="false">IF(E4782="","",E4782*G4782*(E4782-E4781))</f>
        <v/>
      </c>
      <c r="I4782" s="31" t="str">
        <f aca="false">IF(E4782="","",G4782*(E4782-E4781))</f>
        <v/>
      </c>
      <c r="J4782" s="32" t="str">
        <f aca="false">IF(E4782="","",IF((G4782-$B$14*E4782)&lt;0,"",(G4782-$B$14*E4782)))</f>
        <v/>
      </c>
      <c r="K4782" s="31" t="str">
        <f aca="false">IF(J4782="","",E4782*J4782*(E4782-E4781))</f>
        <v/>
      </c>
      <c r="L4782" s="31" t="str">
        <f aca="false">IF(J4782="","",J4782*(E4782-E4781))</f>
        <v/>
      </c>
      <c r="M4782" s="32"/>
    </row>
    <row r="4783" customFormat="false" ht="15" hidden="false" customHeight="false" outlineLevel="0" collapsed="false">
      <c r="E4783" s="30"/>
      <c r="F4783" s="30"/>
      <c r="G4783" s="31" t="str">
        <f aca="false">IF(E4783="","",F4783-$F$2)</f>
        <v/>
      </c>
      <c r="H4783" s="31" t="str">
        <f aca="false">IF(E4783="","",E4783*G4783*(E4783-E4782))</f>
        <v/>
      </c>
      <c r="I4783" s="31" t="str">
        <f aca="false">IF(E4783="","",G4783*(E4783-E4782))</f>
        <v/>
      </c>
      <c r="J4783" s="32" t="str">
        <f aca="false">IF(E4783="","",IF((G4783-$B$14*E4783)&lt;0,"",(G4783-$B$14*E4783)))</f>
        <v/>
      </c>
      <c r="K4783" s="31" t="str">
        <f aca="false">IF(J4783="","",E4783*J4783*(E4783-E4782))</f>
        <v/>
      </c>
      <c r="L4783" s="31" t="str">
        <f aca="false">IF(J4783="","",J4783*(E4783-E4782))</f>
        <v/>
      </c>
      <c r="M4783" s="32"/>
    </row>
    <row r="4784" customFormat="false" ht="15" hidden="false" customHeight="false" outlineLevel="0" collapsed="false">
      <c r="E4784" s="30"/>
      <c r="F4784" s="30"/>
      <c r="G4784" s="31" t="str">
        <f aca="false">IF(E4784="","",F4784-$F$2)</f>
        <v/>
      </c>
      <c r="H4784" s="31" t="str">
        <f aca="false">IF(E4784="","",E4784*G4784*(E4784-E4783))</f>
        <v/>
      </c>
      <c r="I4784" s="31" t="str">
        <f aca="false">IF(E4784="","",G4784*(E4784-E4783))</f>
        <v/>
      </c>
      <c r="J4784" s="32" t="str">
        <f aca="false">IF(E4784="","",IF((G4784-$B$14*E4784)&lt;0,"",(G4784-$B$14*E4784)))</f>
        <v/>
      </c>
      <c r="K4784" s="31" t="str">
        <f aca="false">IF(J4784="","",E4784*J4784*(E4784-E4783))</f>
        <v/>
      </c>
      <c r="L4784" s="31" t="str">
        <f aca="false">IF(J4784="","",J4784*(E4784-E4783))</f>
        <v/>
      </c>
      <c r="M4784" s="32"/>
    </row>
    <row r="4785" customFormat="false" ht="15" hidden="false" customHeight="false" outlineLevel="0" collapsed="false">
      <c r="E4785" s="30"/>
      <c r="F4785" s="30"/>
      <c r="G4785" s="31" t="str">
        <f aca="false">IF(E4785="","",F4785-$F$2)</f>
        <v/>
      </c>
      <c r="H4785" s="31" t="str">
        <f aca="false">IF(E4785="","",E4785*G4785*(E4785-E4784))</f>
        <v/>
      </c>
      <c r="I4785" s="31" t="str">
        <f aca="false">IF(E4785="","",G4785*(E4785-E4784))</f>
        <v/>
      </c>
      <c r="J4785" s="32" t="str">
        <f aca="false">IF(E4785="","",IF((G4785-$B$14*E4785)&lt;0,"",(G4785-$B$14*E4785)))</f>
        <v/>
      </c>
      <c r="K4785" s="31" t="str">
        <f aca="false">IF(J4785="","",E4785*J4785*(E4785-E4784))</f>
        <v/>
      </c>
      <c r="L4785" s="31" t="str">
        <f aca="false">IF(J4785="","",J4785*(E4785-E4784))</f>
        <v/>
      </c>
      <c r="M4785" s="32"/>
    </row>
    <row r="4786" customFormat="false" ht="15" hidden="false" customHeight="false" outlineLevel="0" collapsed="false">
      <c r="E4786" s="30"/>
      <c r="F4786" s="30"/>
      <c r="G4786" s="31" t="str">
        <f aca="false">IF(E4786="","",F4786-$F$2)</f>
        <v/>
      </c>
      <c r="H4786" s="31" t="str">
        <f aca="false">IF(E4786="","",E4786*G4786*(E4786-E4785))</f>
        <v/>
      </c>
      <c r="I4786" s="31" t="str">
        <f aca="false">IF(E4786="","",G4786*(E4786-E4785))</f>
        <v/>
      </c>
      <c r="J4786" s="32" t="str">
        <f aca="false">IF(E4786="","",IF((G4786-$B$14*E4786)&lt;0,"",(G4786-$B$14*E4786)))</f>
        <v/>
      </c>
      <c r="K4786" s="31" t="str">
        <f aca="false">IF(J4786="","",E4786*J4786*(E4786-E4785))</f>
        <v/>
      </c>
      <c r="L4786" s="31" t="str">
        <f aca="false">IF(J4786="","",J4786*(E4786-E4785))</f>
        <v/>
      </c>
      <c r="M4786" s="32"/>
    </row>
    <row r="4787" customFormat="false" ht="15" hidden="false" customHeight="false" outlineLevel="0" collapsed="false">
      <c r="E4787" s="30"/>
      <c r="F4787" s="30"/>
      <c r="G4787" s="31" t="str">
        <f aca="false">IF(E4787="","",F4787-$F$2)</f>
        <v/>
      </c>
      <c r="H4787" s="31" t="str">
        <f aca="false">IF(E4787="","",E4787*G4787*(E4787-E4786))</f>
        <v/>
      </c>
      <c r="I4787" s="31" t="str">
        <f aca="false">IF(E4787="","",G4787*(E4787-E4786))</f>
        <v/>
      </c>
      <c r="J4787" s="32" t="str">
        <f aca="false">IF(E4787="","",IF((G4787-$B$14*E4787)&lt;0,"",(G4787-$B$14*E4787)))</f>
        <v/>
      </c>
      <c r="K4787" s="31" t="str">
        <f aca="false">IF(J4787="","",E4787*J4787*(E4787-E4786))</f>
        <v/>
      </c>
      <c r="L4787" s="31" t="str">
        <f aca="false">IF(J4787="","",J4787*(E4787-E4786))</f>
        <v/>
      </c>
      <c r="M4787" s="32"/>
    </row>
    <row r="4788" customFormat="false" ht="15" hidden="false" customHeight="false" outlineLevel="0" collapsed="false">
      <c r="E4788" s="30"/>
      <c r="F4788" s="30"/>
      <c r="G4788" s="31" t="str">
        <f aca="false">IF(E4788="","",F4788-$F$2)</f>
        <v/>
      </c>
      <c r="H4788" s="31" t="str">
        <f aca="false">IF(E4788="","",E4788*G4788*(E4788-E4787))</f>
        <v/>
      </c>
      <c r="I4788" s="31" t="str">
        <f aca="false">IF(E4788="","",G4788*(E4788-E4787))</f>
        <v/>
      </c>
      <c r="J4788" s="32" t="str">
        <f aca="false">IF(E4788="","",IF((G4788-$B$14*E4788)&lt;0,"",(G4788-$B$14*E4788)))</f>
        <v/>
      </c>
      <c r="K4788" s="31" t="str">
        <f aca="false">IF(J4788="","",E4788*J4788*(E4788-E4787))</f>
        <v/>
      </c>
      <c r="L4788" s="31" t="str">
        <f aca="false">IF(J4788="","",J4788*(E4788-E4787))</f>
        <v/>
      </c>
      <c r="M4788" s="32"/>
    </row>
    <row r="4789" customFormat="false" ht="15" hidden="false" customHeight="false" outlineLevel="0" collapsed="false">
      <c r="E4789" s="30"/>
      <c r="F4789" s="30"/>
      <c r="G4789" s="31" t="str">
        <f aca="false">IF(E4789="","",F4789-$F$2)</f>
        <v/>
      </c>
      <c r="H4789" s="31" t="str">
        <f aca="false">IF(E4789="","",E4789*G4789*(E4789-E4788))</f>
        <v/>
      </c>
      <c r="I4789" s="31" t="str">
        <f aca="false">IF(E4789="","",G4789*(E4789-E4788))</f>
        <v/>
      </c>
      <c r="J4789" s="32" t="str">
        <f aca="false">IF(E4789="","",IF((G4789-$B$14*E4789)&lt;0,"",(G4789-$B$14*E4789)))</f>
        <v/>
      </c>
      <c r="K4789" s="31" t="str">
        <f aca="false">IF(J4789="","",E4789*J4789*(E4789-E4788))</f>
        <v/>
      </c>
      <c r="L4789" s="31" t="str">
        <f aca="false">IF(J4789="","",J4789*(E4789-E4788))</f>
        <v/>
      </c>
      <c r="M4789" s="32"/>
    </row>
    <row r="4790" customFormat="false" ht="15" hidden="false" customHeight="false" outlineLevel="0" collapsed="false">
      <c r="E4790" s="30"/>
      <c r="F4790" s="30"/>
      <c r="G4790" s="31" t="str">
        <f aca="false">IF(E4790="","",F4790-$F$2)</f>
        <v/>
      </c>
      <c r="H4790" s="31" t="str">
        <f aca="false">IF(E4790="","",E4790*G4790*(E4790-E4789))</f>
        <v/>
      </c>
      <c r="I4790" s="31" t="str">
        <f aca="false">IF(E4790="","",G4790*(E4790-E4789))</f>
        <v/>
      </c>
      <c r="J4790" s="32" t="str">
        <f aca="false">IF(E4790="","",IF((G4790-$B$14*E4790)&lt;0,"",(G4790-$B$14*E4790)))</f>
        <v/>
      </c>
      <c r="K4790" s="31" t="str">
        <f aca="false">IF(J4790="","",E4790*J4790*(E4790-E4789))</f>
        <v/>
      </c>
      <c r="L4790" s="31" t="str">
        <f aca="false">IF(J4790="","",J4790*(E4790-E4789))</f>
        <v/>
      </c>
      <c r="M4790" s="32"/>
    </row>
    <row r="4791" customFormat="false" ht="15" hidden="false" customHeight="false" outlineLevel="0" collapsed="false">
      <c r="E4791" s="30"/>
      <c r="F4791" s="30"/>
      <c r="G4791" s="31" t="str">
        <f aca="false">IF(E4791="","",F4791-$F$2)</f>
        <v/>
      </c>
      <c r="H4791" s="31" t="str">
        <f aca="false">IF(E4791="","",E4791*G4791*(E4791-E4790))</f>
        <v/>
      </c>
      <c r="I4791" s="31" t="str">
        <f aca="false">IF(E4791="","",G4791*(E4791-E4790))</f>
        <v/>
      </c>
      <c r="J4791" s="32" t="str">
        <f aca="false">IF(E4791="","",IF((G4791-$B$14*E4791)&lt;0,"",(G4791-$B$14*E4791)))</f>
        <v/>
      </c>
      <c r="K4791" s="31" t="str">
        <f aca="false">IF(J4791="","",E4791*J4791*(E4791-E4790))</f>
        <v/>
      </c>
      <c r="L4791" s="31" t="str">
        <f aca="false">IF(J4791="","",J4791*(E4791-E4790))</f>
        <v/>
      </c>
      <c r="M4791" s="32"/>
    </row>
    <row r="4792" customFormat="false" ht="15" hidden="false" customHeight="false" outlineLevel="0" collapsed="false">
      <c r="E4792" s="30"/>
      <c r="F4792" s="30"/>
      <c r="G4792" s="31" t="str">
        <f aca="false">IF(E4792="","",F4792-$F$2)</f>
        <v/>
      </c>
      <c r="H4792" s="31" t="str">
        <f aca="false">IF(E4792="","",E4792*G4792*(E4792-E4791))</f>
        <v/>
      </c>
      <c r="I4792" s="31" t="str">
        <f aca="false">IF(E4792="","",G4792*(E4792-E4791))</f>
        <v/>
      </c>
      <c r="J4792" s="32" t="str">
        <f aca="false">IF(E4792="","",IF((G4792-$B$14*E4792)&lt;0,"",(G4792-$B$14*E4792)))</f>
        <v/>
      </c>
      <c r="K4792" s="31" t="str">
        <f aca="false">IF(J4792="","",E4792*J4792*(E4792-E4791))</f>
        <v/>
      </c>
      <c r="L4792" s="31" t="str">
        <f aca="false">IF(J4792="","",J4792*(E4792-E4791))</f>
        <v/>
      </c>
      <c r="M4792" s="32"/>
    </row>
    <row r="4793" customFormat="false" ht="15" hidden="false" customHeight="false" outlineLevel="0" collapsed="false">
      <c r="E4793" s="30"/>
      <c r="F4793" s="30"/>
      <c r="G4793" s="31" t="str">
        <f aca="false">IF(E4793="","",F4793-$F$2)</f>
        <v/>
      </c>
      <c r="H4793" s="31" t="str">
        <f aca="false">IF(E4793="","",E4793*G4793*(E4793-E4792))</f>
        <v/>
      </c>
      <c r="I4793" s="31" t="str">
        <f aca="false">IF(E4793="","",G4793*(E4793-E4792))</f>
        <v/>
      </c>
      <c r="J4793" s="32" t="str">
        <f aca="false">IF(E4793="","",IF((G4793-$B$14*E4793)&lt;0,"",(G4793-$B$14*E4793)))</f>
        <v/>
      </c>
      <c r="K4793" s="31" t="str">
        <f aca="false">IF(J4793="","",E4793*J4793*(E4793-E4792))</f>
        <v/>
      </c>
      <c r="L4793" s="31" t="str">
        <f aca="false">IF(J4793="","",J4793*(E4793-E4792))</f>
        <v/>
      </c>
      <c r="M4793" s="32"/>
    </row>
    <row r="4794" customFormat="false" ht="15" hidden="false" customHeight="false" outlineLevel="0" collapsed="false">
      <c r="E4794" s="30"/>
      <c r="F4794" s="30"/>
      <c r="G4794" s="31" t="str">
        <f aca="false">IF(E4794="","",F4794-$F$2)</f>
        <v/>
      </c>
      <c r="H4794" s="31" t="str">
        <f aca="false">IF(E4794="","",E4794*G4794*(E4794-E4793))</f>
        <v/>
      </c>
      <c r="I4794" s="31" t="str">
        <f aca="false">IF(E4794="","",G4794*(E4794-E4793))</f>
        <v/>
      </c>
      <c r="J4794" s="32" t="str">
        <f aca="false">IF(E4794="","",IF((G4794-$B$14*E4794)&lt;0,"",(G4794-$B$14*E4794)))</f>
        <v/>
      </c>
      <c r="K4794" s="31" t="str">
        <f aca="false">IF(J4794="","",E4794*J4794*(E4794-E4793))</f>
        <v/>
      </c>
      <c r="L4794" s="31" t="str">
        <f aca="false">IF(J4794="","",J4794*(E4794-E4793))</f>
        <v/>
      </c>
      <c r="M4794" s="32"/>
    </row>
    <row r="4795" customFormat="false" ht="15" hidden="false" customHeight="false" outlineLevel="0" collapsed="false">
      <c r="E4795" s="30"/>
      <c r="F4795" s="30"/>
      <c r="G4795" s="31" t="str">
        <f aca="false">IF(E4795="","",F4795-$F$2)</f>
        <v/>
      </c>
      <c r="H4795" s="31" t="str">
        <f aca="false">IF(E4795="","",E4795*G4795*(E4795-E4794))</f>
        <v/>
      </c>
      <c r="I4795" s="31" t="str">
        <f aca="false">IF(E4795="","",G4795*(E4795-E4794))</f>
        <v/>
      </c>
      <c r="J4795" s="32" t="str">
        <f aca="false">IF(E4795="","",IF((G4795-$B$14*E4795)&lt;0,"",(G4795-$B$14*E4795)))</f>
        <v/>
      </c>
      <c r="K4795" s="31" t="str">
        <f aca="false">IF(J4795="","",E4795*J4795*(E4795-E4794))</f>
        <v/>
      </c>
      <c r="L4795" s="31" t="str">
        <f aca="false">IF(J4795="","",J4795*(E4795-E4794))</f>
        <v/>
      </c>
      <c r="M4795" s="32"/>
    </row>
    <row r="4796" customFormat="false" ht="15" hidden="false" customHeight="false" outlineLevel="0" collapsed="false">
      <c r="E4796" s="30"/>
      <c r="F4796" s="30"/>
      <c r="G4796" s="31" t="str">
        <f aca="false">IF(E4796="","",F4796-$F$2)</f>
        <v/>
      </c>
      <c r="H4796" s="31" t="str">
        <f aca="false">IF(E4796="","",E4796*G4796*(E4796-E4795))</f>
        <v/>
      </c>
      <c r="I4796" s="31" t="str">
        <f aca="false">IF(E4796="","",G4796*(E4796-E4795))</f>
        <v/>
      </c>
      <c r="J4796" s="32" t="str">
        <f aca="false">IF(E4796="","",IF((G4796-$B$14*E4796)&lt;0,"",(G4796-$B$14*E4796)))</f>
        <v/>
      </c>
      <c r="K4796" s="31" t="str">
        <f aca="false">IF(J4796="","",E4796*J4796*(E4796-E4795))</f>
        <v/>
      </c>
      <c r="L4796" s="31" t="str">
        <f aca="false">IF(J4796="","",J4796*(E4796-E4795))</f>
        <v/>
      </c>
      <c r="M4796" s="32"/>
    </row>
    <row r="4797" customFormat="false" ht="15" hidden="false" customHeight="false" outlineLevel="0" collapsed="false">
      <c r="E4797" s="30"/>
      <c r="F4797" s="30"/>
      <c r="G4797" s="31" t="str">
        <f aca="false">IF(E4797="","",F4797-$F$2)</f>
        <v/>
      </c>
      <c r="H4797" s="31" t="str">
        <f aca="false">IF(E4797="","",E4797*G4797*(E4797-E4796))</f>
        <v/>
      </c>
      <c r="I4797" s="31" t="str">
        <f aca="false">IF(E4797="","",G4797*(E4797-E4796))</f>
        <v/>
      </c>
      <c r="J4797" s="32" t="str">
        <f aca="false">IF(E4797="","",IF((G4797-$B$14*E4797)&lt;0,"",(G4797-$B$14*E4797)))</f>
        <v/>
      </c>
      <c r="K4797" s="31" t="str">
        <f aca="false">IF(J4797="","",E4797*J4797*(E4797-E4796))</f>
        <v/>
      </c>
      <c r="L4797" s="31" t="str">
        <f aca="false">IF(J4797="","",J4797*(E4797-E4796))</f>
        <v/>
      </c>
      <c r="M4797" s="32"/>
    </row>
    <row r="4798" customFormat="false" ht="15" hidden="false" customHeight="false" outlineLevel="0" collapsed="false">
      <c r="E4798" s="32"/>
      <c r="F4798" s="32"/>
      <c r="G4798" s="31" t="str">
        <f aca="false">IF(E4798="","",F4798-$F$2)</f>
        <v/>
      </c>
      <c r="H4798" s="31" t="str">
        <f aca="false">IF(E4798="","",E4798*G4798*(E4798-E4797))</f>
        <v/>
      </c>
      <c r="I4798" s="31" t="str">
        <f aca="false">IF(E4798="","",G4798*(E4798-E4797))</f>
        <v/>
      </c>
      <c r="J4798" s="32" t="str">
        <f aca="false">IF(E4798="","",IF((G4798-$B$14*E4798)&lt;0,"",(G4798-$B$14*E4798)))</f>
        <v/>
      </c>
      <c r="K4798" s="31" t="str">
        <f aca="false">IF(J4798="","",E4798*J4798*(E4798-E4797))</f>
        <v/>
      </c>
      <c r="L4798" s="31" t="str">
        <f aca="false">IF(J4798="","",J4798*(E4798-E4797))</f>
        <v/>
      </c>
      <c r="M4798" s="32"/>
    </row>
    <row r="4799" customFormat="false" ht="15" hidden="false" customHeight="false" outlineLevel="0" collapsed="false">
      <c r="E4799" s="32"/>
      <c r="F4799" s="32"/>
      <c r="G4799" s="31" t="str">
        <f aca="false">IF(E4799="","",F4799-$F$2)</f>
        <v/>
      </c>
      <c r="H4799" s="31" t="str">
        <f aca="false">IF(E4799="","",E4799*G4799*(E4799-E4798))</f>
        <v/>
      </c>
      <c r="I4799" s="31" t="str">
        <f aca="false">IF(E4799="","",G4799*(E4799-E4798))</f>
        <v/>
      </c>
      <c r="J4799" s="32" t="str">
        <f aca="false">IF(E4799="","",IF((G4799-$B$14*E4799)&lt;0,"",(G4799-$B$14*E4799)))</f>
        <v/>
      </c>
      <c r="K4799" s="31" t="str">
        <f aca="false">IF(J4799="","",E4799*J4799*(E4799-E4798))</f>
        <v/>
      </c>
      <c r="L4799" s="31" t="str">
        <f aca="false">IF(J4799="","",J4799*(E4799-E4798))</f>
        <v/>
      </c>
      <c r="M4799" s="32"/>
    </row>
    <row r="4800" customFormat="false" ht="15" hidden="false" customHeight="false" outlineLevel="0" collapsed="false">
      <c r="E4800" s="32"/>
      <c r="F4800" s="32"/>
      <c r="G4800" s="31" t="str">
        <f aca="false">IF(E4800="","",F4800-$F$2)</f>
        <v/>
      </c>
      <c r="H4800" s="31" t="str">
        <f aca="false">IF(E4800="","",E4800*G4800*(E4800-E4799))</f>
        <v/>
      </c>
      <c r="I4800" s="31" t="str">
        <f aca="false">IF(E4800="","",G4800*(E4800-E4799))</f>
        <v/>
      </c>
      <c r="J4800" s="32" t="str">
        <f aca="false">IF(E4800="","",IF((G4800-$B$14*E4800)&lt;0,"",(G4800-$B$14*E4800)))</f>
        <v/>
      </c>
      <c r="K4800" s="31" t="str">
        <f aca="false">IF(J4800="","",E4800*J4800*(E4800-E4799))</f>
        <v/>
      </c>
      <c r="L4800" s="31" t="str">
        <f aca="false">IF(J4800="","",J4800*(E4800-E4799))</f>
        <v/>
      </c>
      <c r="M4800" s="32"/>
    </row>
    <row r="4801" customFormat="false" ht="15" hidden="false" customHeight="false" outlineLevel="0" collapsed="false">
      <c r="E4801" s="32"/>
      <c r="F4801" s="32"/>
      <c r="G4801" s="31" t="str">
        <f aca="false">IF(E4801="","",F4801-$F$2)</f>
        <v/>
      </c>
      <c r="H4801" s="31" t="str">
        <f aca="false">IF(E4801="","",E4801*G4801*(E4801-E4800))</f>
        <v/>
      </c>
      <c r="I4801" s="31" t="str">
        <f aca="false">IF(E4801="","",G4801*(E4801-E4800))</f>
        <v/>
      </c>
      <c r="J4801" s="32" t="str">
        <f aca="false">IF(E4801="","",IF((G4801-$B$14*E4801)&lt;0,"",(G4801-$B$14*E4801)))</f>
        <v/>
      </c>
      <c r="K4801" s="31" t="str">
        <f aca="false">IF(J4801="","",E4801*J4801*(E4801-E4800))</f>
        <v/>
      </c>
      <c r="L4801" s="31" t="str">
        <f aca="false">IF(J4801="","",J4801*(E4801-E4800))</f>
        <v/>
      </c>
      <c r="M4801" s="32"/>
    </row>
    <row r="4802" customFormat="false" ht="15" hidden="false" customHeight="false" outlineLevel="0" collapsed="false">
      <c r="E4802" s="32"/>
      <c r="F4802" s="32"/>
      <c r="G4802" s="31" t="str">
        <f aca="false">IF(E4802="","",F4802-$F$2)</f>
        <v/>
      </c>
      <c r="H4802" s="31" t="str">
        <f aca="false">IF(E4802="","",E4802*G4802*(E4802-E4801))</f>
        <v/>
      </c>
      <c r="I4802" s="31" t="str">
        <f aca="false">IF(E4802="","",G4802*(E4802-E4801))</f>
        <v/>
      </c>
      <c r="J4802" s="32" t="str">
        <f aca="false">IF(E4802="","",IF((G4802-$B$14*E4802)&lt;0,"",(G4802-$B$14*E4802)))</f>
        <v/>
      </c>
      <c r="K4802" s="31" t="str">
        <f aca="false">IF(J4802="","",E4802*J4802*(E4802-E4801))</f>
        <v/>
      </c>
      <c r="L4802" s="31" t="str">
        <f aca="false">IF(J4802="","",J4802*(E4802-E4801))</f>
        <v/>
      </c>
      <c r="M4802" s="32"/>
    </row>
    <row r="4803" customFormat="false" ht="15" hidden="false" customHeight="false" outlineLevel="0" collapsed="false">
      <c r="E4803" s="32"/>
      <c r="F4803" s="32"/>
      <c r="G4803" s="31" t="str">
        <f aca="false">IF(E4803="","",F4803-$F$2)</f>
        <v/>
      </c>
      <c r="H4803" s="31" t="str">
        <f aca="false">IF(E4803="","",E4803*G4803*(E4803-E4802))</f>
        <v/>
      </c>
      <c r="I4803" s="31" t="str">
        <f aca="false">IF(E4803="","",G4803*(E4803-E4802))</f>
        <v/>
      </c>
      <c r="J4803" s="32" t="str">
        <f aca="false">IF(E4803="","",IF((G4803-$B$14*E4803)&lt;0,"",(G4803-$B$14*E4803)))</f>
        <v/>
      </c>
      <c r="K4803" s="31" t="str">
        <f aca="false">IF(J4803="","",E4803*J4803*(E4803-E4802))</f>
        <v/>
      </c>
      <c r="L4803" s="31" t="str">
        <f aca="false">IF(J4803="","",J4803*(E4803-E4802))</f>
        <v/>
      </c>
      <c r="M4803" s="32"/>
    </row>
    <row r="4804" customFormat="false" ht="15" hidden="false" customHeight="false" outlineLevel="0" collapsed="false">
      <c r="E4804" s="32"/>
      <c r="F4804" s="32"/>
      <c r="G4804" s="31" t="str">
        <f aca="false">IF(E4804="","",F4804-$F$2)</f>
        <v/>
      </c>
      <c r="H4804" s="31" t="str">
        <f aca="false">IF(E4804="","",E4804*G4804*(E4804-E4803))</f>
        <v/>
      </c>
      <c r="I4804" s="31" t="str">
        <f aca="false">IF(E4804="","",G4804*(E4804-E4803))</f>
        <v/>
      </c>
      <c r="J4804" s="32" t="str">
        <f aca="false">IF(E4804="","",IF((G4804-$B$14*E4804)&lt;0,"",(G4804-$B$14*E4804)))</f>
        <v/>
      </c>
      <c r="K4804" s="31" t="str">
        <f aca="false">IF(J4804="","",E4804*J4804*(E4804-E4803))</f>
        <v/>
      </c>
      <c r="L4804" s="31" t="str">
        <f aca="false">IF(J4804="","",J4804*(E4804-E4803))</f>
        <v/>
      </c>
      <c r="M4804" s="32"/>
    </row>
    <row r="4805" customFormat="false" ht="15" hidden="false" customHeight="false" outlineLevel="0" collapsed="false">
      <c r="E4805" s="32"/>
      <c r="F4805" s="32"/>
      <c r="G4805" s="31" t="str">
        <f aca="false">IF(E4805="","",F4805-$F$2)</f>
        <v/>
      </c>
      <c r="H4805" s="31" t="str">
        <f aca="false">IF(E4805="","",E4805*G4805*(E4805-E4804))</f>
        <v/>
      </c>
      <c r="I4805" s="31" t="str">
        <f aca="false">IF(E4805="","",G4805*(E4805-E4804))</f>
        <v/>
      </c>
      <c r="J4805" s="32" t="str">
        <f aca="false">IF(E4805="","",IF((G4805-$B$14*E4805)&lt;0,"",(G4805-$B$14*E4805)))</f>
        <v/>
      </c>
      <c r="K4805" s="31" t="str">
        <f aca="false">IF(J4805="","",E4805*J4805*(E4805-E4804))</f>
        <v/>
      </c>
      <c r="L4805" s="31" t="str">
        <f aca="false">IF(J4805="","",J4805*(E4805-E4804))</f>
        <v/>
      </c>
      <c r="M4805" s="32"/>
    </row>
    <row r="4806" customFormat="false" ht="15" hidden="false" customHeight="false" outlineLevel="0" collapsed="false">
      <c r="E4806" s="32"/>
      <c r="F4806" s="32"/>
      <c r="G4806" s="31" t="str">
        <f aca="false">IF(E4806="","",F4806-$F$2)</f>
        <v/>
      </c>
      <c r="H4806" s="31" t="str">
        <f aca="false">IF(E4806="","",E4806*G4806*(E4806-E4805))</f>
        <v/>
      </c>
      <c r="I4806" s="31" t="str">
        <f aca="false">IF(E4806="","",G4806*(E4806-E4805))</f>
        <v/>
      </c>
      <c r="J4806" s="32" t="str">
        <f aca="false">IF(E4806="","",IF((G4806-$B$14*E4806)&lt;0,"",(G4806-$B$14*E4806)))</f>
        <v/>
      </c>
      <c r="K4806" s="31" t="str">
        <f aca="false">IF(J4806="","",E4806*J4806*(E4806-E4805))</f>
        <v/>
      </c>
      <c r="L4806" s="31" t="str">
        <f aca="false">IF(J4806="","",J4806*(E4806-E4805))</f>
        <v/>
      </c>
      <c r="M4806" s="32"/>
    </row>
    <row r="4807" customFormat="false" ht="15" hidden="false" customHeight="false" outlineLevel="0" collapsed="false">
      <c r="E4807" s="32"/>
      <c r="F4807" s="32"/>
      <c r="G4807" s="31" t="str">
        <f aca="false">IF(E4807="","",F4807-$F$2)</f>
        <v/>
      </c>
      <c r="H4807" s="31" t="str">
        <f aca="false">IF(E4807="","",E4807*G4807*(E4807-E4806))</f>
        <v/>
      </c>
      <c r="I4807" s="31" t="str">
        <f aca="false">IF(E4807="","",G4807*(E4807-E4806))</f>
        <v/>
      </c>
      <c r="J4807" s="32" t="str">
        <f aca="false">IF(E4807="","",IF((G4807-$B$14*E4807)&lt;0,"",(G4807-$B$14*E4807)))</f>
        <v/>
      </c>
      <c r="K4807" s="31" t="str">
        <f aca="false">IF(J4807="","",E4807*J4807*(E4807-E4806))</f>
        <v/>
      </c>
      <c r="L4807" s="31" t="str">
        <f aca="false">IF(J4807="","",J4807*(E4807-E4806))</f>
        <v/>
      </c>
      <c r="M4807" s="32"/>
    </row>
    <row r="4808" customFormat="false" ht="15" hidden="false" customHeight="false" outlineLevel="0" collapsed="false">
      <c r="E4808" s="32"/>
      <c r="F4808" s="32"/>
      <c r="G4808" s="31" t="str">
        <f aca="false">IF(E4808="","",F4808-$F$2)</f>
        <v/>
      </c>
      <c r="H4808" s="31" t="str">
        <f aca="false">IF(E4808="","",E4808*G4808*(E4808-E4807))</f>
        <v/>
      </c>
      <c r="I4808" s="31" t="str">
        <f aca="false">IF(E4808="","",G4808*(E4808-E4807))</f>
        <v/>
      </c>
      <c r="J4808" s="32" t="str">
        <f aca="false">IF(E4808="","",IF((G4808-$B$14*E4808)&lt;0,"",(G4808-$B$14*E4808)))</f>
        <v/>
      </c>
      <c r="K4808" s="31" t="str">
        <f aca="false">IF(J4808="","",E4808*J4808*(E4808-E4807))</f>
        <v/>
      </c>
      <c r="L4808" s="31" t="str">
        <f aca="false">IF(J4808="","",J4808*(E4808-E4807))</f>
        <v/>
      </c>
      <c r="M4808" s="32"/>
    </row>
    <row r="4809" customFormat="false" ht="15" hidden="false" customHeight="false" outlineLevel="0" collapsed="false">
      <c r="E4809" s="32"/>
      <c r="F4809" s="32"/>
      <c r="G4809" s="31" t="str">
        <f aca="false">IF(E4809="","",F4809-$F$2)</f>
        <v/>
      </c>
      <c r="H4809" s="31" t="str">
        <f aca="false">IF(E4809="","",E4809*G4809*(E4809-E4808))</f>
        <v/>
      </c>
      <c r="I4809" s="31" t="str">
        <f aca="false">IF(E4809="","",G4809*(E4809-E4808))</f>
        <v/>
      </c>
      <c r="J4809" s="32" t="str">
        <f aca="false">IF(E4809="","",IF((G4809-$B$14*E4809)&lt;0,"",(G4809-$B$14*E4809)))</f>
        <v/>
      </c>
      <c r="K4809" s="31" t="str">
        <f aca="false">IF(J4809="","",E4809*J4809*(E4809-E4808))</f>
        <v/>
      </c>
      <c r="L4809" s="31" t="str">
        <f aca="false">IF(J4809="","",J4809*(E4809-E4808))</f>
        <v/>
      </c>
      <c r="M4809" s="32"/>
    </row>
    <row r="4810" customFormat="false" ht="15" hidden="false" customHeight="false" outlineLevel="0" collapsed="false">
      <c r="E4810" s="32"/>
      <c r="F4810" s="32"/>
      <c r="G4810" s="31" t="str">
        <f aca="false">IF(E4810="","",F4810-$F$2)</f>
        <v/>
      </c>
      <c r="H4810" s="31" t="str">
        <f aca="false">IF(E4810="","",E4810*G4810*(E4810-E4809))</f>
        <v/>
      </c>
      <c r="I4810" s="31" t="str">
        <f aca="false">IF(E4810="","",G4810*(E4810-E4809))</f>
        <v/>
      </c>
      <c r="J4810" s="32" t="str">
        <f aca="false">IF(E4810="","",IF((G4810-$B$14*E4810)&lt;0,"",(G4810-$B$14*E4810)))</f>
        <v/>
      </c>
      <c r="K4810" s="31" t="str">
        <f aca="false">IF(J4810="","",E4810*J4810*(E4810-E4809))</f>
        <v/>
      </c>
      <c r="L4810" s="31" t="str">
        <f aca="false">IF(J4810="","",J4810*(E4810-E4809))</f>
        <v/>
      </c>
      <c r="M4810" s="32"/>
    </row>
    <row r="4811" customFormat="false" ht="15" hidden="false" customHeight="false" outlineLevel="0" collapsed="false">
      <c r="E4811" s="32"/>
      <c r="F4811" s="32"/>
      <c r="G4811" s="31" t="str">
        <f aca="false">IF(E4811="","",F4811-$F$2)</f>
        <v/>
      </c>
      <c r="H4811" s="31" t="str">
        <f aca="false">IF(E4811="","",E4811*G4811*(E4811-E4810))</f>
        <v/>
      </c>
      <c r="I4811" s="31" t="str">
        <f aca="false">IF(E4811="","",G4811*(E4811-E4810))</f>
        <v/>
      </c>
      <c r="J4811" s="32" t="str">
        <f aca="false">IF(E4811="","",IF((G4811-$B$14*E4811)&lt;0,"",(G4811-$B$14*E4811)))</f>
        <v/>
      </c>
      <c r="K4811" s="31" t="str">
        <f aca="false">IF(J4811="","",E4811*J4811*(E4811-E4810))</f>
        <v/>
      </c>
      <c r="L4811" s="31" t="str">
        <f aca="false">IF(J4811="","",J4811*(E4811-E4810))</f>
        <v/>
      </c>
      <c r="M4811" s="32"/>
    </row>
    <row r="4812" customFormat="false" ht="15" hidden="false" customHeight="false" outlineLevel="0" collapsed="false">
      <c r="E4812" s="32"/>
      <c r="F4812" s="32"/>
      <c r="G4812" s="31" t="str">
        <f aca="false">IF(E4812="","",F4812-$F$2)</f>
        <v/>
      </c>
      <c r="H4812" s="31" t="str">
        <f aca="false">IF(E4812="","",E4812*G4812*(E4812-E4811))</f>
        <v/>
      </c>
      <c r="I4812" s="31" t="str">
        <f aca="false">IF(E4812="","",G4812*(E4812-E4811))</f>
        <v/>
      </c>
      <c r="J4812" s="32" t="str">
        <f aca="false">IF(E4812="","",IF((G4812-$B$14*E4812)&lt;0,"",(G4812-$B$14*E4812)))</f>
        <v/>
      </c>
      <c r="K4812" s="31" t="str">
        <f aca="false">IF(J4812="","",E4812*J4812*(E4812-E4811))</f>
        <v/>
      </c>
      <c r="L4812" s="31" t="str">
        <f aca="false">IF(J4812="","",J4812*(E4812-E4811))</f>
        <v/>
      </c>
      <c r="M4812" s="32"/>
    </row>
    <row r="4813" customFormat="false" ht="15" hidden="false" customHeight="false" outlineLevel="0" collapsed="false">
      <c r="E4813" s="32"/>
      <c r="F4813" s="32"/>
      <c r="G4813" s="31" t="str">
        <f aca="false">IF(E4813="","",F4813-$F$2)</f>
        <v/>
      </c>
      <c r="H4813" s="31" t="str">
        <f aca="false">IF(E4813="","",E4813*G4813*(E4813-E4812))</f>
        <v/>
      </c>
      <c r="I4813" s="31" t="str">
        <f aca="false">IF(E4813="","",G4813*(E4813-E4812))</f>
        <v/>
      </c>
      <c r="J4813" s="32" t="str">
        <f aca="false">IF(E4813="","",IF((G4813-$B$14*E4813)&lt;0,"",(G4813-$B$14*E4813)))</f>
        <v/>
      </c>
      <c r="K4813" s="31" t="str">
        <f aca="false">IF(J4813="","",E4813*J4813*(E4813-E4812))</f>
        <v/>
      </c>
      <c r="L4813" s="31" t="str">
        <f aca="false">IF(J4813="","",J4813*(E4813-E4812))</f>
        <v/>
      </c>
      <c r="M4813" s="32"/>
    </row>
    <row r="4814" customFormat="false" ht="15" hidden="false" customHeight="false" outlineLevel="0" collapsed="false">
      <c r="E4814" s="32"/>
      <c r="F4814" s="32"/>
      <c r="G4814" s="31" t="str">
        <f aca="false">IF(E4814="","",F4814-$F$2)</f>
        <v/>
      </c>
      <c r="H4814" s="31" t="str">
        <f aca="false">IF(E4814="","",E4814*G4814*(E4814-E4813))</f>
        <v/>
      </c>
      <c r="I4814" s="31" t="str">
        <f aca="false">IF(E4814="","",G4814*(E4814-E4813))</f>
        <v/>
      </c>
      <c r="J4814" s="32" t="str">
        <f aca="false">IF(E4814="","",IF((G4814-$B$14*E4814)&lt;0,"",(G4814-$B$14*E4814)))</f>
        <v/>
      </c>
      <c r="K4814" s="31" t="str">
        <f aca="false">IF(J4814="","",E4814*J4814*(E4814-E4813))</f>
        <v/>
      </c>
      <c r="L4814" s="31" t="str">
        <f aca="false">IF(J4814="","",J4814*(E4814-E4813))</f>
        <v/>
      </c>
      <c r="M4814" s="32"/>
    </row>
    <row r="4815" customFormat="false" ht="15" hidden="false" customHeight="false" outlineLevel="0" collapsed="false">
      <c r="E4815" s="32"/>
      <c r="F4815" s="32"/>
      <c r="G4815" s="31" t="str">
        <f aca="false">IF(E4815="","",F4815-$F$2)</f>
        <v/>
      </c>
      <c r="H4815" s="31" t="str">
        <f aca="false">IF(E4815="","",E4815*G4815*(E4815-E4814))</f>
        <v/>
      </c>
      <c r="I4815" s="31" t="str">
        <f aca="false">IF(E4815="","",G4815*(E4815-E4814))</f>
        <v/>
      </c>
      <c r="J4815" s="32" t="str">
        <f aca="false">IF(E4815="","",IF((G4815-$B$14*E4815)&lt;0,"",(G4815-$B$14*E4815)))</f>
        <v/>
      </c>
      <c r="K4815" s="31" t="str">
        <f aca="false">IF(J4815="","",E4815*J4815*(E4815-E4814))</f>
        <v/>
      </c>
      <c r="L4815" s="31" t="str">
        <f aca="false">IF(J4815="","",J4815*(E4815-E4814))</f>
        <v/>
      </c>
      <c r="M4815" s="32"/>
    </row>
    <row r="4816" customFormat="false" ht="15" hidden="false" customHeight="false" outlineLevel="0" collapsed="false">
      <c r="E4816" s="32"/>
      <c r="F4816" s="32"/>
      <c r="G4816" s="31" t="str">
        <f aca="false">IF(E4816="","",F4816-$F$2)</f>
        <v/>
      </c>
      <c r="H4816" s="31" t="str">
        <f aca="false">IF(E4816="","",E4816*G4816*(E4816-E4815))</f>
        <v/>
      </c>
      <c r="I4816" s="31" t="str">
        <f aca="false">IF(E4816="","",G4816*(E4816-E4815))</f>
        <v/>
      </c>
      <c r="J4816" s="32" t="str">
        <f aca="false">IF(E4816="","",IF((G4816-$B$14*E4816)&lt;0,"",(G4816-$B$14*E4816)))</f>
        <v/>
      </c>
      <c r="K4816" s="31" t="str">
        <f aca="false">IF(J4816="","",E4816*J4816*(E4816-E4815))</f>
        <v/>
      </c>
      <c r="L4816" s="31" t="str">
        <f aca="false">IF(J4816="","",J4816*(E4816-E4815))</f>
        <v/>
      </c>
      <c r="M4816" s="32"/>
    </row>
    <row r="4817" customFormat="false" ht="15" hidden="false" customHeight="false" outlineLevel="0" collapsed="false">
      <c r="E4817" s="32"/>
      <c r="F4817" s="32"/>
      <c r="G4817" s="31" t="str">
        <f aca="false">IF(E4817="","",F4817-$F$2)</f>
        <v/>
      </c>
      <c r="H4817" s="31" t="str">
        <f aca="false">IF(E4817="","",E4817*G4817*(E4817-E4816))</f>
        <v/>
      </c>
      <c r="I4817" s="31" t="str">
        <f aca="false">IF(E4817="","",G4817*(E4817-E4816))</f>
        <v/>
      </c>
      <c r="J4817" s="32" t="str">
        <f aca="false">IF(E4817="","",IF((G4817-$B$14*E4817)&lt;0,"",(G4817-$B$14*E4817)))</f>
        <v/>
      </c>
      <c r="K4817" s="31" t="str">
        <f aca="false">IF(J4817="","",E4817*J4817*(E4817-E4816))</f>
        <v/>
      </c>
      <c r="L4817" s="31" t="str">
        <f aca="false">IF(J4817="","",J4817*(E4817-E4816))</f>
        <v/>
      </c>
      <c r="M4817" s="32"/>
    </row>
    <row r="4818" customFormat="false" ht="15" hidden="false" customHeight="false" outlineLevel="0" collapsed="false">
      <c r="E4818" s="32"/>
      <c r="F4818" s="32"/>
      <c r="G4818" s="31" t="str">
        <f aca="false">IF(E4818="","",F4818-$F$2)</f>
        <v/>
      </c>
      <c r="H4818" s="31" t="str">
        <f aca="false">IF(E4818="","",E4818*G4818*(E4818-E4817))</f>
        <v/>
      </c>
      <c r="I4818" s="31" t="str">
        <f aca="false">IF(E4818="","",G4818*(E4818-E4817))</f>
        <v/>
      </c>
      <c r="J4818" s="32" t="str">
        <f aca="false">IF(E4818="","",IF((G4818-$B$14*E4818)&lt;0,"",(G4818-$B$14*E4818)))</f>
        <v/>
      </c>
      <c r="K4818" s="31" t="str">
        <f aca="false">IF(J4818="","",E4818*J4818*(E4818-E4817))</f>
        <v/>
      </c>
      <c r="L4818" s="31" t="str">
        <f aca="false">IF(J4818="","",J4818*(E4818-E4817))</f>
        <v/>
      </c>
      <c r="M4818" s="32"/>
    </row>
    <row r="4819" customFormat="false" ht="15" hidden="false" customHeight="false" outlineLevel="0" collapsed="false">
      <c r="E4819" s="32"/>
      <c r="F4819" s="32"/>
      <c r="G4819" s="31" t="str">
        <f aca="false">IF(E4819="","",F4819-$F$2)</f>
        <v/>
      </c>
      <c r="H4819" s="31" t="str">
        <f aca="false">IF(E4819="","",E4819*G4819*(E4819-E4818))</f>
        <v/>
      </c>
      <c r="I4819" s="31" t="str">
        <f aca="false">IF(E4819="","",G4819*(E4819-E4818))</f>
        <v/>
      </c>
      <c r="J4819" s="32" t="str">
        <f aca="false">IF(E4819="","",IF((G4819-$B$14*E4819)&lt;0,"",(G4819-$B$14*E4819)))</f>
        <v/>
      </c>
      <c r="K4819" s="31" t="str">
        <f aca="false">IF(J4819="","",E4819*J4819*(E4819-E4818))</f>
        <v/>
      </c>
      <c r="L4819" s="31" t="str">
        <f aca="false">IF(J4819="","",J4819*(E4819-E4818))</f>
        <v/>
      </c>
      <c r="M4819" s="32"/>
    </row>
    <row r="4820" customFormat="false" ht="15" hidden="false" customHeight="false" outlineLevel="0" collapsed="false">
      <c r="E4820" s="32"/>
      <c r="F4820" s="32"/>
      <c r="G4820" s="31" t="str">
        <f aca="false">IF(E4820="","",F4820-$F$2)</f>
        <v/>
      </c>
      <c r="H4820" s="31" t="str">
        <f aca="false">IF(E4820="","",E4820*G4820*(E4820-E4819))</f>
        <v/>
      </c>
      <c r="I4820" s="31" t="str">
        <f aca="false">IF(E4820="","",G4820*(E4820-E4819))</f>
        <v/>
      </c>
      <c r="J4820" s="32" t="str">
        <f aca="false">IF(E4820="","",IF((G4820-$B$14*E4820)&lt;0,"",(G4820-$B$14*E4820)))</f>
        <v/>
      </c>
      <c r="K4820" s="31" t="str">
        <f aca="false">IF(J4820="","",E4820*J4820*(E4820-E4819))</f>
        <v/>
      </c>
      <c r="L4820" s="31" t="str">
        <f aca="false">IF(J4820="","",J4820*(E4820-E4819))</f>
        <v/>
      </c>
      <c r="M4820" s="32"/>
    </row>
    <row r="4821" customFormat="false" ht="15" hidden="false" customHeight="false" outlineLevel="0" collapsed="false">
      <c r="E4821" s="32"/>
      <c r="F4821" s="32"/>
      <c r="G4821" s="31" t="str">
        <f aca="false">IF(E4821="","",F4821-$F$2)</f>
        <v/>
      </c>
      <c r="H4821" s="31" t="str">
        <f aca="false">IF(E4821="","",E4821*G4821*(E4821-E4820))</f>
        <v/>
      </c>
      <c r="I4821" s="31" t="str">
        <f aca="false">IF(E4821="","",G4821*(E4821-E4820))</f>
        <v/>
      </c>
      <c r="J4821" s="32" t="str">
        <f aca="false">IF(E4821="","",IF((G4821-$B$14*E4821)&lt;0,"",(G4821-$B$14*E4821)))</f>
        <v/>
      </c>
      <c r="K4821" s="31" t="str">
        <f aca="false">IF(J4821="","",E4821*J4821*(E4821-E4820))</f>
        <v/>
      </c>
      <c r="L4821" s="31" t="str">
        <f aca="false">IF(J4821="","",J4821*(E4821-E4820))</f>
        <v/>
      </c>
      <c r="M4821" s="32"/>
    </row>
    <row r="4822" customFormat="false" ht="15" hidden="false" customHeight="false" outlineLevel="0" collapsed="false">
      <c r="E4822" s="32"/>
      <c r="F4822" s="32"/>
      <c r="G4822" s="31" t="str">
        <f aca="false">IF(E4822="","",F4822-$F$2)</f>
        <v/>
      </c>
      <c r="H4822" s="31" t="str">
        <f aca="false">IF(E4822="","",E4822*G4822*(E4822-E4821))</f>
        <v/>
      </c>
      <c r="I4822" s="31" t="str">
        <f aca="false">IF(E4822="","",G4822*(E4822-E4821))</f>
        <v/>
      </c>
      <c r="J4822" s="32" t="str">
        <f aca="false">IF(E4822="","",IF((G4822-$B$14*E4822)&lt;0,"",(G4822-$B$14*E4822)))</f>
        <v/>
      </c>
      <c r="K4822" s="31" t="str">
        <f aca="false">IF(J4822="","",E4822*J4822*(E4822-E4821))</f>
        <v/>
      </c>
      <c r="L4822" s="31" t="str">
        <f aca="false">IF(J4822="","",J4822*(E4822-E4821))</f>
        <v/>
      </c>
      <c r="M4822" s="32"/>
    </row>
    <row r="4823" customFormat="false" ht="15" hidden="false" customHeight="false" outlineLevel="0" collapsed="false">
      <c r="E4823" s="32"/>
      <c r="F4823" s="32"/>
      <c r="G4823" s="31" t="str">
        <f aca="false">IF(E4823="","",F4823-$F$2)</f>
        <v/>
      </c>
      <c r="H4823" s="31" t="str">
        <f aca="false">IF(E4823="","",E4823*G4823*(E4823-E4822))</f>
        <v/>
      </c>
      <c r="I4823" s="31" t="str">
        <f aca="false">IF(E4823="","",G4823*(E4823-E4822))</f>
        <v/>
      </c>
      <c r="J4823" s="32" t="str">
        <f aca="false">IF(E4823="","",IF((G4823-$B$14*E4823)&lt;0,"",(G4823-$B$14*E4823)))</f>
        <v/>
      </c>
      <c r="K4823" s="31" t="str">
        <f aca="false">IF(J4823="","",E4823*J4823*(E4823-E4822))</f>
        <v/>
      </c>
      <c r="L4823" s="31" t="str">
        <f aca="false">IF(J4823="","",J4823*(E4823-E4822))</f>
        <v/>
      </c>
      <c r="M4823" s="32"/>
    </row>
    <row r="4824" customFormat="false" ht="15" hidden="false" customHeight="false" outlineLevel="0" collapsed="false">
      <c r="E4824" s="32"/>
      <c r="F4824" s="32"/>
      <c r="G4824" s="31" t="str">
        <f aca="false">IF(E4824="","",F4824-$F$2)</f>
        <v/>
      </c>
      <c r="H4824" s="31" t="str">
        <f aca="false">IF(E4824="","",E4824*G4824*(E4824-E4823))</f>
        <v/>
      </c>
      <c r="I4824" s="31" t="str">
        <f aca="false">IF(E4824="","",G4824*(E4824-E4823))</f>
        <v/>
      </c>
      <c r="J4824" s="32" t="str">
        <f aca="false">IF(E4824="","",IF((G4824-$B$14*E4824)&lt;0,"",(G4824-$B$14*E4824)))</f>
        <v/>
      </c>
      <c r="K4824" s="31" t="str">
        <f aca="false">IF(J4824="","",E4824*J4824*(E4824-E4823))</f>
        <v/>
      </c>
      <c r="L4824" s="31" t="str">
        <f aca="false">IF(J4824="","",J4824*(E4824-E4823))</f>
        <v/>
      </c>
      <c r="M4824" s="32"/>
    </row>
    <row r="4825" customFormat="false" ht="15" hidden="false" customHeight="false" outlineLevel="0" collapsed="false">
      <c r="E4825" s="32"/>
      <c r="F4825" s="32"/>
      <c r="G4825" s="31" t="str">
        <f aca="false">IF(E4825="","",F4825-$F$2)</f>
        <v/>
      </c>
      <c r="H4825" s="31" t="str">
        <f aca="false">IF(E4825="","",E4825*G4825*(E4825-E4824))</f>
        <v/>
      </c>
      <c r="I4825" s="31" t="str">
        <f aca="false">IF(E4825="","",G4825*(E4825-E4824))</f>
        <v/>
      </c>
      <c r="J4825" s="32" t="str">
        <f aca="false">IF(E4825="","",IF((G4825-$B$14*E4825)&lt;0,"",(G4825-$B$14*E4825)))</f>
        <v/>
      </c>
      <c r="K4825" s="31" t="str">
        <f aca="false">IF(J4825="","",E4825*J4825*(E4825-E4824))</f>
        <v/>
      </c>
      <c r="L4825" s="31" t="str">
        <f aca="false">IF(J4825="","",J4825*(E4825-E4824))</f>
        <v/>
      </c>
      <c r="M4825" s="32"/>
    </row>
    <row r="4826" customFormat="false" ht="15" hidden="false" customHeight="false" outlineLevel="0" collapsed="false">
      <c r="E4826" s="32"/>
      <c r="F4826" s="32"/>
      <c r="G4826" s="31" t="str">
        <f aca="false">IF(E4826="","",F4826-$F$2)</f>
        <v/>
      </c>
      <c r="H4826" s="31" t="str">
        <f aca="false">IF(E4826="","",E4826*G4826*(E4826-E4825))</f>
        <v/>
      </c>
      <c r="I4826" s="31" t="str">
        <f aca="false">IF(E4826="","",G4826*(E4826-E4825))</f>
        <v/>
      </c>
      <c r="J4826" s="32" t="str">
        <f aca="false">IF(E4826="","",IF((G4826-$B$14*E4826)&lt;0,"",(G4826-$B$14*E4826)))</f>
        <v/>
      </c>
      <c r="K4826" s="31" t="str">
        <f aca="false">IF(J4826="","",E4826*J4826*(E4826-E4825))</f>
        <v/>
      </c>
      <c r="L4826" s="31" t="str">
        <f aca="false">IF(J4826="","",J4826*(E4826-E4825))</f>
        <v/>
      </c>
      <c r="M4826" s="32"/>
    </row>
    <row r="4827" customFormat="false" ht="15" hidden="false" customHeight="false" outlineLevel="0" collapsed="false">
      <c r="E4827" s="32"/>
      <c r="F4827" s="32"/>
      <c r="G4827" s="31" t="str">
        <f aca="false">IF(E4827="","",F4827-$F$2)</f>
        <v/>
      </c>
      <c r="H4827" s="31" t="str">
        <f aca="false">IF(E4827="","",E4827*G4827*(E4827-E4826))</f>
        <v/>
      </c>
      <c r="I4827" s="31" t="str">
        <f aca="false">IF(E4827="","",G4827*(E4827-E4826))</f>
        <v/>
      </c>
      <c r="J4827" s="32" t="str">
        <f aca="false">IF(E4827="","",IF((G4827-$B$14*E4827)&lt;0,"",(G4827-$B$14*E4827)))</f>
        <v/>
      </c>
      <c r="K4827" s="31" t="str">
        <f aca="false">IF(J4827="","",E4827*J4827*(E4827-E4826))</f>
        <v/>
      </c>
      <c r="L4827" s="31" t="str">
        <f aca="false">IF(J4827="","",J4827*(E4827-E4826))</f>
        <v/>
      </c>
      <c r="M4827" s="32"/>
    </row>
    <row r="4828" customFormat="false" ht="15" hidden="false" customHeight="false" outlineLevel="0" collapsed="false">
      <c r="E4828" s="32"/>
      <c r="F4828" s="32"/>
      <c r="G4828" s="31" t="str">
        <f aca="false">IF(E4828="","",F4828-$F$2)</f>
        <v/>
      </c>
      <c r="H4828" s="31" t="str">
        <f aca="false">IF(E4828="","",E4828*G4828*(E4828-E4827))</f>
        <v/>
      </c>
      <c r="I4828" s="31" t="str">
        <f aca="false">IF(E4828="","",G4828*(E4828-E4827))</f>
        <v/>
      </c>
      <c r="J4828" s="32" t="str">
        <f aca="false">IF(E4828="","",IF((G4828-$B$14*E4828)&lt;0,"",(G4828-$B$14*E4828)))</f>
        <v/>
      </c>
      <c r="K4828" s="31" t="str">
        <f aca="false">IF(J4828="","",E4828*J4828*(E4828-E4827))</f>
        <v/>
      </c>
      <c r="L4828" s="31" t="str">
        <f aca="false">IF(J4828="","",J4828*(E4828-E4827))</f>
        <v/>
      </c>
      <c r="M4828" s="32"/>
    </row>
    <row r="4829" customFormat="false" ht="15" hidden="false" customHeight="false" outlineLevel="0" collapsed="false">
      <c r="E4829" s="32"/>
      <c r="F4829" s="32"/>
      <c r="G4829" s="31" t="str">
        <f aca="false">IF(E4829="","",F4829-$F$2)</f>
        <v/>
      </c>
      <c r="H4829" s="31" t="str">
        <f aca="false">IF(E4829="","",E4829*G4829*(E4829-E4828))</f>
        <v/>
      </c>
      <c r="I4829" s="31" t="str">
        <f aca="false">IF(E4829="","",G4829*(E4829-E4828))</f>
        <v/>
      </c>
      <c r="J4829" s="32" t="str">
        <f aca="false">IF(E4829="","",IF((G4829-$B$14*E4829)&lt;0,"",(G4829-$B$14*E4829)))</f>
        <v/>
      </c>
      <c r="K4829" s="31" t="str">
        <f aca="false">IF(J4829="","",E4829*J4829*(E4829-E4828))</f>
        <v/>
      </c>
      <c r="L4829" s="31" t="str">
        <f aca="false">IF(J4829="","",J4829*(E4829-E4828))</f>
        <v/>
      </c>
      <c r="M4829" s="32"/>
    </row>
    <row r="4830" customFormat="false" ht="15" hidden="false" customHeight="false" outlineLevel="0" collapsed="false">
      <c r="E4830" s="32"/>
      <c r="F4830" s="32"/>
      <c r="G4830" s="31" t="str">
        <f aca="false">IF(E4830="","",F4830-$F$2)</f>
        <v/>
      </c>
      <c r="H4830" s="31" t="str">
        <f aca="false">IF(E4830="","",E4830*G4830*(E4830-E4829))</f>
        <v/>
      </c>
      <c r="I4830" s="31" t="str">
        <f aca="false">IF(E4830="","",G4830*(E4830-E4829))</f>
        <v/>
      </c>
      <c r="J4830" s="32" t="str">
        <f aca="false">IF(E4830="","",IF((G4830-$B$14*E4830)&lt;0,"",(G4830-$B$14*E4830)))</f>
        <v/>
      </c>
      <c r="K4830" s="31" t="str">
        <f aca="false">IF(J4830="","",E4830*J4830*(E4830-E4829))</f>
        <v/>
      </c>
      <c r="L4830" s="31" t="str">
        <f aca="false">IF(J4830="","",J4830*(E4830-E4829))</f>
        <v/>
      </c>
      <c r="M4830" s="32"/>
    </row>
    <row r="4831" customFormat="false" ht="15" hidden="false" customHeight="false" outlineLevel="0" collapsed="false">
      <c r="E4831" s="32"/>
      <c r="F4831" s="32"/>
      <c r="G4831" s="31" t="str">
        <f aca="false">IF(E4831="","",F4831-$F$2)</f>
        <v/>
      </c>
      <c r="H4831" s="31" t="str">
        <f aca="false">IF(E4831="","",E4831*G4831*(E4831-E4830))</f>
        <v/>
      </c>
      <c r="I4831" s="31" t="str">
        <f aca="false">IF(E4831="","",G4831*(E4831-E4830))</f>
        <v/>
      </c>
      <c r="J4831" s="32" t="str">
        <f aca="false">IF(E4831="","",IF((G4831-$B$14*E4831)&lt;0,"",(G4831-$B$14*E4831)))</f>
        <v/>
      </c>
      <c r="K4831" s="31" t="str">
        <f aca="false">IF(J4831="","",E4831*J4831*(E4831-E4830))</f>
        <v/>
      </c>
      <c r="L4831" s="31" t="str">
        <f aca="false">IF(J4831="","",J4831*(E4831-E4830))</f>
        <v/>
      </c>
      <c r="M4831" s="32"/>
    </row>
    <row r="4832" customFormat="false" ht="15" hidden="false" customHeight="false" outlineLevel="0" collapsed="false">
      <c r="E4832" s="32"/>
      <c r="F4832" s="32"/>
      <c r="G4832" s="31" t="str">
        <f aca="false">IF(E4832="","",F4832-$F$2)</f>
        <v/>
      </c>
      <c r="H4832" s="31" t="str">
        <f aca="false">IF(E4832="","",E4832*G4832*(E4832-E4831))</f>
        <v/>
      </c>
      <c r="I4832" s="31" t="str">
        <f aca="false">IF(E4832="","",G4832*(E4832-E4831))</f>
        <v/>
      </c>
      <c r="J4832" s="32" t="str">
        <f aca="false">IF(E4832="","",IF((G4832-$B$14*E4832)&lt;0,"",(G4832-$B$14*E4832)))</f>
        <v/>
      </c>
      <c r="K4832" s="31" t="str">
        <f aca="false">IF(J4832="","",E4832*J4832*(E4832-E4831))</f>
        <v/>
      </c>
      <c r="L4832" s="31" t="str">
        <f aca="false">IF(J4832="","",J4832*(E4832-E4831))</f>
        <v/>
      </c>
      <c r="M4832" s="32"/>
    </row>
    <row r="4833" customFormat="false" ht="15" hidden="false" customHeight="false" outlineLevel="0" collapsed="false">
      <c r="E4833" s="32"/>
      <c r="F4833" s="32"/>
      <c r="G4833" s="31" t="str">
        <f aca="false">IF(E4833="","",F4833-$F$2)</f>
        <v/>
      </c>
      <c r="H4833" s="31" t="str">
        <f aca="false">IF(E4833="","",E4833*G4833*(E4833-E4832))</f>
        <v/>
      </c>
      <c r="I4833" s="31" t="str">
        <f aca="false">IF(E4833="","",G4833*(E4833-E4832))</f>
        <v/>
      </c>
      <c r="J4833" s="32" t="str">
        <f aca="false">IF(E4833="","",IF((G4833-$B$14*E4833)&lt;0,"",(G4833-$B$14*E4833)))</f>
        <v/>
      </c>
      <c r="K4833" s="31" t="str">
        <f aca="false">IF(J4833="","",E4833*J4833*(E4833-E4832))</f>
        <v/>
      </c>
      <c r="L4833" s="31" t="str">
        <f aca="false">IF(J4833="","",J4833*(E4833-E4832))</f>
        <v/>
      </c>
      <c r="M4833" s="32"/>
    </row>
    <row r="4834" customFormat="false" ht="15" hidden="false" customHeight="false" outlineLevel="0" collapsed="false">
      <c r="E4834" s="32"/>
      <c r="F4834" s="32"/>
      <c r="G4834" s="31" t="str">
        <f aca="false">IF(E4834="","",F4834-$F$2)</f>
        <v/>
      </c>
      <c r="H4834" s="31" t="str">
        <f aca="false">IF(E4834="","",E4834*G4834*(E4834-E4833))</f>
        <v/>
      </c>
      <c r="I4834" s="31" t="str">
        <f aca="false">IF(E4834="","",G4834*(E4834-E4833))</f>
        <v/>
      </c>
      <c r="J4834" s="32" t="str">
        <f aca="false">IF(E4834="","",IF((G4834-$B$14*E4834)&lt;0,"",(G4834-$B$14*E4834)))</f>
        <v/>
      </c>
      <c r="K4834" s="31" t="str">
        <f aca="false">IF(J4834="","",E4834*J4834*(E4834-E4833))</f>
        <v/>
      </c>
      <c r="L4834" s="31" t="str">
        <f aca="false">IF(J4834="","",J4834*(E4834-E4833))</f>
        <v/>
      </c>
      <c r="M4834" s="32"/>
    </row>
    <row r="4835" customFormat="false" ht="15" hidden="false" customHeight="false" outlineLevel="0" collapsed="false">
      <c r="E4835" s="32"/>
      <c r="F4835" s="32"/>
      <c r="G4835" s="31" t="str">
        <f aca="false">IF(E4835="","",F4835-$F$2)</f>
        <v/>
      </c>
      <c r="H4835" s="31" t="str">
        <f aca="false">IF(E4835="","",E4835*G4835*(E4835-E4834))</f>
        <v/>
      </c>
      <c r="I4835" s="31" t="str">
        <f aca="false">IF(E4835="","",G4835*(E4835-E4834))</f>
        <v/>
      </c>
      <c r="J4835" s="32" t="str">
        <f aca="false">IF(E4835="","",IF((G4835-$B$14*E4835)&lt;0,"",(G4835-$B$14*E4835)))</f>
        <v/>
      </c>
      <c r="K4835" s="31" t="str">
        <f aca="false">IF(J4835="","",E4835*J4835*(E4835-E4834))</f>
        <v/>
      </c>
      <c r="L4835" s="31" t="str">
        <f aca="false">IF(J4835="","",J4835*(E4835-E4834))</f>
        <v/>
      </c>
      <c r="M4835" s="32"/>
    </row>
    <row r="4836" customFormat="false" ht="15" hidden="false" customHeight="false" outlineLevel="0" collapsed="false">
      <c r="E4836" s="32"/>
      <c r="F4836" s="32"/>
      <c r="G4836" s="31" t="str">
        <f aca="false">IF(E4836="","",F4836-$F$2)</f>
        <v/>
      </c>
      <c r="H4836" s="31" t="str">
        <f aca="false">IF(E4836="","",E4836*G4836*(E4836-E4835))</f>
        <v/>
      </c>
      <c r="I4836" s="31" t="str">
        <f aca="false">IF(E4836="","",G4836*(E4836-E4835))</f>
        <v/>
      </c>
      <c r="J4836" s="32" t="str">
        <f aca="false">IF(E4836="","",IF((G4836-$B$14*E4836)&lt;0,"",(G4836-$B$14*E4836)))</f>
        <v/>
      </c>
      <c r="K4836" s="31" t="str">
        <f aca="false">IF(J4836="","",E4836*J4836*(E4836-E4835))</f>
        <v/>
      </c>
      <c r="L4836" s="31" t="str">
        <f aca="false">IF(J4836="","",J4836*(E4836-E4835))</f>
        <v/>
      </c>
      <c r="M4836" s="32"/>
    </row>
    <row r="4837" customFormat="false" ht="15" hidden="false" customHeight="false" outlineLevel="0" collapsed="false">
      <c r="E4837" s="32"/>
      <c r="F4837" s="32"/>
      <c r="G4837" s="31" t="str">
        <f aca="false">IF(E4837="","",F4837-$F$2)</f>
        <v/>
      </c>
      <c r="H4837" s="31" t="str">
        <f aca="false">IF(E4837="","",E4837*G4837*(E4837-E4836))</f>
        <v/>
      </c>
      <c r="I4837" s="31" t="str">
        <f aca="false">IF(E4837="","",G4837*(E4837-E4836))</f>
        <v/>
      </c>
      <c r="J4837" s="32" t="str">
        <f aca="false">IF(E4837="","",IF((G4837-$B$14*E4837)&lt;0,"",(G4837-$B$14*E4837)))</f>
        <v/>
      </c>
      <c r="K4837" s="31" t="str">
        <f aca="false">IF(J4837="","",E4837*J4837*(E4837-E4836))</f>
        <v/>
      </c>
      <c r="L4837" s="31" t="str">
        <f aca="false">IF(J4837="","",J4837*(E4837-E4836))</f>
        <v/>
      </c>
      <c r="M4837" s="32"/>
    </row>
    <row r="4838" customFormat="false" ht="15" hidden="false" customHeight="false" outlineLevel="0" collapsed="false">
      <c r="E4838" s="32"/>
      <c r="F4838" s="32"/>
      <c r="G4838" s="31" t="str">
        <f aca="false">IF(E4838="","",F4838-$F$2)</f>
        <v/>
      </c>
      <c r="H4838" s="31" t="str">
        <f aca="false">IF(E4838="","",E4838*G4838*(E4838-E4837))</f>
        <v/>
      </c>
      <c r="I4838" s="31" t="str">
        <f aca="false">IF(E4838="","",G4838*(E4838-E4837))</f>
        <v/>
      </c>
      <c r="J4838" s="32" t="str">
        <f aca="false">IF(E4838="","",IF((G4838-$B$14*E4838)&lt;0,"",(G4838-$B$14*E4838)))</f>
        <v/>
      </c>
      <c r="K4838" s="31" t="str">
        <f aca="false">IF(J4838="","",E4838*J4838*(E4838-E4837))</f>
        <v/>
      </c>
      <c r="L4838" s="31" t="str">
        <f aca="false">IF(J4838="","",J4838*(E4838-E4837))</f>
        <v/>
      </c>
      <c r="M4838" s="32"/>
    </row>
    <row r="4839" customFormat="false" ht="15" hidden="false" customHeight="false" outlineLevel="0" collapsed="false">
      <c r="E4839" s="32"/>
      <c r="F4839" s="32"/>
      <c r="G4839" s="31" t="str">
        <f aca="false">IF(E4839="","",F4839-$F$2)</f>
        <v/>
      </c>
      <c r="H4839" s="31" t="str">
        <f aca="false">IF(E4839="","",E4839*G4839*(E4839-E4838))</f>
        <v/>
      </c>
      <c r="I4839" s="31" t="str">
        <f aca="false">IF(E4839="","",G4839*(E4839-E4838))</f>
        <v/>
      </c>
      <c r="J4839" s="32" t="str">
        <f aca="false">IF(E4839="","",IF((G4839-$B$14*E4839)&lt;0,"",(G4839-$B$14*E4839)))</f>
        <v/>
      </c>
      <c r="K4839" s="31" t="str">
        <f aca="false">IF(J4839="","",E4839*J4839*(E4839-E4838))</f>
        <v/>
      </c>
      <c r="L4839" s="31" t="str">
        <f aca="false">IF(J4839="","",J4839*(E4839-E4838))</f>
        <v/>
      </c>
      <c r="M4839" s="32"/>
    </row>
    <row r="4840" customFormat="false" ht="15" hidden="false" customHeight="false" outlineLevel="0" collapsed="false">
      <c r="E4840" s="32"/>
      <c r="F4840" s="32"/>
      <c r="G4840" s="31" t="str">
        <f aca="false">IF(E4840="","",F4840-$F$2)</f>
        <v/>
      </c>
      <c r="H4840" s="31" t="str">
        <f aca="false">IF(E4840="","",E4840*G4840*(E4840-E4839))</f>
        <v/>
      </c>
      <c r="I4840" s="31" t="str">
        <f aca="false">IF(E4840="","",G4840*(E4840-E4839))</f>
        <v/>
      </c>
      <c r="J4840" s="32" t="str">
        <f aca="false">IF(E4840="","",IF((G4840-$B$14*E4840)&lt;0,"",(G4840-$B$14*E4840)))</f>
        <v/>
      </c>
      <c r="K4840" s="31" t="str">
        <f aca="false">IF(J4840="","",E4840*J4840*(E4840-E4839))</f>
        <v/>
      </c>
      <c r="L4840" s="31" t="str">
        <f aca="false">IF(J4840="","",J4840*(E4840-E4839))</f>
        <v/>
      </c>
      <c r="M4840" s="32"/>
    </row>
    <row r="4841" customFormat="false" ht="15" hidden="false" customHeight="false" outlineLevel="0" collapsed="false">
      <c r="E4841" s="32"/>
      <c r="F4841" s="32"/>
      <c r="G4841" s="31" t="str">
        <f aca="false">IF(E4841="","",F4841-$F$2)</f>
        <v/>
      </c>
      <c r="H4841" s="31" t="str">
        <f aca="false">IF(E4841="","",E4841*G4841*(E4841-E4840))</f>
        <v/>
      </c>
      <c r="I4841" s="31" t="str">
        <f aca="false">IF(E4841="","",G4841*(E4841-E4840))</f>
        <v/>
      </c>
      <c r="J4841" s="32" t="str">
        <f aca="false">IF(E4841="","",IF((G4841-$B$14*E4841)&lt;0,"",(G4841-$B$14*E4841)))</f>
        <v/>
      </c>
      <c r="K4841" s="31" t="str">
        <f aca="false">IF(J4841="","",E4841*J4841*(E4841-E4840))</f>
        <v/>
      </c>
      <c r="L4841" s="31" t="str">
        <f aca="false">IF(J4841="","",J4841*(E4841-E4840))</f>
        <v/>
      </c>
      <c r="M4841" s="32"/>
    </row>
    <row r="4842" customFormat="false" ht="15" hidden="false" customHeight="false" outlineLevel="0" collapsed="false">
      <c r="E4842" s="32"/>
      <c r="F4842" s="32"/>
      <c r="G4842" s="31" t="str">
        <f aca="false">IF(E4842="","",F4842-$F$2)</f>
        <v/>
      </c>
      <c r="H4842" s="31" t="str">
        <f aca="false">IF(E4842="","",E4842*G4842*(E4842-E4841))</f>
        <v/>
      </c>
      <c r="I4842" s="31" t="str">
        <f aca="false">IF(E4842="","",G4842*(E4842-E4841))</f>
        <v/>
      </c>
      <c r="J4842" s="32" t="str">
        <f aca="false">IF(E4842="","",IF((G4842-$B$14*E4842)&lt;0,"",(G4842-$B$14*E4842)))</f>
        <v/>
      </c>
      <c r="K4842" s="31" t="str">
        <f aca="false">IF(J4842="","",E4842*J4842*(E4842-E4841))</f>
        <v/>
      </c>
      <c r="L4842" s="31" t="str">
        <f aca="false">IF(J4842="","",J4842*(E4842-E4841))</f>
        <v/>
      </c>
      <c r="M4842" s="32"/>
    </row>
    <row r="4843" customFormat="false" ht="15" hidden="false" customHeight="false" outlineLevel="0" collapsed="false">
      <c r="E4843" s="32"/>
      <c r="F4843" s="32"/>
      <c r="G4843" s="31" t="str">
        <f aca="false">IF(E4843="","",F4843-$F$2)</f>
        <v/>
      </c>
      <c r="H4843" s="31" t="str">
        <f aca="false">IF(E4843="","",E4843*G4843*(E4843-E4842))</f>
        <v/>
      </c>
      <c r="I4843" s="31" t="str">
        <f aca="false">IF(E4843="","",G4843*(E4843-E4842))</f>
        <v/>
      </c>
      <c r="J4843" s="32" t="str">
        <f aca="false">IF(E4843="","",IF((G4843-$B$14*E4843)&lt;0,"",(G4843-$B$14*E4843)))</f>
        <v/>
      </c>
      <c r="K4843" s="31" t="str">
        <f aca="false">IF(J4843="","",E4843*J4843*(E4843-E4842))</f>
        <v/>
      </c>
      <c r="L4843" s="31" t="str">
        <f aca="false">IF(J4843="","",J4843*(E4843-E4842))</f>
        <v/>
      </c>
      <c r="M4843" s="32"/>
    </row>
    <row r="4844" customFormat="false" ht="15" hidden="false" customHeight="false" outlineLevel="0" collapsed="false">
      <c r="E4844" s="32"/>
      <c r="F4844" s="32"/>
      <c r="G4844" s="31" t="str">
        <f aca="false">IF(E4844="","",F4844-$F$2)</f>
        <v/>
      </c>
      <c r="H4844" s="31" t="str">
        <f aca="false">IF(E4844="","",E4844*G4844*(E4844-E4843))</f>
        <v/>
      </c>
      <c r="I4844" s="31" t="str">
        <f aca="false">IF(E4844="","",G4844*(E4844-E4843))</f>
        <v/>
      </c>
      <c r="J4844" s="32" t="str">
        <f aca="false">IF(E4844="","",IF((G4844-$B$14*E4844)&lt;0,"",(G4844-$B$14*E4844)))</f>
        <v/>
      </c>
      <c r="K4844" s="31" t="str">
        <f aca="false">IF(J4844="","",E4844*J4844*(E4844-E4843))</f>
        <v/>
      </c>
      <c r="L4844" s="31" t="str">
        <f aca="false">IF(J4844="","",J4844*(E4844-E4843))</f>
        <v/>
      </c>
      <c r="M4844" s="32"/>
    </row>
    <row r="4845" customFormat="false" ht="15" hidden="false" customHeight="false" outlineLevel="0" collapsed="false">
      <c r="E4845" s="32"/>
      <c r="F4845" s="32"/>
      <c r="G4845" s="31" t="str">
        <f aca="false">IF(E4845="","",F4845-$F$2)</f>
        <v/>
      </c>
      <c r="H4845" s="31" t="str">
        <f aca="false">IF(E4845="","",E4845*G4845*(E4845-E4844))</f>
        <v/>
      </c>
      <c r="I4845" s="31" t="str">
        <f aca="false">IF(E4845="","",G4845*(E4845-E4844))</f>
        <v/>
      </c>
      <c r="J4845" s="32" t="str">
        <f aca="false">IF(E4845="","",IF((G4845-$B$14*E4845)&lt;0,"",(G4845-$B$14*E4845)))</f>
        <v/>
      </c>
      <c r="K4845" s="31" t="str">
        <f aca="false">IF(J4845="","",E4845*J4845*(E4845-E4844))</f>
        <v/>
      </c>
      <c r="L4845" s="31" t="str">
        <f aca="false">IF(J4845="","",J4845*(E4845-E4844))</f>
        <v/>
      </c>
      <c r="M4845" s="32"/>
    </row>
    <row r="4846" customFormat="false" ht="15" hidden="false" customHeight="false" outlineLevel="0" collapsed="false">
      <c r="E4846" s="32"/>
      <c r="F4846" s="32"/>
      <c r="G4846" s="31" t="str">
        <f aca="false">IF(E4846="","",F4846-$F$2)</f>
        <v/>
      </c>
      <c r="H4846" s="31" t="str">
        <f aca="false">IF(E4846="","",E4846*G4846*(E4846-E4845))</f>
        <v/>
      </c>
      <c r="I4846" s="31" t="str">
        <f aca="false">IF(E4846="","",G4846*(E4846-E4845))</f>
        <v/>
      </c>
      <c r="J4846" s="32" t="str">
        <f aca="false">IF(E4846="","",IF((G4846-$B$14*E4846)&lt;0,"",(G4846-$B$14*E4846)))</f>
        <v/>
      </c>
      <c r="K4846" s="31" t="str">
        <f aca="false">IF(J4846="","",E4846*J4846*(E4846-E4845))</f>
        <v/>
      </c>
      <c r="L4846" s="31" t="str">
        <f aca="false">IF(J4846="","",J4846*(E4846-E4845))</f>
        <v/>
      </c>
      <c r="M4846" s="32"/>
    </row>
    <row r="4847" customFormat="false" ht="15" hidden="false" customHeight="false" outlineLevel="0" collapsed="false">
      <c r="E4847" s="32"/>
      <c r="F4847" s="32"/>
      <c r="G4847" s="31" t="str">
        <f aca="false">IF(E4847="","",F4847-$F$2)</f>
        <v/>
      </c>
      <c r="H4847" s="31" t="str">
        <f aca="false">IF(E4847="","",E4847*G4847*(E4847-E4846))</f>
        <v/>
      </c>
      <c r="I4847" s="31" t="str">
        <f aca="false">IF(E4847="","",G4847*(E4847-E4846))</f>
        <v/>
      </c>
      <c r="J4847" s="32" t="str">
        <f aca="false">IF(E4847="","",IF((G4847-$B$14*E4847)&lt;0,"",(G4847-$B$14*E4847)))</f>
        <v/>
      </c>
      <c r="K4847" s="31" t="str">
        <f aca="false">IF(J4847="","",E4847*J4847*(E4847-E4846))</f>
        <v/>
      </c>
      <c r="L4847" s="31" t="str">
        <f aca="false">IF(J4847="","",J4847*(E4847-E4846))</f>
        <v/>
      </c>
      <c r="M4847" s="32"/>
    </row>
    <row r="4848" customFormat="false" ht="15" hidden="false" customHeight="false" outlineLevel="0" collapsed="false">
      <c r="E4848" s="32"/>
      <c r="F4848" s="32"/>
      <c r="G4848" s="31" t="str">
        <f aca="false">IF(E4848="","",F4848-$F$2)</f>
        <v/>
      </c>
      <c r="H4848" s="31" t="str">
        <f aca="false">IF(E4848="","",E4848*G4848*(E4848-E4847))</f>
        <v/>
      </c>
      <c r="I4848" s="31" t="str">
        <f aca="false">IF(E4848="","",G4848*(E4848-E4847))</f>
        <v/>
      </c>
      <c r="J4848" s="32" t="str">
        <f aca="false">IF(E4848="","",IF((G4848-$B$14*E4848)&lt;0,"",(G4848-$B$14*E4848)))</f>
        <v/>
      </c>
      <c r="K4848" s="31" t="str">
        <f aca="false">IF(J4848="","",E4848*J4848*(E4848-E4847))</f>
        <v/>
      </c>
      <c r="L4848" s="31" t="str">
        <f aca="false">IF(J4848="","",J4848*(E4848-E4847))</f>
        <v/>
      </c>
      <c r="M4848" s="32"/>
    </row>
    <row r="4849" customFormat="false" ht="15" hidden="false" customHeight="false" outlineLevel="0" collapsed="false">
      <c r="E4849" s="32"/>
      <c r="F4849" s="32"/>
      <c r="G4849" s="31" t="str">
        <f aca="false">IF(E4849="","",F4849-$F$2)</f>
        <v/>
      </c>
      <c r="H4849" s="31" t="str">
        <f aca="false">IF(E4849="","",E4849*G4849*(E4849-E4848))</f>
        <v/>
      </c>
      <c r="I4849" s="31" t="str">
        <f aca="false">IF(E4849="","",G4849*(E4849-E4848))</f>
        <v/>
      </c>
      <c r="J4849" s="32" t="str">
        <f aca="false">IF(E4849="","",IF((G4849-$B$14*E4849)&lt;0,"",(G4849-$B$14*E4849)))</f>
        <v/>
      </c>
      <c r="K4849" s="31" t="str">
        <f aca="false">IF(J4849="","",E4849*J4849*(E4849-E4848))</f>
        <v/>
      </c>
      <c r="L4849" s="31" t="str">
        <f aca="false">IF(J4849="","",J4849*(E4849-E4848))</f>
        <v/>
      </c>
      <c r="M4849" s="32"/>
    </row>
    <row r="4850" customFormat="false" ht="15" hidden="false" customHeight="false" outlineLevel="0" collapsed="false">
      <c r="E4850" s="32"/>
      <c r="F4850" s="32"/>
      <c r="G4850" s="31" t="str">
        <f aca="false">IF(E4850="","",F4850-$F$2)</f>
        <v/>
      </c>
      <c r="H4850" s="31" t="str">
        <f aca="false">IF(E4850="","",E4850*G4850*(E4850-E4849))</f>
        <v/>
      </c>
      <c r="I4850" s="31" t="str">
        <f aca="false">IF(E4850="","",G4850*(E4850-E4849))</f>
        <v/>
      </c>
      <c r="J4850" s="32" t="str">
        <f aca="false">IF(E4850="","",IF((G4850-$B$14*E4850)&lt;0,"",(G4850-$B$14*E4850)))</f>
        <v/>
      </c>
      <c r="K4850" s="31" t="str">
        <f aca="false">IF(J4850="","",E4850*J4850*(E4850-E4849))</f>
        <v/>
      </c>
      <c r="L4850" s="31" t="str">
        <f aca="false">IF(J4850="","",J4850*(E4850-E4849))</f>
        <v/>
      </c>
      <c r="M4850" s="32"/>
    </row>
    <row r="4851" customFormat="false" ht="15" hidden="false" customHeight="false" outlineLevel="0" collapsed="false">
      <c r="E4851" s="32"/>
      <c r="F4851" s="32"/>
      <c r="G4851" s="31" t="str">
        <f aca="false">IF(E4851="","",F4851-$F$2)</f>
        <v/>
      </c>
      <c r="H4851" s="31" t="str">
        <f aca="false">IF(E4851="","",E4851*G4851*(E4851-E4850))</f>
        <v/>
      </c>
      <c r="I4851" s="31" t="str">
        <f aca="false">IF(E4851="","",G4851*(E4851-E4850))</f>
        <v/>
      </c>
      <c r="J4851" s="32" t="str">
        <f aca="false">IF(E4851="","",IF((G4851-$B$14*E4851)&lt;0,"",(G4851-$B$14*E4851)))</f>
        <v/>
      </c>
      <c r="K4851" s="31" t="str">
        <f aca="false">IF(J4851="","",E4851*J4851*(E4851-E4850))</f>
        <v/>
      </c>
      <c r="L4851" s="31" t="str">
        <f aca="false">IF(J4851="","",J4851*(E4851-E4850))</f>
        <v/>
      </c>
      <c r="M4851" s="32"/>
    </row>
    <row r="4852" customFormat="false" ht="15" hidden="false" customHeight="false" outlineLevel="0" collapsed="false">
      <c r="E4852" s="32"/>
      <c r="F4852" s="32"/>
      <c r="G4852" s="31" t="str">
        <f aca="false">IF(E4852="","",F4852-$F$2)</f>
        <v/>
      </c>
      <c r="H4852" s="31" t="str">
        <f aca="false">IF(E4852="","",E4852*G4852*(E4852-E4851))</f>
        <v/>
      </c>
      <c r="I4852" s="31" t="str">
        <f aca="false">IF(E4852="","",G4852*(E4852-E4851))</f>
        <v/>
      </c>
      <c r="J4852" s="32" t="str">
        <f aca="false">IF(E4852="","",IF((G4852-$B$14*E4852)&lt;0,"",(G4852-$B$14*E4852)))</f>
        <v/>
      </c>
      <c r="K4852" s="31" t="str">
        <f aca="false">IF(J4852="","",E4852*J4852*(E4852-E4851))</f>
        <v/>
      </c>
      <c r="L4852" s="31" t="str">
        <f aca="false">IF(J4852="","",J4852*(E4852-E4851))</f>
        <v/>
      </c>
      <c r="M4852" s="32"/>
    </row>
    <row r="4853" customFormat="false" ht="15" hidden="false" customHeight="false" outlineLevel="0" collapsed="false">
      <c r="E4853" s="32"/>
      <c r="F4853" s="32"/>
      <c r="G4853" s="31" t="str">
        <f aca="false">IF(E4853="","",F4853-$F$2)</f>
        <v/>
      </c>
      <c r="H4853" s="31" t="str">
        <f aca="false">IF(E4853="","",E4853*G4853*(E4853-E4852))</f>
        <v/>
      </c>
      <c r="I4853" s="31" t="str">
        <f aca="false">IF(E4853="","",G4853*(E4853-E4852))</f>
        <v/>
      </c>
      <c r="J4853" s="32" t="str">
        <f aca="false">IF(E4853="","",IF((G4853-$B$14*E4853)&lt;0,"",(G4853-$B$14*E4853)))</f>
        <v/>
      </c>
      <c r="K4853" s="31" t="str">
        <f aca="false">IF(J4853="","",E4853*J4853*(E4853-E4852))</f>
        <v/>
      </c>
      <c r="L4853" s="31" t="str">
        <f aca="false">IF(J4853="","",J4853*(E4853-E4852))</f>
        <v/>
      </c>
      <c r="M4853" s="32"/>
    </row>
    <row r="4854" customFormat="false" ht="15" hidden="false" customHeight="false" outlineLevel="0" collapsed="false">
      <c r="E4854" s="32"/>
      <c r="F4854" s="32"/>
      <c r="G4854" s="31" t="str">
        <f aca="false">IF(E4854="","",F4854-$F$2)</f>
        <v/>
      </c>
      <c r="H4854" s="31" t="str">
        <f aca="false">IF(E4854="","",E4854*G4854*(E4854-E4853))</f>
        <v/>
      </c>
      <c r="I4854" s="31" t="str">
        <f aca="false">IF(E4854="","",G4854*(E4854-E4853))</f>
        <v/>
      </c>
      <c r="J4854" s="32" t="str">
        <f aca="false">IF(E4854="","",IF((G4854-$B$14*E4854)&lt;0,"",(G4854-$B$14*E4854)))</f>
        <v/>
      </c>
      <c r="K4854" s="31" t="str">
        <f aca="false">IF(J4854="","",E4854*J4854*(E4854-E4853))</f>
        <v/>
      </c>
      <c r="L4854" s="31" t="str">
        <f aca="false">IF(J4854="","",J4854*(E4854-E4853))</f>
        <v/>
      </c>
      <c r="M4854" s="32"/>
    </row>
    <row r="4855" customFormat="false" ht="15" hidden="false" customHeight="false" outlineLevel="0" collapsed="false">
      <c r="E4855" s="32"/>
      <c r="F4855" s="32"/>
      <c r="G4855" s="31" t="str">
        <f aca="false">IF(E4855="","",F4855-$F$2)</f>
        <v/>
      </c>
      <c r="H4855" s="31" t="str">
        <f aca="false">IF(E4855="","",E4855*G4855*(E4855-E4854))</f>
        <v/>
      </c>
      <c r="I4855" s="31" t="str">
        <f aca="false">IF(E4855="","",G4855*(E4855-E4854))</f>
        <v/>
      </c>
      <c r="J4855" s="32" t="str">
        <f aca="false">IF(E4855="","",IF((G4855-$B$14*E4855)&lt;0,"",(G4855-$B$14*E4855)))</f>
        <v/>
      </c>
      <c r="K4855" s="31" t="str">
        <f aca="false">IF(J4855="","",E4855*J4855*(E4855-E4854))</f>
        <v/>
      </c>
      <c r="L4855" s="31" t="str">
        <f aca="false">IF(J4855="","",J4855*(E4855-E4854))</f>
        <v/>
      </c>
      <c r="M4855" s="32"/>
    </row>
    <row r="4856" customFormat="false" ht="15" hidden="false" customHeight="false" outlineLevel="0" collapsed="false">
      <c r="E4856" s="32"/>
      <c r="F4856" s="32"/>
      <c r="G4856" s="31" t="str">
        <f aca="false">IF(E4856="","",F4856-$F$2)</f>
        <v/>
      </c>
      <c r="H4856" s="31" t="str">
        <f aca="false">IF(E4856="","",E4856*G4856*(E4856-E4855))</f>
        <v/>
      </c>
      <c r="I4856" s="31" t="str">
        <f aca="false">IF(E4856="","",G4856*(E4856-E4855))</f>
        <v/>
      </c>
      <c r="J4856" s="32" t="str">
        <f aca="false">IF(E4856="","",IF((G4856-$B$14*E4856)&lt;0,"",(G4856-$B$14*E4856)))</f>
        <v/>
      </c>
      <c r="K4856" s="31" t="str">
        <f aca="false">IF(J4856="","",E4856*J4856*(E4856-E4855))</f>
        <v/>
      </c>
      <c r="L4856" s="31" t="str">
        <f aca="false">IF(J4856="","",J4856*(E4856-E4855))</f>
        <v/>
      </c>
      <c r="M4856" s="32"/>
    </row>
    <row r="4857" customFormat="false" ht="15" hidden="false" customHeight="false" outlineLevel="0" collapsed="false">
      <c r="E4857" s="32"/>
      <c r="F4857" s="32"/>
      <c r="G4857" s="31" t="str">
        <f aca="false">IF(E4857="","",F4857-$F$2)</f>
        <v/>
      </c>
      <c r="H4857" s="31" t="str">
        <f aca="false">IF(E4857="","",E4857*G4857*(E4857-E4856))</f>
        <v/>
      </c>
      <c r="I4857" s="31" t="str">
        <f aca="false">IF(E4857="","",G4857*(E4857-E4856))</f>
        <v/>
      </c>
      <c r="J4857" s="32" t="str">
        <f aca="false">IF(E4857="","",IF((G4857-$B$14*E4857)&lt;0,"",(G4857-$B$14*E4857)))</f>
        <v/>
      </c>
      <c r="K4857" s="31" t="str">
        <f aca="false">IF(J4857="","",E4857*J4857*(E4857-E4856))</f>
        <v/>
      </c>
      <c r="L4857" s="31" t="str">
        <f aca="false">IF(J4857="","",J4857*(E4857-E4856))</f>
        <v/>
      </c>
      <c r="M4857" s="32"/>
    </row>
    <row r="4858" customFormat="false" ht="15" hidden="false" customHeight="false" outlineLevel="0" collapsed="false">
      <c r="E4858" s="32"/>
      <c r="F4858" s="32"/>
      <c r="G4858" s="31" t="str">
        <f aca="false">IF(E4858="","",F4858-$F$2)</f>
        <v/>
      </c>
      <c r="H4858" s="31" t="str">
        <f aca="false">IF(E4858="","",E4858*G4858*(E4858-E4857))</f>
        <v/>
      </c>
      <c r="I4858" s="31" t="str">
        <f aca="false">IF(E4858="","",G4858*(E4858-E4857))</f>
        <v/>
      </c>
      <c r="J4858" s="32" t="str">
        <f aca="false">IF(E4858="","",IF((G4858-$B$14*E4858)&lt;0,"",(G4858-$B$14*E4858)))</f>
        <v/>
      </c>
      <c r="K4858" s="31" t="str">
        <f aca="false">IF(J4858="","",E4858*J4858*(E4858-E4857))</f>
        <v/>
      </c>
      <c r="L4858" s="31" t="str">
        <f aca="false">IF(J4858="","",J4858*(E4858-E4857))</f>
        <v/>
      </c>
      <c r="M4858" s="32"/>
    </row>
    <row r="4859" customFormat="false" ht="15" hidden="false" customHeight="false" outlineLevel="0" collapsed="false">
      <c r="E4859" s="32"/>
      <c r="F4859" s="32"/>
      <c r="G4859" s="31" t="str">
        <f aca="false">IF(E4859="","",F4859-$F$2)</f>
        <v/>
      </c>
      <c r="H4859" s="31" t="str">
        <f aca="false">IF(E4859="","",E4859*G4859*(E4859-E4858))</f>
        <v/>
      </c>
      <c r="I4859" s="31" t="str">
        <f aca="false">IF(E4859="","",G4859*(E4859-E4858))</f>
        <v/>
      </c>
      <c r="J4859" s="32" t="str">
        <f aca="false">IF(E4859="","",IF((G4859-$B$14*E4859)&lt;0,"",(G4859-$B$14*E4859)))</f>
        <v/>
      </c>
      <c r="K4859" s="31" t="str">
        <f aca="false">IF(J4859="","",E4859*J4859*(E4859-E4858))</f>
        <v/>
      </c>
      <c r="L4859" s="31" t="str">
        <f aca="false">IF(J4859="","",J4859*(E4859-E4858))</f>
        <v/>
      </c>
      <c r="M4859" s="32"/>
    </row>
    <row r="4860" customFormat="false" ht="15" hidden="false" customHeight="false" outlineLevel="0" collapsed="false">
      <c r="E4860" s="32"/>
      <c r="F4860" s="32"/>
      <c r="G4860" s="31" t="str">
        <f aca="false">IF(E4860="","",F4860-$F$2)</f>
        <v/>
      </c>
      <c r="H4860" s="31" t="str">
        <f aca="false">IF(E4860="","",E4860*G4860*(E4860-E4859))</f>
        <v/>
      </c>
      <c r="I4860" s="31" t="str">
        <f aca="false">IF(E4860="","",G4860*(E4860-E4859))</f>
        <v/>
      </c>
      <c r="J4860" s="32" t="str">
        <f aca="false">IF(E4860="","",IF((G4860-$B$14*E4860)&lt;0,"",(G4860-$B$14*E4860)))</f>
        <v/>
      </c>
      <c r="K4860" s="31" t="str">
        <f aca="false">IF(J4860="","",E4860*J4860*(E4860-E4859))</f>
        <v/>
      </c>
      <c r="L4860" s="31" t="str">
        <f aca="false">IF(J4860="","",J4860*(E4860-E4859))</f>
        <v/>
      </c>
      <c r="M4860" s="32"/>
    </row>
    <row r="4861" customFormat="false" ht="15" hidden="false" customHeight="false" outlineLevel="0" collapsed="false">
      <c r="E4861" s="32"/>
      <c r="F4861" s="32"/>
      <c r="G4861" s="31" t="str">
        <f aca="false">IF(E4861="","",F4861-$F$2)</f>
        <v/>
      </c>
      <c r="H4861" s="31" t="str">
        <f aca="false">IF(E4861="","",E4861*G4861*(E4861-E4860))</f>
        <v/>
      </c>
      <c r="I4861" s="31" t="str">
        <f aca="false">IF(E4861="","",G4861*(E4861-E4860))</f>
        <v/>
      </c>
      <c r="J4861" s="32" t="str">
        <f aca="false">IF(E4861="","",IF((G4861-$B$14*E4861)&lt;0,"",(G4861-$B$14*E4861)))</f>
        <v/>
      </c>
      <c r="K4861" s="31" t="str">
        <f aca="false">IF(J4861="","",E4861*J4861*(E4861-E4860))</f>
        <v/>
      </c>
      <c r="L4861" s="31" t="str">
        <f aca="false">IF(J4861="","",J4861*(E4861-E4860))</f>
        <v/>
      </c>
      <c r="M4861" s="32"/>
    </row>
    <row r="4862" customFormat="false" ht="15" hidden="false" customHeight="false" outlineLevel="0" collapsed="false">
      <c r="E4862" s="32"/>
      <c r="F4862" s="32"/>
      <c r="G4862" s="31" t="str">
        <f aca="false">IF(E4862="","",F4862-$F$2)</f>
        <v/>
      </c>
      <c r="H4862" s="31" t="str">
        <f aca="false">IF(E4862="","",E4862*G4862*(E4862-E4861))</f>
        <v/>
      </c>
      <c r="I4862" s="31" t="str">
        <f aca="false">IF(E4862="","",G4862*(E4862-E4861))</f>
        <v/>
      </c>
      <c r="J4862" s="32" t="str">
        <f aca="false">IF(E4862="","",IF((G4862-$B$14*E4862)&lt;0,"",(G4862-$B$14*E4862)))</f>
        <v/>
      </c>
      <c r="K4862" s="31" t="str">
        <f aca="false">IF(J4862="","",E4862*J4862*(E4862-E4861))</f>
        <v/>
      </c>
      <c r="L4862" s="31" t="str">
        <f aca="false">IF(J4862="","",J4862*(E4862-E4861))</f>
        <v/>
      </c>
      <c r="M4862" s="32"/>
    </row>
    <row r="4863" customFormat="false" ht="15" hidden="false" customHeight="false" outlineLevel="0" collapsed="false">
      <c r="E4863" s="32"/>
      <c r="F4863" s="32"/>
      <c r="G4863" s="31" t="str">
        <f aca="false">IF(E4863="","",F4863-$F$2)</f>
        <v/>
      </c>
      <c r="H4863" s="31" t="str">
        <f aca="false">IF(E4863="","",E4863*G4863*(E4863-E4862))</f>
        <v/>
      </c>
      <c r="I4863" s="31" t="str">
        <f aca="false">IF(E4863="","",G4863*(E4863-E4862))</f>
        <v/>
      </c>
      <c r="J4863" s="32" t="str">
        <f aca="false">IF(E4863="","",IF((G4863-$B$14*E4863)&lt;0,"",(G4863-$B$14*E4863)))</f>
        <v/>
      </c>
      <c r="K4863" s="31" t="str">
        <f aca="false">IF(J4863="","",E4863*J4863*(E4863-E4862))</f>
        <v/>
      </c>
      <c r="L4863" s="31" t="str">
        <f aca="false">IF(J4863="","",J4863*(E4863-E4862))</f>
        <v/>
      </c>
      <c r="M4863" s="32"/>
    </row>
    <row r="4864" customFormat="false" ht="15" hidden="false" customHeight="false" outlineLevel="0" collapsed="false">
      <c r="E4864" s="32"/>
      <c r="F4864" s="32"/>
      <c r="G4864" s="31" t="str">
        <f aca="false">IF(E4864="","",F4864-$F$2)</f>
        <v/>
      </c>
      <c r="H4864" s="31" t="str">
        <f aca="false">IF(E4864="","",E4864*G4864*(E4864-E4863))</f>
        <v/>
      </c>
      <c r="I4864" s="31" t="str">
        <f aca="false">IF(E4864="","",G4864*(E4864-E4863))</f>
        <v/>
      </c>
      <c r="J4864" s="32" t="str">
        <f aca="false">IF(E4864="","",IF((G4864-$B$14*E4864)&lt;0,"",(G4864-$B$14*E4864)))</f>
        <v/>
      </c>
      <c r="K4864" s="31" t="str">
        <f aca="false">IF(J4864="","",E4864*J4864*(E4864-E4863))</f>
        <v/>
      </c>
      <c r="L4864" s="31" t="str">
        <f aca="false">IF(J4864="","",J4864*(E4864-E4863))</f>
        <v/>
      </c>
      <c r="M4864" s="32"/>
    </row>
    <row r="4865" customFormat="false" ht="15" hidden="false" customHeight="false" outlineLevel="0" collapsed="false">
      <c r="E4865" s="32"/>
      <c r="F4865" s="32"/>
      <c r="G4865" s="31" t="str">
        <f aca="false">IF(E4865="","",F4865-$F$2)</f>
        <v/>
      </c>
      <c r="H4865" s="31" t="str">
        <f aca="false">IF(E4865="","",E4865*G4865*(E4865-E4864))</f>
        <v/>
      </c>
      <c r="I4865" s="31" t="str">
        <f aca="false">IF(E4865="","",G4865*(E4865-E4864))</f>
        <v/>
      </c>
      <c r="J4865" s="32" t="str">
        <f aca="false">IF(E4865="","",IF((G4865-$B$14*E4865)&lt;0,"",(G4865-$B$14*E4865)))</f>
        <v/>
      </c>
      <c r="K4865" s="31" t="str">
        <f aca="false">IF(J4865="","",E4865*J4865*(E4865-E4864))</f>
        <v/>
      </c>
      <c r="L4865" s="31" t="str">
        <f aca="false">IF(J4865="","",J4865*(E4865-E4864))</f>
        <v/>
      </c>
      <c r="M4865" s="32"/>
    </row>
    <row r="4866" customFormat="false" ht="15" hidden="false" customHeight="false" outlineLevel="0" collapsed="false">
      <c r="E4866" s="32"/>
      <c r="F4866" s="32"/>
      <c r="G4866" s="31" t="str">
        <f aca="false">IF(E4866="","",F4866-$F$2)</f>
        <v/>
      </c>
      <c r="H4866" s="31" t="str">
        <f aca="false">IF(E4866="","",E4866*G4866*(E4866-E4865))</f>
        <v/>
      </c>
      <c r="I4866" s="31" t="str">
        <f aca="false">IF(E4866="","",G4866*(E4866-E4865))</f>
        <v/>
      </c>
      <c r="J4866" s="32" t="str">
        <f aca="false">IF(E4866="","",IF((G4866-$B$14*E4866)&lt;0,"",(G4866-$B$14*E4866)))</f>
        <v/>
      </c>
      <c r="K4866" s="31" t="str">
        <f aca="false">IF(J4866="","",E4866*J4866*(E4866-E4865))</f>
        <v/>
      </c>
      <c r="L4866" s="31" t="str">
        <f aca="false">IF(J4866="","",J4866*(E4866-E4865))</f>
        <v/>
      </c>
      <c r="M4866" s="32"/>
    </row>
    <row r="4867" customFormat="false" ht="15" hidden="false" customHeight="false" outlineLevel="0" collapsed="false">
      <c r="E4867" s="32"/>
      <c r="F4867" s="32"/>
      <c r="G4867" s="31" t="str">
        <f aca="false">IF(E4867="","",F4867-$F$2)</f>
        <v/>
      </c>
      <c r="H4867" s="31" t="str">
        <f aca="false">IF(E4867="","",E4867*G4867*(E4867-E4866))</f>
        <v/>
      </c>
      <c r="I4867" s="31" t="str">
        <f aca="false">IF(E4867="","",G4867*(E4867-E4866))</f>
        <v/>
      </c>
      <c r="J4867" s="32" t="str">
        <f aca="false">IF(E4867="","",IF((G4867-$B$14*E4867)&lt;0,"",(G4867-$B$14*E4867)))</f>
        <v/>
      </c>
      <c r="K4867" s="31" t="str">
        <f aca="false">IF(J4867="","",E4867*J4867*(E4867-E4866))</f>
        <v/>
      </c>
      <c r="L4867" s="31" t="str">
        <f aca="false">IF(J4867="","",J4867*(E4867-E4866))</f>
        <v/>
      </c>
      <c r="M4867" s="32"/>
    </row>
    <row r="4868" customFormat="false" ht="15" hidden="false" customHeight="false" outlineLevel="0" collapsed="false">
      <c r="E4868" s="32"/>
      <c r="F4868" s="32"/>
      <c r="G4868" s="31" t="str">
        <f aca="false">IF(E4868="","",F4868-$F$2)</f>
        <v/>
      </c>
      <c r="H4868" s="31" t="str">
        <f aca="false">IF(E4868="","",E4868*G4868*(E4868-E4867))</f>
        <v/>
      </c>
      <c r="I4868" s="31" t="str">
        <f aca="false">IF(E4868="","",G4868*(E4868-E4867))</f>
        <v/>
      </c>
      <c r="J4868" s="32" t="str">
        <f aca="false">IF(E4868="","",IF((G4868-$B$14*E4868)&lt;0,"",(G4868-$B$14*E4868)))</f>
        <v/>
      </c>
      <c r="K4868" s="31" t="str">
        <f aca="false">IF(J4868="","",E4868*J4868*(E4868-E4867))</f>
        <v/>
      </c>
      <c r="L4868" s="31" t="str">
        <f aca="false">IF(J4868="","",J4868*(E4868-E4867))</f>
        <v/>
      </c>
      <c r="M4868" s="32"/>
    </row>
    <row r="4869" customFormat="false" ht="15" hidden="false" customHeight="false" outlineLevel="0" collapsed="false">
      <c r="E4869" s="32"/>
      <c r="F4869" s="32"/>
      <c r="G4869" s="31" t="str">
        <f aca="false">IF(E4869="","",F4869-$F$2)</f>
        <v/>
      </c>
      <c r="H4869" s="31" t="str">
        <f aca="false">IF(E4869="","",E4869*G4869*(E4869-E4868))</f>
        <v/>
      </c>
      <c r="I4869" s="31" t="str">
        <f aca="false">IF(E4869="","",G4869*(E4869-E4868))</f>
        <v/>
      </c>
      <c r="J4869" s="32" t="str">
        <f aca="false">IF(E4869="","",IF((G4869-$B$14*E4869)&lt;0,"",(G4869-$B$14*E4869)))</f>
        <v/>
      </c>
      <c r="K4869" s="31" t="str">
        <f aca="false">IF(J4869="","",E4869*J4869*(E4869-E4868))</f>
        <v/>
      </c>
      <c r="L4869" s="31" t="str">
        <f aca="false">IF(J4869="","",J4869*(E4869-E4868))</f>
        <v/>
      </c>
      <c r="M4869" s="32"/>
    </row>
    <row r="4870" customFormat="false" ht="15" hidden="false" customHeight="false" outlineLevel="0" collapsed="false">
      <c r="E4870" s="32"/>
      <c r="F4870" s="32"/>
      <c r="G4870" s="31" t="str">
        <f aca="false">IF(E4870="","",F4870-$F$2)</f>
        <v/>
      </c>
      <c r="H4870" s="31" t="str">
        <f aca="false">IF(E4870="","",E4870*G4870*(E4870-E4869))</f>
        <v/>
      </c>
      <c r="I4870" s="31" t="str">
        <f aca="false">IF(E4870="","",G4870*(E4870-E4869))</f>
        <v/>
      </c>
      <c r="J4870" s="32" t="str">
        <f aca="false">IF(E4870="","",IF((G4870-$B$14*E4870)&lt;0,"",(G4870-$B$14*E4870)))</f>
        <v/>
      </c>
      <c r="K4870" s="31" t="str">
        <f aca="false">IF(J4870="","",E4870*J4870*(E4870-E4869))</f>
        <v/>
      </c>
      <c r="L4870" s="31" t="str">
        <f aca="false">IF(J4870="","",J4870*(E4870-E4869))</f>
        <v/>
      </c>
      <c r="M4870" s="32"/>
    </row>
    <row r="4871" customFormat="false" ht="15" hidden="false" customHeight="false" outlineLevel="0" collapsed="false">
      <c r="E4871" s="32"/>
      <c r="F4871" s="32"/>
      <c r="G4871" s="31" t="str">
        <f aca="false">IF(E4871="","",F4871-$F$2)</f>
        <v/>
      </c>
      <c r="H4871" s="31" t="str">
        <f aca="false">IF(E4871="","",E4871*G4871*(E4871-E4870))</f>
        <v/>
      </c>
      <c r="I4871" s="31" t="str">
        <f aca="false">IF(E4871="","",G4871*(E4871-E4870))</f>
        <v/>
      </c>
      <c r="J4871" s="32" t="str">
        <f aca="false">IF(E4871="","",IF((G4871-$B$14*E4871)&lt;0,"",(G4871-$B$14*E4871)))</f>
        <v/>
      </c>
      <c r="K4871" s="31" t="str">
        <f aca="false">IF(J4871="","",E4871*J4871*(E4871-E4870))</f>
        <v/>
      </c>
      <c r="L4871" s="31" t="str">
        <f aca="false">IF(J4871="","",J4871*(E4871-E4870))</f>
        <v/>
      </c>
      <c r="M4871" s="32"/>
    </row>
    <row r="4872" customFormat="false" ht="15" hidden="false" customHeight="false" outlineLevel="0" collapsed="false">
      <c r="E4872" s="32"/>
      <c r="F4872" s="32"/>
      <c r="G4872" s="31" t="str">
        <f aca="false">IF(E4872="","",F4872-$F$2)</f>
        <v/>
      </c>
      <c r="H4872" s="31" t="str">
        <f aca="false">IF(E4872="","",E4872*G4872*(E4872-E4871))</f>
        <v/>
      </c>
      <c r="I4872" s="31" t="str">
        <f aca="false">IF(E4872="","",G4872*(E4872-E4871))</f>
        <v/>
      </c>
      <c r="J4872" s="32" t="str">
        <f aca="false">IF(E4872="","",IF((G4872-$B$14*E4872)&lt;0,"",(G4872-$B$14*E4872)))</f>
        <v/>
      </c>
      <c r="K4872" s="31" t="str">
        <f aca="false">IF(J4872="","",E4872*J4872*(E4872-E4871))</f>
        <v/>
      </c>
      <c r="L4872" s="31" t="str">
        <f aca="false">IF(J4872="","",J4872*(E4872-E4871))</f>
        <v/>
      </c>
      <c r="M4872" s="32"/>
    </row>
    <row r="4873" customFormat="false" ht="15" hidden="false" customHeight="false" outlineLevel="0" collapsed="false">
      <c r="E4873" s="32"/>
      <c r="F4873" s="32"/>
      <c r="G4873" s="31" t="str">
        <f aca="false">IF(E4873="","",F4873-$F$2)</f>
        <v/>
      </c>
      <c r="H4873" s="31" t="str">
        <f aca="false">IF(E4873="","",E4873*G4873*(E4873-E4872))</f>
        <v/>
      </c>
      <c r="I4873" s="31" t="str">
        <f aca="false">IF(E4873="","",G4873*(E4873-E4872))</f>
        <v/>
      </c>
      <c r="J4873" s="32" t="str">
        <f aca="false">IF(E4873="","",IF((G4873-$B$14*E4873)&lt;0,"",(G4873-$B$14*E4873)))</f>
        <v/>
      </c>
      <c r="K4873" s="31" t="str">
        <f aca="false">IF(J4873="","",E4873*J4873*(E4873-E4872))</f>
        <v/>
      </c>
      <c r="L4873" s="31" t="str">
        <f aca="false">IF(J4873="","",J4873*(E4873-E4872))</f>
        <v/>
      </c>
      <c r="M4873" s="32"/>
    </row>
    <row r="4874" customFormat="false" ht="15" hidden="false" customHeight="false" outlineLevel="0" collapsed="false">
      <c r="E4874" s="32"/>
      <c r="F4874" s="32"/>
      <c r="G4874" s="31" t="str">
        <f aca="false">IF(E4874="","",F4874-$F$2)</f>
        <v/>
      </c>
      <c r="H4874" s="31" t="str">
        <f aca="false">IF(E4874="","",E4874*G4874*(E4874-E4873))</f>
        <v/>
      </c>
      <c r="I4874" s="31" t="str">
        <f aca="false">IF(E4874="","",G4874*(E4874-E4873))</f>
        <v/>
      </c>
      <c r="J4874" s="32" t="str">
        <f aca="false">IF(E4874="","",IF((G4874-$B$14*E4874)&lt;0,"",(G4874-$B$14*E4874)))</f>
        <v/>
      </c>
      <c r="K4874" s="31" t="str">
        <f aca="false">IF(J4874="","",E4874*J4874*(E4874-E4873))</f>
        <v/>
      </c>
      <c r="L4874" s="31" t="str">
        <f aca="false">IF(J4874="","",J4874*(E4874-E4873))</f>
        <v/>
      </c>
      <c r="M4874" s="32"/>
    </row>
    <row r="4875" customFormat="false" ht="15" hidden="false" customHeight="false" outlineLevel="0" collapsed="false">
      <c r="E4875" s="32"/>
      <c r="F4875" s="32"/>
      <c r="G4875" s="31" t="str">
        <f aca="false">IF(E4875="","",F4875-$F$2)</f>
        <v/>
      </c>
      <c r="H4875" s="31" t="str">
        <f aca="false">IF(E4875="","",E4875*G4875*(E4875-E4874))</f>
        <v/>
      </c>
      <c r="I4875" s="31" t="str">
        <f aca="false">IF(E4875="","",G4875*(E4875-E4874))</f>
        <v/>
      </c>
      <c r="J4875" s="32" t="str">
        <f aca="false">IF(E4875="","",IF((G4875-$B$14*E4875)&lt;0,"",(G4875-$B$14*E4875)))</f>
        <v/>
      </c>
      <c r="K4875" s="31" t="str">
        <f aca="false">IF(J4875="","",E4875*J4875*(E4875-E4874))</f>
        <v/>
      </c>
      <c r="L4875" s="31" t="str">
        <f aca="false">IF(J4875="","",J4875*(E4875-E4874))</f>
        <v/>
      </c>
      <c r="M4875" s="32"/>
    </row>
    <row r="4876" customFormat="false" ht="15" hidden="false" customHeight="false" outlineLevel="0" collapsed="false">
      <c r="E4876" s="32"/>
      <c r="F4876" s="32"/>
      <c r="G4876" s="31" t="str">
        <f aca="false">IF(E4876="","",F4876-$F$2)</f>
        <v/>
      </c>
      <c r="H4876" s="31" t="str">
        <f aca="false">IF(E4876="","",E4876*G4876*(E4876-E4875))</f>
        <v/>
      </c>
      <c r="I4876" s="31" t="str">
        <f aca="false">IF(E4876="","",G4876*(E4876-E4875))</f>
        <v/>
      </c>
      <c r="J4876" s="32" t="str">
        <f aca="false">IF(E4876="","",IF((G4876-$B$14*E4876)&lt;0,"",(G4876-$B$14*E4876)))</f>
        <v/>
      </c>
      <c r="K4876" s="31" t="str">
        <f aca="false">IF(J4876="","",E4876*J4876*(E4876-E4875))</f>
        <v/>
      </c>
      <c r="L4876" s="31" t="str">
        <f aca="false">IF(J4876="","",J4876*(E4876-E4875))</f>
        <v/>
      </c>
      <c r="M4876" s="32"/>
    </row>
    <row r="4877" customFormat="false" ht="15" hidden="false" customHeight="false" outlineLevel="0" collapsed="false">
      <c r="E4877" s="32"/>
      <c r="F4877" s="32"/>
      <c r="G4877" s="31" t="str">
        <f aca="false">IF(E4877="","",F4877-$F$2)</f>
        <v/>
      </c>
      <c r="H4877" s="31" t="str">
        <f aca="false">IF(E4877="","",E4877*G4877*(E4877-E4876))</f>
        <v/>
      </c>
      <c r="I4877" s="31" t="str">
        <f aca="false">IF(E4877="","",G4877*(E4877-E4876))</f>
        <v/>
      </c>
      <c r="J4877" s="32" t="str">
        <f aca="false">IF(E4877="","",IF((G4877-$B$14*E4877)&lt;0,"",(G4877-$B$14*E4877)))</f>
        <v/>
      </c>
      <c r="K4877" s="31" t="str">
        <f aca="false">IF(J4877="","",E4877*J4877*(E4877-E4876))</f>
        <v/>
      </c>
      <c r="L4877" s="31" t="str">
        <f aca="false">IF(J4877="","",J4877*(E4877-E4876))</f>
        <v/>
      </c>
      <c r="M4877" s="32"/>
    </row>
    <row r="4878" customFormat="false" ht="15" hidden="false" customHeight="false" outlineLevel="0" collapsed="false">
      <c r="E4878" s="32"/>
      <c r="F4878" s="32"/>
      <c r="G4878" s="31" t="str">
        <f aca="false">IF(E4878="","",F4878-$F$2)</f>
        <v/>
      </c>
      <c r="H4878" s="31" t="str">
        <f aca="false">IF(E4878="","",E4878*G4878*(E4878-E4877))</f>
        <v/>
      </c>
      <c r="I4878" s="31" t="str">
        <f aca="false">IF(E4878="","",G4878*(E4878-E4877))</f>
        <v/>
      </c>
      <c r="J4878" s="32" t="str">
        <f aca="false">IF(E4878="","",IF((G4878-$B$14*E4878)&lt;0,"",(G4878-$B$14*E4878)))</f>
        <v/>
      </c>
      <c r="K4878" s="31" t="str">
        <f aca="false">IF(J4878="","",E4878*J4878*(E4878-E4877))</f>
        <v/>
      </c>
      <c r="L4878" s="31" t="str">
        <f aca="false">IF(J4878="","",J4878*(E4878-E4877))</f>
        <v/>
      </c>
      <c r="M4878" s="32"/>
    </row>
    <row r="4879" customFormat="false" ht="15" hidden="false" customHeight="false" outlineLevel="0" collapsed="false">
      <c r="E4879" s="32"/>
      <c r="F4879" s="32"/>
      <c r="G4879" s="31" t="str">
        <f aca="false">IF(E4879="","",F4879-$F$2)</f>
        <v/>
      </c>
      <c r="H4879" s="31" t="str">
        <f aca="false">IF(E4879="","",E4879*G4879*(E4879-E4878))</f>
        <v/>
      </c>
      <c r="I4879" s="31" t="str">
        <f aca="false">IF(E4879="","",G4879*(E4879-E4878))</f>
        <v/>
      </c>
      <c r="J4879" s="32" t="str">
        <f aca="false">IF(E4879="","",IF((G4879-$B$14*E4879)&lt;0,"",(G4879-$B$14*E4879)))</f>
        <v/>
      </c>
      <c r="K4879" s="31" t="str">
        <f aca="false">IF(J4879="","",E4879*J4879*(E4879-E4878))</f>
        <v/>
      </c>
      <c r="L4879" s="31" t="str">
        <f aca="false">IF(J4879="","",J4879*(E4879-E4878))</f>
        <v/>
      </c>
      <c r="M4879" s="32"/>
    </row>
    <row r="4880" customFormat="false" ht="15" hidden="false" customHeight="false" outlineLevel="0" collapsed="false">
      <c r="E4880" s="32"/>
      <c r="F4880" s="32"/>
      <c r="G4880" s="31" t="str">
        <f aca="false">IF(E4880="","",F4880-$F$2)</f>
        <v/>
      </c>
      <c r="H4880" s="31" t="str">
        <f aca="false">IF(E4880="","",E4880*G4880*(E4880-E4879))</f>
        <v/>
      </c>
      <c r="I4880" s="31" t="str">
        <f aca="false">IF(E4880="","",G4880*(E4880-E4879))</f>
        <v/>
      </c>
      <c r="J4880" s="32" t="str">
        <f aca="false">IF(E4880="","",IF((G4880-$B$14*E4880)&lt;0,"",(G4880-$B$14*E4880)))</f>
        <v/>
      </c>
      <c r="K4880" s="31" t="str">
        <f aca="false">IF(J4880="","",E4880*J4880*(E4880-E4879))</f>
        <v/>
      </c>
      <c r="L4880" s="31" t="str">
        <f aca="false">IF(J4880="","",J4880*(E4880-E4879))</f>
        <v/>
      </c>
      <c r="M4880" s="32"/>
    </row>
    <row r="4881" customFormat="false" ht="15" hidden="false" customHeight="false" outlineLevel="0" collapsed="false">
      <c r="E4881" s="32"/>
      <c r="F4881" s="32"/>
      <c r="G4881" s="31" t="str">
        <f aca="false">IF(E4881="","",F4881-$F$2)</f>
        <v/>
      </c>
      <c r="H4881" s="31" t="str">
        <f aca="false">IF(E4881="","",E4881*G4881*(E4881-E4880))</f>
        <v/>
      </c>
      <c r="I4881" s="31" t="str">
        <f aca="false">IF(E4881="","",G4881*(E4881-E4880))</f>
        <v/>
      </c>
      <c r="J4881" s="32" t="str">
        <f aca="false">IF(E4881="","",IF((G4881-$B$14*E4881)&lt;0,"",(G4881-$B$14*E4881)))</f>
        <v/>
      </c>
      <c r="K4881" s="31" t="str">
        <f aca="false">IF(J4881="","",E4881*J4881*(E4881-E4880))</f>
        <v/>
      </c>
      <c r="L4881" s="31" t="str">
        <f aca="false">IF(J4881="","",J4881*(E4881-E4880))</f>
        <v/>
      </c>
      <c r="M4881" s="32"/>
    </row>
    <row r="4882" customFormat="false" ht="15" hidden="false" customHeight="false" outlineLevel="0" collapsed="false">
      <c r="E4882" s="32"/>
      <c r="F4882" s="32"/>
      <c r="G4882" s="31" t="str">
        <f aca="false">IF(E4882="","",F4882-$F$2)</f>
        <v/>
      </c>
      <c r="H4882" s="31" t="str">
        <f aca="false">IF(E4882="","",E4882*G4882*(E4882-E4881))</f>
        <v/>
      </c>
      <c r="I4882" s="31" t="str">
        <f aca="false">IF(E4882="","",G4882*(E4882-E4881))</f>
        <v/>
      </c>
      <c r="J4882" s="32" t="str">
        <f aca="false">IF(E4882="","",IF((G4882-$B$14*E4882)&lt;0,"",(G4882-$B$14*E4882)))</f>
        <v/>
      </c>
      <c r="K4882" s="31" t="str">
        <f aca="false">IF(J4882="","",E4882*J4882*(E4882-E4881))</f>
        <v/>
      </c>
      <c r="L4882" s="31" t="str">
        <f aca="false">IF(J4882="","",J4882*(E4882-E4881))</f>
        <v/>
      </c>
      <c r="M4882" s="32"/>
    </row>
    <row r="4883" customFormat="false" ht="15" hidden="false" customHeight="false" outlineLevel="0" collapsed="false">
      <c r="E4883" s="32"/>
      <c r="F4883" s="32"/>
      <c r="G4883" s="31" t="str">
        <f aca="false">IF(E4883="","",F4883-$F$2)</f>
        <v/>
      </c>
      <c r="H4883" s="31" t="str">
        <f aca="false">IF(E4883="","",E4883*G4883*(E4883-E4882))</f>
        <v/>
      </c>
      <c r="I4883" s="31" t="str">
        <f aca="false">IF(E4883="","",G4883*(E4883-E4882))</f>
        <v/>
      </c>
      <c r="J4883" s="32" t="str">
        <f aca="false">IF(E4883="","",IF((G4883-$B$14*E4883)&lt;0,"",(G4883-$B$14*E4883)))</f>
        <v/>
      </c>
      <c r="K4883" s="31" t="str">
        <f aca="false">IF(J4883="","",E4883*J4883*(E4883-E4882))</f>
        <v/>
      </c>
      <c r="L4883" s="31" t="str">
        <f aca="false">IF(J4883="","",J4883*(E4883-E4882))</f>
        <v/>
      </c>
      <c r="M4883" s="32"/>
    </row>
    <row r="4884" customFormat="false" ht="15" hidden="false" customHeight="false" outlineLevel="0" collapsed="false">
      <c r="E4884" s="32"/>
      <c r="F4884" s="32"/>
      <c r="G4884" s="31" t="str">
        <f aca="false">IF(E4884="","",F4884-$F$2)</f>
        <v/>
      </c>
      <c r="H4884" s="31" t="str">
        <f aca="false">IF(E4884="","",E4884*G4884*(E4884-E4883))</f>
        <v/>
      </c>
      <c r="I4884" s="31" t="str">
        <f aca="false">IF(E4884="","",G4884*(E4884-E4883))</f>
        <v/>
      </c>
      <c r="J4884" s="32" t="str">
        <f aca="false">IF(E4884="","",IF((G4884-$B$14*E4884)&lt;0,"",(G4884-$B$14*E4884)))</f>
        <v/>
      </c>
      <c r="K4884" s="31" t="str">
        <f aca="false">IF(J4884="","",E4884*J4884*(E4884-E4883))</f>
        <v/>
      </c>
      <c r="L4884" s="31" t="str">
        <f aca="false">IF(J4884="","",J4884*(E4884-E4883))</f>
        <v/>
      </c>
      <c r="M4884" s="32"/>
    </row>
    <row r="4885" customFormat="false" ht="15" hidden="false" customHeight="false" outlineLevel="0" collapsed="false">
      <c r="E4885" s="32"/>
      <c r="F4885" s="32"/>
      <c r="G4885" s="31" t="str">
        <f aca="false">IF(E4885="","",F4885-$F$2)</f>
        <v/>
      </c>
      <c r="H4885" s="31" t="str">
        <f aca="false">IF(E4885="","",E4885*G4885*(E4885-E4884))</f>
        <v/>
      </c>
      <c r="I4885" s="31" t="str">
        <f aca="false">IF(E4885="","",G4885*(E4885-E4884))</f>
        <v/>
      </c>
      <c r="J4885" s="32" t="str">
        <f aca="false">IF(E4885="","",IF((G4885-$B$14*E4885)&lt;0,"",(G4885-$B$14*E4885)))</f>
        <v/>
      </c>
      <c r="K4885" s="31" t="str">
        <f aca="false">IF(J4885="","",E4885*J4885*(E4885-E4884))</f>
        <v/>
      </c>
      <c r="L4885" s="31" t="str">
        <f aca="false">IF(J4885="","",J4885*(E4885-E4884))</f>
        <v/>
      </c>
      <c r="M4885" s="32"/>
    </row>
    <row r="4886" customFormat="false" ht="15" hidden="false" customHeight="false" outlineLevel="0" collapsed="false">
      <c r="E4886" s="32"/>
      <c r="F4886" s="32"/>
      <c r="G4886" s="31" t="str">
        <f aca="false">IF(E4886="","",F4886-$F$2)</f>
        <v/>
      </c>
      <c r="H4886" s="31" t="str">
        <f aca="false">IF(E4886="","",E4886*G4886*(E4886-E4885))</f>
        <v/>
      </c>
      <c r="I4886" s="31" t="str">
        <f aca="false">IF(E4886="","",G4886*(E4886-E4885))</f>
        <v/>
      </c>
      <c r="J4886" s="32" t="str">
        <f aca="false">IF(E4886="","",IF((G4886-$B$14*E4886)&lt;0,"",(G4886-$B$14*E4886)))</f>
        <v/>
      </c>
      <c r="K4886" s="31" t="str">
        <f aca="false">IF(J4886="","",E4886*J4886*(E4886-E4885))</f>
        <v/>
      </c>
      <c r="L4886" s="31" t="str">
        <f aca="false">IF(J4886="","",J4886*(E4886-E4885))</f>
        <v/>
      </c>
      <c r="M4886" s="32"/>
    </row>
    <row r="4887" customFormat="false" ht="15" hidden="false" customHeight="false" outlineLevel="0" collapsed="false">
      <c r="E4887" s="32"/>
      <c r="F4887" s="32"/>
      <c r="G4887" s="31" t="str">
        <f aca="false">IF(E4887="","",F4887-$F$2)</f>
        <v/>
      </c>
      <c r="H4887" s="31" t="str">
        <f aca="false">IF(E4887="","",E4887*G4887*(E4887-E4886))</f>
        <v/>
      </c>
      <c r="I4887" s="31" t="str">
        <f aca="false">IF(E4887="","",G4887*(E4887-E4886))</f>
        <v/>
      </c>
      <c r="J4887" s="32" t="str">
        <f aca="false">IF(E4887="","",IF((G4887-$B$14*E4887)&lt;0,"",(G4887-$B$14*E4887)))</f>
        <v/>
      </c>
      <c r="K4887" s="31" t="str">
        <f aca="false">IF(J4887="","",E4887*J4887*(E4887-E4886))</f>
        <v/>
      </c>
      <c r="L4887" s="31" t="str">
        <f aca="false">IF(J4887="","",J4887*(E4887-E4886))</f>
        <v/>
      </c>
      <c r="M4887" s="32"/>
    </row>
    <row r="4888" customFormat="false" ht="15" hidden="false" customHeight="false" outlineLevel="0" collapsed="false">
      <c r="E4888" s="32"/>
      <c r="F4888" s="32"/>
      <c r="G4888" s="31" t="str">
        <f aca="false">IF(E4888="","",F4888-$F$2)</f>
        <v/>
      </c>
      <c r="H4888" s="31" t="str">
        <f aca="false">IF(E4888="","",E4888*G4888*(E4888-E4887))</f>
        <v/>
      </c>
      <c r="I4888" s="31" t="str">
        <f aca="false">IF(E4888="","",G4888*(E4888-E4887))</f>
        <v/>
      </c>
      <c r="J4888" s="32" t="str">
        <f aca="false">IF(E4888="","",IF((G4888-$B$14*E4888)&lt;0,"",(G4888-$B$14*E4888)))</f>
        <v/>
      </c>
      <c r="K4888" s="31" t="str">
        <f aca="false">IF(J4888="","",E4888*J4888*(E4888-E4887))</f>
        <v/>
      </c>
      <c r="L4888" s="31" t="str">
        <f aca="false">IF(J4888="","",J4888*(E4888-E4887))</f>
        <v/>
      </c>
      <c r="M4888" s="32"/>
    </row>
    <row r="4889" customFormat="false" ht="15" hidden="false" customHeight="false" outlineLevel="0" collapsed="false">
      <c r="E4889" s="32"/>
      <c r="F4889" s="32"/>
      <c r="G4889" s="31" t="str">
        <f aca="false">IF(E4889="","",F4889-$F$2)</f>
        <v/>
      </c>
      <c r="H4889" s="31" t="str">
        <f aca="false">IF(E4889="","",E4889*G4889*(E4889-E4888))</f>
        <v/>
      </c>
      <c r="I4889" s="31" t="str">
        <f aca="false">IF(E4889="","",G4889*(E4889-E4888))</f>
        <v/>
      </c>
      <c r="J4889" s="32" t="str">
        <f aca="false">IF(E4889="","",IF((G4889-$B$14*E4889)&lt;0,"",(G4889-$B$14*E4889)))</f>
        <v/>
      </c>
      <c r="K4889" s="31" t="str">
        <f aca="false">IF(J4889="","",E4889*J4889*(E4889-E4888))</f>
        <v/>
      </c>
      <c r="L4889" s="31" t="str">
        <f aca="false">IF(J4889="","",J4889*(E4889-E4888))</f>
        <v/>
      </c>
      <c r="M4889" s="32"/>
    </row>
    <row r="4890" customFormat="false" ht="15" hidden="false" customHeight="false" outlineLevel="0" collapsed="false">
      <c r="E4890" s="32"/>
      <c r="F4890" s="32"/>
      <c r="G4890" s="31" t="str">
        <f aca="false">IF(E4890="","",F4890-$F$2)</f>
        <v/>
      </c>
      <c r="H4890" s="31" t="str">
        <f aca="false">IF(E4890="","",E4890*G4890*(E4890-E4889))</f>
        <v/>
      </c>
      <c r="I4890" s="31" t="str">
        <f aca="false">IF(E4890="","",G4890*(E4890-E4889))</f>
        <v/>
      </c>
      <c r="J4890" s="32" t="str">
        <f aca="false">IF(E4890="","",IF((G4890-$B$14*E4890)&lt;0,"",(G4890-$B$14*E4890)))</f>
        <v/>
      </c>
      <c r="K4890" s="31" t="str">
        <f aca="false">IF(J4890="","",E4890*J4890*(E4890-E4889))</f>
        <v/>
      </c>
      <c r="L4890" s="31" t="str">
        <f aca="false">IF(J4890="","",J4890*(E4890-E4889))</f>
        <v/>
      </c>
      <c r="M4890" s="32"/>
    </row>
    <row r="4891" customFormat="false" ht="15" hidden="false" customHeight="false" outlineLevel="0" collapsed="false">
      <c r="E4891" s="32"/>
      <c r="F4891" s="32"/>
      <c r="G4891" s="31" t="str">
        <f aca="false">IF(E4891="","",F4891-$F$2)</f>
        <v/>
      </c>
      <c r="H4891" s="31" t="str">
        <f aca="false">IF(E4891="","",E4891*G4891*(E4891-E4890))</f>
        <v/>
      </c>
      <c r="I4891" s="31" t="str">
        <f aca="false">IF(E4891="","",G4891*(E4891-E4890))</f>
        <v/>
      </c>
      <c r="J4891" s="32" t="str">
        <f aca="false">IF(E4891="","",IF((G4891-$B$14*E4891)&lt;0,"",(G4891-$B$14*E4891)))</f>
        <v/>
      </c>
      <c r="K4891" s="31" t="str">
        <f aca="false">IF(J4891="","",E4891*J4891*(E4891-E4890))</f>
        <v/>
      </c>
      <c r="L4891" s="31" t="str">
        <f aca="false">IF(J4891="","",J4891*(E4891-E4890))</f>
        <v/>
      </c>
      <c r="M4891" s="32"/>
    </row>
    <row r="4892" customFormat="false" ht="15" hidden="false" customHeight="false" outlineLevel="0" collapsed="false">
      <c r="E4892" s="32"/>
      <c r="F4892" s="32"/>
      <c r="G4892" s="31" t="str">
        <f aca="false">IF(E4892="","",F4892-$F$2)</f>
        <v/>
      </c>
      <c r="H4892" s="31" t="str">
        <f aca="false">IF(E4892="","",E4892*G4892*(E4892-E4891))</f>
        <v/>
      </c>
      <c r="I4892" s="31" t="str">
        <f aca="false">IF(E4892="","",G4892*(E4892-E4891))</f>
        <v/>
      </c>
      <c r="J4892" s="32" t="str">
        <f aca="false">IF(E4892="","",IF((G4892-$B$14*E4892)&lt;0,"",(G4892-$B$14*E4892)))</f>
        <v/>
      </c>
      <c r="K4892" s="31" t="str">
        <f aca="false">IF(J4892="","",E4892*J4892*(E4892-E4891))</f>
        <v/>
      </c>
      <c r="L4892" s="31" t="str">
        <f aca="false">IF(J4892="","",J4892*(E4892-E4891))</f>
        <v/>
      </c>
      <c r="M4892" s="32"/>
    </row>
    <row r="4893" customFormat="false" ht="15" hidden="false" customHeight="false" outlineLevel="0" collapsed="false">
      <c r="E4893" s="32"/>
      <c r="F4893" s="32"/>
      <c r="G4893" s="31" t="str">
        <f aca="false">IF(E4893="","",F4893-$F$2)</f>
        <v/>
      </c>
      <c r="H4893" s="31" t="str">
        <f aca="false">IF(E4893="","",E4893*G4893*(E4893-E4892))</f>
        <v/>
      </c>
      <c r="I4893" s="31" t="str">
        <f aca="false">IF(E4893="","",G4893*(E4893-E4892))</f>
        <v/>
      </c>
      <c r="J4893" s="32" t="str">
        <f aca="false">IF(E4893="","",IF((G4893-$B$14*E4893)&lt;0,"",(G4893-$B$14*E4893)))</f>
        <v/>
      </c>
      <c r="K4893" s="31" t="str">
        <f aca="false">IF(J4893="","",E4893*J4893*(E4893-E4892))</f>
        <v/>
      </c>
      <c r="L4893" s="31" t="str">
        <f aca="false">IF(J4893="","",J4893*(E4893-E4892))</f>
        <v/>
      </c>
      <c r="M4893" s="32"/>
    </row>
    <row r="4894" customFormat="false" ht="15" hidden="false" customHeight="false" outlineLevel="0" collapsed="false">
      <c r="E4894" s="32"/>
      <c r="F4894" s="32"/>
      <c r="G4894" s="31" t="str">
        <f aca="false">IF(E4894="","",F4894-$F$2)</f>
        <v/>
      </c>
      <c r="H4894" s="31" t="str">
        <f aca="false">IF(E4894="","",E4894*G4894*(E4894-E4893))</f>
        <v/>
      </c>
      <c r="I4894" s="31" t="str">
        <f aca="false">IF(E4894="","",G4894*(E4894-E4893))</f>
        <v/>
      </c>
      <c r="J4894" s="32" t="str">
        <f aca="false">IF(E4894="","",IF((G4894-$B$14*E4894)&lt;0,"",(G4894-$B$14*E4894)))</f>
        <v/>
      </c>
      <c r="K4894" s="31" t="str">
        <f aca="false">IF(J4894="","",E4894*J4894*(E4894-E4893))</f>
        <v/>
      </c>
      <c r="L4894" s="31" t="str">
        <f aca="false">IF(J4894="","",J4894*(E4894-E4893))</f>
        <v/>
      </c>
      <c r="M4894" s="32"/>
    </row>
    <row r="4895" customFormat="false" ht="15" hidden="false" customHeight="false" outlineLevel="0" collapsed="false">
      <c r="E4895" s="32"/>
      <c r="F4895" s="32"/>
      <c r="G4895" s="31" t="str">
        <f aca="false">IF(E4895="","",F4895-$F$2)</f>
        <v/>
      </c>
      <c r="H4895" s="31" t="str">
        <f aca="false">IF(E4895="","",E4895*G4895*(E4895-E4894))</f>
        <v/>
      </c>
      <c r="I4895" s="31" t="str">
        <f aca="false">IF(E4895="","",G4895*(E4895-E4894))</f>
        <v/>
      </c>
      <c r="J4895" s="32" t="str">
        <f aca="false">IF(E4895="","",IF((G4895-$B$14*E4895)&lt;0,"",(G4895-$B$14*E4895)))</f>
        <v/>
      </c>
      <c r="K4895" s="31" t="str">
        <f aca="false">IF(J4895="","",E4895*J4895*(E4895-E4894))</f>
        <v/>
      </c>
      <c r="L4895" s="31" t="str">
        <f aca="false">IF(J4895="","",J4895*(E4895-E4894))</f>
        <v/>
      </c>
      <c r="M4895" s="32"/>
    </row>
    <row r="4896" customFormat="false" ht="15" hidden="false" customHeight="false" outlineLevel="0" collapsed="false">
      <c r="E4896" s="32"/>
      <c r="F4896" s="32"/>
      <c r="G4896" s="31" t="str">
        <f aca="false">IF(E4896="","",F4896-$F$2)</f>
        <v/>
      </c>
      <c r="H4896" s="31" t="str">
        <f aca="false">IF(E4896="","",E4896*G4896*(E4896-E4895))</f>
        <v/>
      </c>
      <c r="I4896" s="31" t="str">
        <f aca="false">IF(E4896="","",G4896*(E4896-E4895))</f>
        <v/>
      </c>
      <c r="J4896" s="32" t="str">
        <f aca="false">IF(E4896="","",IF((G4896-$B$14*E4896)&lt;0,"",(G4896-$B$14*E4896)))</f>
        <v/>
      </c>
      <c r="K4896" s="31" t="str">
        <f aca="false">IF(J4896="","",E4896*J4896*(E4896-E4895))</f>
        <v/>
      </c>
      <c r="L4896" s="31" t="str">
        <f aca="false">IF(J4896="","",J4896*(E4896-E4895))</f>
        <v/>
      </c>
      <c r="M4896" s="32"/>
    </row>
    <row r="4897" customFormat="false" ht="15" hidden="false" customHeight="false" outlineLevel="0" collapsed="false">
      <c r="E4897" s="32"/>
      <c r="F4897" s="32"/>
      <c r="G4897" s="31" t="str">
        <f aca="false">IF(E4897="","",F4897-$F$2)</f>
        <v/>
      </c>
      <c r="H4897" s="31" t="str">
        <f aca="false">IF(E4897="","",E4897*G4897*(E4897-E4896))</f>
        <v/>
      </c>
      <c r="I4897" s="31" t="str">
        <f aca="false">IF(E4897="","",G4897*(E4897-E4896))</f>
        <v/>
      </c>
      <c r="J4897" s="32" t="str">
        <f aca="false">IF(E4897="","",IF((G4897-$B$14*E4897)&lt;0,"",(G4897-$B$14*E4897)))</f>
        <v/>
      </c>
      <c r="K4897" s="31" t="str">
        <f aca="false">IF(J4897="","",E4897*J4897*(E4897-E4896))</f>
        <v/>
      </c>
      <c r="L4897" s="31" t="str">
        <f aca="false">IF(J4897="","",J4897*(E4897-E4896))</f>
        <v/>
      </c>
      <c r="M4897" s="32"/>
    </row>
    <row r="4898" customFormat="false" ht="15" hidden="false" customHeight="false" outlineLevel="0" collapsed="false">
      <c r="E4898" s="32"/>
      <c r="F4898" s="32"/>
      <c r="G4898" s="31" t="str">
        <f aca="false">IF(E4898="","",F4898-$F$2)</f>
        <v/>
      </c>
      <c r="H4898" s="31" t="str">
        <f aca="false">IF(E4898="","",E4898*G4898*(E4898-E4897))</f>
        <v/>
      </c>
      <c r="I4898" s="31" t="str">
        <f aca="false">IF(E4898="","",G4898*(E4898-E4897))</f>
        <v/>
      </c>
      <c r="J4898" s="32" t="str">
        <f aca="false">IF(E4898="","",IF((G4898-$B$14*E4898)&lt;0,"",(G4898-$B$14*E4898)))</f>
        <v/>
      </c>
      <c r="K4898" s="31" t="str">
        <f aca="false">IF(J4898="","",E4898*J4898*(E4898-E4897))</f>
        <v/>
      </c>
      <c r="L4898" s="31" t="str">
        <f aca="false">IF(J4898="","",J4898*(E4898-E4897))</f>
        <v/>
      </c>
      <c r="M4898" s="32"/>
    </row>
    <row r="4899" customFormat="false" ht="15" hidden="false" customHeight="false" outlineLevel="0" collapsed="false">
      <c r="E4899" s="32"/>
      <c r="F4899" s="32"/>
      <c r="G4899" s="31" t="str">
        <f aca="false">IF(E4899="","",F4899-$F$2)</f>
        <v/>
      </c>
      <c r="H4899" s="31" t="str">
        <f aca="false">IF(E4899="","",E4899*G4899*(E4899-E4898))</f>
        <v/>
      </c>
      <c r="I4899" s="31" t="str">
        <f aca="false">IF(E4899="","",G4899*(E4899-E4898))</f>
        <v/>
      </c>
      <c r="J4899" s="32" t="str">
        <f aca="false">IF(E4899="","",IF((G4899-$B$14*E4899)&lt;0,"",(G4899-$B$14*E4899)))</f>
        <v/>
      </c>
      <c r="K4899" s="31" t="str">
        <f aca="false">IF(J4899="","",E4899*J4899*(E4899-E4898))</f>
        <v/>
      </c>
      <c r="L4899" s="31" t="str">
        <f aca="false">IF(J4899="","",J4899*(E4899-E4898))</f>
        <v/>
      </c>
      <c r="M4899" s="32"/>
    </row>
    <row r="4900" customFormat="false" ht="15" hidden="false" customHeight="false" outlineLevel="0" collapsed="false">
      <c r="E4900" s="32"/>
      <c r="F4900" s="32"/>
      <c r="G4900" s="31" t="str">
        <f aca="false">IF(E4900="","",F4900-$F$2)</f>
        <v/>
      </c>
      <c r="H4900" s="31" t="str">
        <f aca="false">IF(E4900="","",E4900*G4900*(E4900-E4899))</f>
        <v/>
      </c>
      <c r="I4900" s="31" t="str">
        <f aca="false">IF(E4900="","",G4900*(E4900-E4899))</f>
        <v/>
      </c>
      <c r="J4900" s="32" t="str">
        <f aca="false">IF(E4900="","",IF((G4900-$B$14*E4900)&lt;0,"",(G4900-$B$14*E4900)))</f>
        <v/>
      </c>
      <c r="K4900" s="31" t="str">
        <f aca="false">IF(J4900="","",E4900*J4900*(E4900-E4899))</f>
        <v/>
      </c>
      <c r="L4900" s="31" t="str">
        <f aca="false">IF(J4900="","",J4900*(E4900-E4899))</f>
        <v/>
      </c>
      <c r="M4900" s="32"/>
    </row>
    <row r="4901" customFormat="false" ht="15" hidden="false" customHeight="false" outlineLevel="0" collapsed="false">
      <c r="E4901" s="32"/>
      <c r="F4901" s="32"/>
      <c r="G4901" s="31" t="str">
        <f aca="false">IF(E4901="","",F4901-$F$2)</f>
        <v/>
      </c>
      <c r="H4901" s="31" t="str">
        <f aca="false">IF(E4901="","",E4901*G4901*(E4901-E4900))</f>
        <v/>
      </c>
      <c r="I4901" s="31" t="str">
        <f aca="false">IF(E4901="","",G4901*(E4901-E4900))</f>
        <v/>
      </c>
      <c r="J4901" s="32" t="str">
        <f aca="false">IF(E4901="","",IF((G4901-$B$14*E4901)&lt;0,"",(G4901-$B$14*E4901)))</f>
        <v/>
      </c>
      <c r="K4901" s="31" t="str">
        <f aca="false">IF(J4901="","",E4901*J4901*(E4901-E4900))</f>
        <v/>
      </c>
      <c r="L4901" s="31" t="str">
        <f aca="false">IF(J4901="","",J4901*(E4901-E4900))</f>
        <v/>
      </c>
      <c r="M4901" s="32"/>
    </row>
    <row r="4902" customFormat="false" ht="15" hidden="false" customHeight="false" outlineLevel="0" collapsed="false">
      <c r="E4902" s="32"/>
      <c r="F4902" s="32"/>
      <c r="G4902" s="31" t="str">
        <f aca="false">IF(E4902="","",F4902-$F$2)</f>
        <v/>
      </c>
      <c r="H4902" s="31" t="str">
        <f aca="false">IF(E4902="","",E4902*G4902*(E4902-E4901))</f>
        <v/>
      </c>
      <c r="I4902" s="31" t="str">
        <f aca="false">IF(E4902="","",G4902*(E4902-E4901))</f>
        <v/>
      </c>
      <c r="J4902" s="32" t="str">
        <f aca="false">IF(E4902="","",IF((G4902-$B$14*E4902)&lt;0,"",(G4902-$B$14*E4902)))</f>
        <v/>
      </c>
      <c r="K4902" s="31" t="str">
        <f aca="false">IF(J4902="","",E4902*J4902*(E4902-E4901))</f>
        <v/>
      </c>
      <c r="L4902" s="31" t="str">
        <f aca="false">IF(J4902="","",J4902*(E4902-E4901))</f>
        <v/>
      </c>
      <c r="M4902" s="32"/>
    </row>
    <row r="4903" customFormat="false" ht="15" hidden="false" customHeight="false" outlineLevel="0" collapsed="false">
      <c r="E4903" s="32"/>
      <c r="F4903" s="32"/>
      <c r="G4903" s="31" t="str">
        <f aca="false">IF(E4903="","",F4903-$F$2)</f>
        <v/>
      </c>
      <c r="H4903" s="31" t="str">
        <f aca="false">IF(E4903="","",E4903*G4903*(E4903-E4902))</f>
        <v/>
      </c>
      <c r="I4903" s="31" t="str">
        <f aca="false">IF(E4903="","",G4903*(E4903-E4902))</f>
        <v/>
      </c>
      <c r="J4903" s="32" t="str">
        <f aca="false">IF(E4903="","",IF((G4903-$B$14*E4903)&lt;0,"",(G4903-$B$14*E4903)))</f>
        <v/>
      </c>
      <c r="K4903" s="31" t="str">
        <f aca="false">IF(J4903="","",E4903*J4903*(E4903-E4902))</f>
        <v/>
      </c>
      <c r="L4903" s="31" t="str">
        <f aca="false">IF(J4903="","",J4903*(E4903-E4902))</f>
        <v/>
      </c>
      <c r="M4903" s="32"/>
    </row>
    <row r="4904" customFormat="false" ht="15" hidden="false" customHeight="false" outlineLevel="0" collapsed="false">
      <c r="E4904" s="32"/>
      <c r="F4904" s="32"/>
      <c r="G4904" s="31" t="str">
        <f aca="false">IF(E4904="","",F4904-$F$2)</f>
        <v/>
      </c>
      <c r="H4904" s="31" t="str">
        <f aca="false">IF(E4904="","",E4904*G4904*(E4904-E4903))</f>
        <v/>
      </c>
      <c r="I4904" s="31" t="str">
        <f aca="false">IF(E4904="","",G4904*(E4904-E4903))</f>
        <v/>
      </c>
      <c r="J4904" s="32" t="str">
        <f aca="false">IF(E4904="","",IF((G4904-$B$14*E4904)&lt;0,"",(G4904-$B$14*E4904)))</f>
        <v/>
      </c>
      <c r="K4904" s="31" t="str">
        <f aca="false">IF(J4904="","",E4904*J4904*(E4904-E4903))</f>
        <v/>
      </c>
      <c r="L4904" s="31" t="str">
        <f aca="false">IF(J4904="","",J4904*(E4904-E4903))</f>
        <v/>
      </c>
      <c r="M4904" s="32"/>
    </row>
    <row r="4905" customFormat="false" ht="15" hidden="false" customHeight="false" outlineLevel="0" collapsed="false">
      <c r="E4905" s="32"/>
      <c r="F4905" s="32"/>
      <c r="G4905" s="31" t="str">
        <f aca="false">IF(E4905="","",F4905-$F$2)</f>
        <v/>
      </c>
      <c r="H4905" s="31" t="str">
        <f aca="false">IF(E4905="","",E4905*G4905*(E4905-E4904))</f>
        <v/>
      </c>
      <c r="I4905" s="31" t="str">
        <f aca="false">IF(E4905="","",G4905*(E4905-E4904))</f>
        <v/>
      </c>
      <c r="J4905" s="32" t="str">
        <f aca="false">IF(E4905="","",IF((G4905-$B$14*E4905)&lt;0,"",(G4905-$B$14*E4905)))</f>
        <v/>
      </c>
      <c r="K4905" s="31" t="str">
        <f aca="false">IF(J4905="","",E4905*J4905*(E4905-E4904))</f>
        <v/>
      </c>
      <c r="L4905" s="31" t="str">
        <f aca="false">IF(J4905="","",J4905*(E4905-E4904))</f>
        <v/>
      </c>
      <c r="M4905" s="32"/>
    </row>
    <row r="4906" customFormat="false" ht="15" hidden="false" customHeight="false" outlineLevel="0" collapsed="false">
      <c r="E4906" s="32"/>
      <c r="F4906" s="32"/>
      <c r="G4906" s="31" t="str">
        <f aca="false">IF(E4906="","",F4906-$F$2)</f>
        <v/>
      </c>
      <c r="H4906" s="31" t="str">
        <f aca="false">IF(E4906="","",E4906*G4906*(E4906-E4905))</f>
        <v/>
      </c>
      <c r="I4906" s="31" t="str">
        <f aca="false">IF(E4906="","",G4906*(E4906-E4905))</f>
        <v/>
      </c>
      <c r="J4906" s="32" t="str">
        <f aca="false">IF(E4906="","",IF((G4906-$B$14*E4906)&lt;0,"",(G4906-$B$14*E4906)))</f>
        <v/>
      </c>
      <c r="K4906" s="31" t="str">
        <f aca="false">IF(J4906="","",E4906*J4906*(E4906-E4905))</f>
        <v/>
      </c>
      <c r="L4906" s="31" t="str">
        <f aca="false">IF(J4906="","",J4906*(E4906-E4905))</f>
        <v/>
      </c>
      <c r="M4906" s="32"/>
    </row>
    <row r="4907" customFormat="false" ht="15" hidden="false" customHeight="false" outlineLevel="0" collapsed="false">
      <c r="E4907" s="32"/>
      <c r="F4907" s="32"/>
      <c r="G4907" s="31" t="str">
        <f aca="false">IF(E4907="","",F4907-$F$2)</f>
        <v/>
      </c>
      <c r="H4907" s="31" t="str">
        <f aca="false">IF(E4907="","",E4907*G4907*(E4907-E4906))</f>
        <v/>
      </c>
      <c r="I4907" s="31" t="str">
        <f aca="false">IF(E4907="","",G4907*(E4907-E4906))</f>
        <v/>
      </c>
      <c r="J4907" s="32" t="str">
        <f aca="false">IF(E4907="","",IF((G4907-$B$14*E4907)&lt;0,"",(G4907-$B$14*E4907)))</f>
        <v/>
      </c>
      <c r="K4907" s="31" t="str">
        <f aca="false">IF(J4907="","",E4907*J4907*(E4907-E4906))</f>
        <v/>
      </c>
      <c r="L4907" s="31" t="str">
        <f aca="false">IF(J4907="","",J4907*(E4907-E4906))</f>
        <v/>
      </c>
      <c r="M4907" s="32"/>
    </row>
    <row r="4908" customFormat="false" ht="15" hidden="false" customHeight="false" outlineLevel="0" collapsed="false">
      <c r="E4908" s="32"/>
      <c r="F4908" s="32"/>
      <c r="G4908" s="31" t="str">
        <f aca="false">IF(E4908="","",F4908-$F$2)</f>
        <v/>
      </c>
      <c r="H4908" s="31" t="str">
        <f aca="false">IF(E4908="","",E4908*G4908*(E4908-E4907))</f>
        <v/>
      </c>
      <c r="I4908" s="31" t="str">
        <f aca="false">IF(E4908="","",G4908*(E4908-E4907))</f>
        <v/>
      </c>
      <c r="J4908" s="32" t="str">
        <f aca="false">IF(E4908="","",IF((G4908-$B$14*E4908)&lt;0,"",(G4908-$B$14*E4908)))</f>
        <v/>
      </c>
      <c r="K4908" s="31" t="str">
        <f aca="false">IF(J4908="","",E4908*J4908*(E4908-E4907))</f>
        <v/>
      </c>
      <c r="L4908" s="31" t="str">
        <f aca="false">IF(J4908="","",J4908*(E4908-E4907))</f>
        <v/>
      </c>
      <c r="M4908" s="32"/>
    </row>
    <row r="4909" customFormat="false" ht="15" hidden="false" customHeight="false" outlineLevel="0" collapsed="false">
      <c r="E4909" s="32"/>
      <c r="F4909" s="32"/>
      <c r="G4909" s="31" t="str">
        <f aca="false">IF(E4909="","",F4909-$F$2)</f>
        <v/>
      </c>
      <c r="H4909" s="31" t="str">
        <f aca="false">IF(E4909="","",E4909*G4909*(E4909-E4908))</f>
        <v/>
      </c>
      <c r="I4909" s="31" t="str">
        <f aca="false">IF(E4909="","",G4909*(E4909-E4908))</f>
        <v/>
      </c>
      <c r="J4909" s="32" t="str">
        <f aca="false">IF(E4909="","",IF((G4909-$B$14*E4909)&lt;0,"",(G4909-$B$14*E4909)))</f>
        <v/>
      </c>
      <c r="K4909" s="31" t="str">
        <f aca="false">IF(J4909="","",E4909*J4909*(E4909-E4908))</f>
        <v/>
      </c>
      <c r="L4909" s="31" t="str">
        <f aca="false">IF(J4909="","",J4909*(E4909-E4908))</f>
        <v/>
      </c>
      <c r="M4909" s="32"/>
    </row>
    <row r="4910" customFormat="false" ht="15" hidden="false" customHeight="false" outlineLevel="0" collapsed="false">
      <c r="E4910" s="32"/>
      <c r="F4910" s="32"/>
      <c r="G4910" s="31" t="str">
        <f aca="false">IF(E4910="","",F4910-$F$2)</f>
        <v/>
      </c>
      <c r="H4910" s="31" t="str">
        <f aca="false">IF(E4910="","",E4910*G4910*(E4910-E4909))</f>
        <v/>
      </c>
      <c r="I4910" s="31" t="str">
        <f aca="false">IF(E4910="","",G4910*(E4910-E4909))</f>
        <v/>
      </c>
      <c r="J4910" s="32" t="str">
        <f aca="false">IF(E4910="","",IF((G4910-$B$14*E4910)&lt;0,"",(G4910-$B$14*E4910)))</f>
        <v/>
      </c>
      <c r="K4910" s="31" t="str">
        <f aca="false">IF(J4910="","",E4910*J4910*(E4910-E4909))</f>
        <v/>
      </c>
      <c r="L4910" s="31" t="str">
        <f aca="false">IF(J4910="","",J4910*(E4910-E4909))</f>
        <v/>
      </c>
      <c r="M4910" s="32"/>
    </row>
    <row r="4911" customFormat="false" ht="15" hidden="false" customHeight="false" outlineLevel="0" collapsed="false">
      <c r="E4911" s="32"/>
      <c r="F4911" s="32"/>
      <c r="G4911" s="31" t="str">
        <f aca="false">IF(E4911="","",F4911-$F$2)</f>
        <v/>
      </c>
      <c r="H4911" s="31" t="str">
        <f aca="false">IF(E4911="","",E4911*G4911*(E4911-E4910))</f>
        <v/>
      </c>
      <c r="I4911" s="31" t="str">
        <f aca="false">IF(E4911="","",G4911*(E4911-E4910))</f>
        <v/>
      </c>
      <c r="J4911" s="32" t="str">
        <f aca="false">IF(E4911="","",IF((G4911-$B$14*E4911)&lt;0,"",(G4911-$B$14*E4911)))</f>
        <v/>
      </c>
      <c r="K4911" s="31" t="str">
        <f aca="false">IF(J4911="","",E4911*J4911*(E4911-E4910))</f>
        <v/>
      </c>
      <c r="L4911" s="31" t="str">
        <f aca="false">IF(J4911="","",J4911*(E4911-E4910))</f>
        <v/>
      </c>
      <c r="M4911" s="32"/>
    </row>
    <row r="4912" customFormat="false" ht="15" hidden="false" customHeight="false" outlineLevel="0" collapsed="false">
      <c r="E4912" s="32"/>
      <c r="F4912" s="32"/>
      <c r="G4912" s="31" t="str">
        <f aca="false">IF(E4912="","",F4912-$F$2)</f>
        <v/>
      </c>
      <c r="H4912" s="31" t="str">
        <f aca="false">IF(E4912="","",E4912*G4912*(E4912-E4911))</f>
        <v/>
      </c>
      <c r="I4912" s="31" t="str">
        <f aca="false">IF(E4912="","",G4912*(E4912-E4911))</f>
        <v/>
      </c>
      <c r="J4912" s="32" t="str">
        <f aca="false">IF(E4912="","",IF((G4912-$B$14*E4912)&lt;0,"",(G4912-$B$14*E4912)))</f>
        <v/>
      </c>
      <c r="K4912" s="31" t="str">
        <f aca="false">IF(J4912="","",E4912*J4912*(E4912-E4911))</f>
        <v/>
      </c>
      <c r="L4912" s="31" t="str">
        <f aca="false">IF(J4912="","",J4912*(E4912-E4911))</f>
        <v/>
      </c>
      <c r="M4912" s="32"/>
    </row>
    <row r="4913" customFormat="false" ht="15" hidden="false" customHeight="false" outlineLevel="0" collapsed="false">
      <c r="E4913" s="32"/>
      <c r="F4913" s="32"/>
      <c r="G4913" s="31" t="str">
        <f aca="false">IF(E4913="","",F4913-$F$2)</f>
        <v/>
      </c>
      <c r="H4913" s="31" t="str">
        <f aca="false">IF(E4913="","",E4913*G4913*(E4913-E4912))</f>
        <v/>
      </c>
      <c r="I4913" s="31" t="str">
        <f aca="false">IF(E4913="","",G4913*(E4913-E4912))</f>
        <v/>
      </c>
      <c r="J4913" s="32" t="str">
        <f aca="false">IF(E4913="","",IF((G4913-$B$14*E4913)&lt;0,"",(G4913-$B$14*E4913)))</f>
        <v/>
      </c>
      <c r="K4913" s="31" t="str">
        <f aca="false">IF(J4913="","",E4913*J4913*(E4913-E4912))</f>
        <v/>
      </c>
      <c r="L4913" s="31" t="str">
        <f aca="false">IF(J4913="","",J4913*(E4913-E4912))</f>
        <v/>
      </c>
      <c r="M4913" s="32"/>
    </row>
    <row r="4914" customFormat="false" ht="15" hidden="false" customHeight="false" outlineLevel="0" collapsed="false">
      <c r="E4914" s="32"/>
      <c r="F4914" s="32"/>
      <c r="G4914" s="31" t="str">
        <f aca="false">IF(E4914="","",F4914-$F$2)</f>
        <v/>
      </c>
      <c r="H4914" s="31" t="str">
        <f aca="false">IF(E4914="","",E4914*G4914*(E4914-E4913))</f>
        <v/>
      </c>
      <c r="I4914" s="31" t="str">
        <f aca="false">IF(E4914="","",G4914*(E4914-E4913))</f>
        <v/>
      </c>
      <c r="J4914" s="32" t="str">
        <f aca="false">IF(E4914="","",IF((G4914-$B$14*E4914)&lt;0,"",(G4914-$B$14*E4914)))</f>
        <v/>
      </c>
      <c r="K4914" s="31" t="str">
        <f aca="false">IF(J4914="","",E4914*J4914*(E4914-E4913))</f>
        <v/>
      </c>
      <c r="L4914" s="31" t="str">
        <f aca="false">IF(J4914="","",J4914*(E4914-E4913))</f>
        <v/>
      </c>
      <c r="M4914" s="32"/>
    </row>
    <row r="4915" customFormat="false" ht="15" hidden="false" customHeight="false" outlineLevel="0" collapsed="false">
      <c r="E4915" s="32"/>
      <c r="F4915" s="32"/>
      <c r="G4915" s="31" t="str">
        <f aca="false">IF(E4915="","",F4915-$F$2)</f>
        <v/>
      </c>
      <c r="H4915" s="31" t="str">
        <f aca="false">IF(E4915="","",E4915*G4915*(E4915-E4914))</f>
        <v/>
      </c>
      <c r="I4915" s="31" t="str">
        <f aca="false">IF(E4915="","",G4915*(E4915-E4914))</f>
        <v/>
      </c>
      <c r="J4915" s="32" t="str">
        <f aca="false">IF(E4915="","",IF((G4915-$B$14*E4915)&lt;0,"",(G4915-$B$14*E4915)))</f>
        <v/>
      </c>
      <c r="K4915" s="31" t="str">
        <f aca="false">IF(J4915="","",E4915*J4915*(E4915-E4914))</f>
        <v/>
      </c>
      <c r="L4915" s="31" t="str">
        <f aca="false">IF(J4915="","",J4915*(E4915-E4914))</f>
        <v/>
      </c>
      <c r="M4915" s="32"/>
    </row>
    <row r="4916" customFormat="false" ht="15" hidden="false" customHeight="false" outlineLevel="0" collapsed="false">
      <c r="E4916" s="32"/>
      <c r="F4916" s="32"/>
      <c r="G4916" s="31" t="str">
        <f aca="false">IF(E4916="","",F4916-$F$2)</f>
        <v/>
      </c>
      <c r="H4916" s="31" t="str">
        <f aca="false">IF(E4916="","",E4916*G4916*(E4916-E4915))</f>
        <v/>
      </c>
      <c r="I4916" s="31" t="str">
        <f aca="false">IF(E4916="","",G4916*(E4916-E4915))</f>
        <v/>
      </c>
      <c r="J4916" s="32" t="str">
        <f aca="false">IF(E4916="","",IF((G4916-$B$14*E4916)&lt;0,"",(G4916-$B$14*E4916)))</f>
        <v/>
      </c>
      <c r="K4916" s="31" t="str">
        <f aca="false">IF(J4916="","",E4916*J4916*(E4916-E4915))</f>
        <v/>
      </c>
      <c r="L4916" s="31" t="str">
        <f aca="false">IF(J4916="","",J4916*(E4916-E4915))</f>
        <v/>
      </c>
      <c r="M4916" s="32"/>
    </row>
    <row r="4917" customFormat="false" ht="15" hidden="false" customHeight="false" outlineLevel="0" collapsed="false">
      <c r="E4917" s="32"/>
      <c r="F4917" s="32"/>
      <c r="G4917" s="31" t="str">
        <f aca="false">IF(E4917="","",F4917-$F$2)</f>
        <v/>
      </c>
      <c r="H4917" s="31" t="str">
        <f aca="false">IF(E4917="","",E4917*G4917*(E4917-E4916))</f>
        <v/>
      </c>
      <c r="I4917" s="31" t="str">
        <f aca="false">IF(E4917="","",G4917*(E4917-E4916))</f>
        <v/>
      </c>
      <c r="J4917" s="32" t="str">
        <f aca="false">IF(E4917="","",IF((G4917-$B$14*E4917)&lt;0,"",(G4917-$B$14*E4917)))</f>
        <v/>
      </c>
      <c r="K4917" s="31" t="str">
        <f aca="false">IF(J4917="","",E4917*J4917*(E4917-E4916))</f>
        <v/>
      </c>
      <c r="L4917" s="31" t="str">
        <f aca="false">IF(J4917="","",J4917*(E4917-E4916))</f>
        <v/>
      </c>
      <c r="M4917" s="32"/>
    </row>
    <row r="4918" customFormat="false" ht="15" hidden="false" customHeight="false" outlineLevel="0" collapsed="false">
      <c r="E4918" s="32"/>
      <c r="F4918" s="32"/>
      <c r="G4918" s="31" t="str">
        <f aca="false">IF(E4918="","",F4918-$F$2)</f>
        <v/>
      </c>
      <c r="H4918" s="31" t="str">
        <f aca="false">IF(E4918="","",E4918*G4918*(E4918-E4917))</f>
        <v/>
      </c>
      <c r="I4918" s="31" t="str">
        <f aca="false">IF(E4918="","",G4918*(E4918-E4917))</f>
        <v/>
      </c>
      <c r="J4918" s="32" t="str">
        <f aca="false">IF(E4918="","",IF((G4918-$B$14*E4918)&lt;0,"",(G4918-$B$14*E4918)))</f>
        <v/>
      </c>
      <c r="K4918" s="31" t="str">
        <f aca="false">IF(J4918="","",E4918*J4918*(E4918-E4917))</f>
        <v/>
      </c>
      <c r="L4918" s="31" t="str">
        <f aca="false">IF(J4918="","",J4918*(E4918-E4917))</f>
        <v/>
      </c>
      <c r="M4918" s="32"/>
    </row>
    <row r="4919" customFormat="false" ht="15" hidden="false" customHeight="false" outlineLevel="0" collapsed="false">
      <c r="E4919" s="32"/>
      <c r="F4919" s="32"/>
      <c r="G4919" s="31" t="str">
        <f aca="false">IF(E4919="","",F4919-$F$2)</f>
        <v/>
      </c>
      <c r="H4919" s="31" t="str">
        <f aca="false">IF(E4919="","",E4919*G4919*(E4919-E4918))</f>
        <v/>
      </c>
      <c r="I4919" s="31" t="str">
        <f aca="false">IF(E4919="","",G4919*(E4919-E4918))</f>
        <v/>
      </c>
      <c r="J4919" s="32" t="str">
        <f aca="false">IF(E4919="","",IF((G4919-$B$14*E4919)&lt;0,"",(G4919-$B$14*E4919)))</f>
        <v/>
      </c>
      <c r="K4919" s="31" t="str">
        <f aca="false">IF(J4919="","",E4919*J4919*(E4919-E4918))</f>
        <v/>
      </c>
      <c r="L4919" s="31" t="str">
        <f aca="false">IF(J4919="","",J4919*(E4919-E4918))</f>
        <v/>
      </c>
      <c r="M4919" s="32"/>
    </row>
    <row r="4920" customFormat="false" ht="15" hidden="false" customHeight="false" outlineLevel="0" collapsed="false">
      <c r="E4920" s="32"/>
      <c r="F4920" s="32"/>
      <c r="G4920" s="31" t="str">
        <f aca="false">IF(E4920="","",F4920-$F$2)</f>
        <v/>
      </c>
      <c r="H4920" s="31" t="str">
        <f aca="false">IF(E4920="","",E4920*G4920*(E4920-E4919))</f>
        <v/>
      </c>
      <c r="I4920" s="31" t="str">
        <f aca="false">IF(E4920="","",G4920*(E4920-E4919))</f>
        <v/>
      </c>
      <c r="J4920" s="32" t="str">
        <f aca="false">IF(E4920="","",IF((G4920-$B$14*E4920)&lt;0,"",(G4920-$B$14*E4920)))</f>
        <v/>
      </c>
      <c r="K4920" s="31" t="str">
        <f aca="false">IF(J4920="","",E4920*J4920*(E4920-E4919))</f>
        <v/>
      </c>
      <c r="L4920" s="31" t="str">
        <f aca="false">IF(J4920="","",J4920*(E4920-E4919))</f>
        <v/>
      </c>
      <c r="M4920" s="32"/>
    </row>
    <row r="4921" customFormat="false" ht="15" hidden="false" customHeight="false" outlineLevel="0" collapsed="false">
      <c r="E4921" s="32"/>
      <c r="F4921" s="32"/>
      <c r="G4921" s="31" t="str">
        <f aca="false">IF(E4921="","",F4921-$F$2)</f>
        <v/>
      </c>
      <c r="H4921" s="31" t="str">
        <f aca="false">IF(E4921="","",E4921*G4921*(E4921-E4920))</f>
        <v/>
      </c>
      <c r="I4921" s="31" t="str">
        <f aca="false">IF(E4921="","",G4921*(E4921-E4920))</f>
        <v/>
      </c>
      <c r="J4921" s="32" t="str">
        <f aca="false">IF(E4921="","",IF((G4921-$B$14*E4921)&lt;0,"",(G4921-$B$14*E4921)))</f>
        <v/>
      </c>
      <c r="K4921" s="31" t="str">
        <f aca="false">IF(J4921="","",E4921*J4921*(E4921-E4920))</f>
        <v/>
      </c>
      <c r="L4921" s="31" t="str">
        <f aca="false">IF(J4921="","",J4921*(E4921-E4920))</f>
        <v/>
      </c>
      <c r="M4921" s="32"/>
    </row>
    <row r="4922" customFormat="false" ht="15" hidden="false" customHeight="false" outlineLevel="0" collapsed="false">
      <c r="E4922" s="32"/>
      <c r="F4922" s="32"/>
      <c r="G4922" s="31" t="str">
        <f aca="false">IF(E4922="","",F4922-$F$2)</f>
        <v/>
      </c>
      <c r="H4922" s="31" t="str">
        <f aca="false">IF(E4922="","",E4922*G4922*(E4922-E4921))</f>
        <v/>
      </c>
      <c r="I4922" s="31" t="str">
        <f aca="false">IF(E4922="","",G4922*(E4922-E4921))</f>
        <v/>
      </c>
      <c r="J4922" s="32" t="str">
        <f aca="false">IF(E4922="","",IF((G4922-$B$14*E4922)&lt;0,"",(G4922-$B$14*E4922)))</f>
        <v/>
      </c>
      <c r="K4922" s="31" t="str">
        <f aca="false">IF(J4922="","",E4922*J4922*(E4922-E4921))</f>
        <v/>
      </c>
      <c r="L4922" s="31" t="str">
        <f aca="false">IF(J4922="","",J4922*(E4922-E4921))</f>
        <v/>
      </c>
      <c r="M4922" s="32"/>
    </row>
    <row r="4923" customFormat="false" ht="15" hidden="false" customHeight="false" outlineLevel="0" collapsed="false">
      <c r="E4923" s="32"/>
      <c r="F4923" s="32"/>
      <c r="G4923" s="31" t="str">
        <f aca="false">IF(E4923="","",F4923-$F$2)</f>
        <v/>
      </c>
      <c r="H4923" s="31" t="str">
        <f aca="false">IF(E4923="","",E4923*G4923*(E4923-E4922))</f>
        <v/>
      </c>
      <c r="I4923" s="31" t="str">
        <f aca="false">IF(E4923="","",G4923*(E4923-E4922))</f>
        <v/>
      </c>
      <c r="J4923" s="32" t="str">
        <f aca="false">IF(E4923="","",IF((G4923-$B$14*E4923)&lt;0,"",(G4923-$B$14*E4923)))</f>
        <v/>
      </c>
      <c r="K4923" s="31" t="str">
        <f aca="false">IF(J4923="","",E4923*J4923*(E4923-E4922))</f>
        <v/>
      </c>
      <c r="L4923" s="31" t="str">
        <f aca="false">IF(J4923="","",J4923*(E4923-E4922))</f>
        <v/>
      </c>
      <c r="M4923" s="32"/>
    </row>
    <row r="4924" customFormat="false" ht="15" hidden="false" customHeight="false" outlineLevel="0" collapsed="false">
      <c r="E4924" s="32"/>
      <c r="F4924" s="32"/>
      <c r="G4924" s="31" t="str">
        <f aca="false">IF(E4924="","",F4924-$F$2)</f>
        <v/>
      </c>
      <c r="H4924" s="31" t="str">
        <f aca="false">IF(E4924="","",E4924*G4924*(E4924-E4923))</f>
        <v/>
      </c>
      <c r="I4924" s="31" t="str">
        <f aca="false">IF(E4924="","",G4924*(E4924-E4923))</f>
        <v/>
      </c>
      <c r="J4924" s="32" t="str">
        <f aca="false">IF(E4924="","",IF((G4924-$B$14*E4924)&lt;0,"",(G4924-$B$14*E4924)))</f>
        <v/>
      </c>
      <c r="K4924" s="31" t="str">
        <f aca="false">IF(J4924="","",E4924*J4924*(E4924-E4923))</f>
        <v/>
      </c>
      <c r="L4924" s="31" t="str">
        <f aca="false">IF(J4924="","",J4924*(E4924-E4923))</f>
        <v/>
      </c>
      <c r="M4924" s="32"/>
    </row>
    <row r="4925" customFormat="false" ht="15" hidden="false" customHeight="false" outlineLevel="0" collapsed="false">
      <c r="E4925" s="32"/>
      <c r="F4925" s="32"/>
      <c r="G4925" s="31" t="str">
        <f aca="false">IF(E4925="","",F4925-$F$2)</f>
        <v/>
      </c>
      <c r="H4925" s="31" t="str">
        <f aca="false">IF(E4925="","",E4925*G4925*(E4925-E4924))</f>
        <v/>
      </c>
      <c r="I4925" s="31" t="str">
        <f aca="false">IF(E4925="","",G4925*(E4925-E4924))</f>
        <v/>
      </c>
      <c r="J4925" s="32" t="str">
        <f aca="false">IF(E4925="","",IF((G4925-$B$14*E4925)&lt;0,"",(G4925-$B$14*E4925)))</f>
        <v/>
      </c>
      <c r="K4925" s="31" t="str">
        <f aca="false">IF(J4925="","",E4925*J4925*(E4925-E4924))</f>
        <v/>
      </c>
      <c r="L4925" s="31" t="str">
        <f aca="false">IF(J4925="","",J4925*(E4925-E4924))</f>
        <v/>
      </c>
      <c r="M4925" s="32"/>
    </row>
    <row r="4926" customFormat="false" ht="15" hidden="false" customHeight="false" outlineLevel="0" collapsed="false">
      <c r="E4926" s="32"/>
      <c r="F4926" s="32"/>
      <c r="G4926" s="31" t="str">
        <f aca="false">IF(E4926="","",F4926-$F$2)</f>
        <v/>
      </c>
      <c r="H4926" s="31" t="str">
        <f aca="false">IF(E4926="","",E4926*G4926*(E4926-E4925))</f>
        <v/>
      </c>
      <c r="I4926" s="31" t="str">
        <f aca="false">IF(E4926="","",G4926*(E4926-E4925))</f>
        <v/>
      </c>
      <c r="J4926" s="32" t="str">
        <f aca="false">IF(E4926="","",IF((G4926-$B$14*E4926)&lt;0,"",(G4926-$B$14*E4926)))</f>
        <v/>
      </c>
      <c r="K4926" s="31" t="str">
        <f aca="false">IF(J4926="","",E4926*J4926*(E4926-E4925))</f>
        <v/>
      </c>
      <c r="L4926" s="31" t="str">
        <f aca="false">IF(J4926="","",J4926*(E4926-E4925))</f>
        <v/>
      </c>
      <c r="M4926" s="32"/>
    </row>
    <row r="4927" customFormat="false" ht="15" hidden="false" customHeight="false" outlineLevel="0" collapsed="false">
      <c r="E4927" s="32"/>
      <c r="F4927" s="32"/>
      <c r="G4927" s="31" t="str">
        <f aca="false">IF(E4927="","",F4927-$F$2)</f>
        <v/>
      </c>
      <c r="H4927" s="31" t="str">
        <f aca="false">IF(E4927="","",E4927*G4927*(E4927-E4926))</f>
        <v/>
      </c>
      <c r="I4927" s="31" t="str">
        <f aca="false">IF(E4927="","",G4927*(E4927-E4926))</f>
        <v/>
      </c>
      <c r="J4927" s="32" t="str">
        <f aca="false">IF(E4927="","",IF((G4927-$B$14*E4927)&lt;0,"",(G4927-$B$14*E4927)))</f>
        <v/>
      </c>
      <c r="K4927" s="31" t="str">
        <f aca="false">IF(J4927="","",E4927*J4927*(E4927-E4926))</f>
        <v/>
      </c>
      <c r="L4927" s="31" t="str">
        <f aca="false">IF(J4927="","",J4927*(E4927-E4926))</f>
        <v/>
      </c>
      <c r="M4927" s="32"/>
    </row>
    <row r="4928" customFormat="false" ht="15" hidden="false" customHeight="false" outlineLevel="0" collapsed="false">
      <c r="E4928" s="32"/>
      <c r="F4928" s="32"/>
      <c r="G4928" s="31" t="str">
        <f aca="false">IF(E4928="","",F4928-$F$2)</f>
        <v/>
      </c>
      <c r="H4928" s="31" t="str">
        <f aca="false">IF(E4928="","",E4928*G4928*(E4928-E4927))</f>
        <v/>
      </c>
      <c r="I4928" s="31" t="str">
        <f aca="false">IF(E4928="","",G4928*(E4928-E4927))</f>
        <v/>
      </c>
      <c r="J4928" s="32" t="str">
        <f aca="false">IF(E4928="","",IF((G4928-$B$14*E4928)&lt;0,"",(G4928-$B$14*E4928)))</f>
        <v/>
      </c>
      <c r="K4928" s="31" t="str">
        <f aca="false">IF(J4928="","",E4928*J4928*(E4928-E4927))</f>
        <v/>
      </c>
      <c r="L4928" s="31" t="str">
        <f aca="false">IF(J4928="","",J4928*(E4928-E4927))</f>
        <v/>
      </c>
      <c r="M4928" s="32"/>
    </row>
    <row r="4929" customFormat="false" ht="15" hidden="false" customHeight="false" outlineLevel="0" collapsed="false">
      <c r="E4929" s="32"/>
      <c r="F4929" s="32"/>
      <c r="G4929" s="31" t="str">
        <f aca="false">IF(E4929="","",F4929-$F$2)</f>
        <v/>
      </c>
      <c r="H4929" s="31" t="str">
        <f aca="false">IF(E4929="","",E4929*G4929*(E4929-E4928))</f>
        <v/>
      </c>
      <c r="I4929" s="31" t="str">
        <f aca="false">IF(E4929="","",G4929*(E4929-E4928))</f>
        <v/>
      </c>
      <c r="J4929" s="32" t="str">
        <f aca="false">IF(E4929="","",IF((G4929-$B$14*E4929)&lt;0,"",(G4929-$B$14*E4929)))</f>
        <v/>
      </c>
      <c r="K4929" s="31" t="str">
        <f aca="false">IF(J4929="","",E4929*J4929*(E4929-E4928))</f>
        <v/>
      </c>
      <c r="L4929" s="31" t="str">
        <f aca="false">IF(J4929="","",J4929*(E4929-E4928))</f>
        <v/>
      </c>
      <c r="M4929" s="32"/>
    </row>
    <row r="4930" customFormat="false" ht="15" hidden="false" customHeight="false" outlineLevel="0" collapsed="false">
      <c r="E4930" s="32"/>
      <c r="F4930" s="32"/>
      <c r="G4930" s="31" t="str">
        <f aca="false">IF(E4930="","",F4930-$F$2)</f>
        <v/>
      </c>
      <c r="H4930" s="31" t="str">
        <f aca="false">IF(E4930="","",E4930*G4930*(E4930-E4929))</f>
        <v/>
      </c>
      <c r="I4930" s="31" t="str">
        <f aca="false">IF(E4930="","",G4930*(E4930-E4929))</f>
        <v/>
      </c>
      <c r="J4930" s="32" t="str">
        <f aca="false">IF(E4930="","",IF((G4930-$B$14*E4930)&lt;0,"",(G4930-$B$14*E4930)))</f>
        <v/>
      </c>
      <c r="K4930" s="31" t="str">
        <f aca="false">IF(J4930="","",E4930*J4930*(E4930-E4929))</f>
        <v/>
      </c>
      <c r="L4930" s="31" t="str">
        <f aca="false">IF(J4930="","",J4930*(E4930-E4929))</f>
        <v/>
      </c>
      <c r="M4930" s="32"/>
    </row>
    <row r="4931" customFormat="false" ht="15" hidden="false" customHeight="false" outlineLevel="0" collapsed="false">
      <c r="E4931" s="32"/>
      <c r="F4931" s="32"/>
      <c r="G4931" s="31" t="str">
        <f aca="false">IF(E4931="","",F4931-$F$2)</f>
        <v/>
      </c>
      <c r="H4931" s="31" t="str">
        <f aca="false">IF(E4931="","",E4931*G4931*(E4931-E4930))</f>
        <v/>
      </c>
      <c r="I4931" s="31" t="str">
        <f aca="false">IF(E4931="","",G4931*(E4931-E4930))</f>
        <v/>
      </c>
      <c r="J4931" s="32" t="str">
        <f aca="false">IF(E4931="","",IF((G4931-$B$14*E4931)&lt;0,"",(G4931-$B$14*E4931)))</f>
        <v/>
      </c>
      <c r="K4931" s="31" t="str">
        <f aca="false">IF(J4931="","",E4931*J4931*(E4931-E4930))</f>
        <v/>
      </c>
      <c r="L4931" s="31" t="str">
        <f aca="false">IF(J4931="","",J4931*(E4931-E4930))</f>
        <v/>
      </c>
      <c r="M4931" s="32"/>
    </row>
    <row r="4932" customFormat="false" ht="15" hidden="false" customHeight="false" outlineLevel="0" collapsed="false">
      <c r="E4932" s="32"/>
      <c r="F4932" s="32"/>
      <c r="G4932" s="31" t="str">
        <f aca="false">IF(E4932="","",F4932-$F$2)</f>
        <v/>
      </c>
      <c r="H4932" s="31" t="str">
        <f aca="false">IF(E4932="","",E4932*G4932*(E4932-E4931))</f>
        <v/>
      </c>
      <c r="I4932" s="31" t="str">
        <f aca="false">IF(E4932="","",G4932*(E4932-E4931))</f>
        <v/>
      </c>
      <c r="J4932" s="32" t="str">
        <f aca="false">IF(E4932="","",IF((G4932-$B$14*E4932)&lt;0,"",(G4932-$B$14*E4932)))</f>
        <v/>
      </c>
      <c r="K4932" s="31" t="str">
        <f aca="false">IF(J4932="","",E4932*J4932*(E4932-E4931))</f>
        <v/>
      </c>
      <c r="L4932" s="31" t="str">
        <f aca="false">IF(J4932="","",J4932*(E4932-E4931))</f>
        <v/>
      </c>
      <c r="M4932" s="32"/>
    </row>
    <row r="4933" customFormat="false" ht="15" hidden="false" customHeight="false" outlineLevel="0" collapsed="false">
      <c r="E4933" s="32"/>
      <c r="F4933" s="32"/>
      <c r="G4933" s="31" t="str">
        <f aca="false">IF(E4933="","",F4933-$F$2)</f>
        <v/>
      </c>
      <c r="H4933" s="31" t="str">
        <f aca="false">IF(E4933="","",E4933*G4933*(E4933-E4932))</f>
        <v/>
      </c>
      <c r="I4933" s="31" t="str">
        <f aca="false">IF(E4933="","",G4933*(E4933-E4932))</f>
        <v/>
      </c>
      <c r="J4933" s="32" t="str">
        <f aca="false">IF(E4933="","",IF((G4933-$B$14*E4933)&lt;0,"",(G4933-$B$14*E4933)))</f>
        <v/>
      </c>
      <c r="K4933" s="31" t="str">
        <f aca="false">IF(J4933="","",E4933*J4933*(E4933-E4932))</f>
        <v/>
      </c>
      <c r="L4933" s="31" t="str">
        <f aca="false">IF(J4933="","",J4933*(E4933-E4932))</f>
        <v/>
      </c>
      <c r="M4933" s="32"/>
    </row>
    <row r="4934" customFormat="false" ht="15" hidden="false" customHeight="false" outlineLevel="0" collapsed="false">
      <c r="E4934" s="32"/>
      <c r="F4934" s="32"/>
      <c r="G4934" s="31" t="str">
        <f aca="false">IF(E4934="","",F4934-$F$2)</f>
        <v/>
      </c>
      <c r="H4934" s="31" t="str">
        <f aca="false">IF(E4934="","",E4934*G4934*(E4934-E4933))</f>
        <v/>
      </c>
      <c r="I4934" s="31" t="str">
        <f aca="false">IF(E4934="","",G4934*(E4934-E4933))</f>
        <v/>
      </c>
      <c r="J4934" s="32" t="str">
        <f aca="false">IF(E4934="","",IF((G4934-$B$14*E4934)&lt;0,"",(G4934-$B$14*E4934)))</f>
        <v/>
      </c>
      <c r="K4934" s="31" t="str">
        <f aca="false">IF(J4934="","",E4934*J4934*(E4934-E4933))</f>
        <v/>
      </c>
      <c r="L4934" s="31" t="str">
        <f aca="false">IF(J4934="","",J4934*(E4934-E4933))</f>
        <v/>
      </c>
      <c r="M4934" s="32"/>
    </row>
    <row r="4935" customFormat="false" ht="15" hidden="false" customHeight="false" outlineLevel="0" collapsed="false">
      <c r="E4935" s="32"/>
      <c r="F4935" s="32"/>
      <c r="G4935" s="31" t="str">
        <f aca="false">IF(E4935="","",F4935-$F$2)</f>
        <v/>
      </c>
      <c r="H4935" s="31" t="str">
        <f aca="false">IF(E4935="","",E4935*G4935*(E4935-E4934))</f>
        <v/>
      </c>
      <c r="I4935" s="31" t="str">
        <f aca="false">IF(E4935="","",G4935*(E4935-E4934))</f>
        <v/>
      </c>
      <c r="J4935" s="32" t="str">
        <f aca="false">IF(E4935="","",IF((G4935-$B$14*E4935)&lt;0,"",(G4935-$B$14*E4935)))</f>
        <v/>
      </c>
      <c r="K4935" s="31" t="str">
        <f aca="false">IF(J4935="","",E4935*J4935*(E4935-E4934))</f>
        <v/>
      </c>
      <c r="L4935" s="31" t="str">
        <f aca="false">IF(J4935="","",J4935*(E4935-E4934))</f>
        <v/>
      </c>
      <c r="M4935" s="32"/>
    </row>
    <row r="4936" customFormat="false" ht="15" hidden="false" customHeight="false" outlineLevel="0" collapsed="false">
      <c r="E4936" s="32"/>
      <c r="F4936" s="32"/>
      <c r="G4936" s="31" t="str">
        <f aca="false">IF(E4936="","",F4936-$F$2)</f>
        <v/>
      </c>
      <c r="H4936" s="31" t="str">
        <f aca="false">IF(E4936="","",E4936*G4936*(E4936-E4935))</f>
        <v/>
      </c>
      <c r="I4936" s="31" t="str">
        <f aca="false">IF(E4936="","",G4936*(E4936-E4935))</f>
        <v/>
      </c>
      <c r="J4936" s="32" t="str">
        <f aca="false">IF(E4936="","",IF((G4936-$B$14*E4936)&lt;0,"",(G4936-$B$14*E4936)))</f>
        <v/>
      </c>
      <c r="K4936" s="31" t="str">
        <f aca="false">IF(J4936="","",E4936*J4936*(E4936-E4935))</f>
        <v/>
      </c>
      <c r="L4936" s="31" t="str">
        <f aca="false">IF(J4936="","",J4936*(E4936-E4935))</f>
        <v/>
      </c>
      <c r="M4936" s="32"/>
    </row>
    <row r="4937" customFormat="false" ht="15" hidden="false" customHeight="false" outlineLevel="0" collapsed="false">
      <c r="E4937" s="32"/>
      <c r="F4937" s="32"/>
      <c r="G4937" s="31" t="str">
        <f aca="false">IF(E4937="","",F4937-$F$2)</f>
        <v/>
      </c>
      <c r="H4937" s="31" t="str">
        <f aca="false">IF(E4937="","",E4937*G4937*(E4937-E4936))</f>
        <v/>
      </c>
      <c r="I4937" s="31" t="str">
        <f aca="false">IF(E4937="","",G4937*(E4937-E4936))</f>
        <v/>
      </c>
      <c r="J4937" s="32" t="str">
        <f aca="false">IF(E4937="","",IF((G4937-$B$14*E4937)&lt;0,"",(G4937-$B$14*E4937)))</f>
        <v/>
      </c>
      <c r="K4937" s="31" t="str">
        <f aca="false">IF(J4937="","",E4937*J4937*(E4937-E4936))</f>
        <v/>
      </c>
      <c r="L4937" s="31" t="str">
        <f aca="false">IF(J4937="","",J4937*(E4937-E4936))</f>
        <v/>
      </c>
      <c r="M4937" s="32"/>
    </row>
    <row r="4938" customFormat="false" ht="15" hidden="false" customHeight="false" outlineLevel="0" collapsed="false">
      <c r="E4938" s="32"/>
      <c r="F4938" s="32"/>
      <c r="G4938" s="31" t="str">
        <f aca="false">IF(E4938="","",F4938-$F$2)</f>
        <v/>
      </c>
      <c r="H4938" s="31" t="str">
        <f aca="false">IF(E4938="","",E4938*G4938*(E4938-E4937))</f>
        <v/>
      </c>
      <c r="I4938" s="31" t="str">
        <f aca="false">IF(E4938="","",G4938*(E4938-E4937))</f>
        <v/>
      </c>
      <c r="J4938" s="32" t="str">
        <f aca="false">IF(E4938="","",IF((G4938-$B$14*E4938)&lt;0,"",(G4938-$B$14*E4938)))</f>
        <v/>
      </c>
      <c r="K4938" s="31" t="str">
        <f aca="false">IF(J4938="","",E4938*J4938*(E4938-E4937))</f>
        <v/>
      </c>
      <c r="L4938" s="31" t="str">
        <f aca="false">IF(J4938="","",J4938*(E4938-E4937))</f>
        <v/>
      </c>
      <c r="M4938" s="32"/>
    </row>
    <row r="4939" customFormat="false" ht="15" hidden="false" customHeight="false" outlineLevel="0" collapsed="false">
      <c r="E4939" s="32"/>
      <c r="F4939" s="32"/>
      <c r="G4939" s="31" t="str">
        <f aca="false">IF(E4939="","",F4939-$F$2)</f>
        <v/>
      </c>
      <c r="H4939" s="31" t="str">
        <f aca="false">IF(E4939="","",E4939*G4939*(E4939-E4938))</f>
        <v/>
      </c>
      <c r="I4939" s="31" t="str">
        <f aca="false">IF(E4939="","",G4939*(E4939-E4938))</f>
        <v/>
      </c>
      <c r="J4939" s="32" t="str">
        <f aca="false">IF(E4939="","",IF((G4939-$B$14*E4939)&lt;0,"",(G4939-$B$14*E4939)))</f>
        <v/>
      </c>
      <c r="K4939" s="31" t="str">
        <f aca="false">IF(J4939="","",E4939*J4939*(E4939-E4938))</f>
        <v/>
      </c>
      <c r="L4939" s="31" t="str">
        <f aca="false">IF(J4939="","",J4939*(E4939-E4938))</f>
        <v/>
      </c>
      <c r="M4939" s="32"/>
    </row>
    <row r="4940" customFormat="false" ht="15" hidden="false" customHeight="false" outlineLevel="0" collapsed="false">
      <c r="E4940" s="32"/>
      <c r="F4940" s="32"/>
      <c r="G4940" s="31" t="str">
        <f aca="false">IF(E4940="","",F4940-$F$2)</f>
        <v/>
      </c>
      <c r="H4940" s="31" t="str">
        <f aca="false">IF(E4940="","",E4940*G4940*(E4940-E4939))</f>
        <v/>
      </c>
      <c r="I4940" s="31" t="str">
        <f aca="false">IF(E4940="","",G4940*(E4940-E4939))</f>
        <v/>
      </c>
      <c r="J4940" s="32" t="str">
        <f aca="false">IF(E4940="","",IF((G4940-$B$14*E4940)&lt;0,"",(G4940-$B$14*E4940)))</f>
        <v/>
      </c>
      <c r="K4940" s="31" t="str">
        <f aca="false">IF(J4940="","",E4940*J4940*(E4940-E4939))</f>
        <v/>
      </c>
      <c r="L4940" s="31" t="str">
        <f aca="false">IF(J4940="","",J4940*(E4940-E4939))</f>
        <v/>
      </c>
      <c r="M4940" s="32"/>
    </row>
    <row r="4941" customFormat="false" ht="15" hidden="false" customHeight="false" outlineLevel="0" collapsed="false">
      <c r="E4941" s="32"/>
      <c r="F4941" s="32"/>
      <c r="G4941" s="31" t="str">
        <f aca="false">IF(E4941="","",F4941-$F$2)</f>
        <v/>
      </c>
      <c r="H4941" s="31" t="str">
        <f aca="false">IF(E4941="","",E4941*G4941*(E4941-E4940))</f>
        <v/>
      </c>
      <c r="I4941" s="31" t="str">
        <f aca="false">IF(E4941="","",G4941*(E4941-E4940))</f>
        <v/>
      </c>
      <c r="J4941" s="32" t="str">
        <f aca="false">IF(E4941="","",IF((G4941-$B$14*E4941)&lt;0,"",(G4941-$B$14*E4941)))</f>
        <v/>
      </c>
      <c r="K4941" s="31" t="str">
        <f aca="false">IF(J4941="","",E4941*J4941*(E4941-E4940))</f>
        <v/>
      </c>
      <c r="L4941" s="31" t="str">
        <f aca="false">IF(J4941="","",J4941*(E4941-E4940))</f>
        <v/>
      </c>
      <c r="M4941" s="32"/>
    </row>
    <row r="4942" customFormat="false" ht="15" hidden="false" customHeight="false" outlineLevel="0" collapsed="false">
      <c r="E4942" s="32"/>
      <c r="F4942" s="32"/>
      <c r="G4942" s="31" t="str">
        <f aca="false">IF(E4942="","",F4942-$F$2)</f>
        <v/>
      </c>
      <c r="H4942" s="31" t="str">
        <f aca="false">IF(E4942="","",E4942*G4942*(E4942-E4941))</f>
        <v/>
      </c>
      <c r="I4942" s="31" t="str">
        <f aca="false">IF(E4942="","",G4942*(E4942-E4941))</f>
        <v/>
      </c>
      <c r="J4942" s="32" t="str">
        <f aca="false">IF(E4942="","",IF((G4942-$B$14*E4942)&lt;0,"",(G4942-$B$14*E4942)))</f>
        <v/>
      </c>
      <c r="K4942" s="31" t="str">
        <f aca="false">IF(J4942="","",E4942*J4942*(E4942-E4941))</f>
        <v/>
      </c>
      <c r="L4942" s="31" t="str">
        <f aca="false">IF(J4942="","",J4942*(E4942-E4941))</f>
        <v/>
      </c>
      <c r="M4942" s="32"/>
    </row>
    <row r="4943" customFormat="false" ht="15" hidden="false" customHeight="false" outlineLevel="0" collapsed="false">
      <c r="E4943" s="32"/>
      <c r="F4943" s="32"/>
      <c r="G4943" s="31" t="str">
        <f aca="false">IF(E4943="","",F4943-$F$2)</f>
        <v/>
      </c>
      <c r="H4943" s="31" t="str">
        <f aca="false">IF(E4943="","",E4943*G4943*(E4943-E4942))</f>
        <v/>
      </c>
      <c r="I4943" s="31" t="str">
        <f aca="false">IF(E4943="","",G4943*(E4943-E4942))</f>
        <v/>
      </c>
      <c r="J4943" s="32" t="str">
        <f aca="false">IF(E4943="","",IF((G4943-$B$14*E4943)&lt;0,"",(G4943-$B$14*E4943)))</f>
        <v/>
      </c>
      <c r="K4943" s="31" t="str">
        <f aca="false">IF(J4943="","",E4943*J4943*(E4943-E4942))</f>
        <v/>
      </c>
      <c r="L4943" s="31" t="str">
        <f aca="false">IF(J4943="","",J4943*(E4943-E4942))</f>
        <v/>
      </c>
      <c r="M4943" s="32"/>
    </row>
    <row r="4944" customFormat="false" ht="15" hidden="false" customHeight="false" outlineLevel="0" collapsed="false">
      <c r="E4944" s="32"/>
      <c r="F4944" s="32"/>
      <c r="G4944" s="31" t="str">
        <f aca="false">IF(E4944="","",F4944-$F$2)</f>
        <v/>
      </c>
      <c r="H4944" s="31" t="str">
        <f aca="false">IF(E4944="","",E4944*G4944*(E4944-E4943))</f>
        <v/>
      </c>
      <c r="I4944" s="31" t="str">
        <f aca="false">IF(E4944="","",G4944*(E4944-E4943))</f>
        <v/>
      </c>
      <c r="J4944" s="32" t="str">
        <f aca="false">IF(E4944="","",IF((G4944-$B$14*E4944)&lt;0,"",(G4944-$B$14*E4944)))</f>
        <v/>
      </c>
      <c r="K4944" s="31" t="str">
        <f aca="false">IF(J4944="","",E4944*J4944*(E4944-E4943))</f>
        <v/>
      </c>
      <c r="L4944" s="31" t="str">
        <f aca="false">IF(J4944="","",J4944*(E4944-E4943))</f>
        <v/>
      </c>
      <c r="M4944" s="32"/>
    </row>
    <row r="4945" customFormat="false" ht="15" hidden="false" customHeight="false" outlineLevel="0" collapsed="false">
      <c r="E4945" s="32"/>
      <c r="F4945" s="32"/>
      <c r="G4945" s="31" t="str">
        <f aca="false">IF(E4945="","",F4945-$F$2)</f>
        <v/>
      </c>
      <c r="H4945" s="31" t="str">
        <f aca="false">IF(E4945="","",E4945*G4945*(E4945-E4944))</f>
        <v/>
      </c>
      <c r="I4945" s="31" t="str">
        <f aca="false">IF(E4945="","",G4945*(E4945-E4944))</f>
        <v/>
      </c>
      <c r="J4945" s="32" t="str">
        <f aca="false">IF(E4945="","",IF((G4945-$B$14*E4945)&lt;0,"",(G4945-$B$14*E4945)))</f>
        <v/>
      </c>
      <c r="K4945" s="31" t="str">
        <f aca="false">IF(J4945="","",E4945*J4945*(E4945-E4944))</f>
        <v/>
      </c>
      <c r="L4945" s="31" t="str">
        <f aca="false">IF(J4945="","",J4945*(E4945-E4944))</f>
        <v/>
      </c>
      <c r="M4945" s="32"/>
    </row>
    <row r="4946" customFormat="false" ht="15" hidden="false" customHeight="false" outlineLevel="0" collapsed="false">
      <c r="E4946" s="32"/>
      <c r="F4946" s="32"/>
      <c r="G4946" s="31" t="str">
        <f aca="false">IF(E4946="","",F4946-$F$2)</f>
        <v/>
      </c>
      <c r="H4946" s="31" t="str">
        <f aca="false">IF(E4946="","",E4946*G4946*(E4946-E4945))</f>
        <v/>
      </c>
      <c r="I4946" s="31" t="str">
        <f aca="false">IF(E4946="","",G4946*(E4946-E4945))</f>
        <v/>
      </c>
      <c r="J4946" s="32" t="str">
        <f aca="false">IF(E4946="","",IF((G4946-$B$14*E4946)&lt;0,"",(G4946-$B$14*E4946)))</f>
        <v/>
      </c>
      <c r="K4946" s="31" t="str">
        <f aca="false">IF(J4946="","",E4946*J4946*(E4946-E4945))</f>
        <v/>
      </c>
      <c r="L4946" s="31" t="str">
        <f aca="false">IF(J4946="","",J4946*(E4946-E4945))</f>
        <v/>
      </c>
      <c r="M4946" s="32"/>
    </row>
    <row r="4947" customFormat="false" ht="15" hidden="false" customHeight="false" outlineLevel="0" collapsed="false">
      <c r="E4947" s="32"/>
      <c r="F4947" s="32"/>
      <c r="G4947" s="31" t="str">
        <f aca="false">IF(E4947="","",F4947-$F$2)</f>
        <v/>
      </c>
      <c r="H4947" s="31" t="str">
        <f aca="false">IF(E4947="","",E4947*G4947*(E4947-E4946))</f>
        <v/>
      </c>
      <c r="I4947" s="31" t="str">
        <f aca="false">IF(E4947="","",G4947*(E4947-E4946))</f>
        <v/>
      </c>
      <c r="J4947" s="32" t="str">
        <f aca="false">IF(E4947="","",IF((G4947-$B$14*E4947)&lt;0,"",(G4947-$B$14*E4947)))</f>
        <v/>
      </c>
      <c r="K4947" s="31" t="str">
        <f aca="false">IF(J4947="","",E4947*J4947*(E4947-E4946))</f>
        <v/>
      </c>
      <c r="L4947" s="31" t="str">
        <f aca="false">IF(J4947="","",J4947*(E4947-E4946))</f>
        <v/>
      </c>
      <c r="M4947" s="32"/>
    </row>
    <row r="4948" customFormat="false" ht="15" hidden="false" customHeight="false" outlineLevel="0" collapsed="false">
      <c r="E4948" s="32"/>
      <c r="F4948" s="32"/>
      <c r="G4948" s="31" t="str">
        <f aca="false">IF(E4948="","",F4948-$F$2)</f>
        <v/>
      </c>
      <c r="H4948" s="31" t="str">
        <f aca="false">IF(E4948="","",E4948*G4948*(E4948-E4947))</f>
        <v/>
      </c>
      <c r="I4948" s="31" t="str">
        <f aca="false">IF(E4948="","",G4948*(E4948-E4947))</f>
        <v/>
      </c>
      <c r="J4948" s="32" t="str">
        <f aca="false">IF(E4948="","",IF((G4948-$B$14*E4948)&lt;0,"",(G4948-$B$14*E4948)))</f>
        <v/>
      </c>
      <c r="K4948" s="31" t="str">
        <f aca="false">IF(J4948="","",E4948*J4948*(E4948-E4947))</f>
        <v/>
      </c>
      <c r="L4948" s="31" t="str">
        <f aca="false">IF(J4948="","",J4948*(E4948-E4947))</f>
        <v/>
      </c>
      <c r="M4948" s="32"/>
    </row>
    <row r="4949" customFormat="false" ht="15" hidden="false" customHeight="false" outlineLevel="0" collapsed="false">
      <c r="E4949" s="32"/>
      <c r="F4949" s="32"/>
      <c r="G4949" s="31" t="str">
        <f aca="false">IF(E4949="","",F4949-$F$2)</f>
        <v/>
      </c>
      <c r="H4949" s="31" t="str">
        <f aca="false">IF(E4949="","",E4949*G4949*(E4949-E4948))</f>
        <v/>
      </c>
      <c r="I4949" s="31" t="str">
        <f aca="false">IF(E4949="","",G4949*(E4949-E4948))</f>
        <v/>
      </c>
      <c r="J4949" s="32" t="str">
        <f aca="false">IF(E4949="","",IF((G4949-$B$14*E4949)&lt;0,"",(G4949-$B$14*E4949)))</f>
        <v/>
      </c>
      <c r="K4949" s="31" t="str">
        <f aca="false">IF(J4949="","",E4949*J4949*(E4949-E4948))</f>
        <v/>
      </c>
      <c r="L4949" s="31" t="str">
        <f aca="false">IF(J4949="","",J4949*(E4949-E4948))</f>
        <v/>
      </c>
      <c r="M4949" s="32"/>
    </row>
    <row r="4950" customFormat="false" ht="15" hidden="false" customHeight="false" outlineLevel="0" collapsed="false">
      <c r="E4950" s="32"/>
      <c r="F4950" s="32"/>
      <c r="G4950" s="31" t="str">
        <f aca="false">IF(E4950="","",F4950-$F$2)</f>
        <v/>
      </c>
      <c r="H4950" s="31" t="str">
        <f aca="false">IF(E4950="","",E4950*G4950*(E4950-E4949))</f>
        <v/>
      </c>
      <c r="I4950" s="31" t="str">
        <f aca="false">IF(E4950="","",G4950*(E4950-E4949))</f>
        <v/>
      </c>
      <c r="J4950" s="32" t="str">
        <f aca="false">IF(E4950="","",IF((G4950-$B$14*E4950)&lt;0,"",(G4950-$B$14*E4950)))</f>
        <v/>
      </c>
      <c r="K4950" s="31" t="str">
        <f aca="false">IF(J4950="","",E4950*J4950*(E4950-E4949))</f>
        <v/>
      </c>
      <c r="L4950" s="31" t="str">
        <f aca="false">IF(J4950="","",J4950*(E4950-E4949))</f>
        <v/>
      </c>
      <c r="M4950" s="32"/>
    </row>
    <row r="4951" customFormat="false" ht="15" hidden="false" customHeight="false" outlineLevel="0" collapsed="false">
      <c r="E4951" s="32"/>
      <c r="F4951" s="32"/>
      <c r="G4951" s="31" t="str">
        <f aca="false">IF(E4951="","",F4951-$F$2)</f>
        <v/>
      </c>
      <c r="H4951" s="31" t="str">
        <f aca="false">IF(E4951="","",E4951*G4951*(E4951-E4950))</f>
        <v/>
      </c>
      <c r="I4951" s="31" t="str">
        <f aca="false">IF(E4951="","",G4951*(E4951-E4950))</f>
        <v/>
      </c>
      <c r="J4951" s="32" t="str">
        <f aca="false">IF(E4951="","",IF((G4951-$B$14*E4951)&lt;0,"",(G4951-$B$14*E4951)))</f>
        <v/>
      </c>
      <c r="K4951" s="31" t="str">
        <f aca="false">IF(J4951="","",E4951*J4951*(E4951-E4950))</f>
        <v/>
      </c>
      <c r="L4951" s="31" t="str">
        <f aca="false">IF(J4951="","",J4951*(E4951-E4950))</f>
        <v/>
      </c>
      <c r="M4951" s="32"/>
    </row>
    <row r="4952" customFormat="false" ht="15" hidden="false" customHeight="false" outlineLevel="0" collapsed="false">
      <c r="E4952" s="32"/>
      <c r="F4952" s="32"/>
      <c r="G4952" s="31" t="str">
        <f aca="false">IF(E4952="","",F4952-$F$2)</f>
        <v/>
      </c>
      <c r="H4952" s="31" t="str">
        <f aca="false">IF(E4952="","",E4952*G4952*(E4952-E4951))</f>
        <v/>
      </c>
      <c r="I4952" s="31" t="str">
        <f aca="false">IF(E4952="","",G4952*(E4952-E4951))</f>
        <v/>
      </c>
      <c r="J4952" s="32" t="str">
        <f aca="false">IF(E4952="","",IF((G4952-$B$14*E4952)&lt;0,"",(G4952-$B$14*E4952)))</f>
        <v/>
      </c>
      <c r="K4952" s="31" t="str">
        <f aca="false">IF(J4952="","",E4952*J4952*(E4952-E4951))</f>
        <v/>
      </c>
      <c r="L4952" s="31" t="str">
        <f aca="false">IF(J4952="","",J4952*(E4952-E4951))</f>
        <v/>
      </c>
      <c r="M4952" s="32"/>
    </row>
    <row r="4953" customFormat="false" ht="15" hidden="false" customHeight="false" outlineLevel="0" collapsed="false">
      <c r="E4953" s="32"/>
      <c r="F4953" s="32"/>
      <c r="G4953" s="31" t="str">
        <f aca="false">IF(E4953="","",F4953-$F$2)</f>
        <v/>
      </c>
      <c r="H4953" s="31" t="str">
        <f aca="false">IF(E4953="","",E4953*G4953*(E4953-E4952))</f>
        <v/>
      </c>
      <c r="I4953" s="31" t="str">
        <f aca="false">IF(E4953="","",G4953*(E4953-E4952))</f>
        <v/>
      </c>
      <c r="J4953" s="32" t="str">
        <f aca="false">IF(E4953="","",IF((G4953-$B$14*E4953)&lt;0,"",(G4953-$B$14*E4953)))</f>
        <v/>
      </c>
      <c r="K4953" s="31" t="str">
        <f aca="false">IF(J4953="","",E4953*J4953*(E4953-E4952))</f>
        <v/>
      </c>
      <c r="L4953" s="31" t="str">
        <f aca="false">IF(J4953="","",J4953*(E4953-E4952))</f>
        <v/>
      </c>
      <c r="M4953" s="32"/>
    </row>
    <row r="4954" customFormat="false" ht="15" hidden="false" customHeight="false" outlineLevel="0" collapsed="false">
      <c r="E4954" s="32"/>
      <c r="F4954" s="32"/>
      <c r="G4954" s="31" t="str">
        <f aca="false">IF(E4954="","",F4954-$F$2)</f>
        <v/>
      </c>
      <c r="H4954" s="31" t="str">
        <f aca="false">IF(E4954="","",E4954*G4954*(E4954-E4953))</f>
        <v/>
      </c>
      <c r="I4954" s="31" t="str">
        <f aca="false">IF(E4954="","",G4954*(E4954-E4953))</f>
        <v/>
      </c>
      <c r="J4954" s="32" t="str">
        <f aca="false">IF(E4954="","",IF((G4954-$B$14*E4954)&lt;0,"",(G4954-$B$14*E4954)))</f>
        <v/>
      </c>
      <c r="K4954" s="31" t="str">
        <f aca="false">IF(J4954="","",E4954*J4954*(E4954-E4953))</f>
        <v/>
      </c>
      <c r="L4954" s="31" t="str">
        <f aca="false">IF(J4954="","",J4954*(E4954-E4953))</f>
        <v/>
      </c>
      <c r="M4954" s="32"/>
    </row>
    <row r="4955" customFormat="false" ht="15" hidden="false" customHeight="false" outlineLevel="0" collapsed="false">
      <c r="E4955" s="32"/>
      <c r="F4955" s="32"/>
      <c r="G4955" s="31" t="str">
        <f aca="false">IF(E4955="","",F4955-$F$2)</f>
        <v/>
      </c>
      <c r="H4955" s="31" t="str">
        <f aca="false">IF(E4955="","",E4955*G4955*(E4955-E4954))</f>
        <v/>
      </c>
      <c r="I4955" s="31" t="str">
        <f aca="false">IF(E4955="","",G4955*(E4955-E4954))</f>
        <v/>
      </c>
      <c r="J4955" s="32" t="str">
        <f aca="false">IF(E4955="","",IF((G4955-$B$14*E4955)&lt;0,"",(G4955-$B$14*E4955)))</f>
        <v/>
      </c>
      <c r="K4955" s="31" t="str">
        <f aca="false">IF(J4955="","",E4955*J4955*(E4955-E4954))</f>
        <v/>
      </c>
      <c r="L4955" s="31" t="str">
        <f aca="false">IF(J4955="","",J4955*(E4955-E4954))</f>
        <v/>
      </c>
      <c r="M4955" s="32"/>
    </row>
    <row r="4956" customFormat="false" ht="15" hidden="false" customHeight="false" outlineLevel="0" collapsed="false">
      <c r="E4956" s="32"/>
      <c r="F4956" s="32"/>
      <c r="G4956" s="31" t="str">
        <f aca="false">IF(E4956="","",F4956-$F$2)</f>
        <v/>
      </c>
      <c r="H4956" s="31" t="str">
        <f aca="false">IF(E4956="","",E4956*G4956*(E4956-E4955))</f>
        <v/>
      </c>
      <c r="I4956" s="31" t="str">
        <f aca="false">IF(E4956="","",G4956*(E4956-E4955))</f>
        <v/>
      </c>
      <c r="J4956" s="32" t="str">
        <f aca="false">IF(E4956="","",IF((G4956-$B$14*E4956)&lt;0,"",(G4956-$B$14*E4956)))</f>
        <v/>
      </c>
      <c r="K4956" s="31" t="str">
        <f aca="false">IF(J4956="","",E4956*J4956*(E4956-E4955))</f>
        <v/>
      </c>
      <c r="L4956" s="31" t="str">
        <f aca="false">IF(J4956="","",J4956*(E4956-E4955))</f>
        <v/>
      </c>
      <c r="M4956" s="32"/>
    </row>
    <row r="4957" customFormat="false" ht="15" hidden="false" customHeight="false" outlineLevel="0" collapsed="false">
      <c r="E4957" s="32"/>
      <c r="F4957" s="32"/>
      <c r="G4957" s="31" t="str">
        <f aca="false">IF(E4957="","",F4957-$F$2)</f>
        <v/>
      </c>
      <c r="H4957" s="31" t="str">
        <f aca="false">IF(E4957="","",E4957*G4957*(E4957-E4956))</f>
        <v/>
      </c>
      <c r="I4957" s="31" t="str">
        <f aca="false">IF(E4957="","",G4957*(E4957-E4956))</f>
        <v/>
      </c>
      <c r="J4957" s="32" t="str">
        <f aca="false">IF(E4957="","",IF((G4957-$B$14*E4957)&lt;0,"",(G4957-$B$14*E4957)))</f>
        <v/>
      </c>
      <c r="K4957" s="31" t="str">
        <f aca="false">IF(J4957="","",E4957*J4957*(E4957-E4956))</f>
        <v/>
      </c>
      <c r="L4957" s="31" t="str">
        <f aca="false">IF(J4957="","",J4957*(E4957-E4956))</f>
        <v/>
      </c>
      <c r="M4957" s="32"/>
    </row>
    <row r="4958" customFormat="false" ht="15" hidden="false" customHeight="false" outlineLevel="0" collapsed="false">
      <c r="E4958" s="32"/>
      <c r="F4958" s="32"/>
      <c r="G4958" s="31" t="str">
        <f aca="false">IF(E4958="","",F4958-$F$2)</f>
        <v/>
      </c>
      <c r="H4958" s="31" t="str">
        <f aca="false">IF(E4958="","",E4958*G4958*(E4958-E4957))</f>
        <v/>
      </c>
      <c r="I4958" s="31" t="str">
        <f aca="false">IF(E4958="","",G4958*(E4958-E4957))</f>
        <v/>
      </c>
      <c r="J4958" s="32" t="str">
        <f aca="false">IF(E4958="","",IF((G4958-$B$14*E4958)&lt;0,"",(G4958-$B$14*E4958)))</f>
        <v/>
      </c>
      <c r="K4958" s="31" t="str">
        <f aca="false">IF(J4958="","",E4958*J4958*(E4958-E4957))</f>
        <v/>
      </c>
      <c r="L4958" s="31" t="str">
        <f aca="false">IF(J4958="","",J4958*(E4958-E4957))</f>
        <v/>
      </c>
      <c r="M4958" s="32"/>
    </row>
    <row r="4959" customFormat="false" ht="15" hidden="false" customHeight="false" outlineLevel="0" collapsed="false">
      <c r="E4959" s="32"/>
      <c r="F4959" s="32"/>
      <c r="G4959" s="31" t="str">
        <f aca="false">IF(E4959="","",F4959-$F$2)</f>
        <v/>
      </c>
      <c r="H4959" s="31" t="str">
        <f aca="false">IF(E4959="","",E4959*G4959*(E4959-E4958))</f>
        <v/>
      </c>
      <c r="I4959" s="31" t="str">
        <f aca="false">IF(E4959="","",G4959*(E4959-E4958))</f>
        <v/>
      </c>
      <c r="J4959" s="32" t="str">
        <f aca="false">IF(E4959="","",IF((G4959-$B$14*E4959)&lt;0,"",(G4959-$B$14*E4959)))</f>
        <v/>
      </c>
      <c r="K4959" s="31" t="str">
        <f aca="false">IF(J4959="","",E4959*J4959*(E4959-E4958))</f>
        <v/>
      </c>
      <c r="L4959" s="31" t="str">
        <f aca="false">IF(J4959="","",J4959*(E4959-E4958))</f>
        <v/>
      </c>
      <c r="M4959" s="32"/>
    </row>
    <row r="4960" customFormat="false" ht="15" hidden="false" customHeight="false" outlineLevel="0" collapsed="false">
      <c r="E4960" s="32"/>
      <c r="F4960" s="32"/>
      <c r="G4960" s="31" t="str">
        <f aca="false">IF(E4960="","",F4960-$F$2)</f>
        <v/>
      </c>
      <c r="H4960" s="31" t="str">
        <f aca="false">IF(E4960="","",E4960*G4960*(E4960-E4959))</f>
        <v/>
      </c>
      <c r="I4960" s="31" t="str">
        <f aca="false">IF(E4960="","",G4960*(E4960-E4959))</f>
        <v/>
      </c>
      <c r="J4960" s="32" t="str">
        <f aca="false">IF(E4960="","",IF((G4960-$B$14*E4960)&lt;0,"",(G4960-$B$14*E4960)))</f>
        <v/>
      </c>
      <c r="K4960" s="31" t="str">
        <f aca="false">IF(J4960="","",E4960*J4960*(E4960-E4959))</f>
        <v/>
      </c>
      <c r="L4960" s="31" t="str">
        <f aca="false">IF(J4960="","",J4960*(E4960-E4959))</f>
        <v/>
      </c>
      <c r="M4960" s="32"/>
    </row>
    <row r="4961" customFormat="false" ht="15" hidden="false" customHeight="false" outlineLevel="0" collapsed="false">
      <c r="E4961" s="32"/>
      <c r="F4961" s="32"/>
      <c r="G4961" s="31" t="str">
        <f aca="false">IF(E4961="","",F4961-$F$2)</f>
        <v/>
      </c>
      <c r="H4961" s="31" t="str">
        <f aca="false">IF(E4961="","",E4961*G4961*(E4961-E4960))</f>
        <v/>
      </c>
      <c r="I4961" s="31" t="str">
        <f aca="false">IF(E4961="","",G4961*(E4961-E4960))</f>
        <v/>
      </c>
      <c r="J4961" s="32" t="str">
        <f aca="false">IF(E4961="","",IF((G4961-$B$14*E4961)&lt;0,"",(G4961-$B$14*E4961)))</f>
        <v/>
      </c>
      <c r="K4961" s="31" t="str">
        <f aca="false">IF(J4961="","",E4961*J4961*(E4961-E4960))</f>
        <v/>
      </c>
      <c r="L4961" s="31" t="str">
        <f aca="false">IF(J4961="","",J4961*(E4961-E4960))</f>
        <v/>
      </c>
      <c r="M4961" s="32"/>
    </row>
    <row r="4962" customFormat="false" ht="15" hidden="false" customHeight="false" outlineLevel="0" collapsed="false">
      <c r="E4962" s="32"/>
      <c r="F4962" s="32"/>
      <c r="G4962" s="31" t="str">
        <f aca="false">IF(E4962="","",F4962-$F$2)</f>
        <v/>
      </c>
      <c r="H4962" s="31" t="str">
        <f aca="false">IF(E4962="","",E4962*G4962*(E4962-E4961))</f>
        <v/>
      </c>
      <c r="I4962" s="31" t="str">
        <f aca="false">IF(E4962="","",G4962*(E4962-E4961))</f>
        <v/>
      </c>
      <c r="J4962" s="32" t="str">
        <f aca="false">IF(E4962="","",IF((G4962-$B$14*E4962)&lt;0,"",(G4962-$B$14*E4962)))</f>
        <v/>
      </c>
      <c r="K4962" s="31" t="str">
        <f aca="false">IF(J4962="","",E4962*J4962*(E4962-E4961))</f>
        <v/>
      </c>
      <c r="L4962" s="31" t="str">
        <f aca="false">IF(J4962="","",J4962*(E4962-E4961))</f>
        <v/>
      </c>
      <c r="M4962" s="32"/>
    </row>
    <row r="4963" customFormat="false" ht="15" hidden="false" customHeight="false" outlineLevel="0" collapsed="false">
      <c r="E4963" s="32"/>
      <c r="F4963" s="32"/>
      <c r="G4963" s="31" t="str">
        <f aca="false">IF(E4963="","",F4963-$F$2)</f>
        <v/>
      </c>
      <c r="H4963" s="31" t="str">
        <f aca="false">IF(E4963="","",E4963*G4963*(E4963-E4962))</f>
        <v/>
      </c>
      <c r="I4963" s="31" t="str">
        <f aca="false">IF(E4963="","",G4963*(E4963-E4962))</f>
        <v/>
      </c>
      <c r="J4963" s="32" t="str">
        <f aca="false">IF(E4963="","",IF((G4963-$B$14*E4963)&lt;0,"",(G4963-$B$14*E4963)))</f>
        <v/>
      </c>
      <c r="K4963" s="31" t="str">
        <f aca="false">IF(J4963="","",E4963*J4963*(E4963-E4962))</f>
        <v/>
      </c>
      <c r="L4963" s="31" t="str">
        <f aca="false">IF(J4963="","",J4963*(E4963-E4962))</f>
        <v/>
      </c>
      <c r="M4963" s="32"/>
    </row>
    <row r="4964" customFormat="false" ht="15" hidden="false" customHeight="false" outlineLevel="0" collapsed="false">
      <c r="E4964" s="32"/>
      <c r="F4964" s="32"/>
      <c r="G4964" s="31" t="str">
        <f aca="false">IF(E4964="","",F4964-$F$2)</f>
        <v/>
      </c>
      <c r="H4964" s="31" t="str">
        <f aca="false">IF(E4964="","",E4964*G4964*(E4964-E4963))</f>
        <v/>
      </c>
      <c r="I4964" s="31" t="str">
        <f aca="false">IF(E4964="","",G4964*(E4964-E4963))</f>
        <v/>
      </c>
      <c r="J4964" s="32" t="str">
        <f aca="false">IF(E4964="","",IF((G4964-$B$14*E4964)&lt;0,"",(G4964-$B$14*E4964)))</f>
        <v/>
      </c>
      <c r="K4964" s="31" t="str">
        <f aca="false">IF(J4964="","",E4964*J4964*(E4964-E4963))</f>
        <v/>
      </c>
      <c r="L4964" s="31" t="str">
        <f aca="false">IF(J4964="","",J4964*(E4964-E4963))</f>
        <v/>
      </c>
      <c r="M4964" s="32"/>
    </row>
    <row r="4965" customFormat="false" ht="15" hidden="false" customHeight="false" outlineLevel="0" collapsed="false">
      <c r="E4965" s="32"/>
      <c r="F4965" s="32"/>
      <c r="G4965" s="31" t="str">
        <f aca="false">IF(E4965="","",F4965-$F$2)</f>
        <v/>
      </c>
      <c r="H4965" s="31" t="str">
        <f aca="false">IF(E4965="","",E4965*G4965*(E4965-E4964))</f>
        <v/>
      </c>
      <c r="I4965" s="31" t="str">
        <f aca="false">IF(E4965="","",G4965*(E4965-E4964))</f>
        <v/>
      </c>
      <c r="J4965" s="32" t="str">
        <f aca="false">IF(E4965="","",IF((G4965-$B$14*E4965)&lt;0,"",(G4965-$B$14*E4965)))</f>
        <v/>
      </c>
      <c r="K4965" s="31" t="str">
        <f aca="false">IF(J4965="","",E4965*J4965*(E4965-E4964))</f>
        <v/>
      </c>
      <c r="L4965" s="31" t="str">
        <f aca="false">IF(J4965="","",J4965*(E4965-E4964))</f>
        <v/>
      </c>
      <c r="M4965" s="32"/>
    </row>
    <row r="4966" customFormat="false" ht="15" hidden="false" customHeight="false" outlineLevel="0" collapsed="false">
      <c r="E4966" s="32"/>
      <c r="F4966" s="32"/>
      <c r="G4966" s="31" t="str">
        <f aca="false">IF(E4966="","",F4966-$F$2)</f>
        <v/>
      </c>
      <c r="H4966" s="31" t="str">
        <f aca="false">IF(E4966="","",E4966*G4966*(E4966-E4965))</f>
        <v/>
      </c>
      <c r="I4966" s="31" t="str">
        <f aca="false">IF(E4966="","",G4966*(E4966-E4965))</f>
        <v/>
      </c>
      <c r="J4966" s="32" t="str">
        <f aca="false">IF(E4966="","",IF((G4966-$B$14*E4966)&lt;0,"",(G4966-$B$14*E4966)))</f>
        <v/>
      </c>
      <c r="K4966" s="31" t="str">
        <f aca="false">IF(J4966="","",E4966*J4966*(E4966-E4965))</f>
        <v/>
      </c>
      <c r="L4966" s="31" t="str">
        <f aca="false">IF(J4966="","",J4966*(E4966-E4965))</f>
        <v/>
      </c>
      <c r="M4966" s="32"/>
    </row>
    <row r="4967" customFormat="false" ht="15" hidden="false" customHeight="false" outlineLevel="0" collapsed="false">
      <c r="E4967" s="32"/>
      <c r="F4967" s="32"/>
      <c r="G4967" s="31" t="str">
        <f aca="false">IF(E4967="","",F4967-$F$2)</f>
        <v/>
      </c>
      <c r="H4967" s="31" t="str">
        <f aca="false">IF(E4967="","",E4967*G4967*(E4967-E4966))</f>
        <v/>
      </c>
      <c r="I4967" s="31" t="str">
        <f aca="false">IF(E4967="","",G4967*(E4967-E4966))</f>
        <v/>
      </c>
      <c r="J4967" s="32" t="str">
        <f aca="false">IF(E4967="","",IF((G4967-$B$14*E4967)&lt;0,"",(G4967-$B$14*E4967)))</f>
        <v/>
      </c>
      <c r="K4967" s="31" t="str">
        <f aca="false">IF(J4967="","",E4967*J4967*(E4967-E4966))</f>
        <v/>
      </c>
      <c r="L4967" s="31" t="str">
        <f aca="false">IF(J4967="","",J4967*(E4967-E4966))</f>
        <v/>
      </c>
      <c r="M4967" s="32"/>
    </row>
    <row r="4968" customFormat="false" ht="15" hidden="false" customHeight="false" outlineLevel="0" collapsed="false">
      <c r="E4968" s="32"/>
      <c r="F4968" s="32"/>
      <c r="G4968" s="31" t="str">
        <f aca="false">IF(E4968="","",F4968-$F$2)</f>
        <v/>
      </c>
      <c r="H4968" s="31" t="str">
        <f aca="false">IF(E4968="","",E4968*G4968*(E4968-E4967))</f>
        <v/>
      </c>
      <c r="I4968" s="31" t="str">
        <f aca="false">IF(E4968="","",G4968*(E4968-E4967))</f>
        <v/>
      </c>
      <c r="J4968" s="32" t="str">
        <f aca="false">IF(E4968="","",IF((G4968-$B$14*E4968)&lt;0,"",(G4968-$B$14*E4968)))</f>
        <v/>
      </c>
      <c r="K4968" s="31" t="str">
        <f aca="false">IF(J4968="","",E4968*J4968*(E4968-E4967))</f>
        <v/>
      </c>
      <c r="L4968" s="31" t="str">
        <f aca="false">IF(J4968="","",J4968*(E4968-E4967))</f>
        <v/>
      </c>
      <c r="M4968" s="32"/>
    </row>
    <row r="4969" customFormat="false" ht="15" hidden="false" customHeight="false" outlineLevel="0" collapsed="false">
      <c r="E4969" s="32"/>
      <c r="F4969" s="32"/>
      <c r="G4969" s="31" t="str">
        <f aca="false">IF(E4969="","",F4969-$F$2)</f>
        <v/>
      </c>
      <c r="H4969" s="31" t="str">
        <f aca="false">IF(E4969="","",E4969*G4969*(E4969-E4968))</f>
        <v/>
      </c>
      <c r="I4969" s="31" t="str">
        <f aca="false">IF(E4969="","",G4969*(E4969-E4968))</f>
        <v/>
      </c>
      <c r="J4969" s="32" t="str">
        <f aca="false">IF(E4969="","",IF((G4969-$B$14*E4969)&lt;0,"",(G4969-$B$14*E4969)))</f>
        <v/>
      </c>
      <c r="K4969" s="31" t="str">
        <f aca="false">IF(J4969="","",E4969*J4969*(E4969-E4968))</f>
        <v/>
      </c>
      <c r="L4969" s="31" t="str">
        <f aca="false">IF(J4969="","",J4969*(E4969-E4968))</f>
        <v/>
      </c>
      <c r="M4969" s="32"/>
    </row>
    <row r="4970" customFormat="false" ht="15" hidden="false" customHeight="false" outlineLevel="0" collapsed="false">
      <c r="E4970" s="32"/>
      <c r="F4970" s="32"/>
      <c r="G4970" s="31" t="str">
        <f aca="false">IF(E4970="","",F4970-$F$2)</f>
        <v/>
      </c>
      <c r="H4970" s="31" t="str">
        <f aca="false">IF(E4970="","",E4970*G4970*(E4970-E4969))</f>
        <v/>
      </c>
      <c r="I4970" s="31" t="str">
        <f aca="false">IF(E4970="","",G4970*(E4970-E4969))</f>
        <v/>
      </c>
      <c r="J4970" s="32" t="str">
        <f aca="false">IF(E4970="","",IF((G4970-$B$14*E4970)&lt;0,"",(G4970-$B$14*E4970)))</f>
        <v/>
      </c>
      <c r="K4970" s="31" t="str">
        <f aca="false">IF(J4970="","",E4970*J4970*(E4970-E4969))</f>
        <v/>
      </c>
      <c r="L4970" s="31" t="str">
        <f aca="false">IF(J4970="","",J4970*(E4970-E4969))</f>
        <v/>
      </c>
      <c r="M4970" s="32"/>
    </row>
    <row r="4971" customFormat="false" ht="15" hidden="false" customHeight="false" outlineLevel="0" collapsed="false">
      <c r="E4971" s="32"/>
      <c r="F4971" s="32"/>
      <c r="G4971" s="31" t="str">
        <f aca="false">IF(E4971="","",F4971-$F$2)</f>
        <v/>
      </c>
      <c r="H4971" s="31" t="str">
        <f aca="false">IF(E4971="","",E4971*G4971*(E4971-E4970))</f>
        <v/>
      </c>
      <c r="I4971" s="31" t="str">
        <f aca="false">IF(E4971="","",G4971*(E4971-E4970))</f>
        <v/>
      </c>
      <c r="J4971" s="32" t="str">
        <f aca="false">IF(E4971="","",IF((G4971-$B$14*E4971)&lt;0,"",(G4971-$B$14*E4971)))</f>
        <v/>
      </c>
      <c r="K4971" s="31" t="str">
        <f aca="false">IF(J4971="","",E4971*J4971*(E4971-E4970))</f>
        <v/>
      </c>
      <c r="L4971" s="31" t="str">
        <f aca="false">IF(J4971="","",J4971*(E4971-E4970))</f>
        <v/>
      </c>
      <c r="M4971" s="32"/>
    </row>
    <row r="4972" customFormat="false" ht="15" hidden="false" customHeight="false" outlineLevel="0" collapsed="false">
      <c r="E4972" s="32"/>
      <c r="F4972" s="32"/>
      <c r="G4972" s="31" t="str">
        <f aca="false">IF(E4972="","",F4972-$F$2)</f>
        <v/>
      </c>
      <c r="H4972" s="31" t="str">
        <f aca="false">IF(E4972="","",E4972*G4972*(E4972-E4971))</f>
        <v/>
      </c>
      <c r="I4972" s="31" t="str">
        <f aca="false">IF(E4972="","",G4972*(E4972-E4971))</f>
        <v/>
      </c>
      <c r="J4972" s="32" t="str">
        <f aca="false">IF(E4972="","",IF((G4972-$B$14*E4972)&lt;0,"",(G4972-$B$14*E4972)))</f>
        <v/>
      </c>
      <c r="K4972" s="31" t="str">
        <f aca="false">IF(J4972="","",E4972*J4972*(E4972-E4971))</f>
        <v/>
      </c>
      <c r="L4972" s="31" t="str">
        <f aca="false">IF(J4972="","",J4972*(E4972-E4971))</f>
        <v/>
      </c>
      <c r="M4972" s="32"/>
    </row>
    <row r="4973" customFormat="false" ht="15" hidden="false" customHeight="false" outlineLevel="0" collapsed="false">
      <c r="E4973" s="32"/>
      <c r="F4973" s="32"/>
      <c r="G4973" s="31" t="str">
        <f aca="false">IF(E4973="","",F4973-$F$2)</f>
        <v/>
      </c>
      <c r="H4973" s="31" t="str">
        <f aca="false">IF(E4973="","",E4973*G4973*(E4973-E4972))</f>
        <v/>
      </c>
      <c r="I4973" s="31" t="str">
        <f aca="false">IF(E4973="","",G4973*(E4973-E4972))</f>
        <v/>
      </c>
      <c r="J4973" s="32" t="str">
        <f aca="false">IF(E4973="","",IF((G4973-$B$14*E4973)&lt;0,"",(G4973-$B$14*E4973)))</f>
        <v/>
      </c>
      <c r="K4973" s="31" t="str">
        <f aca="false">IF(J4973="","",E4973*J4973*(E4973-E4972))</f>
        <v/>
      </c>
      <c r="L4973" s="31" t="str">
        <f aca="false">IF(J4973="","",J4973*(E4973-E4972))</f>
        <v/>
      </c>
      <c r="M4973" s="32"/>
    </row>
    <row r="4974" customFormat="false" ht="15" hidden="false" customHeight="false" outlineLevel="0" collapsed="false">
      <c r="E4974" s="32"/>
      <c r="F4974" s="32"/>
      <c r="G4974" s="31" t="str">
        <f aca="false">IF(E4974="","",F4974-$F$2)</f>
        <v/>
      </c>
      <c r="H4974" s="31" t="str">
        <f aca="false">IF(E4974="","",E4974*G4974*(E4974-E4973))</f>
        <v/>
      </c>
      <c r="I4974" s="31" t="str">
        <f aca="false">IF(E4974="","",G4974*(E4974-E4973))</f>
        <v/>
      </c>
      <c r="J4974" s="32" t="str">
        <f aca="false">IF(E4974="","",IF((G4974-$B$14*E4974)&lt;0,"",(G4974-$B$14*E4974)))</f>
        <v/>
      </c>
      <c r="K4974" s="31" t="str">
        <f aca="false">IF(J4974="","",E4974*J4974*(E4974-E4973))</f>
        <v/>
      </c>
      <c r="L4974" s="31" t="str">
        <f aca="false">IF(J4974="","",J4974*(E4974-E4973))</f>
        <v/>
      </c>
      <c r="M4974" s="32"/>
    </row>
    <row r="4975" customFormat="false" ht="15" hidden="false" customHeight="false" outlineLevel="0" collapsed="false">
      <c r="E4975" s="32"/>
      <c r="F4975" s="32"/>
      <c r="G4975" s="31" t="str">
        <f aca="false">IF(E4975="","",F4975-$F$2)</f>
        <v/>
      </c>
      <c r="H4975" s="31" t="str">
        <f aca="false">IF(E4975="","",E4975*G4975*(E4975-E4974))</f>
        <v/>
      </c>
      <c r="I4975" s="31" t="str">
        <f aca="false">IF(E4975="","",G4975*(E4975-E4974))</f>
        <v/>
      </c>
      <c r="J4975" s="32" t="str">
        <f aca="false">IF(E4975="","",IF((G4975-$B$14*E4975)&lt;0,"",(G4975-$B$14*E4975)))</f>
        <v/>
      </c>
      <c r="K4975" s="31" t="str">
        <f aca="false">IF(J4975="","",E4975*J4975*(E4975-E4974))</f>
        <v/>
      </c>
      <c r="L4975" s="31" t="str">
        <f aca="false">IF(J4975="","",J4975*(E4975-E4974))</f>
        <v/>
      </c>
      <c r="M4975" s="32"/>
    </row>
    <row r="4976" customFormat="false" ht="15" hidden="false" customHeight="false" outlineLevel="0" collapsed="false">
      <c r="E4976" s="32"/>
      <c r="F4976" s="32"/>
      <c r="G4976" s="31" t="str">
        <f aca="false">IF(E4976="","",F4976-$F$2)</f>
        <v/>
      </c>
      <c r="H4976" s="31" t="str">
        <f aca="false">IF(E4976="","",E4976*G4976*(E4976-E4975))</f>
        <v/>
      </c>
      <c r="I4976" s="31" t="str">
        <f aca="false">IF(E4976="","",G4976*(E4976-E4975))</f>
        <v/>
      </c>
      <c r="J4976" s="32" t="str">
        <f aca="false">IF(E4976="","",IF((G4976-$B$14*E4976)&lt;0,"",(G4976-$B$14*E4976)))</f>
        <v/>
      </c>
      <c r="K4976" s="31" t="str">
        <f aca="false">IF(J4976="","",E4976*J4976*(E4976-E4975))</f>
        <v/>
      </c>
      <c r="L4976" s="31" t="str">
        <f aca="false">IF(J4976="","",J4976*(E4976-E4975))</f>
        <v/>
      </c>
      <c r="M4976" s="32"/>
    </row>
    <row r="4977" customFormat="false" ht="15" hidden="false" customHeight="false" outlineLevel="0" collapsed="false">
      <c r="E4977" s="32"/>
      <c r="F4977" s="32"/>
      <c r="G4977" s="31" t="str">
        <f aca="false">IF(E4977="","",F4977-$F$2)</f>
        <v/>
      </c>
      <c r="H4977" s="31" t="str">
        <f aca="false">IF(E4977="","",E4977*G4977*(E4977-E4976))</f>
        <v/>
      </c>
      <c r="I4977" s="31" t="str">
        <f aca="false">IF(E4977="","",G4977*(E4977-E4976))</f>
        <v/>
      </c>
      <c r="J4977" s="32" t="str">
        <f aca="false">IF(E4977="","",IF((G4977-$B$14*E4977)&lt;0,"",(G4977-$B$14*E4977)))</f>
        <v/>
      </c>
      <c r="K4977" s="31" t="str">
        <f aca="false">IF(J4977="","",E4977*J4977*(E4977-E4976))</f>
        <v/>
      </c>
      <c r="L4977" s="31" t="str">
        <f aca="false">IF(J4977="","",J4977*(E4977-E4976))</f>
        <v/>
      </c>
      <c r="M4977" s="32"/>
    </row>
    <row r="4978" customFormat="false" ht="15" hidden="false" customHeight="false" outlineLevel="0" collapsed="false">
      <c r="E4978" s="32"/>
      <c r="F4978" s="32"/>
      <c r="G4978" s="31" t="str">
        <f aca="false">IF(E4978="","",F4978-$F$2)</f>
        <v/>
      </c>
      <c r="H4978" s="31" t="str">
        <f aca="false">IF(E4978="","",E4978*G4978*(E4978-E4977))</f>
        <v/>
      </c>
      <c r="I4978" s="31" t="str">
        <f aca="false">IF(E4978="","",G4978*(E4978-E4977))</f>
        <v/>
      </c>
      <c r="J4978" s="32" t="str">
        <f aca="false">IF(E4978="","",IF((G4978-$B$14*E4978)&lt;0,"",(G4978-$B$14*E4978)))</f>
        <v/>
      </c>
      <c r="K4978" s="31" t="str">
        <f aca="false">IF(J4978="","",E4978*J4978*(E4978-E4977))</f>
        <v/>
      </c>
      <c r="L4978" s="31" t="str">
        <f aca="false">IF(J4978="","",J4978*(E4978-E4977))</f>
        <v/>
      </c>
      <c r="M4978" s="32"/>
    </row>
    <row r="4979" customFormat="false" ht="15" hidden="false" customHeight="false" outlineLevel="0" collapsed="false">
      <c r="E4979" s="32"/>
      <c r="F4979" s="32"/>
      <c r="G4979" s="31" t="str">
        <f aca="false">IF(E4979="","",F4979-$F$2)</f>
        <v/>
      </c>
      <c r="H4979" s="31" t="str">
        <f aca="false">IF(E4979="","",E4979*G4979*(E4979-E4978))</f>
        <v/>
      </c>
      <c r="I4979" s="31" t="str">
        <f aca="false">IF(E4979="","",G4979*(E4979-E4978))</f>
        <v/>
      </c>
      <c r="J4979" s="32" t="str">
        <f aca="false">IF(E4979="","",IF((G4979-$B$14*E4979)&lt;0,"",(G4979-$B$14*E4979)))</f>
        <v/>
      </c>
      <c r="K4979" s="31" t="str">
        <f aca="false">IF(J4979="","",E4979*J4979*(E4979-E4978))</f>
        <v/>
      </c>
      <c r="L4979" s="31" t="str">
        <f aca="false">IF(J4979="","",J4979*(E4979-E4978))</f>
        <v/>
      </c>
      <c r="M4979" s="32"/>
    </row>
    <row r="4980" customFormat="false" ht="15" hidden="false" customHeight="false" outlineLevel="0" collapsed="false">
      <c r="E4980" s="32"/>
      <c r="F4980" s="32"/>
      <c r="G4980" s="31" t="str">
        <f aca="false">IF(E4980="","",F4980-$F$2)</f>
        <v/>
      </c>
      <c r="H4980" s="31" t="str">
        <f aca="false">IF(E4980="","",E4980*G4980*(E4980-E4979))</f>
        <v/>
      </c>
      <c r="I4980" s="31" t="str">
        <f aca="false">IF(E4980="","",G4980*(E4980-E4979))</f>
        <v/>
      </c>
      <c r="J4980" s="32" t="str">
        <f aca="false">IF(E4980="","",IF((G4980-$B$14*E4980)&lt;0,"",(G4980-$B$14*E4980)))</f>
        <v/>
      </c>
      <c r="K4980" s="31" t="str">
        <f aca="false">IF(J4980="","",E4980*J4980*(E4980-E4979))</f>
        <v/>
      </c>
      <c r="L4980" s="31" t="str">
        <f aca="false">IF(J4980="","",J4980*(E4980-E4979))</f>
        <v/>
      </c>
      <c r="M4980" s="32"/>
    </row>
    <row r="4981" customFormat="false" ht="15" hidden="false" customHeight="false" outlineLevel="0" collapsed="false">
      <c r="E4981" s="32"/>
      <c r="F4981" s="32"/>
      <c r="G4981" s="31" t="str">
        <f aca="false">IF(E4981="","",F4981-$F$2)</f>
        <v/>
      </c>
      <c r="H4981" s="31" t="str">
        <f aca="false">IF(E4981="","",E4981*G4981*(E4981-E4980))</f>
        <v/>
      </c>
      <c r="I4981" s="31" t="str">
        <f aca="false">IF(E4981="","",G4981*(E4981-E4980))</f>
        <v/>
      </c>
      <c r="J4981" s="32" t="str">
        <f aca="false">IF(E4981="","",IF((G4981-$B$14*E4981)&lt;0,"",(G4981-$B$14*E4981)))</f>
        <v/>
      </c>
      <c r="K4981" s="31" t="str">
        <f aca="false">IF(J4981="","",E4981*J4981*(E4981-E4980))</f>
        <v/>
      </c>
      <c r="L4981" s="31" t="str">
        <f aca="false">IF(J4981="","",J4981*(E4981-E4980))</f>
        <v/>
      </c>
      <c r="M4981" s="32"/>
    </row>
    <row r="4982" customFormat="false" ht="15" hidden="false" customHeight="false" outlineLevel="0" collapsed="false">
      <c r="E4982" s="32"/>
      <c r="F4982" s="32"/>
      <c r="G4982" s="31" t="str">
        <f aca="false">IF(E4982="","",F4982-$F$2)</f>
        <v/>
      </c>
      <c r="H4982" s="31" t="str">
        <f aca="false">IF(E4982="","",E4982*G4982*(E4982-E4981))</f>
        <v/>
      </c>
      <c r="I4982" s="31" t="str">
        <f aca="false">IF(E4982="","",G4982*(E4982-E4981))</f>
        <v/>
      </c>
      <c r="J4982" s="32" t="str">
        <f aca="false">IF(E4982="","",IF((G4982-$B$14*E4982)&lt;0,"",(G4982-$B$14*E4982)))</f>
        <v/>
      </c>
      <c r="K4982" s="31" t="str">
        <f aca="false">IF(J4982="","",E4982*J4982*(E4982-E4981))</f>
        <v/>
      </c>
      <c r="L4982" s="31" t="str">
        <f aca="false">IF(J4982="","",J4982*(E4982-E4981))</f>
        <v/>
      </c>
      <c r="M4982" s="32"/>
    </row>
    <row r="4983" customFormat="false" ht="15" hidden="false" customHeight="false" outlineLevel="0" collapsed="false">
      <c r="E4983" s="32"/>
      <c r="F4983" s="32"/>
      <c r="G4983" s="31" t="str">
        <f aca="false">IF(E4983="","",F4983-$F$2)</f>
        <v/>
      </c>
      <c r="H4983" s="31" t="str">
        <f aca="false">IF(E4983="","",E4983*G4983*(E4983-E4982))</f>
        <v/>
      </c>
      <c r="I4983" s="31" t="str">
        <f aca="false">IF(E4983="","",G4983*(E4983-E4982))</f>
        <v/>
      </c>
      <c r="J4983" s="32" t="str">
        <f aca="false">IF(E4983="","",IF((G4983-$B$14*E4983)&lt;0,"",(G4983-$B$14*E4983)))</f>
        <v/>
      </c>
      <c r="K4983" s="31" t="str">
        <f aca="false">IF(J4983="","",E4983*J4983*(E4983-E4982))</f>
        <v/>
      </c>
      <c r="L4983" s="31" t="str">
        <f aca="false">IF(J4983="","",J4983*(E4983-E4982))</f>
        <v/>
      </c>
      <c r="M4983" s="32"/>
    </row>
    <row r="4984" customFormat="false" ht="15" hidden="false" customHeight="false" outlineLevel="0" collapsed="false">
      <c r="E4984" s="32"/>
      <c r="F4984" s="32"/>
      <c r="G4984" s="31" t="str">
        <f aca="false">IF(E4984="","",F4984-$F$2)</f>
        <v/>
      </c>
      <c r="H4984" s="31" t="str">
        <f aca="false">IF(E4984="","",E4984*G4984*(E4984-E4983))</f>
        <v/>
      </c>
      <c r="I4984" s="31" t="str">
        <f aca="false">IF(E4984="","",G4984*(E4984-E4983))</f>
        <v/>
      </c>
      <c r="J4984" s="32" t="str">
        <f aca="false">IF(E4984="","",IF((G4984-$B$14*E4984)&lt;0,"",(G4984-$B$14*E4984)))</f>
        <v/>
      </c>
      <c r="K4984" s="31" t="str">
        <f aca="false">IF(J4984="","",E4984*J4984*(E4984-E4983))</f>
        <v/>
      </c>
      <c r="L4984" s="31" t="str">
        <f aca="false">IF(J4984="","",J4984*(E4984-E4983))</f>
        <v/>
      </c>
      <c r="M4984" s="32"/>
    </row>
    <row r="4985" customFormat="false" ht="15" hidden="false" customHeight="false" outlineLevel="0" collapsed="false">
      <c r="E4985" s="32"/>
      <c r="F4985" s="32"/>
      <c r="G4985" s="31" t="str">
        <f aca="false">IF(E4985="","",F4985-$F$2)</f>
        <v/>
      </c>
      <c r="H4985" s="31" t="str">
        <f aca="false">IF(E4985="","",E4985*G4985*(E4985-E4984))</f>
        <v/>
      </c>
      <c r="I4985" s="31" t="str">
        <f aca="false">IF(E4985="","",G4985*(E4985-E4984))</f>
        <v/>
      </c>
      <c r="J4985" s="32" t="str">
        <f aca="false">IF(E4985="","",IF((G4985-$B$14*E4985)&lt;0,"",(G4985-$B$14*E4985)))</f>
        <v/>
      </c>
      <c r="K4985" s="31" t="str">
        <f aca="false">IF(J4985="","",E4985*J4985*(E4985-E4984))</f>
        <v/>
      </c>
      <c r="L4985" s="31" t="str">
        <f aca="false">IF(J4985="","",J4985*(E4985-E4984))</f>
        <v/>
      </c>
      <c r="M4985" s="32"/>
    </row>
    <row r="4986" customFormat="false" ht="15" hidden="false" customHeight="false" outlineLevel="0" collapsed="false">
      <c r="E4986" s="32"/>
      <c r="F4986" s="32"/>
      <c r="G4986" s="31" t="str">
        <f aca="false">IF(E4986="","",F4986-$F$2)</f>
        <v/>
      </c>
      <c r="H4986" s="31" t="str">
        <f aca="false">IF(E4986="","",E4986*G4986*(E4986-E4985))</f>
        <v/>
      </c>
      <c r="I4986" s="31" t="str">
        <f aca="false">IF(E4986="","",G4986*(E4986-E4985))</f>
        <v/>
      </c>
      <c r="J4986" s="32" t="str">
        <f aca="false">IF(E4986="","",IF((G4986-$B$14*E4986)&lt;0,"",(G4986-$B$14*E4986)))</f>
        <v/>
      </c>
      <c r="K4986" s="31" t="str">
        <f aca="false">IF(J4986="","",E4986*J4986*(E4986-E4985))</f>
        <v/>
      </c>
      <c r="L4986" s="31" t="str">
        <f aca="false">IF(J4986="","",J4986*(E4986-E4985))</f>
        <v/>
      </c>
      <c r="M4986" s="32"/>
    </row>
    <row r="4987" customFormat="false" ht="15" hidden="false" customHeight="false" outlineLevel="0" collapsed="false">
      <c r="E4987" s="32"/>
      <c r="F4987" s="32"/>
      <c r="G4987" s="31" t="str">
        <f aca="false">IF(E4987="","",F4987-$F$2)</f>
        <v/>
      </c>
      <c r="H4987" s="31" t="str">
        <f aca="false">IF(E4987="","",E4987*G4987*(E4987-E4986))</f>
        <v/>
      </c>
      <c r="I4987" s="31" t="str">
        <f aca="false">IF(E4987="","",G4987*(E4987-E4986))</f>
        <v/>
      </c>
      <c r="J4987" s="32" t="str">
        <f aca="false">IF(E4987="","",IF((G4987-$B$14*E4987)&lt;0,"",(G4987-$B$14*E4987)))</f>
        <v/>
      </c>
      <c r="K4987" s="31" t="str">
        <f aca="false">IF(J4987="","",E4987*J4987*(E4987-E4986))</f>
        <v/>
      </c>
      <c r="L4987" s="31" t="str">
        <f aca="false">IF(J4987="","",J4987*(E4987-E4986))</f>
        <v/>
      </c>
      <c r="M4987" s="32"/>
    </row>
    <row r="4988" customFormat="false" ht="15" hidden="false" customHeight="false" outlineLevel="0" collapsed="false">
      <c r="E4988" s="32"/>
      <c r="F4988" s="32"/>
      <c r="G4988" s="31" t="str">
        <f aca="false">IF(E4988="","",F4988-$F$2)</f>
        <v/>
      </c>
      <c r="H4988" s="31" t="str">
        <f aca="false">IF(E4988="","",E4988*G4988*(E4988-E4987))</f>
        <v/>
      </c>
      <c r="I4988" s="31" t="str">
        <f aca="false">IF(E4988="","",G4988*(E4988-E4987))</f>
        <v/>
      </c>
      <c r="J4988" s="32" t="str">
        <f aca="false">IF(E4988="","",IF((G4988-$B$14*E4988)&lt;0,"",(G4988-$B$14*E4988)))</f>
        <v/>
      </c>
      <c r="K4988" s="31" t="str">
        <f aca="false">IF(J4988="","",E4988*J4988*(E4988-E4987))</f>
        <v/>
      </c>
      <c r="L4988" s="31" t="str">
        <f aca="false">IF(J4988="","",J4988*(E4988-E4987))</f>
        <v/>
      </c>
      <c r="M4988" s="32"/>
    </row>
    <row r="4989" customFormat="false" ht="15" hidden="false" customHeight="false" outlineLevel="0" collapsed="false">
      <c r="E4989" s="32"/>
      <c r="F4989" s="32"/>
      <c r="G4989" s="31" t="str">
        <f aca="false">IF(E4989="","",F4989-$F$2)</f>
        <v/>
      </c>
      <c r="H4989" s="31" t="str">
        <f aca="false">IF(E4989="","",E4989*G4989*(E4989-E4988))</f>
        <v/>
      </c>
      <c r="I4989" s="31" t="str">
        <f aca="false">IF(E4989="","",G4989*(E4989-E4988))</f>
        <v/>
      </c>
      <c r="J4989" s="32" t="str">
        <f aca="false">IF(E4989="","",IF((G4989-$B$14*E4989)&lt;0,"",(G4989-$B$14*E4989)))</f>
        <v/>
      </c>
      <c r="K4989" s="31" t="str">
        <f aca="false">IF(J4989="","",E4989*J4989*(E4989-E4988))</f>
        <v/>
      </c>
      <c r="L4989" s="31" t="str">
        <f aca="false">IF(J4989="","",J4989*(E4989-E4988))</f>
        <v/>
      </c>
      <c r="M4989" s="32"/>
    </row>
    <row r="4990" customFormat="false" ht="15" hidden="false" customHeight="false" outlineLevel="0" collapsed="false">
      <c r="E4990" s="32"/>
      <c r="F4990" s="32"/>
      <c r="G4990" s="31" t="str">
        <f aca="false">IF(E4990="","",F4990-$F$2)</f>
        <v/>
      </c>
      <c r="H4990" s="31" t="str">
        <f aca="false">IF(E4990="","",E4990*G4990*(E4990-E4989))</f>
        <v/>
      </c>
      <c r="I4990" s="31" t="str">
        <f aca="false">IF(E4990="","",G4990*(E4990-E4989))</f>
        <v/>
      </c>
      <c r="J4990" s="32" t="str">
        <f aca="false">IF(E4990="","",IF((G4990-$B$14*E4990)&lt;0,"",(G4990-$B$14*E4990)))</f>
        <v/>
      </c>
      <c r="K4990" s="31" t="str">
        <f aca="false">IF(J4990="","",E4990*J4990*(E4990-E4989))</f>
        <v/>
      </c>
      <c r="L4990" s="31" t="str">
        <f aca="false">IF(J4990="","",J4990*(E4990-E4989))</f>
        <v/>
      </c>
      <c r="M4990" s="32"/>
    </row>
    <row r="4991" customFormat="false" ht="15" hidden="false" customHeight="false" outlineLevel="0" collapsed="false">
      <c r="E4991" s="32"/>
      <c r="F4991" s="32"/>
      <c r="G4991" s="31" t="str">
        <f aca="false">IF(E4991="","",F4991-$F$2)</f>
        <v/>
      </c>
      <c r="H4991" s="31" t="str">
        <f aca="false">IF(E4991="","",E4991*G4991*(E4991-E4990))</f>
        <v/>
      </c>
      <c r="I4991" s="31" t="str">
        <f aca="false">IF(E4991="","",G4991*(E4991-E4990))</f>
        <v/>
      </c>
      <c r="J4991" s="32" t="str">
        <f aca="false">IF(E4991="","",IF((G4991-$B$14*E4991)&lt;0,"",(G4991-$B$14*E4991)))</f>
        <v/>
      </c>
      <c r="K4991" s="31" t="str">
        <f aca="false">IF(J4991="","",E4991*J4991*(E4991-E4990))</f>
        <v/>
      </c>
      <c r="L4991" s="31" t="str">
        <f aca="false">IF(J4991="","",J4991*(E4991-E4990))</f>
        <v/>
      </c>
      <c r="M4991" s="32"/>
    </row>
    <row r="4992" customFormat="false" ht="15" hidden="false" customHeight="false" outlineLevel="0" collapsed="false">
      <c r="E4992" s="32"/>
      <c r="F4992" s="32"/>
      <c r="G4992" s="31" t="str">
        <f aca="false">IF(E4992="","",F4992-$F$2)</f>
        <v/>
      </c>
      <c r="H4992" s="31" t="str">
        <f aca="false">IF(E4992="","",E4992*G4992*(E4992-E4991))</f>
        <v/>
      </c>
      <c r="I4992" s="31" t="str">
        <f aca="false">IF(E4992="","",G4992*(E4992-E4991))</f>
        <v/>
      </c>
      <c r="J4992" s="32" t="str">
        <f aca="false">IF(E4992="","",IF((G4992-$B$14*E4992)&lt;0,"",(G4992-$B$14*E4992)))</f>
        <v/>
      </c>
      <c r="K4992" s="31" t="str">
        <f aca="false">IF(J4992="","",E4992*J4992*(E4992-E4991))</f>
        <v/>
      </c>
      <c r="L4992" s="31" t="str">
        <f aca="false">IF(J4992="","",J4992*(E4992-E4991))</f>
        <v/>
      </c>
      <c r="M4992" s="32"/>
    </row>
    <row r="4993" customFormat="false" ht="15" hidden="false" customHeight="false" outlineLevel="0" collapsed="false">
      <c r="E4993" s="32"/>
      <c r="F4993" s="32"/>
      <c r="G4993" s="31" t="str">
        <f aca="false">IF(E4993="","",F4993-$F$2)</f>
        <v/>
      </c>
      <c r="H4993" s="31" t="str">
        <f aca="false">IF(E4993="","",E4993*G4993*(E4993-E4992))</f>
        <v/>
      </c>
      <c r="I4993" s="31" t="str">
        <f aca="false">IF(E4993="","",G4993*(E4993-E4992))</f>
        <v/>
      </c>
      <c r="J4993" s="32" t="str">
        <f aca="false">IF(E4993="","",IF((G4993-$B$14*E4993)&lt;0,"",(G4993-$B$14*E4993)))</f>
        <v/>
      </c>
      <c r="K4993" s="31" t="str">
        <f aca="false">IF(J4993="","",E4993*J4993*(E4993-E4992))</f>
        <v/>
      </c>
      <c r="L4993" s="31" t="str">
        <f aca="false">IF(J4993="","",J4993*(E4993-E4992))</f>
        <v/>
      </c>
      <c r="M4993" s="32"/>
    </row>
    <row r="4994" customFormat="false" ht="15" hidden="false" customHeight="false" outlineLevel="0" collapsed="false">
      <c r="E4994" s="32"/>
      <c r="F4994" s="32"/>
      <c r="G4994" s="31" t="str">
        <f aca="false">IF(E4994="","",F4994-$F$2)</f>
        <v/>
      </c>
      <c r="H4994" s="31" t="str">
        <f aca="false">IF(E4994="","",E4994*G4994*(E4994-E4993))</f>
        <v/>
      </c>
      <c r="I4994" s="31" t="str">
        <f aca="false">IF(E4994="","",G4994*(E4994-E4993))</f>
        <v/>
      </c>
      <c r="J4994" s="32" t="str">
        <f aca="false">IF(E4994="","",IF((G4994-$B$14*E4994)&lt;0,"",(G4994-$B$14*E4994)))</f>
        <v/>
      </c>
      <c r="K4994" s="31" t="str">
        <f aca="false">IF(J4994="","",E4994*J4994*(E4994-E4993))</f>
        <v/>
      </c>
      <c r="L4994" s="31" t="str">
        <f aca="false">IF(J4994="","",J4994*(E4994-E4993))</f>
        <v/>
      </c>
      <c r="M4994" s="32"/>
    </row>
    <row r="4995" customFormat="false" ht="15" hidden="false" customHeight="false" outlineLevel="0" collapsed="false">
      <c r="E4995" s="32"/>
      <c r="F4995" s="32"/>
      <c r="G4995" s="31" t="str">
        <f aca="false">IF(E4995="","",F4995-$F$2)</f>
        <v/>
      </c>
      <c r="H4995" s="31" t="str">
        <f aca="false">IF(E4995="","",E4995*G4995*(E4995-E4994))</f>
        <v/>
      </c>
      <c r="I4995" s="31" t="str">
        <f aca="false">IF(E4995="","",G4995*(E4995-E4994))</f>
        <v/>
      </c>
      <c r="J4995" s="32" t="str">
        <f aca="false">IF(E4995="","",IF((G4995-$B$14*E4995)&lt;0,"",(G4995-$B$14*E4995)))</f>
        <v/>
      </c>
      <c r="K4995" s="31" t="str">
        <f aca="false">IF(J4995="","",E4995*J4995*(E4995-E4994))</f>
        <v/>
      </c>
      <c r="L4995" s="31" t="str">
        <f aca="false">IF(J4995="","",J4995*(E4995-E4994))</f>
        <v/>
      </c>
      <c r="M4995" s="32"/>
    </row>
    <row r="4996" customFormat="false" ht="15" hidden="false" customHeight="false" outlineLevel="0" collapsed="false">
      <c r="E4996" s="32"/>
      <c r="F4996" s="32"/>
      <c r="G4996" s="31" t="str">
        <f aca="false">IF(E4996="","",F4996-$F$2)</f>
        <v/>
      </c>
      <c r="H4996" s="31" t="str">
        <f aca="false">IF(E4996="","",E4996*G4996*(E4996-E4995))</f>
        <v/>
      </c>
      <c r="I4996" s="31" t="str">
        <f aca="false">IF(E4996="","",G4996*(E4996-E4995))</f>
        <v/>
      </c>
      <c r="J4996" s="32" t="str">
        <f aca="false">IF(E4996="","",IF((G4996-$B$14*E4996)&lt;0,"",(G4996-$B$14*E4996)))</f>
        <v/>
      </c>
      <c r="K4996" s="31" t="str">
        <f aca="false">IF(J4996="","",E4996*J4996*(E4996-E4995))</f>
        <v/>
      </c>
      <c r="L4996" s="31" t="str">
        <f aca="false">IF(J4996="","",J4996*(E4996-E4995))</f>
        <v/>
      </c>
      <c r="M4996" s="32"/>
    </row>
    <row r="4997" customFormat="false" ht="15" hidden="false" customHeight="false" outlineLevel="0" collapsed="false">
      <c r="E4997" s="32"/>
      <c r="F4997" s="32"/>
      <c r="G4997" s="31" t="str">
        <f aca="false">IF(E4997="","",F4997-$F$2)</f>
        <v/>
      </c>
      <c r="H4997" s="31" t="str">
        <f aca="false">IF(E4997="","",E4997*G4997*(E4997-E4996))</f>
        <v/>
      </c>
      <c r="I4997" s="31" t="str">
        <f aca="false">IF(E4997="","",G4997*(E4997-E4996))</f>
        <v/>
      </c>
      <c r="J4997" s="32" t="str">
        <f aca="false">IF(E4997="","",IF((G4997-$B$14*E4997)&lt;0,"",(G4997-$B$14*E4997)))</f>
        <v/>
      </c>
      <c r="K4997" s="31" t="str">
        <f aca="false">IF(J4997="","",E4997*J4997*(E4997-E4996))</f>
        <v/>
      </c>
      <c r="L4997" s="31" t="str">
        <f aca="false">IF(J4997="","",J4997*(E4997-E4996))</f>
        <v/>
      </c>
      <c r="M4997" s="32"/>
    </row>
    <row r="4998" customFormat="false" ht="15" hidden="false" customHeight="false" outlineLevel="0" collapsed="false">
      <c r="E4998" s="32"/>
      <c r="F4998" s="32"/>
      <c r="G4998" s="31" t="str">
        <f aca="false">IF(E4998="","",F4998-$F$2)</f>
        <v/>
      </c>
      <c r="H4998" s="31" t="str">
        <f aca="false">IF(E4998="","",E4998*G4998*(E4998-E4997))</f>
        <v/>
      </c>
      <c r="I4998" s="31" t="str">
        <f aca="false">IF(E4998="","",G4998*(E4998-E4997))</f>
        <v/>
      </c>
      <c r="J4998" s="32" t="str">
        <f aca="false">IF(E4998="","",IF((G4998-$B$14*E4998)&lt;0,"",(G4998-$B$14*E4998)))</f>
        <v/>
      </c>
      <c r="K4998" s="31" t="str">
        <f aca="false">IF(J4998="","",E4998*J4998*(E4998-E4997))</f>
        <v/>
      </c>
      <c r="L4998" s="31" t="str">
        <f aca="false">IF(J4998="","",J4998*(E4998-E4997))</f>
        <v/>
      </c>
      <c r="M4998" s="32"/>
    </row>
    <row r="4999" customFormat="false" ht="15" hidden="false" customHeight="false" outlineLevel="0" collapsed="false">
      <c r="E4999" s="32"/>
      <c r="F4999" s="32"/>
      <c r="G4999" s="31" t="str">
        <f aca="false">IF(E4999="","",F4999-$F$2)</f>
        <v/>
      </c>
      <c r="H4999" s="31" t="str">
        <f aca="false">IF(E4999="","",E4999*G4999*(E4999-E4998))</f>
        <v/>
      </c>
      <c r="I4999" s="31" t="str">
        <f aca="false">IF(E4999="","",G4999*(E4999-E4998))</f>
        <v/>
      </c>
      <c r="J4999" s="32" t="str">
        <f aca="false">IF(E4999="","",IF((G4999-$B$14*E4999)&lt;0,"",(G4999-$B$14*E4999)))</f>
        <v/>
      </c>
      <c r="K4999" s="31" t="str">
        <f aca="false">IF(J4999="","",E4999*J4999*(E4999-E4998))</f>
        <v/>
      </c>
      <c r="L4999" s="31" t="str">
        <f aca="false">IF(J4999="","",J4999*(E4999-E4998))</f>
        <v/>
      </c>
      <c r="M4999" s="32"/>
    </row>
    <row r="5000" customFormat="false" ht="15" hidden="false" customHeight="false" outlineLevel="0" collapsed="false">
      <c r="E5000" s="32"/>
      <c r="F5000" s="32"/>
      <c r="G5000" s="31" t="str">
        <f aca="false">IF(E5000="","",F5000-$F$2)</f>
        <v/>
      </c>
      <c r="H5000" s="31" t="str">
        <f aca="false">IF(E5000="","",E5000*G5000*(E5000-E4999))</f>
        <v/>
      </c>
      <c r="I5000" s="31" t="str">
        <f aca="false">IF(E5000="","",G5000*(E5000-E4999))</f>
        <v/>
      </c>
      <c r="J5000" s="32" t="str">
        <f aca="false">IF(E5000="","",IF((G5000-$B$14*E5000)&lt;0,"",(G5000-$B$14*E5000)))</f>
        <v/>
      </c>
      <c r="K5000" s="31" t="str">
        <f aca="false">IF(J5000="","",E5000*J5000*(E5000-E4999))</f>
        <v/>
      </c>
      <c r="L5000" s="31" t="str">
        <f aca="false">IF(J5000="","",J5000*(E5000-E4999))</f>
        <v/>
      </c>
      <c r="M5000" s="32"/>
    </row>
    <row r="5001" customFormat="false" ht="15" hidden="false" customHeight="false" outlineLevel="0" collapsed="false">
      <c r="E5001" s="32"/>
      <c r="F5001" s="32"/>
      <c r="G5001" s="31" t="str">
        <f aca="false">IF(E5001="","",F5001-$F$2)</f>
        <v/>
      </c>
      <c r="H5001" s="31" t="str">
        <f aca="false">IF(E5001="","",E5001*G5001*(E5001-E5000))</f>
        <v/>
      </c>
      <c r="I5001" s="31" t="str">
        <f aca="false">IF(E5001="","",G5001*(E5001-E5000))</f>
        <v/>
      </c>
      <c r="J5001" s="32" t="str">
        <f aca="false">IF(E5001="","",IF((G5001-$B$14*E5001)&lt;0,"",(G5001-$B$14*E5001)))</f>
        <v/>
      </c>
      <c r="K5001" s="31" t="str">
        <f aca="false">IF(J5001="","",E5001*J5001*(E5001-E5000))</f>
        <v/>
      </c>
      <c r="L5001" s="31" t="str">
        <f aca="false">IF(J5001="","",J5001*(E5001-E5000))</f>
        <v/>
      </c>
      <c r="M5001" s="32"/>
    </row>
    <row r="5002" customFormat="false" ht="15" hidden="false" customHeight="false" outlineLevel="0" collapsed="false">
      <c r="E5002" s="32"/>
      <c r="F5002" s="32"/>
      <c r="G5002" s="31" t="str">
        <f aca="false">IF(E5002="","",F5002-$F$2)</f>
        <v/>
      </c>
      <c r="H5002" s="31" t="str">
        <f aca="false">IF(E5002="","",E5002*G5002*(E5002-E5001))</f>
        <v/>
      </c>
      <c r="I5002" s="31" t="str">
        <f aca="false">IF(E5002="","",G5002*(E5002-E5001))</f>
        <v/>
      </c>
      <c r="J5002" s="32" t="str">
        <f aca="false">IF(E5002="","",IF((G5002-$B$14*E5002)&lt;0,"",(G5002-$B$14*E5002)))</f>
        <v/>
      </c>
      <c r="K5002" s="31" t="str">
        <f aca="false">IF(J5002="","",E5002*J5002*(E5002-E5001))</f>
        <v/>
      </c>
      <c r="L5002" s="31" t="str">
        <f aca="false">IF(J5002="","",J5002*(E5002-E5001))</f>
        <v/>
      </c>
      <c r="M5002" s="32"/>
    </row>
    <row r="5003" customFormat="false" ht="15" hidden="false" customHeight="false" outlineLevel="0" collapsed="false">
      <c r="E5003" s="32"/>
      <c r="F5003" s="32"/>
      <c r="G5003" s="31" t="str">
        <f aca="false">IF(E5003="","",F5003-$F$2)</f>
        <v/>
      </c>
      <c r="H5003" s="31" t="str">
        <f aca="false">IF(E5003="","",E5003*G5003*(E5003-E5002))</f>
        <v/>
      </c>
      <c r="I5003" s="31" t="str">
        <f aca="false">IF(E5003="","",G5003*(E5003-E5002))</f>
        <v/>
      </c>
      <c r="J5003" s="32" t="str">
        <f aca="false">IF(E5003="","",IF((G5003-$B$14*E5003)&lt;0,"",(G5003-$B$14*E5003)))</f>
        <v/>
      </c>
      <c r="K5003" s="31" t="str">
        <f aca="false">IF(J5003="","",E5003*J5003*(E5003-E5002))</f>
        <v/>
      </c>
      <c r="L5003" s="31" t="str">
        <f aca="false">IF(J5003="","",J5003*(E5003-E5002))</f>
        <v/>
      </c>
      <c r="M5003" s="32"/>
    </row>
    <row r="5004" customFormat="false" ht="15" hidden="false" customHeight="false" outlineLevel="0" collapsed="false">
      <c r="E5004" s="32"/>
      <c r="F5004" s="32"/>
      <c r="G5004" s="31" t="str">
        <f aca="false">IF(E5004="","",F5004-$F$2)</f>
        <v/>
      </c>
      <c r="H5004" s="31" t="str">
        <f aca="false">IF(E5004="","",E5004*G5004*(E5004-E5003))</f>
        <v/>
      </c>
      <c r="I5004" s="31" t="str">
        <f aca="false">IF(E5004="","",G5004*(E5004-E5003))</f>
        <v/>
      </c>
      <c r="J5004" s="32" t="str">
        <f aca="false">IF(E5004="","",IF((G5004-$B$14*E5004)&lt;0,"",(G5004-$B$14*E5004)))</f>
        <v/>
      </c>
      <c r="K5004" s="31" t="str">
        <f aca="false">IF(J5004="","",E5004*J5004*(E5004-E5003))</f>
        <v/>
      </c>
      <c r="L5004" s="31" t="str">
        <f aca="false">IF(J5004="","",J5004*(E5004-E5003))</f>
        <v/>
      </c>
      <c r="M5004" s="32"/>
    </row>
    <row r="5005" customFormat="false" ht="15" hidden="false" customHeight="false" outlineLevel="0" collapsed="false">
      <c r="E5005" s="32"/>
      <c r="F5005" s="32"/>
      <c r="G5005" s="31" t="str">
        <f aca="false">IF(E5005="","",F5005-$F$2)</f>
        <v/>
      </c>
      <c r="H5005" s="31" t="str">
        <f aca="false">IF(E5005="","",E5005*G5005*(E5005-E5004))</f>
        <v/>
      </c>
      <c r="I5005" s="31" t="str">
        <f aca="false">IF(E5005="","",G5005*(E5005-E5004))</f>
        <v/>
      </c>
      <c r="J5005" s="32" t="str">
        <f aca="false">IF(E5005="","",IF((G5005-$B$14*E5005)&lt;0,"",(G5005-$B$14*E5005)))</f>
        <v/>
      </c>
      <c r="K5005" s="31" t="str">
        <f aca="false">IF(J5005="","",E5005*J5005*(E5005-E5004))</f>
        <v/>
      </c>
      <c r="L5005" s="31" t="str">
        <f aca="false">IF(J5005="","",J5005*(E5005-E5004))</f>
        <v/>
      </c>
      <c r="M5005" s="32"/>
    </row>
    <row r="5006" customFormat="false" ht="15" hidden="false" customHeight="false" outlineLevel="0" collapsed="false">
      <c r="E5006" s="32"/>
      <c r="F5006" s="32"/>
      <c r="G5006" s="31" t="str">
        <f aca="false">IF(E5006="","",F5006-$F$2)</f>
        <v/>
      </c>
      <c r="H5006" s="31" t="str">
        <f aca="false">IF(E5006="","",E5006*G5006*(E5006-E5005))</f>
        <v/>
      </c>
      <c r="I5006" s="31" t="str">
        <f aca="false">IF(E5006="","",G5006*(E5006-E5005))</f>
        <v/>
      </c>
      <c r="J5006" s="32" t="str">
        <f aca="false">IF(E5006="","",IF((G5006-$B$14*E5006)&lt;0,"",(G5006-$B$14*E5006)))</f>
        <v/>
      </c>
      <c r="K5006" s="31" t="str">
        <f aca="false">IF(J5006="","",E5006*J5006*(E5006-E5005))</f>
        <v/>
      </c>
      <c r="L5006" s="31" t="str">
        <f aca="false">IF(J5006="","",J5006*(E5006-E5005))</f>
        <v/>
      </c>
      <c r="M5006" s="32"/>
    </row>
    <row r="5007" customFormat="false" ht="15" hidden="false" customHeight="false" outlineLevel="0" collapsed="false">
      <c r="E5007" s="32"/>
      <c r="F5007" s="32"/>
      <c r="G5007" s="31" t="str">
        <f aca="false">IF(E5007="","",F5007-$F$2)</f>
        <v/>
      </c>
      <c r="H5007" s="31" t="str">
        <f aca="false">IF(E5007="","",E5007*G5007*(E5007-E5006))</f>
        <v/>
      </c>
      <c r="I5007" s="31" t="str">
        <f aca="false">IF(E5007="","",G5007*(E5007-E5006))</f>
        <v/>
      </c>
      <c r="J5007" s="32" t="str">
        <f aca="false">IF(E5007="","",IF((G5007-$B$14*E5007)&lt;0,"",(G5007-$B$14*E5007)))</f>
        <v/>
      </c>
      <c r="K5007" s="31" t="str">
        <f aca="false">IF(J5007="","",E5007*J5007*(E5007-E5006))</f>
        <v/>
      </c>
      <c r="L5007" s="31" t="str">
        <f aca="false">IF(J5007="","",J5007*(E5007-E5006))</f>
        <v/>
      </c>
      <c r="M5007" s="32"/>
    </row>
    <row r="5008" customFormat="false" ht="15" hidden="false" customHeight="false" outlineLevel="0" collapsed="false">
      <c r="E5008" s="32"/>
      <c r="F5008" s="32"/>
      <c r="G5008" s="31" t="str">
        <f aca="false">IF(E5008="","",F5008-$F$2)</f>
        <v/>
      </c>
      <c r="H5008" s="31" t="str">
        <f aca="false">IF(E5008="","",E5008*G5008*(E5008-E5007))</f>
        <v/>
      </c>
      <c r="I5008" s="31" t="str">
        <f aca="false">IF(E5008="","",G5008*(E5008-E5007))</f>
        <v/>
      </c>
      <c r="J5008" s="32" t="str">
        <f aca="false">IF(E5008="","",IF((G5008-$B$14*E5008)&lt;0,"",(G5008-$B$14*E5008)))</f>
        <v/>
      </c>
      <c r="K5008" s="31" t="str">
        <f aca="false">IF(J5008="","",E5008*J5008*(E5008-E5007))</f>
        <v/>
      </c>
      <c r="L5008" s="31" t="str">
        <f aca="false">IF(J5008="","",J5008*(E5008-E5007))</f>
        <v/>
      </c>
      <c r="M5008" s="32"/>
    </row>
    <row r="5009" customFormat="false" ht="15" hidden="false" customHeight="false" outlineLevel="0" collapsed="false">
      <c r="E5009" s="32"/>
      <c r="F5009" s="32"/>
      <c r="G5009" s="31" t="str">
        <f aca="false">IF(E5009="","",F5009-$F$2)</f>
        <v/>
      </c>
      <c r="H5009" s="31" t="str">
        <f aca="false">IF(E5009="","",E5009*G5009*(E5009-E5008))</f>
        <v/>
      </c>
      <c r="I5009" s="31" t="str">
        <f aca="false">IF(E5009="","",G5009*(E5009-E5008))</f>
        <v/>
      </c>
      <c r="J5009" s="32" t="str">
        <f aca="false">IF(E5009="","",IF((G5009-$B$14*E5009)&lt;0,"",(G5009-$B$14*E5009)))</f>
        <v/>
      </c>
      <c r="K5009" s="31" t="str">
        <f aca="false">IF(J5009="","",E5009*J5009*(E5009-E5008))</f>
        <v/>
      </c>
      <c r="L5009" s="31" t="str">
        <f aca="false">IF(J5009="","",J5009*(E5009-E5008))</f>
        <v/>
      </c>
      <c r="M5009" s="32"/>
    </row>
    <row r="5010" customFormat="false" ht="15" hidden="false" customHeight="false" outlineLevel="0" collapsed="false">
      <c r="E5010" s="32"/>
      <c r="F5010" s="32"/>
      <c r="G5010" s="31" t="str">
        <f aca="false">IF(E5010="","",F5010-$F$2)</f>
        <v/>
      </c>
      <c r="H5010" s="31" t="str">
        <f aca="false">IF(E5010="","",E5010*G5010*(E5010-E5009))</f>
        <v/>
      </c>
      <c r="I5010" s="31" t="str">
        <f aca="false">IF(E5010="","",G5010*(E5010-E5009))</f>
        <v/>
      </c>
      <c r="J5010" s="32" t="str">
        <f aca="false">IF(E5010="","",IF((G5010-$B$14*E5010)&lt;0,"",(G5010-$B$14*E5010)))</f>
        <v/>
      </c>
      <c r="K5010" s="31" t="str">
        <f aca="false">IF(J5010="","",E5010*J5010*(E5010-E5009))</f>
        <v/>
      </c>
      <c r="L5010" s="31" t="str">
        <f aca="false">IF(J5010="","",J5010*(E5010-E5009))</f>
        <v/>
      </c>
      <c r="M5010" s="32"/>
    </row>
    <row r="5011" customFormat="false" ht="15" hidden="false" customHeight="false" outlineLevel="0" collapsed="false">
      <c r="E5011" s="32"/>
      <c r="F5011" s="32"/>
      <c r="G5011" s="31" t="str">
        <f aca="false">IF(E5011="","",F5011-$F$2)</f>
        <v/>
      </c>
      <c r="H5011" s="31" t="str">
        <f aca="false">IF(E5011="","",E5011*G5011*(E5011-E5010))</f>
        <v/>
      </c>
      <c r="I5011" s="31" t="str">
        <f aca="false">IF(E5011="","",G5011*(E5011-E5010))</f>
        <v/>
      </c>
      <c r="J5011" s="32" t="str">
        <f aca="false">IF(E5011="","",IF((G5011-$B$14*E5011)&lt;0,"",(G5011-$B$14*E5011)))</f>
        <v/>
      </c>
      <c r="K5011" s="31" t="str">
        <f aca="false">IF(J5011="","",E5011*J5011*(E5011-E5010))</f>
        <v/>
      </c>
      <c r="L5011" s="31" t="str">
        <f aca="false">IF(J5011="","",J5011*(E5011-E5010))</f>
        <v/>
      </c>
      <c r="M5011" s="32"/>
    </row>
    <row r="5012" customFormat="false" ht="15" hidden="false" customHeight="false" outlineLevel="0" collapsed="false">
      <c r="E5012" s="32"/>
      <c r="F5012" s="32"/>
      <c r="G5012" s="31" t="str">
        <f aca="false">IF(E5012="","",F5012-$F$2)</f>
        <v/>
      </c>
      <c r="H5012" s="31" t="str">
        <f aca="false">IF(E5012="","",E5012*G5012*(E5012-E5011))</f>
        <v/>
      </c>
      <c r="I5012" s="31" t="str">
        <f aca="false">IF(E5012="","",G5012*(E5012-E5011))</f>
        <v/>
      </c>
      <c r="J5012" s="32" t="str">
        <f aca="false">IF(E5012="","",IF((G5012-$B$14*E5012)&lt;0,"",(G5012-$B$14*E5012)))</f>
        <v/>
      </c>
      <c r="K5012" s="31" t="str">
        <f aca="false">IF(J5012="","",E5012*J5012*(E5012-E5011))</f>
        <v/>
      </c>
      <c r="L5012" s="31" t="str">
        <f aca="false">IF(J5012="","",J5012*(E5012-E5011))</f>
        <v/>
      </c>
      <c r="M5012" s="32"/>
    </row>
    <row r="5013" customFormat="false" ht="15" hidden="false" customHeight="false" outlineLevel="0" collapsed="false">
      <c r="E5013" s="32"/>
      <c r="F5013" s="32"/>
      <c r="G5013" s="31" t="str">
        <f aca="false">IF(E5013="","",F5013-$F$2)</f>
        <v/>
      </c>
      <c r="H5013" s="31" t="str">
        <f aca="false">IF(E5013="","",E5013*G5013*(E5013-E5012))</f>
        <v/>
      </c>
      <c r="I5013" s="31" t="str">
        <f aca="false">IF(E5013="","",G5013*(E5013-E5012))</f>
        <v/>
      </c>
      <c r="J5013" s="32" t="str">
        <f aca="false">IF(E5013="","",IF((G5013-$B$14*E5013)&lt;0,"",(G5013-$B$14*E5013)))</f>
        <v/>
      </c>
      <c r="K5013" s="31" t="str">
        <f aca="false">IF(J5013="","",E5013*J5013*(E5013-E5012))</f>
        <v/>
      </c>
      <c r="L5013" s="31" t="str">
        <f aca="false">IF(J5013="","",J5013*(E5013-E5012))</f>
        <v/>
      </c>
      <c r="M5013" s="32"/>
    </row>
    <row r="5014" customFormat="false" ht="15" hidden="false" customHeight="false" outlineLevel="0" collapsed="false">
      <c r="E5014" s="32"/>
      <c r="F5014" s="32"/>
      <c r="G5014" s="31" t="str">
        <f aca="false">IF(E5014="","",F5014-$F$2)</f>
        <v/>
      </c>
      <c r="H5014" s="31" t="str">
        <f aca="false">IF(E5014="","",E5014*G5014*(E5014-E5013))</f>
        <v/>
      </c>
      <c r="I5014" s="31" t="str">
        <f aca="false">IF(E5014="","",G5014*(E5014-E5013))</f>
        <v/>
      </c>
      <c r="J5014" s="32" t="str">
        <f aca="false">IF(E5014="","",IF((G5014-$B$14*E5014)&lt;0,"",(G5014-$B$14*E5014)))</f>
        <v/>
      </c>
      <c r="K5014" s="31" t="str">
        <f aca="false">IF(J5014="","",E5014*J5014*(E5014-E5013))</f>
        <v/>
      </c>
      <c r="L5014" s="31" t="str">
        <f aca="false">IF(J5014="","",J5014*(E5014-E5013))</f>
        <v/>
      </c>
      <c r="M5014" s="32"/>
    </row>
    <row r="5015" customFormat="false" ht="15" hidden="false" customHeight="false" outlineLevel="0" collapsed="false">
      <c r="E5015" s="32"/>
      <c r="F5015" s="32"/>
      <c r="G5015" s="31" t="str">
        <f aca="false">IF(E5015="","",F5015-$F$2)</f>
        <v/>
      </c>
      <c r="H5015" s="31" t="str">
        <f aca="false">IF(E5015="","",E5015*G5015*(E5015-E5014))</f>
        <v/>
      </c>
      <c r="I5015" s="31" t="str">
        <f aca="false">IF(E5015="","",G5015*(E5015-E5014))</f>
        <v/>
      </c>
      <c r="J5015" s="32" t="str">
        <f aca="false">IF(E5015="","",IF((G5015-$B$14*E5015)&lt;0,"",(G5015-$B$14*E5015)))</f>
        <v/>
      </c>
      <c r="K5015" s="31" t="str">
        <f aca="false">IF(J5015="","",E5015*J5015*(E5015-E5014))</f>
        <v/>
      </c>
      <c r="L5015" s="31" t="str">
        <f aca="false">IF(J5015="","",J5015*(E5015-E5014))</f>
        <v/>
      </c>
      <c r="M5015" s="32"/>
    </row>
    <row r="5016" customFormat="false" ht="15" hidden="false" customHeight="false" outlineLevel="0" collapsed="false">
      <c r="E5016" s="32"/>
      <c r="F5016" s="32"/>
      <c r="G5016" s="31" t="str">
        <f aca="false">IF(E5016="","",F5016-$F$2)</f>
        <v/>
      </c>
      <c r="H5016" s="31" t="str">
        <f aca="false">IF(E5016="","",E5016*G5016*(E5016-E5015))</f>
        <v/>
      </c>
      <c r="I5016" s="31" t="str">
        <f aca="false">IF(E5016="","",G5016*(E5016-E5015))</f>
        <v/>
      </c>
      <c r="J5016" s="32" t="str">
        <f aca="false">IF(E5016="","",IF((G5016-$B$14*E5016)&lt;0,"",(G5016-$B$14*E5016)))</f>
        <v/>
      </c>
      <c r="K5016" s="31" t="str">
        <f aca="false">IF(J5016="","",E5016*J5016*(E5016-E5015))</f>
        <v/>
      </c>
      <c r="L5016" s="31" t="str">
        <f aca="false">IF(J5016="","",J5016*(E5016-E5015))</f>
        <v/>
      </c>
      <c r="M5016" s="32"/>
    </row>
    <row r="5017" customFormat="false" ht="15" hidden="false" customHeight="false" outlineLevel="0" collapsed="false">
      <c r="E5017" s="32"/>
      <c r="F5017" s="32"/>
      <c r="G5017" s="31" t="str">
        <f aca="false">IF(E5017="","",F5017-$F$2)</f>
        <v/>
      </c>
      <c r="H5017" s="31" t="str">
        <f aca="false">IF(E5017="","",E5017*G5017*(E5017-E5016))</f>
        <v/>
      </c>
      <c r="I5017" s="31" t="str">
        <f aca="false">IF(E5017="","",G5017*(E5017-E5016))</f>
        <v/>
      </c>
      <c r="J5017" s="32" t="str">
        <f aca="false">IF(E5017="","",IF((G5017-$B$14*E5017)&lt;0,"",(G5017-$B$14*E5017)))</f>
        <v/>
      </c>
      <c r="K5017" s="31" t="str">
        <f aca="false">IF(J5017="","",E5017*J5017*(E5017-E5016))</f>
        <v/>
      </c>
      <c r="L5017" s="31" t="str">
        <f aca="false">IF(J5017="","",J5017*(E5017-E5016))</f>
        <v/>
      </c>
      <c r="M5017" s="32"/>
    </row>
    <row r="5018" customFormat="false" ht="15" hidden="false" customHeight="false" outlineLevel="0" collapsed="false">
      <c r="E5018" s="32"/>
      <c r="F5018" s="32"/>
      <c r="G5018" s="31" t="str">
        <f aca="false">IF(E5018="","",F5018-$F$2)</f>
        <v/>
      </c>
      <c r="H5018" s="31" t="str">
        <f aca="false">IF(E5018="","",E5018*G5018*(E5018-E5017))</f>
        <v/>
      </c>
      <c r="I5018" s="31" t="str">
        <f aca="false">IF(E5018="","",G5018*(E5018-E5017))</f>
        <v/>
      </c>
      <c r="J5018" s="32" t="str">
        <f aca="false">IF(E5018="","",IF((G5018-$B$14*E5018)&lt;0,"",(G5018-$B$14*E5018)))</f>
        <v/>
      </c>
      <c r="K5018" s="31" t="str">
        <f aca="false">IF(J5018="","",E5018*J5018*(E5018-E5017))</f>
        <v/>
      </c>
      <c r="L5018" s="31" t="str">
        <f aca="false">IF(J5018="","",J5018*(E5018-E5017))</f>
        <v/>
      </c>
      <c r="M5018" s="32"/>
    </row>
    <row r="5019" customFormat="false" ht="15" hidden="false" customHeight="false" outlineLevel="0" collapsed="false">
      <c r="E5019" s="32"/>
      <c r="F5019" s="32"/>
      <c r="G5019" s="31" t="str">
        <f aca="false">IF(E5019="","",F5019-$F$2)</f>
        <v/>
      </c>
      <c r="H5019" s="31" t="str">
        <f aca="false">IF(E5019="","",E5019*G5019*(E5019-E5018))</f>
        <v/>
      </c>
      <c r="I5019" s="31" t="str">
        <f aca="false">IF(E5019="","",G5019*(E5019-E5018))</f>
        <v/>
      </c>
      <c r="J5019" s="32" t="str">
        <f aca="false">IF(E5019="","",IF((G5019-$B$14*E5019)&lt;0,"",(G5019-$B$14*E5019)))</f>
        <v/>
      </c>
      <c r="K5019" s="31" t="str">
        <f aca="false">IF(J5019="","",E5019*J5019*(E5019-E5018))</f>
        <v/>
      </c>
      <c r="L5019" s="31" t="str">
        <f aca="false">IF(J5019="","",J5019*(E5019-E5018))</f>
        <v/>
      </c>
      <c r="M5019" s="32"/>
    </row>
    <row r="5020" customFormat="false" ht="15" hidden="false" customHeight="false" outlineLevel="0" collapsed="false">
      <c r="E5020" s="32"/>
      <c r="F5020" s="32"/>
      <c r="G5020" s="31" t="str">
        <f aca="false">IF(E5020="","",F5020-$F$2)</f>
        <v/>
      </c>
      <c r="H5020" s="31" t="str">
        <f aca="false">IF(E5020="","",E5020*G5020*(E5020-E5019))</f>
        <v/>
      </c>
      <c r="I5020" s="31" t="str">
        <f aca="false">IF(E5020="","",G5020*(E5020-E5019))</f>
        <v/>
      </c>
      <c r="J5020" s="32" t="str">
        <f aca="false">IF(E5020="","",IF((G5020-$B$14*E5020)&lt;0,"",(G5020-$B$14*E5020)))</f>
        <v/>
      </c>
      <c r="K5020" s="31" t="str">
        <f aca="false">IF(J5020="","",E5020*J5020*(E5020-E5019))</f>
        <v/>
      </c>
      <c r="L5020" s="31" t="str">
        <f aca="false">IF(J5020="","",J5020*(E5020-E5019))</f>
        <v/>
      </c>
      <c r="M5020" s="32"/>
    </row>
    <row r="5021" customFormat="false" ht="15" hidden="false" customHeight="false" outlineLevel="0" collapsed="false">
      <c r="E5021" s="32"/>
      <c r="F5021" s="32"/>
      <c r="G5021" s="31" t="str">
        <f aca="false">IF(E5021="","",F5021-$F$2)</f>
        <v/>
      </c>
      <c r="H5021" s="31" t="str">
        <f aca="false">IF(E5021="","",E5021*G5021*(E5021-E5020))</f>
        <v/>
      </c>
      <c r="I5021" s="31" t="str">
        <f aca="false">IF(E5021="","",G5021*(E5021-E5020))</f>
        <v/>
      </c>
      <c r="J5021" s="32" t="str">
        <f aca="false">IF(E5021="","",IF((G5021-$B$14*E5021)&lt;0,"",(G5021-$B$14*E5021)))</f>
        <v/>
      </c>
      <c r="K5021" s="31" t="str">
        <f aca="false">IF(J5021="","",E5021*J5021*(E5021-E5020))</f>
        <v/>
      </c>
      <c r="L5021" s="31" t="str">
        <f aca="false">IF(J5021="","",J5021*(E5021-E5020))</f>
        <v/>
      </c>
      <c r="M5021" s="32"/>
    </row>
    <row r="5022" customFormat="false" ht="15" hidden="false" customHeight="false" outlineLevel="0" collapsed="false">
      <c r="E5022" s="32"/>
      <c r="F5022" s="32"/>
      <c r="G5022" s="31" t="str">
        <f aca="false">IF(E5022="","",F5022-$F$2)</f>
        <v/>
      </c>
      <c r="H5022" s="31" t="str">
        <f aca="false">IF(E5022="","",E5022*G5022*(E5022-E5021))</f>
        <v/>
      </c>
      <c r="I5022" s="31" t="str">
        <f aca="false">IF(E5022="","",G5022*(E5022-E5021))</f>
        <v/>
      </c>
      <c r="J5022" s="32" t="str">
        <f aca="false">IF(E5022="","",IF((G5022-$B$14*E5022)&lt;0,"",(G5022-$B$14*E5022)))</f>
        <v/>
      </c>
      <c r="K5022" s="31" t="str">
        <f aca="false">IF(J5022="","",E5022*J5022*(E5022-E5021))</f>
        <v/>
      </c>
      <c r="L5022" s="31" t="str">
        <f aca="false">IF(J5022="","",J5022*(E5022-E5021))</f>
        <v/>
      </c>
      <c r="M5022" s="32"/>
    </row>
    <row r="5023" customFormat="false" ht="15" hidden="false" customHeight="false" outlineLevel="0" collapsed="false">
      <c r="E5023" s="32"/>
      <c r="F5023" s="32"/>
      <c r="G5023" s="31" t="str">
        <f aca="false">IF(E5023="","",F5023-$F$2)</f>
        <v/>
      </c>
      <c r="H5023" s="31" t="str">
        <f aca="false">IF(E5023="","",E5023*G5023*(E5023-E5022))</f>
        <v/>
      </c>
      <c r="I5023" s="31" t="str">
        <f aca="false">IF(E5023="","",G5023*(E5023-E5022))</f>
        <v/>
      </c>
      <c r="J5023" s="32" t="str">
        <f aca="false">IF(E5023="","",IF((G5023-$B$14*E5023)&lt;0,"",(G5023-$B$14*E5023)))</f>
        <v/>
      </c>
      <c r="K5023" s="31" t="str">
        <f aca="false">IF(J5023="","",E5023*J5023*(E5023-E5022))</f>
        <v/>
      </c>
      <c r="L5023" s="31" t="str">
        <f aca="false">IF(J5023="","",J5023*(E5023-E5022))</f>
        <v/>
      </c>
      <c r="M5023" s="32"/>
    </row>
    <row r="5024" customFormat="false" ht="15" hidden="false" customHeight="false" outlineLevel="0" collapsed="false">
      <c r="E5024" s="32"/>
      <c r="F5024" s="32"/>
      <c r="G5024" s="31" t="str">
        <f aca="false">IF(E5024="","",F5024-$F$2)</f>
        <v/>
      </c>
      <c r="H5024" s="31" t="str">
        <f aca="false">IF(E5024="","",E5024*G5024*(E5024-E5023))</f>
        <v/>
      </c>
      <c r="I5024" s="31" t="str">
        <f aca="false">IF(E5024="","",G5024*(E5024-E5023))</f>
        <v/>
      </c>
      <c r="J5024" s="32" t="str">
        <f aca="false">IF(E5024="","",IF((G5024-$B$14*E5024)&lt;0,"",(G5024-$B$14*E5024)))</f>
        <v/>
      </c>
      <c r="K5024" s="31" t="str">
        <f aca="false">IF(J5024="","",E5024*J5024*(E5024-E5023))</f>
        <v/>
      </c>
      <c r="L5024" s="31" t="str">
        <f aca="false">IF(J5024="","",J5024*(E5024-E5023))</f>
        <v/>
      </c>
      <c r="M5024" s="32"/>
    </row>
    <row r="5025" customFormat="false" ht="15" hidden="false" customHeight="false" outlineLevel="0" collapsed="false">
      <c r="E5025" s="32"/>
      <c r="F5025" s="32"/>
      <c r="G5025" s="31" t="str">
        <f aca="false">IF(E5025="","",F5025-$F$2)</f>
        <v/>
      </c>
      <c r="H5025" s="31" t="str">
        <f aca="false">IF(E5025="","",E5025*G5025*(E5025-E5024))</f>
        <v/>
      </c>
      <c r="I5025" s="31" t="str">
        <f aca="false">IF(E5025="","",G5025*(E5025-E5024))</f>
        <v/>
      </c>
      <c r="J5025" s="32" t="str">
        <f aca="false">IF(E5025="","",IF((G5025-$B$14*E5025)&lt;0,"",(G5025-$B$14*E5025)))</f>
        <v/>
      </c>
      <c r="K5025" s="31" t="str">
        <f aca="false">IF(J5025="","",E5025*J5025*(E5025-E5024))</f>
        <v/>
      </c>
      <c r="L5025" s="31" t="str">
        <f aca="false">IF(J5025="","",J5025*(E5025-E5024))</f>
        <v/>
      </c>
      <c r="M5025" s="32"/>
    </row>
    <row r="5026" customFormat="false" ht="15" hidden="false" customHeight="false" outlineLevel="0" collapsed="false">
      <c r="E5026" s="32"/>
      <c r="F5026" s="32"/>
      <c r="G5026" s="31" t="str">
        <f aca="false">IF(E5026="","",F5026-$F$2)</f>
        <v/>
      </c>
      <c r="H5026" s="31" t="str">
        <f aca="false">IF(E5026="","",E5026*G5026*(E5026-E5025))</f>
        <v/>
      </c>
      <c r="I5026" s="31" t="str">
        <f aca="false">IF(E5026="","",G5026*(E5026-E5025))</f>
        <v/>
      </c>
      <c r="J5026" s="32" t="str">
        <f aca="false">IF(E5026="","",IF((G5026-$B$14*E5026)&lt;0,"",(G5026-$B$14*E5026)))</f>
        <v/>
      </c>
      <c r="K5026" s="31" t="str">
        <f aca="false">IF(J5026="","",E5026*J5026*(E5026-E5025))</f>
        <v/>
      </c>
      <c r="L5026" s="31" t="str">
        <f aca="false">IF(J5026="","",J5026*(E5026-E5025))</f>
        <v/>
      </c>
      <c r="M5026" s="32"/>
    </row>
    <row r="5027" customFormat="false" ht="15" hidden="false" customHeight="false" outlineLevel="0" collapsed="false">
      <c r="E5027" s="32"/>
      <c r="F5027" s="32"/>
      <c r="G5027" s="31" t="str">
        <f aca="false">IF(E5027="","",F5027-$F$2)</f>
        <v/>
      </c>
      <c r="H5027" s="31" t="str">
        <f aca="false">IF(E5027="","",E5027*G5027*(E5027-E5026))</f>
        <v/>
      </c>
      <c r="I5027" s="31" t="str">
        <f aca="false">IF(E5027="","",G5027*(E5027-E5026))</f>
        <v/>
      </c>
      <c r="J5027" s="32" t="str">
        <f aca="false">IF(E5027="","",IF((G5027-$B$14*E5027)&lt;0,"",(G5027-$B$14*E5027)))</f>
        <v/>
      </c>
      <c r="K5027" s="31" t="str">
        <f aca="false">IF(J5027="","",E5027*J5027*(E5027-E5026))</f>
        <v/>
      </c>
      <c r="L5027" s="31" t="str">
        <f aca="false">IF(J5027="","",J5027*(E5027-E5026))</f>
        <v/>
      </c>
      <c r="M5027" s="32"/>
    </row>
    <row r="5028" customFormat="false" ht="15" hidden="false" customHeight="false" outlineLevel="0" collapsed="false">
      <c r="E5028" s="32"/>
      <c r="F5028" s="32"/>
      <c r="G5028" s="31" t="str">
        <f aca="false">IF(E5028="","",F5028-$F$2)</f>
        <v/>
      </c>
      <c r="H5028" s="31" t="str">
        <f aca="false">IF(E5028="","",E5028*G5028*(E5028-E5027))</f>
        <v/>
      </c>
      <c r="I5028" s="31" t="str">
        <f aca="false">IF(E5028="","",G5028*(E5028-E5027))</f>
        <v/>
      </c>
      <c r="J5028" s="32" t="str">
        <f aca="false">IF(E5028="","",IF((G5028-$B$14*E5028)&lt;0,"",(G5028-$B$14*E5028)))</f>
        <v/>
      </c>
      <c r="K5028" s="31" t="str">
        <f aca="false">IF(J5028="","",E5028*J5028*(E5028-E5027))</f>
        <v/>
      </c>
      <c r="L5028" s="31" t="str">
        <f aca="false">IF(J5028="","",J5028*(E5028-E5027))</f>
        <v/>
      </c>
      <c r="M5028" s="32"/>
    </row>
    <row r="5029" customFormat="false" ht="15" hidden="false" customHeight="false" outlineLevel="0" collapsed="false">
      <c r="E5029" s="32"/>
      <c r="F5029" s="32"/>
      <c r="G5029" s="31" t="str">
        <f aca="false">IF(E5029="","",F5029-$F$2)</f>
        <v/>
      </c>
      <c r="H5029" s="31" t="str">
        <f aca="false">IF(E5029="","",E5029*G5029*(E5029-E5028))</f>
        <v/>
      </c>
      <c r="I5029" s="31" t="str">
        <f aca="false">IF(E5029="","",G5029*(E5029-E5028))</f>
        <v/>
      </c>
      <c r="J5029" s="32" t="str">
        <f aca="false">IF(E5029="","",IF((G5029-$B$14*E5029)&lt;0,"",(G5029-$B$14*E5029)))</f>
        <v/>
      </c>
      <c r="K5029" s="31" t="str">
        <f aca="false">IF(J5029="","",E5029*J5029*(E5029-E5028))</f>
        <v/>
      </c>
      <c r="L5029" s="31" t="str">
        <f aca="false">IF(J5029="","",J5029*(E5029-E5028))</f>
        <v/>
      </c>
      <c r="M5029" s="32"/>
    </row>
    <row r="5030" customFormat="false" ht="15" hidden="false" customHeight="false" outlineLevel="0" collapsed="false">
      <c r="E5030" s="32"/>
      <c r="F5030" s="32"/>
      <c r="G5030" s="31" t="str">
        <f aca="false">IF(E5030="","",F5030-$F$2)</f>
        <v/>
      </c>
      <c r="H5030" s="31" t="str">
        <f aca="false">IF(E5030="","",E5030*G5030*(E5030-E5029))</f>
        <v/>
      </c>
      <c r="I5030" s="31" t="str">
        <f aca="false">IF(E5030="","",G5030*(E5030-E5029))</f>
        <v/>
      </c>
      <c r="J5030" s="32" t="str">
        <f aca="false">IF(E5030="","",IF((G5030-$B$14*E5030)&lt;0,"",(G5030-$B$14*E5030)))</f>
        <v/>
      </c>
      <c r="K5030" s="31" t="str">
        <f aca="false">IF(J5030="","",E5030*J5030*(E5030-E5029))</f>
        <v/>
      </c>
      <c r="L5030" s="31" t="str">
        <f aca="false">IF(J5030="","",J5030*(E5030-E5029))</f>
        <v/>
      </c>
      <c r="M5030" s="32"/>
    </row>
    <row r="5031" customFormat="false" ht="15" hidden="false" customHeight="false" outlineLevel="0" collapsed="false">
      <c r="E5031" s="32"/>
      <c r="F5031" s="32"/>
      <c r="G5031" s="31" t="str">
        <f aca="false">IF(E5031="","",F5031-$F$2)</f>
        <v/>
      </c>
      <c r="H5031" s="31" t="str">
        <f aca="false">IF(E5031="","",E5031*G5031*(E5031-E5030))</f>
        <v/>
      </c>
      <c r="I5031" s="31" t="str">
        <f aca="false">IF(E5031="","",G5031*(E5031-E5030))</f>
        <v/>
      </c>
      <c r="J5031" s="32" t="str">
        <f aca="false">IF(E5031="","",IF((G5031-$B$14*E5031)&lt;0,"",(G5031-$B$14*E5031)))</f>
        <v/>
      </c>
      <c r="K5031" s="31" t="str">
        <f aca="false">IF(J5031="","",E5031*J5031*(E5031-E5030))</f>
        <v/>
      </c>
      <c r="L5031" s="31" t="str">
        <f aca="false">IF(J5031="","",J5031*(E5031-E5030))</f>
        <v/>
      </c>
      <c r="M5031" s="32"/>
    </row>
    <row r="5032" customFormat="false" ht="15" hidden="false" customHeight="false" outlineLevel="0" collapsed="false">
      <c r="E5032" s="32"/>
      <c r="F5032" s="32"/>
      <c r="G5032" s="31" t="str">
        <f aca="false">IF(E5032="","",F5032-$F$2)</f>
        <v/>
      </c>
      <c r="H5032" s="31" t="str">
        <f aca="false">IF(E5032="","",E5032*G5032*(E5032-E5031))</f>
        <v/>
      </c>
      <c r="I5032" s="31" t="str">
        <f aca="false">IF(E5032="","",G5032*(E5032-E5031))</f>
        <v/>
      </c>
      <c r="J5032" s="32" t="str">
        <f aca="false">IF(E5032="","",IF((G5032-$B$14*E5032)&lt;0,"",(G5032-$B$14*E5032)))</f>
        <v/>
      </c>
      <c r="K5032" s="31" t="str">
        <f aca="false">IF(J5032="","",E5032*J5032*(E5032-E5031))</f>
        <v/>
      </c>
      <c r="L5032" s="31" t="str">
        <f aca="false">IF(J5032="","",J5032*(E5032-E5031))</f>
        <v/>
      </c>
      <c r="M5032" s="32"/>
    </row>
    <row r="5033" customFormat="false" ht="15" hidden="false" customHeight="false" outlineLevel="0" collapsed="false">
      <c r="E5033" s="32"/>
      <c r="F5033" s="32"/>
      <c r="G5033" s="31" t="str">
        <f aca="false">IF(E5033="","",F5033-$F$2)</f>
        <v/>
      </c>
      <c r="H5033" s="31" t="str">
        <f aca="false">IF(E5033="","",E5033*G5033*(E5033-E5032))</f>
        <v/>
      </c>
      <c r="I5033" s="31" t="str">
        <f aca="false">IF(E5033="","",G5033*(E5033-E5032))</f>
        <v/>
      </c>
      <c r="J5033" s="32" t="str">
        <f aca="false">IF(E5033="","",IF((G5033-$B$14*E5033)&lt;0,"",(G5033-$B$14*E5033)))</f>
        <v/>
      </c>
      <c r="K5033" s="31" t="str">
        <f aca="false">IF(J5033="","",E5033*J5033*(E5033-E5032))</f>
        <v/>
      </c>
      <c r="L5033" s="31" t="str">
        <f aca="false">IF(J5033="","",J5033*(E5033-E5032))</f>
        <v/>
      </c>
      <c r="M5033" s="32"/>
    </row>
    <row r="5034" customFormat="false" ht="15" hidden="false" customHeight="false" outlineLevel="0" collapsed="false">
      <c r="E5034" s="32"/>
      <c r="F5034" s="32"/>
      <c r="G5034" s="31" t="str">
        <f aca="false">IF(E5034="","",F5034-$F$2)</f>
        <v/>
      </c>
      <c r="H5034" s="31" t="str">
        <f aca="false">IF(E5034="","",E5034*G5034*(E5034-E5033))</f>
        <v/>
      </c>
      <c r="I5034" s="31" t="str">
        <f aca="false">IF(E5034="","",G5034*(E5034-E5033))</f>
        <v/>
      </c>
      <c r="J5034" s="32" t="str">
        <f aca="false">IF(E5034="","",IF((G5034-$B$14*E5034)&lt;0,"",(G5034-$B$14*E5034)))</f>
        <v/>
      </c>
      <c r="K5034" s="31" t="str">
        <f aca="false">IF(J5034="","",E5034*J5034*(E5034-E5033))</f>
        <v/>
      </c>
      <c r="L5034" s="31" t="str">
        <f aca="false">IF(J5034="","",J5034*(E5034-E5033))</f>
        <v/>
      </c>
      <c r="M5034" s="32"/>
    </row>
    <row r="5035" customFormat="false" ht="15" hidden="false" customHeight="false" outlineLevel="0" collapsed="false">
      <c r="E5035" s="32"/>
      <c r="F5035" s="32"/>
      <c r="G5035" s="31" t="str">
        <f aca="false">IF(E5035="","",F5035-$F$2)</f>
        <v/>
      </c>
      <c r="H5035" s="31" t="str">
        <f aca="false">IF(E5035="","",E5035*G5035*(E5035-E5034))</f>
        <v/>
      </c>
      <c r="I5035" s="31" t="str">
        <f aca="false">IF(E5035="","",G5035*(E5035-E5034))</f>
        <v/>
      </c>
      <c r="J5035" s="32" t="str">
        <f aca="false">IF(E5035="","",IF((G5035-$B$14*E5035)&lt;0,"",(G5035-$B$14*E5035)))</f>
        <v/>
      </c>
      <c r="K5035" s="31" t="str">
        <f aca="false">IF(J5035="","",E5035*J5035*(E5035-E5034))</f>
        <v/>
      </c>
      <c r="L5035" s="31" t="str">
        <f aca="false">IF(J5035="","",J5035*(E5035-E5034))</f>
        <v/>
      </c>
      <c r="M5035" s="32"/>
    </row>
    <row r="5036" customFormat="false" ht="15" hidden="false" customHeight="false" outlineLevel="0" collapsed="false">
      <c r="E5036" s="32"/>
      <c r="F5036" s="32"/>
      <c r="G5036" s="31" t="str">
        <f aca="false">IF(E5036="","",F5036-$F$2)</f>
        <v/>
      </c>
      <c r="H5036" s="31" t="str">
        <f aca="false">IF(E5036="","",E5036*G5036*(E5036-E5035))</f>
        <v/>
      </c>
      <c r="I5036" s="31" t="str">
        <f aca="false">IF(E5036="","",G5036*(E5036-E5035))</f>
        <v/>
      </c>
      <c r="J5036" s="32" t="str">
        <f aca="false">IF(E5036="","",IF((G5036-$B$14*E5036)&lt;0,"",(G5036-$B$14*E5036)))</f>
        <v/>
      </c>
      <c r="K5036" s="31" t="str">
        <f aca="false">IF(J5036="","",E5036*J5036*(E5036-E5035))</f>
        <v/>
      </c>
      <c r="L5036" s="31" t="str">
        <f aca="false">IF(J5036="","",J5036*(E5036-E5035))</f>
        <v/>
      </c>
      <c r="M5036" s="32"/>
    </row>
    <row r="5037" customFormat="false" ht="15" hidden="false" customHeight="false" outlineLevel="0" collapsed="false">
      <c r="E5037" s="32"/>
      <c r="F5037" s="32"/>
      <c r="G5037" s="31" t="str">
        <f aca="false">IF(E5037="","",F5037-$F$2)</f>
        <v/>
      </c>
      <c r="H5037" s="31" t="str">
        <f aca="false">IF(E5037="","",E5037*G5037*(E5037-E5036))</f>
        <v/>
      </c>
      <c r="I5037" s="31" t="str">
        <f aca="false">IF(E5037="","",G5037*(E5037-E5036))</f>
        <v/>
      </c>
      <c r="J5037" s="32" t="str">
        <f aca="false">IF(E5037="","",IF((G5037-$B$14*E5037)&lt;0,"",(G5037-$B$14*E5037)))</f>
        <v/>
      </c>
      <c r="K5037" s="31" t="str">
        <f aca="false">IF(J5037="","",E5037*J5037*(E5037-E5036))</f>
        <v/>
      </c>
      <c r="L5037" s="31" t="str">
        <f aca="false">IF(J5037="","",J5037*(E5037-E5036))</f>
        <v/>
      </c>
      <c r="M5037" s="32"/>
    </row>
    <row r="5038" customFormat="false" ht="15" hidden="false" customHeight="false" outlineLevel="0" collapsed="false">
      <c r="E5038" s="32"/>
      <c r="F5038" s="32"/>
      <c r="G5038" s="31" t="str">
        <f aca="false">IF(E5038="","",F5038-$F$2)</f>
        <v/>
      </c>
      <c r="H5038" s="31" t="str">
        <f aca="false">IF(E5038="","",E5038*G5038*(E5038-E5037))</f>
        <v/>
      </c>
      <c r="I5038" s="31" t="str">
        <f aca="false">IF(E5038="","",G5038*(E5038-E5037))</f>
        <v/>
      </c>
      <c r="J5038" s="32" t="str">
        <f aca="false">IF(E5038="","",IF((G5038-$B$14*E5038)&lt;0,"",(G5038-$B$14*E5038)))</f>
        <v/>
      </c>
      <c r="K5038" s="31" t="str">
        <f aca="false">IF(J5038="","",E5038*J5038*(E5038-E5037))</f>
        <v/>
      </c>
      <c r="L5038" s="31" t="str">
        <f aca="false">IF(J5038="","",J5038*(E5038-E5037))</f>
        <v/>
      </c>
      <c r="M5038" s="32"/>
    </row>
    <row r="5039" customFormat="false" ht="15" hidden="false" customHeight="false" outlineLevel="0" collapsed="false">
      <c r="E5039" s="32"/>
      <c r="F5039" s="32"/>
      <c r="G5039" s="31" t="str">
        <f aca="false">IF(E5039="","",F5039-$F$2)</f>
        <v/>
      </c>
      <c r="H5039" s="31" t="str">
        <f aca="false">IF(E5039="","",E5039*G5039*(E5039-E5038))</f>
        <v/>
      </c>
      <c r="I5039" s="31" t="str">
        <f aca="false">IF(E5039="","",G5039*(E5039-E5038))</f>
        <v/>
      </c>
      <c r="J5039" s="32" t="str">
        <f aca="false">IF(E5039="","",IF((G5039-$B$14*E5039)&lt;0,"",(G5039-$B$14*E5039)))</f>
        <v/>
      </c>
      <c r="K5039" s="31" t="str">
        <f aca="false">IF(J5039="","",E5039*J5039*(E5039-E5038))</f>
        <v/>
      </c>
      <c r="L5039" s="31" t="str">
        <f aca="false">IF(J5039="","",J5039*(E5039-E5038))</f>
        <v/>
      </c>
      <c r="M5039" s="32"/>
    </row>
    <row r="5040" customFormat="false" ht="15" hidden="false" customHeight="false" outlineLevel="0" collapsed="false">
      <c r="E5040" s="32"/>
      <c r="F5040" s="32"/>
      <c r="G5040" s="31" t="str">
        <f aca="false">IF(E5040="","",F5040-$F$2)</f>
        <v/>
      </c>
      <c r="H5040" s="31" t="str">
        <f aca="false">IF(E5040="","",E5040*G5040*(E5040-E5039))</f>
        <v/>
      </c>
      <c r="I5040" s="31" t="str">
        <f aca="false">IF(E5040="","",G5040*(E5040-E5039))</f>
        <v/>
      </c>
      <c r="J5040" s="32" t="str">
        <f aca="false">IF(E5040="","",IF((G5040-$B$14*E5040)&lt;0,"",(G5040-$B$14*E5040)))</f>
        <v/>
      </c>
      <c r="K5040" s="31" t="str">
        <f aca="false">IF(J5040="","",E5040*J5040*(E5040-E5039))</f>
        <v/>
      </c>
      <c r="L5040" s="31" t="str">
        <f aca="false">IF(J5040="","",J5040*(E5040-E5039))</f>
        <v/>
      </c>
      <c r="M5040" s="32"/>
    </row>
    <row r="5041" customFormat="false" ht="15" hidden="false" customHeight="false" outlineLevel="0" collapsed="false">
      <c r="E5041" s="32"/>
      <c r="F5041" s="32"/>
      <c r="G5041" s="31" t="str">
        <f aca="false">IF(E5041="","",F5041-$F$2)</f>
        <v/>
      </c>
      <c r="H5041" s="31" t="str">
        <f aca="false">IF(E5041="","",E5041*G5041*(E5041-E5040))</f>
        <v/>
      </c>
      <c r="I5041" s="31" t="str">
        <f aca="false">IF(E5041="","",G5041*(E5041-E5040))</f>
        <v/>
      </c>
      <c r="J5041" s="32" t="str">
        <f aca="false">IF(E5041="","",IF((G5041-$B$14*E5041)&lt;0,"",(G5041-$B$14*E5041)))</f>
        <v/>
      </c>
      <c r="K5041" s="31" t="str">
        <f aca="false">IF(J5041="","",E5041*J5041*(E5041-E5040))</f>
        <v/>
      </c>
      <c r="L5041" s="31" t="str">
        <f aca="false">IF(J5041="","",J5041*(E5041-E5040))</f>
        <v/>
      </c>
      <c r="M5041" s="32"/>
    </row>
    <row r="5042" customFormat="false" ht="15" hidden="false" customHeight="false" outlineLevel="0" collapsed="false">
      <c r="E5042" s="32"/>
      <c r="F5042" s="32"/>
      <c r="G5042" s="31" t="str">
        <f aca="false">IF(E5042="","",F5042-$F$2)</f>
        <v/>
      </c>
      <c r="H5042" s="31" t="str">
        <f aca="false">IF(E5042="","",E5042*G5042*(E5042-E5041))</f>
        <v/>
      </c>
      <c r="I5042" s="31" t="str">
        <f aca="false">IF(E5042="","",G5042*(E5042-E5041))</f>
        <v/>
      </c>
      <c r="J5042" s="32" t="str">
        <f aca="false">IF(E5042="","",IF((G5042-$B$14*E5042)&lt;0,"",(G5042-$B$14*E5042)))</f>
        <v/>
      </c>
      <c r="K5042" s="31" t="str">
        <f aca="false">IF(J5042="","",E5042*J5042*(E5042-E5041))</f>
        <v/>
      </c>
      <c r="L5042" s="31" t="str">
        <f aca="false">IF(J5042="","",J5042*(E5042-E5041))</f>
        <v/>
      </c>
      <c r="M5042" s="32"/>
    </row>
    <row r="5043" customFormat="false" ht="15" hidden="false" customHeight="false" outlineLevel="0" collapsed="false">
      <c r="E5043" s="32"/>
      <c r="F5043" s="32"/>
      <c r="G5043" s="31" t="str">
        <f aca="false">IF(E5043="","",F5043-$F$2)</f>
        <v/>
      </c>
      <c r="H5043" s="31" t="str">
        <f aca="false">IF(E5043="","",E5043*G5043*(E5043-E5042))</f>
        <v/>
      </c>
      <c r="I5043" s="31" t="str">
        <f aca="false">IF(E5043="","",G5043*(E5043-E5042))</f>
        <v/>
      </c>
      <c r="J5043" s="32" t="str">
        <f aca="false">IF(E5043="","",IF((G5043-$B$14*E5043)&lt;0,"",(G5043-$B$14*E5043)))</f>
        <v/>
      </c>
      <c r="K5043" s="31" t="str">
        <f aca="false">IF(J5043="","",E5043*J5043*(E5043-E5042))</f>
        <v/>
      </c>
      <c r="L5043" s="31" t="str">
        <f aca="false">IF(J5043="","",J5043*(E5043-E5042))</f>
        <v/>
      </c>
      <c r="M5043" s="32"/>
    </row>
    <row r="5044" customFormat="false" ht="15" hidden="false" customHeight="false" outlineLevel="0" collapsed="false">
      <c r="E5044" s="32"/>
      <c r="F5044" s="32"/>
      <c r="G5044" s="31" t="str">
        <f aca="false">IF(E5044="","",F5044-$F$2)</f>
        <v/>
      </c>
      <c r="H5044" s="31" t="str">
        <f aca="false">IF(E5044="","",E5044*G5044*(E5044-E5043))</f>
        <v/>
      </c>
      <c r="I5044" s="31" t="str">
        <f aca="false">IF(E5044="","",G5044*(E5044-E5043))</f>
        <v/>
      </c>
      <c r="J5044" s="32" t="str">
        <f aca="false">IF(E5044="","",IF((G5044-$B$14*E5044)&lt;0,"",(G5044-$B$14*E5044)))</f>
        <v/>
      </c>
      <c r="K5044" s="31" t="str">
        <f aca="false">IF(J5044="","",E5044*J5044*(E5044-E5043))</f>
        <v/>
      </c>
      <c r="L5044" s="31" t="str">
        <f aca="false">IF(J5044="","",J5044*(E5044-E5043))</f>
        <v/>
      </c>
      <c r="M5044" s="32"/>
    </row>
    <row r="5045" customFormat="false" ht="15" hidden="false" customHeight="false" outlineLevel="0" collapsed="false">
      <c r="E5045" s="32"/>
      <c r="F5045" s="32"/>
      <c r="G5045" s="31" t="str">
        <f aca="false">IF(E5045="","",F5045-$F$2)</f>
        <v/>
      </c>
      <c r="H5045" s="31" t="str">
        <f aca="false">IF(E5045="","",E5045*G5045*(E5045-E5044))</f>
        <v/>
      </c>
      <c r="I5045" s="31" t="str">
        <f aca="false">IF(E5045="","",G5045*(E5045-E5044))</f>
        <v/>
      </c>
      <c r="J5045" s="32" t="str">
        <f aca="false">IF(E5045="","",IF((G5045-$B$14*E5045)&lt;0,"",(G5045-$B$14*E5045)))</f>
        <v/>
      </c>
      <c r="K5045" s="31" t="str">
        <f aca="false">IF(J5045="","",E5045*J5045*(E5045-E5044))</f>
        <v/>
      </c>
      <c r="L5045" s="31" t="str">
        <f aca="false">IF(J5045="","",J5045*(E5045-E5044))</f>
        <v/>
      </c>
      <c r="M5045" s="32"/>
    </row>
    <row r="5046" customFormat="false" ht="15" hidden="false" customHeight="false" outlineLevel="0" collapsed="false">
      <c r="E5046" s="32"/>
      <c r="F5046" s="32"/>
      <c r="G5046" s="31" t="str">
        <f aca="false">IF(E5046="","",F5046-$F$2)</f>
        <v/>
      </c>
      <c r="H5046" s="31" t="str">
        <f aca="false">IF(E5046="","",E5046*G5046*(E5046-E5045))</f>
        <v/>
      </c>
      <c r="I5046" s="31" t="str">
        <f aca="false">IF(E5046="","",G5046*(E5046-E5045))</f>
        <v/>
      </c>
      <c r="J5046" s="32" t="str">
        <f aca="false">IF(E5046="","",IF((G5046-$B$14*E5046)&lt;0,"",(G5046-$B$14*E5046)))</f>
        <v/>
      </c>
      <c r="K5046" s="31" t="str">
        <f aca="false">IF(J5046="","",E5046*J5046*(E5046-E5045))</f>
        <v/>
      </c>
      <c r="L5046" s="31" t="str">
        <f aca="false">IF(J5046="","",J5046*(E5046-E5045))</f>
        <v/>
      </c>
      <c r="M5046" s="32"/>
    </row>
    <row r="5047" customFormat="false" ht="15" hidden="false" customHeight="false" outlineLevel="0" collapsed="false">
      <c r="E5047" s="32"/>
      <c r="F5047" s="32"/>
      <c r="G5047" s="31" t="str">
        <f aca="false">IF(E5047="","",F5047-$F$2)</f>
        <v/>
      </c>
      <c r="H5047" s="31" t="str">
        <f aca="false">IF(E5047="","",E5047*G5047*(E5047-E5046))</f>
        <v/>
      </c>
      <c r="I5047" s="31" t="str">
        <f aca="false">IF(E5047="","",G5047*(E5047-E5046))</f>
        <v/>
      </c>
      <c r="J5047" s="32" t="str">
        <f aca="false">IF(E5047="","",IF((G5047-$B$14*E5047)&lt;0,"",(G5047-$B$14*E5047)))</f>
        <v/>
      </c>
      <c r="K5047" s="31" t="str">
        <f aca="false">IF(J5047="","",E5047*J5047*(E5047-E5046))</f>
        <v/>
      </c>
      <c r="L5047" s="31" t="str">
        <f aca="false">IF(J5047="","",J5047*(E5047-E5046))</f>
        <v/>
      </c>
      <c r="M5047" s="32"/>
    </row>
    <row r="5048" customFormat="false" ht="15" hidden="false" customHeight="false" outlineLevel="0" collapsed="false">
      <c r="E5048" s="32"/>
      <c r="F5048" s="32"/>
      <c r="G5048" s="31" t="str">
        <f aca="false">IF(E5048="","",F5048-$F$2)</f>
        <v/>
      </c>
      <c r="H5048" s="31" t="str">
        <f aca="false">IF(E5048="","",E5048*G5048*(E5048-E5047))</f>
        <v/>
      </c>
      <c r="I5048" s="31" t="str">
        <f aca="false">IF(E5048="","",G5048*(E5048-E5047))</f>
        <v/>
      </c>
      <c r="J5048" s="32" t="str">
        <f aca="false">IF(E5048="","",IF((G5048-$B$14*E5048)&lt;0,"",(G5048-$B$14*E5048)))</f>
        <v/>
      </c>
      <c r="K5048" s="31" t="str">
        <f aca="false">IF(J5048="","",E5048*J5048*(E5048-E5047))</f>
        <v/>
      </c>
      <c r="L5048" s="31" t="str">
        <f aca="false">IF(J5048="","",J5048*(E5048-E5047))</f>
        <v/>
      </c>
      <c r="M5048" s="32"/>
    </row>
    <row r="5049" customFormat="false" ht="15" hidden="false" customHeight="false" outlineLevel="0" collapsed="false">
      <c r="E5049" s="32"/>
      <c r="F5049" s="32"/>
      <c r="G5049" s="31" t="str">
        <f aca="false">IF(E5049="","",F5049-$F$2)</f>
        <v/>
      </c>
      <c r="H5049" s="31" t="str">
        <f aca="false">IF(E5049="","",E5049*G5049*(E5049-E5048))</f>
        <v/>
      </c>
      <c r="I5049" s="31" t="str">
        <f aca="false">IF(E5049="","",G5049*(E5049-E5048))</f>
        <v/>
      </c>
      <c r="J5049" s="32" t="str">
        <f aca="false">IF(E5049="","",IF((G5049-$B$14*E5049)&lt;0,"",(G5049-$B$14*E5049)))</f>
        <v/>
      </c>
      <c r="K5049" s="31" t="str">
        <f aca="false">IF(J5049="","",E5049*J5049*(E5049-E5048))</f>
        <v/>
      </c>
      <c r="L5049" s="31" t="str">
        <f aca="false">IF(J5049="","",J5049*(E5049-E5048))</f>
        <v/>
      </c>
      <c r="M5049" s="32"/>
    </row>
    <row r="5050" customFormat="false" ht="15" hidden="false" customHeight="false" outlineLevel="0" collapsed="false">
      <c r="E5050" s="32"/>
      <c r="F5050" s="32"/>
      <c r="G5050" s="31" t="str">
        <f aca="false">IF(E5050="","",F5050-$F$2)</f>
        <v/>
      </c>
      <c r="H5050" s="31" t="str">
        <f aca="false">IF(E5050="","",E5050*G5050*(E5050-E5049))</f>
        <v/>
      </c>
      <c r="I5050" s="31" t="str">
        <f aca="false">IF(E5050="","",G5050*(E5050-E5049))</f>
        <v/>
      </c>
      <c r="J5050" s="32" t="str">
        <f aca="false">IF(E5050="","",IF((G5050-$B$14*E5050)&lt;0,"",(G5050-$B$14*E5050)))</f>
        <v/>
      </c>
      <c r="K5050" s="31" t="str">
        <f aca="false">IF(J5050="","",E5050*J5050*(E5050-E5049))</f>
        <v/>
      </c>
      <c r="L5050" s="31" t="str">
        <f aca="false">IF(J5050="","",J5050*(E5050-E5049))</f>
        <v/>
      </c>
      <c r="M5050" s="32"/>
    </row>
    <row r="5051" customFormat="false" ht="15" hidden="false" customHeight="false" outlineLevel="0" collapsed="false">
      <c r="E5051" s="32"/>
      <c r="F5051" s="32"/>
      <c r="G5051" s="31" t="str">
        <f aca="false">IF(E5051="","",F5051-$F$2)</f>
        <v/>
      </c>
      <c r="H5051" s="31" t="str">
        <f aca="false">IF(E5051="","",E5051*G5051*(E5051-E5050))</f>
        <v/>
      </c>
      <c r="I5051" s="31" t="str">
        <f aca="false">IF(E5051="","",G5051*(E5051-E5050))</f>
        <v/>
      </c>
      <c r="J5051" s="32" t="str">
        <f aca="false">IF(E5051="","",IF((G5051-$B$14*E5051)&lt;0,"",(G5051-$B$14*E5051)))</f>
        <v/>
      </c>
      <c r="K5051" s="31" t="str">
        <f aca="false">IF(J5051="","",E5051*J5051*(E5051-E5050))</f>
        <v/>
      </c>
      <c r="L5051" s="31" t="str">
        <f aca="false">IF(J5051="","",J5051*(E5051-E5050))</f>
        <v/>
      </c>
      <c r="M5051" s="32"/>
    </row>
    <row r="5052" customFormat="false" ht="15" hidden="false" customHeight="false" outlineLevel="0" collapsed="false">
      <c r="E5052" s="32"/>
      <c r="F5052" s="32"/>
      <c r="G5052" s="31" t="str">
        <f aca="false">IF(E5052="","",F5052-$F$2)</f>
        <v/>
      </c>
      <c r="H5052" s="31" t="str">
        <f aca="false">IF(E5052="","",E5052*G5052*(E5052-E5051))</f>
        <v/>
      </c>
      <c r="I5052" s="31" t="str">
        <f aca="false">IF(E5052="","",G5052*(E5052-E5051))</f>
        <v/>
      </c>
      <c r="J5052" s="32" t="str">
        <f aca="false">IF(E5052="","",IF((G5052-$B$14*E5052)&lt;0,"",(G5052-$B$14*E5052)))</f>
        <v/>
      </c>
      <c r="K5052" s="31" t="str">
        <f aca="false">IF(J5052="","",E5052*J5052*(E5052-E5051))</f>
        <v/>
      </c>
      <c r="L5052" s="31" t="str">
        <f aca="false">IF(J5052="","",J5052*(E5052-E5051))</f>
        <v/>
      </c>
      <c r="M5052" s="32"/>
    </row>
    <row r="5053" customFormat="false" ht="15" hidden="false" customHeight="false" outlineLevel="0" collapsed="false">
      <c r="E5053" s="32"/>
      <c r="F5053" s="32"/>
      <c r="G5053" s="31" t="str">
        <f aca="false">IF(E5053="","",F5053-$F$2)</f>
        <v/>
      </c>
      <c r="H5053" s="31" t="str">
        <f aca="false">IF(E5053="","",E5053*G5053*(E5053-E5052))</f>
        <v/>
      </c>
      <c r="I5053" s="31" t="str">
        <f aca="false">IF(E5053="","",G5053*(E5053-E5052))</f>
        <v/>
      </c>
      <c r="J5053" s="32" t="str">
        <f aca="false">IF(E5053="","",IF((G5053-$B$14*E5053)&lt;0,"",(G5053-$B$14*E5053)))</f>
        <v/>
      </c>
      <c r="K5053" s="31" t="str">
        <f aca="false">IF(J5053="","",E5053*J5053*(E5053-E5052))</f>
        <v/>
      </c>
      <c r="L5053" s="31" t="str">
        <f aca="false">IF(J5053="","",J5053*(E5053-E5052))</f>
        <v/>
      </c>
      <c r="M5053" s="32"/>
    </row>
    <row r="5054" customFormat="false" ht="15" hidden="false" customHeight="false" outlineLevel="0" collapsed="false">
      <c r="E5054" s="32"/>
      <c r="F5054" s="32"/>
      <c r="G5054" s="31" t="str">
        <f aca="false">IF(E5054="","",F5054-$F$2)</f>
        <v/>
      </c>
      <c r="H5054" s="31" t="str">
        <f aca="false">IF(E5054="","",E5054*G5054*(E5054-E5053))</f>
        <v/>
      </c>
      <c r="I5054" s="31" t="str">
        <f aca="false">IF(E5054="","",G5054*(E5054-E5053))</f>
        <v/>
      </c>
      <c r="J5054" s="32" t="str">
        <f aca="false">IF(E5054="","",IF((G5054-$B$14*E5054)&lt;0,"",(G5054-$B$14*E5054)))</f>
        <v/>
      </c>
      <c r="K5054" s="31" t="str">
        <f aca="false">IF(J5054="","",E5054*J5054*(E5054-E5053))</f>
        <v/>
      </c>
      <c r="L5054" s="31" t="str">
        <f aca="false">IF(J5054="","",J5054*(E5054-E5053))</f>
        <v/>
      </c>
      <c r="M5054" s="32"/>
    </row>
    <row r="5055" customFormat="false" ht="15" hidden="false" customHeight="false" outlineLevel="0" collapsed="false">
      <c r="E5055" s="32"/>
      <c r="F5055" s="32"/>
      <c r="G5055" s="31" t="str">
        <f aca="false">IF(E5055="","",F5055-$F$2)</f>
        <v/>
      </c>
      <c r="H5055" s="31" t="str">
        <f aca="false">IF(E5055="","",E5055*G5055*(E5055-E5054))</f>
        <v/>
      </c>
      <c r="I5055" s="31" t="str">
        <f aca="false">IF(E5055="","",G5055*(E5055-E5054))</f>
        <v/>
      </c>
      <c r="J5055" s="32" t="str">
        <f aca="false">IF(E5055="","",IF((G5055-$B$14*E5055)&lt;0,"",(G5055-$B$14*E5055)))</f>
        <v/>
      </c>
      <c r="K5055" s="31" t="str">
        <f aca="false">IF(J5055="","",E5055*J5055*(E5055-E5054))</f>
        <v/>
      </c>
      <c r="L5055" s="31" t="str">
        <f aca="false">IF(J5055="","",J5055*(E5055-E5054))</f>
        <v/>
      </c>
      <c r="M5055" s="32"/>
    </row>
    <row r="5056" customFormat="false" ht="15" hidden="false" customHeight="false" outlineLevel="0" collapsed="false">
      <c r="E5056" s="32"/>
      <c r="F5056" s="32"/>
      <c r="G5056" s="31" t="str">
        <f aca="false">IF(E5056="","",F5056-$F$2)</f>
        <v/>
      </c>
      <c r="H5056" s="31" t="str">
        <f aca="false">IF(E5056="","",E5056*G5056*(E5056-E5055))</f>
        <v/>
      </c>
      <c r="I5056" s="31" t="str">
        <f aca="false">IF(E5056="","",G5056*(E5056-E5055))</f>
        <v/>
      </c>
      <c r="J5056" s="32" t="str">
        <f aca="false">IF(E5056="","",IF((G5056-$B$14*E5056)&lt;0,"",(G5056-$B$14*E5056)))</f>
        <v/>
      </c>
      <c r="K5056" s="31" t="str">
        <f aca="false">IF(J5056="","",E5056*J5056*(E5056-E5055))</f>
        <v/>
      </c>
      <c r="L5056" s="31" t="str">
        <f aca="false">IF(J5056="","",J5056*(E5056-E5055))</f>
        <v/>
      </c>
      <c r="M5056" s="32"/>
    </row>
    <row r="5057" customFormat="false" ht="15" hidden="false" customHeight="false" outlineLevel="0" collapsed="false">
      <c r="E5057" s="32"/>
      <c r="F5057" s="32"/>
      <c r="G5057" s="31" t="str">
        <f aca="false">IF(E5057="","",F5057-$F$2)</f>
        <v/>
      </c>
      <c r="H5057" s="31" t="str">
        <f aca="false">IF(E5057="","",E5057*G5057*(E5057-E5056))</f>
        <v/>
      </c>
      <c r="I5057" s="31" t="str">
        <f aca="false">IF(E5057="","",G5057*(E5057-E5056))</f>
        <v/>
      </c>
      <c r="J5057" s="32" t="str">
        <f aca="false">IF(E5057="","",IF((G5057-$B$14*E5057)&lt;0,"",(G5057-$B$14*E5057)))</f>
        <v/>
      </c>
      <c r="K5057" s="31" t="str">
        <f aca="false">IF(J5057="","",E5057*J5057*(E5057-E5056))</f>
        <v/>
      </c>
      <c r="L5057" s="31" t="str">
        <f aca="false">IF(J5057="","",J5057*(E5057-E5056))</f>
        <v/>
      </c>
      <c r="M5057" s="32"/>
    </row>
    <row r="5058" customFormat="false" ht="15" hidden="false" customHeight="false" outlineLevel="0" collapsed="false">
      <c r="E5058" s="32"/>
      <c r="F5058" s="32"/>
      <c r="G5058" s="31" t="str">
        <f aca="false">IF(E5058="","",F5058-$F$2)</f>
        <v/>
      </c>
      <c r="H5058" s="31" t="str">
        <f aca="false">IF(E5058="","",E5058*G5058*(E5058-E5057))</f>
        <v/>
      </c>
      <c r="I5058" s="31" t="str">
        <f aca="false">IF(E5058="","",G5058*(E5058-E5057))</f>
        <v/>
      </c>
      <c r="J5058" s="32" t="str">
        <f aca="false">IF(E5058="","",IF((G5058-$B$14*E5058)&lt;0,"",(G5058-$B$14*E5058)))</f>
        <v/>
      </c>
      <c r="K5058" s="31" t="str">
        <f aca="false">IF(J5058="","",E5058*J5058*(E5058-E5057))</f>
        <v/>
      </c>
      <c r="L5058" s="31" t="str">
        <f aca="false">IF(J5058="","",J5058*(E5058-E5057))</f>
        <v/>
      </c>
      <c r="M5058" s="32"/>
    </row>
    <row r="5059" customFormat="false" ht="15" hidden="false" customHeight="false" outlineLevel="0" collapsed="false">
      <c r="E5059" s="32"/>
      <c r="F5059" s="32"/>
      <c r="G5059" s="31" t="str">
        <f aca="false">IF(E5059="","",F5059-$F$2)</f>
        <v/>
      </c>
      <c r="H5059" s="31" t="str">
        <f aca="false">IF(E5059="","",E5059*G5059*(E5059-E5058))</f>
        <v/>
      </c>
      <c r="I5059" s="31" t="str">
        <f aca="false">IF(E5059="","",G5059*(E5059-E5058))</f>
        <v/>
      </c>
      <c r="J5059" s="32" t="str">
        <f aca="false">IF(E5059="","",IF((G5059-$B$14*E5059)&lt;0,"",(G5059-$B$14*E5059)))</f>
        <v/>
      </c>
      <c r="K5059" s="31" t="str">
        <f aca="false">IF(J5059="","",E5059*J5059*(E5059-E5058))</f>
        <v/>
      </c>
      <c r="L5059" s="31" t="str">
        <f aca="false">IF(J5059="","",J5059*(E5059-E5058))</f>
        <v/>
      </c>
      <c r="M5059" s="32"/>
    </row>
    <row r="5060" customFormat="false" ht="15" hidden="false" customHeight="false" outlineLevel="0" collapsed="false">
      <c r="E5060" s="32"/>
      <c r="F5060" s="32"/>
      <c r="G5060" s="31" t="str">
        <f aca="false">IF(E5060="","",F5060-$F$2)</f>
        <v/>
      </c>
      <c r="H5060" s="31" t="str">
        <f aca="false">IF(E5060="","",E5060*G5060*(E5060-E5059))</f>
        <v/>
      </c>
      <c r="I5060" s="31" t="str">
        <f aca="false">IF(E5060="","",G5060*(E5060-E5059))</f>
        <v/>
      </c>
      <c r="J5060" s="32" t="str">
        <f aca="false">IF(E5060="","",IF((G5060-$B$14*E5060)&lt;0,"",(G5060-$B$14*E5060)))</f>
        <v/>
      </c>
      <c r="K5060" s="31" t="str">
        <f aca="false">IF(J5060="","",E5060*J5060*(E5060-E5059))</f>
        <v/>
      </c>
      <c r="L5060" s="31" t="str">
        <f aca="false">IF(J5060="","",J5060*(E5060-E5059))</f>
        <v/>
      </c>
      <c r="M5060" s="32"/>
    </row>
    <row r="5061" customFormat="false" ht="15" hidden="false" customHeight="false" outlineLevel="0" collapsed="false">
      <c r="E5061" s="32"/>
      <c r="F5061" s="32"/>
      <c r="G5061" s="31" t="str">
        <f aca="false">IF(E5061="","",F5061-$F$2)</f>
        <v/>
      </c>
      <c r="H5061" s="31" t="str">
        <f aca="false">IF(E5061="","",E5061*G5061*(E5061-E5060))</f>
        <v/>
      </c>
      <c r="I5061" s="31" t="str">
        <f aca="false">IF(E5061="","",G5061*(E5061-E5060))</f>
        <v/>
      </c>
      <c r="J5061" s="32" t="str">
        <f aca="false">IF(E5061="","",IF((G5061-$B$14*E5061)&lt;0,"",(G5061-$B$14*E5061)))</f>
        <v/>
      </c>
      <c r="K5061" s="31" t="str">
        <f aca="false">IF(J5061="","",E5061*J5061*(E5061-E5060))</f>
        <v/>
      </c>
      <c r="L5061" s="31" t="str">
        <f aca="false">IF(J5061="","",J5061*(E5061-E5060))</f>
        <v/>
      </c>
      <c r="M5061" s="32"/>
    </row>
    <row r="5062" customFormat="false" ht="15" hidden="false" customHeight="false" outlineLevel="0" collapsed="false">
      <c r="E5062" s="32"/>
      <c r="F5062" s="32"/>
      <c r="G5062" s="31" t="str">
        <f aca="false">IF(E5062="","",F5062-$F$2)</f>
        <v/>
      </c>
      <c r="H5062" s="31" t="str">
        <f aca="false">IF(E5062="","",E5062*G5062*(E5062-E5061))</f>
        <v/>
      </c>
      <c r="I5062" s="31" t="str">
        <f aca="false">IF(E5062="","",G5062*(E5062-E5061))</f>
        <v/>
      </c>
      <c r="J5062" s="32" t="str">
        <f aca="false">IF(E5062="","",IF((G5062-$B$14*E5062)&lt;0,"",(G5062-$B$14*E5062)))</f>
        <v/>
      </c>
      <c r="K5062" s="31" t="str">
        <f aca="false">IF(J5062="","",E5062*J5062*(E5062-E5061))</f>
        <v/>
      </c>
      <c r="L5062" s="31" t="str">
        <f aca="false">IF(J5062="","",J5062*(E5062-E5061))</f>
        <v/>
      </c>
      <c r="M5062" s="32"/>
    </row>
    <row r="5063" customFormat="false" ht="15" hidden="false" customHeight="false" outlineLevel="0" collapsed="false">
      <c r="E5063" s="32"/>
      <c r="F5063" s="32"/>
      <c r="G5063" s="31" t="str">
        <f aca="false">IF(E5063="","",F5063-$F$2)</f>
        <v/>
      </c>
      <c r="H5063" s="31" t="str">
        <f aca="false">IF(E5063="","",E5063*G5063*(E5063-E5062))</f>
        <v/>
      </c>
      <c r="I5063" s="31" t="str">
        <f aca="false">IF(E5063="","",G5063*(E5063-E5062))</f>
        <v/>
      </c>
      <c r="J5063" s="32" t="str">
        <f aca="false">IF(E5063="","",IF((G5063-$B$14*E5063)&lt;0,"",(G5063-$B$14*E5063)))</f>
        <v/>
      </c>
      <c r="K5063" s="31" t="str">
        <f aca="false">IF(J5063="","",E5063*J5063*(E5063-E5062))</f>
        <v/>
      </c>
      <c r="L5063" s="31" t="str">
        <f aca="false">IF(J5063="","",J5063*(E5063-E5062))</f>
        <v/>
      </c>
      <c r="M5063" s="32"/>
    </row>
    <row r="5064" customFormat="false" ht="15" hidden="false" customHeight="false" outlineLevel="0" collapsed="false">
      <c r="E5064" s="32"/>
      <c r="F5064" s="32"/>
      <c r="G5064" s="31" t="str">
        <f aca="false">IF(E5064="","",F5064-$F$2)</f>
        <v/>
      </c>
      <c r="H5064" s="31" t="str">
        <f aca="false">IF(E5064="","",E5064*G5064*(E5064-E5063))</f>
        <v/>
      </c>
      <c r="I5064" s="31" t="str">
        <f aca="false">IF(E5064="","",G5064*(E5064-E5063))</f>
        <v/>
      </c>
      <c r="J5064" s="32" t="str">
        <f aca="false">IF(E5064="","",IF((G5064-$B$14*E5064)&lt;0,"",(G5064-$B$14*E5064)))</f>
        <v/>
      </c>
      <c r="K5064" s="31" t="str">
        <f aca="false">IF(J5064="","",E5064*J5064*(E5064-E5063))</f>
        <v/>
      </c>
      <c r="L5064" s="31" t="str">
        <f aca="false">IF(J5064="","",J5064*(E5064-E5063))</f>
        <v/>
      </c>
      <c r="M5064" s="32"/>
    </row>
    <row r="5065" customFormat="false" ht="15" hidden="false" customHeight="false" outlineLevel="0" collapsed="false">
      <c r="E5065" s="32"/>
      <c r="F5065" s="32"/>
      <c r="G5065" s="31" t="str">
        <f aca="false">IF(E5065="","",F5065-$F$2)</f>
        <v/>
      </c>
      <c r="H5065" s="31" t="str">
        <f aca="false">IF(E5065="","",E5065*G5065*(E5065-E5064))</f>
        <v/>
      </c>
      <c r="I5065" s="31" t="str">
        <f aca="false">IF(E5065="","",G5065*(E5065-E5064))</f>
        <v/>
      </c>
      <c r="J5065" s="32" t="str">
        <f aca="false">IF(E5065="","",IF((G5065-$B$14*E5065)&lt;0,"",(G5065-$B$14*E5065)))</f>
        <v/>
      </c>
      <c r="K5065" s="31" t="str">
        <f aca="false">IF(J5065="","",E5065*J5065*(E5065-E5064))</f>
        <v/>
      </c>
      <c r="L5065" s="31" t="str">
        <f aca="false">IF(J5065="","",J5065*(E5065-E5064))</f>
        <v/>
      </c>
      <c r="M5065" s="32"/>
    </row>
    <row r="5066" customFormat="false" ht="15" hidden="false" customHeight="false" outlineLevel="0" collapsed="false">
      <c r="E5066" s="32"/>
      <c r="F5066" s="32"/>
      <c r="G5066" s="31" t="str">
        <f aca="false">IF(E5066="","",F5066-$F$2)</f>
        <v/>
      </c>
      <c r="H5066" s="31" t="str">
        <f aca="false">IF(E5066="","",E5066*G5066*(E5066-E5065))</f>
        <v/>
      </c>
      <c r="I5066" s="31" t="str">
        <f aca="false">IF(E5066="","",G5066*(E5066-E5065))</f>
        <v/>
      </c>
      <c r="J5066" s="32" t="str">
        <f aca="false">IF(E5066="","",IF((G5066-$B$14*E5066)&lt;0,"",(G5066-$B$14*E5066)))</f>
        <v/>
      </c>
      <c r="K5066" s="31" t="str">
        <f aca="false">IF(J5066="","",E5066*J5066*(E5066-E5065))</f>
        <v/>
      </c>
      <c r="L5066" s="31" t="str">
        <f aca="false">IF(J5066="","",J5066*(E5066-E5065))</f>
        <v/>
      </c>
      <c r="M5066" s="32"/>
    </row>
    <row r="5067" customFormat="false" ht="15" hidden="false" customHeight="false" outlineLevel="0" collapsed="false">
      <c r="E5067" s="32"/>
      <c r="F5067" s="32"/>
      <c r="G5067" s="31" t="str">
        <f aca="false">IF(E5067="","",F5067-$F$2)</f>
        <v/>
      </c>
      <c r="H5067" s="31" t="str">
        <f aca="false">IF(E5067="","",E5067*G5067*(E5067-E5066))</f>
        <v/>
      </c>
      <c r="I5067" s="31" t="str">
        <f aca="false">IF(E5067="","",G5067*(E5067-E5066))</f>
        <v/>
      </c>
      <c r="J5067" s="32" t="str">
        <f aca="false">IF(E5067="","",IF((G5067-$B$14*E5067)&lt;0,"",(G5067-$B$14*E5067)))</f>
        <v/>
      </c>
      <c r="K5067" s="31" t="str">
        <f aca="false">IF(J5067="","",E5067*J5067*(E5067-E5066))</f>
        <v/>
      </c>
      <c r="L5067" s="31" t="str">
        <f aca="false">IF(J5067="","",J5067*(E5067-E5066))</f>
        <v/>
      </c>
      <c r="M5067" s="32"/>
    </row>
    <row r="5068" customFormat="false" ht="15" hidden="false" customHeight="false" outlineLevel="0" collapsed="false">
      <c r="E5068" s="32"/>
      <c r="F5068" s="32"/>
      <c r="G5068" s="31" t="str">
        <f aca="false">IF(E5068="","",F5068-$F$2)</f>
        <v/>
      </c>
      <c r="H5068" s="31" t="str">
        <f aca="false">IF(E5068="","",E5068*G5068*(E5068-E5067))</f>
        <v/>
      </c>
      <c r="I5068" s="31" t="str">
        <f aca="false">IF(E5068="","",G5068*(E5068-E5067))</f>
        <v/>
      </c>
      <c r="J5068" s="32" t="str">
        <f aca="false">IF(E5068="","",IF((G5068-$B$14*E5068)&lt;0,"",(G5068-$B$14*E5068)))</f>
        <v/>
      </c>
      <c r="K5068" s="31" t="str">
        <f aca="false">IF(J5068="","",E5068*J5068*(E5068-E5067))</f>
        <v/>
      </c>
      <c r="L5068" s="31" t="str">
        <f aca="false">IF(J5068="","",J5068*(E5068-E5067))</f>
        <v/>
      </c>
      <c r="M5068" s="32"/>
    </row>
    <row r="5069" customFormat="false" ht="15" hidden="false" customHeight="false" outlineLevel="0" collapsed="false">
      <c r="E5069" s="32"/>
      <c r="F5069" s="32"/>
      <c r="G5069" s="31" t="str">
        <f aca="false">IF(E5069="","",F5069-$F$2)</f>
        <v/>
      </c>
      <c r="H5069" s="31" t="str">
        <f aca="false">IF(E5069="","",E5069*G5069*(E5069-E5068))</f>
        <v/>
      </c>
      <c r="I5069" s="31" t="str">
        <f aca="false">IF(E5069="","",G5069*(E5069-E5068))</f>
        <v/>
      </c>
      <c r="J5069" s="32" t="str">
        <f aca="false">IF(E5069="","",IF((G5069-$B$14*E5069)&lt;0,"",(G5069-$B$14*E5069)))</f>
        <v/>
      </c>
      <c r="K5069" s="31" t="str">
        <f aca="false">IF(J5069="","",E5069*J5069*(E5069-E5068))</f>
        <v/>
      </c>
      <c r="L5069" s="31" t="str">
        <f aca="false">IF(J5069="","",J5069*(E5069-E5068))</f>
        <v/>
      </c>
      <c r="M5069" s="32"/>
    </row>
    <row r="5070" customFormat="false" ht="15" hidden="false" customHeight="false" outlineLevel="0" collapsed="false">
      <c r="E5070" s="32"/>
      <c r="F5070" s="32"/>
      <c r="G5070" s="31" t="str">
        <f aca="false">IF(E5070="","",F5070-$F$2)</f>
        <v/>
      </c>
      <c r="H5070" s="31" t="str">
        <f aca="false">IF(E5070="","",E5070*G5070*(E5070-E5069))</f>
        <v/>
      </c>
      <c r="I5070" s="31" t="str">
        <f aca="false">IF(E5070="","",G5070*(E5070-E5069))</f>
        <v/>
      </c>
      <c r="J5070" s="32" t="str">
        <f aca="false">IF(E5070="","",IF((G5070-$B$14*E5070)&lt;0,"",(G5070-$B$14*E5070)))</f>
        <v/>
      </c>
      <c r="K5070" s="31" t="str">
        <f aca="false">IF(J5070="","",E5070*J5070*(E5070-E5069))</f>
        <v/>
      </c>
      <c r="L5070" s="31" t="str">
        <f aca="false">IF(J5070="","",J5070*(E5070-E5069))</f>
        <v/>
      </c>
      <c r="M5070" s="32"/>
    </row>
    <row r="5071" customFormat="false" ht="15" hidden="false" customHeight="false" outlineLevel="0" collapsed="false">
      <c r="E5071" s="32"/>
      <c r="F5071" s="32"/>
      <c r="G5071" s="31" t="str">
        <f aca="false">IF(E5071="","",F5071-$F$2)</f>
        <v/>
      </c>
      <c r="H5071" s="31" t="str">
        <f aca="false">IF(E5071="","",E5071*G5071*(E5071-E5070))</f>
        <v/>
      </c>
      <c r="I5071" s="31" t="str">
        <f aca="false">IF(E5071="","",G5071*(E5071-E5070))</f>
        <v/>
      </c>
      <c r="J5071" s="32" t="str">
        <f aca="false">IF(E5071="","",IF((G5071-$B$14*E5071)&lt;0,"",(G5071-$B$14*E5071)))</f>
        <v/>
      </c>
      <c r="K5071" s="31" t="str">
        <f aca="false">IF(J5071="","",E5071*J5071*(E5071-E5070))</f>
        <v/>
      </c>
      <c r="L5071" s="31" t="str">
        <f aca="false">IF(J5071="","",J5071*(E5071-E5070))</f>
        <v/>
      </c>
      <c r="M5071" s="32"/>
    </row>
    <row r="5072" customFormat="false" ht="15" hidden="false" customHeight="false" outlineLevel="0" collapsed="false">
      <c r="E5072" s="32"/>
      <c r="F5072" s="32"/>
      <c r="G5072" s="31" t="str">
        <f aca="false">IF(E5072="","",F5072-$F$2)</f>
        <v/>
      </c>
      <c r="H5072" s="31" t="str">
        <f aca="false">IF(E5072="","",E5072*G5072*(E5072-E5071))</f>
        <v/>
      </c>
      <c r="I5072" s="31" t="str">
        <f aca="false">IF(E5072="","",G5072*(E5072-E5071))</f>
        <v/>
      </c>
      <c r="J5072" s="32" t="str">
        <f aca="false">IF(E5072="","",IF((G5072-$B$14*E5072)&lt;0,"",(G5072-$B$14*E5072)))</f>
        <v/>
      </c>
      <c r="K5072" s="31" t="str">
        <f aca="false">IF(J5072="","",E5072*J5072*(E5072-E5071))</f>
        <v/>
      </c>
      <c r="L5072" s="31" t="str">
        <f aca="false">IF(J5072="","",J5072*(E5072-E5071))</f>
        <v/>
      </c>
      <c r="M5072" s="32"/>
    </row>
    <row r="5073" customFormat="false" ht="15" hidden="false" customHeight="false" outlineLevel="0" collapsed="false">
      <c r="E5073" s="32"/>
      <c r="F5073" s="32"/>
      <c r="G5073" s="31" t="str">
        <f aca="false">IF(E5073="","",F5073-$F$2)</f>
        <v/>
      </c>
      <c r="H5073" s="31" t="str">
        <f aca="false">IF(E5073="","",E5073*G5073*(E5073-E5072))</f>
        <v/>
      </c>
      <c r="I5073" s="31" t="str">
        <f aca="false">IF(E5073="","",G5073*(E5073-E5072))</f>
        <v/>
      </c>
      <c r="J5073" s="32" t="str">
        <f aca="false">IF(E5073="","",IF((G5073-$B$14*E5073)&lt;0,"",(G5073-$B$14*E5073)))</f>
        <v/>
      </c>
      <c r="K5073" s="31" t="str">
        <f aca="false">IF(J5073="","",E5073*J5073*(E5073-E5072))</f>
        <v/>
      </c>
      <c r="L5073" s="31" t="str">
        <f aca="false">IF(J5073="","",J5073*(E5073-E5072))</f>
        <v/>
      </c>
      <c r="M5073" s="32"/>
    </row>
    <row r="5074" customFormat="false" ht="15" hidden="false" customHeight="false" outlineLevel="0" collapsed="false">
      <c r="E5074" s="32"/>
      <c r="F5074" s="32"/>
      <c r="G5074" s="31" t="str">
        <f aca="false">IF(E5074="","",F5074-$F$2)</f>
        <v/>
      </c>
      <c r="H5074" s="31" t="str">
        <f aca="false">IF(E5074="","",E5074*G5074*(E5074-E5073))</f>
        <v/>
      </c>
      <c r="I5074" s="31" t="str">
        <f aca="false">IF(E5074="","",G5074*(E5074-E5073))</f>
        <v/>
      </c>
      <c r="J5074" s="32" t="str">
        <f aca="false">IF(E5074="","",IF((G5074-$B$14*E5074)&lt;0,"",(G5074-$B$14*E5074)))</f>
        <v/>
      </c>
      <c r="K5074" s="31" t="str">
        <f aca="false">IF(J5074="","",E5074*J5074*(E5074-E5073))</f>
        <v/>
      </c>
      <c r="L5074" s="31" t="str">
        <f aca="false">IF(J5074="","",J5074*(E5074-E5073))</f>
        <v/>
      </c>
      <c r="M5074" s="32"/>
    </row>
    <row r="5075" customFormat="false" ht="15" hidden="false" customHeight="false" outlineLevel="0" collapsed="false">
      <c r="E5075" s="32"/>
      <c r="F5075" s="32"/>
      <c r="G5075" s="31" t="str">
        <f aca="false">IF(E5075="","",F5075-$F$2)</f>
        <v/>
      </c>
      <c r="H5075" s="31" t="str">
        <f aca="false">IF(E5075="","",E5075*G5075*(E5075-E5074))</f>
        <v/>
      </c>
      <c r="I5075" s="31" t="str">
        <f aca="false">IF(E5075="","",G5075*(E5075-E5074))</f>
        <v/>
      </c>
      <c r="J5075" s="32" t="str">
        <f aca="false">IF(E5075="","",IF((G5075-$B$14*E5075)&lt;0,"",(G5075-$B$14*E5075)))</f>
        <v/>
      </c>
      <c r="K5075" s="31" t="str">
        <f aca="false">IF(J5075="","",E5075*J5075*(E5075-E5074))</f>
        <v/>
      </c>
      <c r="L5075" s="31" t="str">
        <f aca="false">IF(J5075="","",J5075*(E5075-E5074))</f>
        <v/>
      </c>
      <c r="M5075" s="32"/>
    </row>
    <row r="5076" customFormat="false" ht="15" hidden="false" customHeight="false" outlineLevel="0" collapsed="false">
      <c r="E5076" s="32"/>
      <c r="F5076" s="32"/>
      <c r="G5076" s="31" t="str">
        <f aca="false">IF(E5076="","",F5076-$F$2)</f>
        <v/>
      </c>
      <c r="H5076" s="31" t="str">
        <f aca="false">IF(E5076="","",E5076*G5076*(E5076-E5075))</f>
        <v/>
      </c>
      <c r="I5076" s="31" t="str">
        <f aca="false">IF(E5076="","",G5076*(E5076-E5075))</f>
        <v/>
      </c>
      <c r="J5076" s="32" t="str">
        <f aca="false">IF(E5076="","",IF((G5076-$B$14*E5076)&lt;0,"",(G5076-$B$14*E5076)))</f>
        <v/>
      </c>
      <c r="K5076" s="31" t="str">
        <f aca="false">IF(J5076="","",E5076*J5076*(E5076-E5075))</f>
        <v/>
      </c>
      <c r="L5076" s="31" t="str">
        <f aca="false">IF(J5076="","",J5076*(E5076-E5075))</f>
        <v/>
      </c>
      <c r="M5076" s="32"/>
    </row>
    <row r="5077" customFormat="false" ht="15" hidden="false" customHeight="false" outlineLevel="0" collapsed="false">
      <c r="E5077" s="32"/>
      <c r="F5077" s="32"/>
      <c r="G5077" s="31" t="str">
        <f aca="false">IF(E5077="","",F5077-$F$2)</f>
        <v/>
      </c>
      <c r="H5077" s="31" t="str">
        <f aca="false">IF(E5077="","",E5077*G5077*(E5077-E5076))</f>
        <v/>
      </c>
      <c r="I5077" s="31" t="str">
        <f aca="false">IF(E5077="","",G5077*(E5077-E5076))</f>
        <v/>
      </c>
      <c r="J5077" s="32" t="str">
        <f aca="false">IF(E5077="","",IF((G5077-$B$14*E5077)&lt;0,"",(G5077-$B$14*E5077)))</f>
        <v/>
      </c>
      <c r="K5077" s="31" t="str">
        <f aca="false">IF(J5077="","",E5077*J5077*(E5077-E5076))</f>
        <v/>
      </c>
      <c r="L5077" s="31" t="str">
        <f aca="false">IF(J5077="","",J5077*(E5077-E5076))</f>
        <v/>
      </c>
      <c r="M5077" s="32"/>
    </row>
    <row r="5078" customFormat="false" ht="15" hidden="false" customHeight="false" outlineLevel="0" collapsed="false">
      <c r="E5078" s="32"/>
      <c r="F5078" s="32"/>
      <c r="G5078" s="31" t="str">
        <f aca="false">IF(E5078="","",F5078-$F$2)</f>
        <v/>
      </c>
      <c r="H5078" s="31" t="str">
        <f aca="false">IF(E5078="","",E5078*G5078*(E5078-E5077))</f>
        <v/>
      </c>
      <c r="I5078" s="31" t="str">
        <f aca="false">IF(E5078="","",G5078*(E5078-E5077))</f>
        <v/>
      </c>
      <c r="J5078" s="32" t="str">
        <f aca="false">IF(E5078="","",IF((G5078-$B$14*E5078)&lt;0,"",(G5078-$B$14*E5078)))</f>
        <v/>
      </c>
      <c r="K5078" s="31" t="str">
        <f aca="false">IF(J5078="","",E5078*J5078*(E5078-E5077))</f>
        <v/>
      </c>
      <c r="L5078" s="31" t="str">
        <f aca="false">IF(J5078="","",J5078*(E5078-E5077))</f>
        <v/>
      </c>
      <c r="M5078" s="32"/>
    </row>
    <row r="5079" customFormat="false" ht="15" hidden="false" customHeight="false" outlineLevel="0" collapsed="false">
      <c r="E5079" s="32"/>
      <c r="F5079" s="32"/>
      <c r="G5079" s="31" t="str">
        <f aca="false">IF(E5079="","",F5079-$F$2)</f>
        <v/>
      </c>
      <c r="H5079" s="31" t="str">
        <f aca="false">IF(E5079="","",E5079*G5079*(E5079-E5078))</f>
        <v/>
      </c>
      <c r="I5079" s="31" t="str">
        <f aca="false">IF(E5079="","",G5079*(E5079-E5078))</f>
        <v/>
      </c>
      <c r="J5079" s="32" t="str">
        <f aca="false">IF(E5079="","",IF((G5079-$B$14*E5079)&lt;0,"",(G5079-$B$14*E5079)))</f>
        <v/>
      </c>
      <c r="K5079" s="31" t="str">
        <f aca="false">IF(J5079="","",E5079*J5079*(E5079-E5078))</f>
        <v/>
      </c>
      <c r="L5079" s="31" t="str">
        <f aca="false">IF(J5079="","",J5079*(E5079-E5078))</f>
        <v/>
      </c>
      <c r="M5079" s="32"/>
    </row>
    <row r="5080" customFormat="false" ht="15" hidden="false" customHeight="false" outlineLevel="0" collapsed="false">
      <c r="E5080" s="32"/>
      <c r="F5080" s="32"/>
      <c r="G5080" s="31" t="str">
        <f aca="false">IF(E5080="","",F5080-$F$2)</f>
        <v/>
      </c>
      <c r="H5080" s="31" t="str">
        <f aca="false">IF(E5080="","",E5080*G5080*(E5080-E5079))</f>
        <v/>
      </c>
      <c r="I5080" s="31" t="str">
        <f aca="false">IF(E5080="","",G5080*(E5080-E5079))</f>
        <v/>
      </c>
      <c r="J5080" s="32" t="str">
        <f aca="false">IF(E5080="","",IF((G5080-$B$14*E5080)&lt;0,"",(G5080-$B$14*E5080)))</f>
        <v/>
      </c>
      <c r="K5080" s="31" t="str">
        <f aca="false">IF(J5080="","",E5080*J5080*(E5080-E5079))</f>
        <v/>
      </c>
      <c r="L5080" s="31" t="str">
        <f aca="false">IF(J5080="","",J5080*(E5080-E5079))</f>
        <v/>
      </c>
      <c r="M5080" s="32"/>
    </row>
    <row r="5081" customFormat="false" ht="15" hidden="false" customHeight="false" outlineLevel="0" collapsed="false">
      <c r="E5081" s="32"/>
      <c r="F5081" s="32"/>
      <c r="G5081" s="31" t="str">
        <f aca="false">IF(E5081="","",F5081-$F$2)</f>
        <v/>
      </c>
      <c r="H5081" s="31" t="str">
        <f aca="false">IF(E5081="","",E5081*G5081*(E5081-E5080))</f>
        <v/>
      </c>
      <c r="I5081" s="31" t="str">
        <f aca="false">IF(E5081="","",G5081*(E5081-E5080))</f>
        <v/>
      </c>
      <c r="J5081" s="32" t="str">
        <f aca="false">IF(E5081="","",IF((G5081-$B$14*E5081)&lt;0,"",(G5081-$B$14*E5081)))</f>
        <v/>
      </c>
      <c r="K5081" s="31" t="str">
        <f aca="false">IF(J5081="","",E5081*J5081*(E5081-E5080))</f>
        <v/>
      </c>
      <c r="L5081" s="31" t="str">
        <f aca="false">IF(J5081="","",J5081*(E5081-E5080))</f>
        <v/>
      </c>
      <c r="M5081" s="32"/>
    </row>
    <row r="5082" customFormat="false" ht="15" hidden="false" customHeight="false" outlineLevel="0" collapsed="false">
      <c r="E5082" s="32"/>
      <c r="F5082" s="32"/>
      <c r="G5082" s="31" t="str">
        <f aca="false">IF(E5082="","",F5082-$F$2)</f>
        <v/>
      </c>
      <c r="H5082" s="31" t="str">
        <f aca="false">IF(E5082="","",E5082*G5082*(E5082-E5081))</f>
        <v/>
      </c>
      <c r="I5082" s="31" t="str">
        <f aca="false">IF(E5082="","",G5082*(E5082-E5081))</f>
        <v/>
      </c>
      <c r="J5082" s="32" t="str">
        <f aca="false">IF(E5082="","",IF((G5082-$B$14*E5082)&lt;0,"",(G5082-$B$14*E5082)))</f>
        <v/>
      </c>
      <c r="K5082" s="31" t="str">
        <f aca="false">IF(J5082="","",E5082*J5082*(E5082-E5081))</f>
        <v/>
      </c>
      <c r="L5082" s="31" t="str">
        <f aca="false">IF(J5082="","",J5082*(E5082-E5081))</f>
        <v/>
      </c>
      <c r="M5082" s="32"/>
    </row>
    <row r="5083" customFormat="false" ht="15" hidden="false" customHeight="false" outlineLevel="0" collapsed="false">
      <c r="E5083" s="32"/>
      <c r="F5083" s="32"/>
      <c r="G5083" s="31" t="str">
        <f aca="false">IF(E5083="","",F5083-$F$2)</f>
        <v/>
      </c>
      <c r="H5083" s="31" t="str">
        <f aca="false">IF(E5083="","",E5083*G5083*(E5083-E5082))</f>
        <v/>
      </c>
      <c r="I5083" s="31" t="str">
        <f aca="false">IF(E5083="","",G5083*(E5083-E5082))</f>
        <v/>
      </c>
      <c r="J5083" s="32" t="str">
        <f aca="false">IF(E5083="","",IF((G5083-$B$14*E5083)&lt;0,"",(G5083-$B$14*E5083)))</f>
        <v/>
      </c>
      <c r="K5083" s="31" t="str">
        <f aca="false">IF(J5083="","",E5083*J5083*(E5083-E5082))</f>
        <v/>
      </c>
      <c r="L5083" s="31" t="str">
        <f aca="false">IF(J5083="","",J5083*(E5083-E5082))</f>
        <v/>
      </c>
      <c r="M5083" s="32"/>
    </row>
    <row r="5084" customFormat="false" ht="15" hidden="false" customHeight="false" outlineLevel="0" collapsed="false">
      <c r="E5084" s="32"/>
      <c r="F5084" s="32"/>
      <c r="G5084" s="31" t="str">
        <f aca="false">IF(E5084="","",F5084-$F$2)</f>
        <v/>
      </c>
      <c r="H5084" s="31" t="str">
        <f aca="false">IF(E5084="","",E5084*G5084*(E5084-E5083))</f>
        <v/>
      </c>
      <c r="I5084" s="31" t="str">
        <f aca="false">IF(E5084="","",G5084*(E5084-E5083))</f>
        <v/>
      </c>
      <c r="J5084" s="32" t="str">
        <f aca="false">IF(E5084="","",IF((G5084-$B$14*E5084)&lt;0,"",(G5084-$B$14*E5084)))</f>
        <v/>
      </c>
      <c r="K5084" s="31" t="str">
        <f aca="false">IF(J5084="","",E5084*J5084*(E5084-E5083))</f>
        <v/>
      </c>
      <c r="L5084" s="31" t="str">
        <f aca="false">IF(J5084="","",J5084*(E5084-E5083))</f>
        <v/>
      </c>
      <c r="M5084" s="32"/>
    </row>
    <row r="5085" customFormat="false" ht="15" hidden="false" customHeight="false" outlineLevel="0" collapsed="false">
      <c r="E5085" s="32"/>
      <c r="F5085" s="32"/>
      <c r="G5085" s="31" t="str">
        <f aca="false">IF(E5085="","",F5085-$F$2)</f>
        <v/>
      </c>
      <c r="H5085" s="31" t="str">
        <f aca="false">IF(E5085="","",E5085*G5085*(E5085-E5084))</f>
        <v/>
      </c>
      <c r="I5085" s="31" t="str">
        <f aca="false">IF(E5085="","",G5085*(E5085-E5084))</f>
        <v/>
      </c>
      <c r="J5085" s="32" t="str">
        <f aca="false">IF(E5085="","",IF((G5085-$B$14*E5085)&lt;0,"",(G5085-$B$14*E5085)))</f>
        <v/>
      </c>
      <c r="K5085" s="31" t="str">
        <f aca="false">IF(J5085="","",E5085*J5085*(E5085-E5084))</f>
        <v/>
      </c>
      <c r="L5085" s="31" t="str">
        <f aca="false">IF(J5085="","",J5085*(E5085-E5084))</f>
        <v/>
      </c>
      <c r="M5085" s="32"/>
    </row>
    <row r="5086" customFormat="false" ht="15" hidden="false" customHeight="false" outlineLevel="0" collapsed="false">
      <c r="E5086" s="32"/>
      <c r="F5086" s="32"/>
      <c r="G5086" s="31" t="str">
        <f aca="false">IF(E5086="","",F5086-$F$2)</f>
        <v/>
      </c>
      <c r="H5086" s="31" t="str">
        <f aca="false">IF(E5086="","",E5086*G5086*(E5086-E5085))</f>
        <v/>
      </c>
      <c r="I5086" s="31" t="str">
        <f aca="false">IF(E5086="","",G5086*(E5086-E5085))</f>
        <v/>
      </c>
      <c r="J5086" s="32" t="str">
        <f aca="false">IF(E5086="","",IF((G5086-$B$14*E5086)&lt;0,"",(G5086-$B$14*E5086)))</f>
        <v/>
      </c>
      <c r="K5086" s="31" t="str">
        <f aca="false">IF(J5086="","",E5086*J5086*(E5086-E5085))</f>
        <v/>
      </c>
      <c r="L5086" s="31" t="str">
        <f aca="false">IF(J5086="","",J5086*(E5086-E5085))</f>
        <v/>
      </c>
      <c r="M5086" s="32"/>
    </row>
    <row r="5087" customFormat="false" ht="15" hidden="false" customHeight="false" outlineLevel="0" collapsed="false">
      <c r="E5087" s="32"/>
      <c r="F5087" s="32"/>
      <c r="G5087" s="31" t="str">
        <f aca="false">IF(E5087="","",F5087-$F$2)</f>
        <v/>
      </c>
      <c r="H5087" s="31" t="str">
        <f aca="false">IF(E5087="","",E5087*G5087*(E5087-E5086))</f>
        <v/>
      </c>
      <c r="I5087" s="31" t="str">
        <f aca="false">IF(E5087="","",G5087*(E5087-E5086))</f>
        <v/>
      </c>
      <c r="J5087" s="32" t="str">
        <f aca="false">IF(E5087="","",IF((G5087-$B$14*E5087)&lt;0,"",(G5087-$B$14*E5087)))</f>
        <v/>
      </c>
      <c r="K5087" s="31" t="str">
        <f aca="false">IF(J5087="","",E5087*J5087*(E5087-E5086))</f>
        <v/>
      </c>
      <c r="L5087" s="31" t="str">
        <f aca="false">IF(J5087="","",J5087*(E5087-E5086))</f>
        <v/>
      </c>
      <c r="M5087" s="32"/>
    </row>
    <row r="5088" customFormat="false" ht="15" hidden="false" customHeight="false" outlineLevel="0" collapsed="false">
      <c r="E5088" s="32"/>
      <c r="F5088" s="32"/>
      <c r="G5088" s="31" t="str">
        <f aca="false">IF(E5088="","",F5088-$F$2)</f>
        <v/>
      </c>
      <c r="H5088" s="31" t="str">
        <f aca="false">IF(E5088="","",E5088*G5088*(E5088-E5087))</f>
        <v/>
      </c>
      <c r="I5088" s="31" t="str">
        <f aca="false">IF(E5088="","",G5088*(E5088-E5087))</f>
        <v/>
      </c>
      <c r="J5088" s="32" t="str">
        <f aca="false">IF(E5088="","",IF((G5088-$B$14*E5088)&lt;0,"",(G5088-$B$14*E5088)))</f>
        <v/>
      </c>
      <c r="K5088" s="31" t="str">
        <f aca="false">IF(J5088="","",E5088*J5088*(E5088-E5087))</f>
        <v/>
      </c>
      <c r="L5088" s="31" t="str">
        <f aca="false">IF(J5088="","",J5088*(E5088-E5087))</f>
        <v/>
      </c>
      <c r="M5088" s="32"/>
    </row>
    <row r="5089" customFormat="false" ht="15" hidden="false" customHeight="false" outlineLevel="0" collapsed="false">
      <c r="E5089" s="32"/>
      <c r="F5089" s="32"/>
      <c r="G5089" s="31" t="str">
        <f aca="false">IF(E5089="","",F5089-$F$2)</f>
        <v/>
      </c>
      <c r="H5089" s="31" t="str">
        <f aca="false">IF(E5089="","",E5089*G5089*(E5089-E5088))</f>
        <v/>
      </c>
      <c r="I5089" s="31" t="str">
        <f aca="false">IF(E5089="","",G5089*(E5089-E5088))</f>
        <v/>
      </c>
      <c r="J5089" s="32" t="str">
        <f aca="false">IF(E5089="","",IF((G5089-$B$14*E5089)&lt;0,"",(G5089-$B$14*E5089)))</f>
        <v/>
      </c>
      <c r="K5089" s="31" t="str">
        <f aca="false">IF(J5089="","",E5089*J5089*(E5089-E5088))</f>
        <v/>
      </c>
      <c r="L5089" s="31" t="str">
        <f aca="false">IF(J5089="","",J5089*(E5089-E5088))</f>
        <v/>
      </c>
      <c r="M5089" s="32"/>
    </row>
    <row r="5090" customFormat="false" ht="15" hidden="false" customHeight="false" outlineLevel="0" collapsed="false">
      <c r="E5090" s="32"/>
      <c r="F5090" s="32"/>
      <c r="G5090" s="31" t="str">
        <f aca="false">IF(E5090="","",F5090-$F$2)</f>
        <v/>
      </c>
      <c r="H5090" s="31" t="str">
        <f aca="false">IF(E5090="","",E5090*G5090*(E5090-E5089))</f>
        <v/>
      </c>
      <c r="I5090" s="31" t="str">
        <f aca="false">IF(E5090="","",G5090*(E5090-E5089))</f>
        <v/>
      </c>
      <c r="J5090" s="32" t="str">
        <f aca="false">IF(E5090="","",IF((G5090-$B$14*E5090)&lt;0,"",(G5090-$B$14*E5090)))</f>
        <v/>
      </c>
      <c r="K5090" s="31" t="str">
        <f aca="false">IF(J5090="","",E5090*J5090*(E5090-E5089))</f>
        <v/>
      </c>
      <c r="L5090" s="31" t="str">
        <f aca="false">IF(J5090="","",J5090*(E5090-E5089))</f>
        <v/>
      </c>
      <c r="M5090" s="32"/>
    </row>
    <row r="5091" customFormat="false" ht="15" hidden="false" customHeight="false" outlineLevel="0" collapsed="false">
      <c r="E5091" s="32"/>
      <c r="F5091" s="32"/>
      <c r="G5091" s="31" t="str">
        <f aca="false">IF(E5091="","",F5091-$F$2)</f>
        <v/>
      </c>
      <c r="H5091" s="31" t="str">
        <f aca="false">IF(E5091="","",E5091*G5091*(E5091-E5090))</f>
        <v/>
      </c>
      <c r="I5091" s="31" t="str">
        <f aca="false">IF(E5091="","",G5091*(E5091-E5090))</f>
        <v/>
      </c>
      <c r="J5091" s="32" t="str">
        <f aca="false">IF(E5091="","",IF((G5091-$B$14*E5091)&lt;0,"",(G5091-$B$14*E5091)))</f>
        <v/>
      </c>
      <c r="K5091" s="31" t="str">
        <f aca="false">IF(J5091="","",E5091*J5091*(E5091-E5090))</f>
        <v/>
      </c>
      <c r="L5091" s="31" t="str">
        <f aca="false">IF(J5091="","",J5091*(E5091-E5090))</f>
        <v/>
      </c>
      <c r="M5091" s="32"/>
    </row>
    <row r="5092" customFormat="false" ht="15" hidden="false" customHeight="false" outlineLevel="0" collapsed="false">
      <c r="E5092" s="32"/>
      <c r="F5092" s="32"/>
      <c r="G5092" s="31" t="str">
        <f aca="false">IF(E5092="","",F5092-$F$2)</f>
        <v/>
      </c>
      <c r="H5092" s="31" t="str">
        <f aca="false">IF(E5092="","",E5092*G5092*(E5092-E5091))</f>
        <v/>
      </c>
      <c r="I5092" s="31" t="str">
        <f aca="false">IF(E5092="","",G5092*(E5092-E5091))</f>
        <v/>
      </c>
      <c r="J5092" s="32" t="str">
        <f aca="false">IF(E5092="","",IF((G5092-$B$14*E5092)&lt;0,"",(G5092-$B$14*E5092)))</f>
        <v/>
      </c>
      <c r="K5092" s="31" t="str">
        <f aca="false">IF(J5092="","",E5092*J5092*(E5092-E5091))</f>
        <v/>
      </c>
      <c r="L5092" s="31" t="str">
        <f aca="false">IF(J5092="","",J5092*(E5092-E5091))</f>
        <v/>
      </c>
      <c r="M5092" s="32"/>
    </row>
    <row r="5093" customFormat="false" ht="15" hidden="false" customHeight="false" outlineLevel="0" collapsed="false">
      <c r="E5093" s="32"/>
      <c r="F5093" s="32"/>
      <c r="G5093" s="31" t="str">
        <f aca="false">IF(E5093="","",F5093-$F$2)</f>
        <v/>
      </c>
      <c r="H5093" s="31" t="str">
        <f aca="false">IF(E5093="","",E5093*G5093*(E5093-E5092))</f>
        <v/>
      </c>
      <c r="I5093" s="31" t="str">
        <f aca="false">IF(E5093="","",G5093*(E5093-E5092))</f>
        <v/>
      </c>
      <c r="J5093" s="32" t="str">
        <f aca="false">IF(E5093="","",IF((G5093-$B$14*E5093)&lt;0,"",(G5093-$B$14*E5093)))</f>
        <v/>
      </c>
      <c r="K5093" s="31" t="str">
        <f aca="false">IF(J5093="","",E5093*J5093*(E5093-E5092))</f>
        <v/>
      </c>
      <c r="L5093" s="31" t="str">
        <f aca="false">IF(J5093="","",J5093*(E5093-E5092))</f>
        <v/>
      </c>
      <c r="M5093" s="32"/>
    </row>
    <row r="5094" customFormat="false" ht="15" hidden="false" customHeight="false" outlineLevel="0" collapsed="false">
      <c r="E5094" s="32"/>
      <c r="F5094" s="32"/>
      <c r="G5094" s="31" t="str">
        <f aca="false">IF(E5094="","",F5094-$F$2)</f>
        <v/>
      </c>
      <c r="H5094" s="31" t="str">
        <f aca="false">IF(E5094="","",E5094*G5094*(E5094-E5093))</f>
        <v/>
      </c>
      <c r="I5094" s="31" t="str">
        <f aca="false">IF(E5094="","",G5094*(E5094-E5093))</f>
        <v/>
      </c>
      <c r="J5094" s="32" t="str">
        <f aca="false">IF(E5094="","",IF((G5094-$B$14*E5094)&lt;0,"",(G5094-$B$14*E5094)))</f>
        <v/>
      </c>
      <c r="K5094" s="31" t="str">
        <f aca="false">IF(J5094="","",E5094*J5094*(E5094-E5093))</f>
        <v/>
      </c>
      <c r="L5094" s="31" t="str">
        <f aca="false">IF(J5094="","",J5094*(E5094-E5093))</f>
        <v/>
      </c>
      <c r="M5094" s="32"/>
    </row>
    <row r="5095" customFormat="false" ht="15" hidden="false" customHeight="false" outlineLevel="0" collapsed="false">
      <c r="E5095" s="32"/>
      <c r="F5095" s="32"/>
      <c r="G5095" s="31" t="str">
        <f aca="false">IF(E5095="","",F5095-$F$2)</f>
        <v/>
      </c>
      <c r="H5095" s="31" t="str">
        <f aca="false">IF(E5095="","",E5095*G5095*(E5095-E5094))</f>
        <v/>
      </c>
      <c r="I5095" s="31" t="str">
        <f aca="false">IF(E5095="","",G5095*(E5095-E5094))</f>
        <v/>
      </c>
      <c r="J5095" s="32" t="str">
        <f aca="false">IF(E5095="","",IF((G5095-$B$14*E5095)&lt;0,"",(G5095-$B$14*E5095)))</f>
        <v/>
      </c>
      <c r="K5095" s="31" t="str">
        <f aca="false">IF(J5095="","",E5095*J5095*(E5095-E5094))</f>
        <v/>
      </c>
      <c r="L5095" s="31" t="str">
        <f aca="false">IF(J5095="","",J5095*(E5095-E5094))</f>
        <v/>
      </c>
      <c r="M5095" s="32"/>
    </row>
    <row r="5096" customFormat="false" ht="15" hidden="false" customHeight="false" outlineLevel="0" collapsed="false">
      <c r="E5096" s="32"/>
      <c r="F5096" s="32"/>
      <c r="G5096" s="31" t="str">
        <f aca="false">IF(E5096="","",F5096-$F$2)</f>
        <v/>
      </c>
      <c r="H5096" s="31" t="str">
        <f aca="false">IF(E5096="","",E5096*G5096*(E5096-E5095))</f>
        <v/>
      </c>
      <c r="I5096" s="31" t="str">
        <f aca="false">IF(E5096="","",G5096*(E5096-E5095))</f>
        <v/>
      </c>
      <c r="J5096" s="32" t="str">
        <f aca="false">IF(E5096="","",IF((G5096-$B$14*E5096)&lt;0,"",(G5096-$B$14*E5096)))</f>
        <v/>
      </c>
      <c r="K5096" s="31" t="str">
        <f aca="false">IF(J5096="","",E5096*J5096*(E5096-E5095))</f>
        <v/>
      </c>
      <c r="L5096" s="31" t="str">
        <f aca="false">IF(J5096="","",J5096*(E5096-E5095))</f>
        <v/>
      </c>
      <c r="M5096" s="32"/>
    </row>
    <row r="5097" customFormat="false" ht="15" hidden="false" customHeight="false" outlineLevel="0" collapsed="false">
      <c r="E5097" s="32"/>
      <c r="F5097" s="32"/>
      <c r="G5097" s="31" t="str">
        <f aca="false">IF(E5097="","",F5097-$F$2)</f>
        <v/>
      </c>
      <c r="H5097" s="31" t="str">
        <f aca="false">IF(E5097="","",E5097*G5097*(E5097-E5096))</f>
        <v/>
      </c>
      <c r="I5097" s="31" t="str">
        <f aca="false">IF(E5097="","",G5097*(E5097-E5096))</f>
        <v/>
      </c>
      <c r="J5097" s="32" t="str">
        <f aca="false">IF(E5097="","",IF((G5097-$B$14*E5097)&lt;0,"",(G5097-$B$14*E5097)))</f>
        <v/>
      </c>
      <c r="K5097" s="31" t="str">
        <f aca="false">IF(J5097="","",E5097*J5097*(E5097-E5096))</f>
        <v/>
      </c>
      <c r="L5097" s="31" t="str">
        <f aca="false">IF(J5097="","",J5097*(E5097-E5096))</f>
        <v/>
      </c>
      <c r="M5097" s="32"/>
    </row>
    <row r="5098" customFormat="false" ht="15" hidden="false" customHeight="false" outlineLevel="0" collapsed="false">
      <c r="E5098" s="32"/>
      <c r="F5098" s="32"/>
      <c r="G5098" s="31" t="str">
        <f aca="false">IF(E5098="","",F5098-$F$2)</f>
        <v/>
      </c>
      <c r="H5098" s="31" t="str">
        <f aca="false">IF(E5098="","",E5098*G5098*(E5098-E5097))</f>
        <v/>
      </c>
      <c r="I5098" s="31" t="str">
        <f aca="false">IF(E5098="","",G5098*(E5098-E5097))</f>
        <v/>
      </c>
      <c r="J5098" s="32" t="str">
        <f aca="false">IF(E5098="","",IF((G5098-$B$14*E5098)&lt;0,"",(G5098-$B$14*E5098)))</f>
        <v/>
      </c>
      <c r="K5098" s="31" t="str">
        <f aca="false">IF(J5098="","",E5098*J5098*(E5098-E5097))</f>
        <v/>
      </c>
      <c r="L5098" s="31" t="str">
        <f aca="false">IF(J5098="","",J5098*(E5098-E5097))</f>
        <v/>
      </c>
      <c r="M5098" s="32"/>
    </row>
    <row r="5099" customFormat="false" ht="15" hidden="false" customHeight="false" outlineLevel="0" collapsed="false">
      <c r="E5099" s="32"/>
      <c r="F5099" s="32"/>
      <c r="G5099" s="31" t="str">
        <f aca="false">IF(E5099="","",F5099-$F$2)</f>
        <v/>
      </c>
      <c r="H5099" s="31" t="str">
        <f aca="false">IF(E5099="","",E5099*G5099*(E5099-E5098))</f>
        <v/>
      </c>
      <c r="I5099" s="31" t="str">
        <f aca="false">IF(E5099="","",G5099*(E5099-E5098))</f>
        <v/>
      </c>
      <c r="J5099" s="32" t="str">
        <f aca="false">IF(E5099="","",IF((G5099-$B$14*E5099)&lt;0,"",(G5099-$B$14*E5099)))</f>
        <v/>
      </c>
      <c r="K5099" s="31" t="str">
        <f aca="false">IF(J5099="","",E5099*J5099*(E5099-E5098))</f>
        <v/>
      </c>
      <c r="L5099" s="31" t="str">
        <f aca="false">IF(J5099="","",J5099*(E5099-E5098))</f>
        <v/>
      </c>
      <c r="M5099" s="32"/>
    </row>
    <row r="5100" customFormat="false" ht="15" hidden="false" customHeight="false" outlineLevel="0" collapsed="false">
      <c r="E5100" s="32"/>
      <c r="F5100" s="32"/>
      <c r="G5100" s="31" t="str">
        <f aca="false">IF(E5100="","",F5100-$F$2)</f>
        <v/>
      </c>
      <c r="H5100" s="31" t="str">
        <f aca="false">IF(E5100="","",E5100*G5100*(E5100-E5099))</f>
        <v/>
      </c>
      <c r="I5100" s="31" t="str">
        <f aca="false">IF(E5100="","",G5100*(E5100-E5099))</f>
        <v/>
      </c>
      <c r="J5100" s="32" t="str">
        <f aca="false">IF(E5100="","",IF((G5100-$B$14*E5100)&lt;0,"",(G5100-$B$14*E5100)))</f>
        <v/>
      </c>
      <c r="K5100" s="31" t="str">
        <f aca="false">IF(J5100="","",E5100*J5100*(E5100-E5099))</f>
        <v/>
      </c>
      <c r="L5100" s="31" t="str">
        <f aca="false">IF(J5100="","",J5100*(E5100-E5099))</f>
        <v/>
      </c>
      <c r="M5100" s="32"/>
    </row>
    <row r="5101" customFormat="false" ht="15" hidden="false" customHeight="false" outlineLevel="0" collapsed="false">
      <c r="E5101" s="32"/>
      <c r="F5101" s="32"/>
      <c r="G5101" s="31" t="str">
        <f aca="false">IF(E5101="","",F5101-$F$2)</f>
        <v/>
      </c>
      <c r="H5101" s="31" t="str">
        <f aca="false">IF(E5101="","",E5101*G5101*(E5101-E5100))</f>
        <v/>
      </c>
      <c r="I5101" s="31" t="str">
        <f aca="false">IF(E5101="","",G5101*(E5101-E5100))</f>
        <v/>
      </c>
      <c r="J5101" s="32" t="str">
        <f aca="false">IF(E5101="","",IF((G5101-$B$14*E5101)&lt;0,"",(G5101-$B$14*E5101)))</f>
        <v/>
      </c>
      <c r="K5101" s="31" t="str">
        <f aca="false">IF(J5101="","",E5101*J5101*(E5101-E5100))</f>
        <v/>
      </c>
      <c r="L5101" s="31" t="str">
        <f aca="false">IF(J5101="","",J5101*(E5101-E5100))</f>
        <v/>
      </c>
      <c r="M5101" s="32"/>
    </row>
    <row r="5102" customFormat="false" ht="15" hidden="false" customHeight="false" outlineLevel="0" collapsed="false">
      <c r="E5102" s="32"/>
      <c r="F5102" s="32"/>
      <c r="G5102" s="31" t="str">
        <f aca="false">IF(E5102="","",F5102-$F$2)</f>
        <v/>
      </c>
      <c r="H5102" s="31" t="str">
        <f aca="false">IF(E5102="","",E5102*G5102*(E5102-E5101))</f>
        <v/>
      </c>
      <c r="I5102" s="31" t="str">
        <f aca="false">IF(E5102="","",G5102*(E5102-E5101))</f>
        <v/>
      </c>
      <c r="J5102" s="32" t="str">
        <f aca="false">IF(E5102="","",IF((G5102-$B$14*E5102)&lt;0,"",(G5102-$B$14*E5102)))</f>
        <v/>
      </c>
      <c r="K5102" s="31" t="str">
        <f aca="false">IF(J5102="","",E5102*J5102*(E5102-E5101))</f>
        <v/>
      </c>
      <c r="L5102" s="31" t="str">
        <f aca="false">IF(J5102="","",J5102*(E5102-E5101))</f>
        <v/>
      </c>
      <c r="M5102" s="32"/>
    </row>
    <row r="5103" customFormat="false" ht="15" hidden="false" customHeight="false" outlineLevel="0" collapsed="false">
      <c r="E5103" s="32"/>
      <c r="F5103" s="32"/>
      <c r="G5103" s="31" t="str">
        <f aca="false">IF(E5103="","",F5103-$F$2)</f>
        <v/>
      </c>
      <c r="H5103" s="31" t="str">
        <f aca="false">IF(E5103="","",E5103*G5103*(E5103-E5102))</f>
        <v/>
      </c>
      <c r="I5103" s="31" t="str">
        <f aca="false">IF(E5103="","",G5103*(E5103-E5102))</f>
        <v/>
      </c>
      <c r="J5103" s="32" t="str">
        <f aca="false">IF(E5103="","",IF((G5103-$B$14*E5103)&lt;0,"",(G5103-$B$14*E5103)))</f>
        <v/>
      </c>
      <c r="K5103" s="31" t="str">
        <f aca="false">IF(J5103="","",E5103*J5103*(E5103-E5102))</f>
        <v/>
      </c>
      <c r="L5103" s="31" t="str">
        <f aca="false">IF(J5103="","",J5103*(E5103-E5102))</f>
        <v/>
      </c>
      <c r="M5103" s="32"/>
    </row>
    <row r="5104" customFormat="false" ht="15" hidden="false" customHeight="false" outlineLevel="0" collapsed="false">
      <c r="E5104" s="32"/>
      <c r="F5104" s="32"/>
      <c r="G5104" s="31" t="str">
        <f aca="false">IF(E5104="","",F5104-$F$2)</f>
        <v/>
      </c>
      <c r="H5104" s="31" t="str">
        <f aca="false">IF(E5104="","",E5104*G5104*(E5104-E5103))</f>
        <v/>
      </c>
      <c r="I5104" s="31" t="str">
        <f aca="false">IF(E5104="","",G5104*(E5104-E5103))</f>
        <v/>
      </c>
      <c r="J5104" s="32" t="str">
        <f aca="false">IF(E5104="","",IF((G5104-$B$14*E5104)&lt;0,"",(G5104-$B$14*E5104)))</f>
        <v/>
      </c>
      <c r="K5104" s="31" t="str">
        <f aca="false">IF(J5104="","",E5104*J5104*(E5104-E5103))</f>
        <v/>
      </c>
      <c r="L5104" s="31" t="str">
        <f aca="false">IF(J5104="","",J5104*(E5104-E5103))</f>
        <v/>
      </c>
      <c r="M5104" s="32"/>
    </row>
    <row r="5105" customFormat="false" ht="15" hidden="false" customHeight="false" outlineLevel="0" collapsed="false">
      <c r="E5105" s="32"/>
      <c r="F5105" s="32"/>
      <c r="G5105" s="31" t="str">
        <f aca="false">IF(E5105="","",F5105-$F$2)</f>
        <v/>
      </c>
      <c r="H5105" s="31" t="str">
        <f aca="false">IF(E5105="","",E5105*G5105*(E5105-E5104))</f>
        <v/>
      </c>
      <c r="I5105" s="31" t="str">
        <f aca="false">IF(E5105="","",G5105*(E5105-E5104))</f>
        <v/>
      </c>
      <c r="J5105" s="32" t="str">
        <f aca="false">IF(E5105="","",IF((G5105-$B$14*E5105)&lt;0,"",(G5105-$B$14*E5105)))</f>
        <v/>
      </c>
      <c r="K5105" s="31" t="str">
        <f aca="false">IF(J5105="","",E5105*J5105*(E5105-E5104))</f>
        <v/>
      </c>
      <c r="L5105" s="31" t="str">
        <f aca="false">IF(J5105="","",J5105*(E5105-E5104))</f>
        <v/>
      </c>
      <c r="M5105" s="32"/>
    </row>
    <row r="5106" customFormat="false" ht="15" hidden="false" customHeight="false" outlineLevel="0" collapsed="false">
      <c r="E5106" s="32"/>
      <c r="F5106" s="32"/>
      <c r="G5106" s="31" t="str">
        <f aca="false">IF(E5106="","",F5106-$F$2)</f>
        <v/>
      </c>
      <c r="H5106" s="31" t="str">
        <f aca="false">IF(E5106="","",E5106*G5106*(E5106-E5105))</f>
        <v/>
      </c>
      <c r="I5106" s="31" t="str">
        <f aca="false">IF(E5106="","",G5106*(E5106-E5105))</f>
        <v/>
      </c>
      <c r="J5106" s="32" t="str">
        <f aca="false">IF(E5106="","",IF((G5106-$B$14*E5106)&lt;0,"",(G5106-$B$14*E5106)))</f>
        <v/>
      </c>
      <c r="K5106" s="31" t="str">
        <f aca="false">IF(J5106="","",E5106*J5106*(E5106-E5105))</f>
        <v/>
      </c>
      <c r="L5106" s="31" t="str">
        <f aca="false">IF(J5106="","",J5106*(E5106-E5105))</f>
        <v/>
      </c>
      <c r="M5106" s="32"/>
    </row>
    <row r="5107" customFormat="false" ht="15" hidden="false" customHeight="false" outlineLevel="0" collapsed="false">
      <c r="E5107" s="32"/>
      <c r="F5107" s="32"/>
      <c r="G5107" s="31" t="str">
        <f aca="false">IF(E5107="","",F5107-$F$2)</f>
        <v/>
      </c>
      <c r="H5107" s="31" t="str">
        <f aca="false">IF(E5107="","",E5107*G5107*(E5107-E5106))</f>
        <v/>
      </c>
      <c r="I5107" s="31" t="str">
        <f aca="false">IF(E5107="","",G5107*(E5107-E5106))</f>
        <v/>
      </c>
      <c r="J5107" s="32" t="str">
        <f aca="false">IF(E5107="","",IF((G5107-$B$14*E5107)&lt;0,"",(G5107-$B$14*E5107)))</f>
        <v/>
      </c>
      <c r="K5107" s="31" t="str">
        <f aca="false">IF(J5107="","",E5107*J5107*(E5107-E5106))</f>
        <v/>
      </c>
      <c r="L5107" s="31" t="str">
        <f aca="false">IF(J5107="","",J5107*(E5107-E5106))</f>
        <v/>
      </c>
      <c r="M5107" s="32"/>
    </row>
    <row r="5108" customFormat="false" ht="15" hidden="false" customHeight="false" outlineLevel="0" collapsed="false">
      <c r="E5108" s="32"/>
      <c r="F5108" s="32"/>
      <c r="G5108" s="31" t="str">
        <f aca="false">IF(E5108="","",F5108-$F$2)</f>
        <v/>
      </c>
      <c r="H5108" s="31" t="str">
        <f aca="false">IF(E5108="","",E5108*G5108*(E5108-E5107))</f>
        <v/>
      </c>
      <c r="I5108" s="31" t="str">
        <f aca="false">IF(E5108="","",G5108*(E5108-E5107))</f>
        <v/>
      </c>
      <c r="J5108" s="32" t="str">
        <f aca="false">IF(E5108="","",IF((G5108-$B$14*E5108)&lt;0,"",(G5108-$B$14*E5108)))</f>
        <v/>
      </c>
      <c r="K5108" s="31" t="str">
        <f aca="false">IF(J5108="","",E5108*J5108*(E5108-E5107))</f>
        <v/>
      </c>
      <c r="L5108" s="31" t="str">
        <f aca="false">IF(J5108="","",J5108*(E5108-E5107))</f>
        <v/>
      </c>
      <c r="M5108" s="32"/>
    </row>
    <row r="5109" customFormat="false" ht="15" hidden="false" customHeight="false" outlineLevel="0" collapsed="false">
      <c r="E5109" s="32"/>
      <c r="F5109" s="32"/>
      <c r="G5109" s="31" t="str">
        <f aca="false">IF(E5109="","",F5109-$F$2)</f>
        <v/>
      </c>
      <c r="H5109" s="31" t="str">
        <f aca="false">IF(E5109="","",E5109*G5109*(E5109-E5108))</f>
        <v/>
      </c>
      <c r="I5109" s="31" t="str">
        <f aca="false">IF(E5109="","",G5109*(E5109-E5108))</f>
        <v/>
      </c>
      <c r="J5109" s="32" t="str">
        <f aca="false">IF(E5109="","",IF((G5109-$B$14*E5109)&lt;0,"",(G5109-$B$14*E5109)))</f>
        <v/>
      </c>
      <c r="K5109" s="31" t="str">
        <f aca="false">IF(J5109="","",E5109*J5109*(E5109-E5108))</f>
        <v/>
      </c>
      <c r="L5109" s="31" t="str">
        <f aca="false">IF(J5109="","",J5109*(E5109-E5108))</f>
        <v/>
      </c>
      <c r="M5109" s="32"/>
    </row>
    <row r="5110" customFormat="false" ht="15" hidden="false" customHeight="false" outlineLevel="0" collapsed="false">
      <c r="E5110" s="32"/>
      <c r="F5110" s="32"/>
      <c r="G5110" s="31" t="str">
        <f aca="false">IF(E5110="","",F5110-$F$2)</f>
        <v/>
      </c>
      <c r="H5110" s="31" t="str">
        <f aca="false">IF(E5110="","",E5110*G5110*(E5110-E5109))</f>
        <v/>
      </c>
      <c r="I5110" s="31" t="str">
        <f aca="false">IF(E5110="","",G5110*(E5110-E5109))</f>
        <v/>
      </c>
      <c r="J5110" s="32" t="str">
        <f aca="false">IF(E5110="","",IF((G5110-$B$14*E5110)&lt;0,"",(G5110-$B$14*E5110)))</f>
        <v/>
      </c>
      <c r="K5110" s="31" t="str">
        <f aca="false">IF(J5110="","",E5110*J5110*(E5110-E5109))</f>
        <v/>
      </c>
      <c r="L5110" s="31" t="str">
        <f aca="false">IF(J5110="","",J5110*(E5110-E5109))</f>
        <v/>
      </c>
      <c r="M5110" s="32"/>
    </row>
    <row r="5111" customFormat="false" ht="15" hidden="false" customHeight="false" outlineLevel="0" collapsed="false">
      <c r="E5111" s="32"/>
      <c r="F5111" s="32"/>
      <c r="G5111" s="31" t="str">
        <f aca="false">IF(E5111="","",F5111-$F$2)</f>
        <v/>
      </c>
      <c r="H5111" s="31" t="str">
        <f aca="false">IF(E5111="","",E5111*G5111*(E5111-E5110))</f>
        <v/>
      </c>
      <c r="I5111" s="31" t="str">
        <f aca="false">IF(E5111="","",G5111*(E5111-E5110))</f>
        <v/>
      </c>
      <c r="J5111" s="32" t="str">
        <f aca="false">IF(E5111="","",IF((G5111-$B$14*E5111)&lt;0,"",(G5111-$B$14*E5111)))</f>
        <v/>
      </c>
      <c r="K5111" s="31" t="str">
        <f aca="false">IF(J5111="","",E5111*J5111*(E5111-E5110))</f>
        <v/>
      </c>
      <c r="L5111" s="31" t="str">
        <f aca="false">IF(J5111="","",J5111*(E5111-E5110))</f>
        <v/>
      </c>
      <c r="M5111" s="32"/>
    </row>
    <row r="5112" customFormat="false" ht="15" hidden="false" customHeight="false" outlineLevel="0" collapsed="false">
      <c r="E5112" s="32"/>
      <c r="F5112" s="32"/>
      <c r="G5112" s="31" t="str">
        <f aca="false">IF(E5112="","",F5112-$F$2)</f>
        <v/>
      </c>
      <c r="H5112" s="31" t="str">
        <f aca="false">IF(E5112="","",E5112*G5112*(E5112-E5111))</f>
        <v/>
      </c>
      <c r="I5112" s="31" t="str">
        <f aca="false">IF(E5112="","",G5112*(E5112-E5111))</f>
        <v/>
      </c>
      <c r="J5112" s="32" t="str">
        <f aca="false">IF(E5112="","",IF((G5112-$B$14*E5112)&lt;0,"",(G5112-$B$14*E5112)))</f>
        <v/>
      </c>
      <c r="K5112" s="31" t="str">
        <f aca="false">IF(J5112="","",E5112*J5112*(E5112-E5111))</f>
        <v/>
      </c>
      <c r="L5112" s="31" t="str">
        <f aca="false">IF(J5112="","",J5112*(E5112-E5111))</f>
        <v/>
      </c>
      <c r="M5112" s="32"/>
    </row>
    <row r="5113" customFormat="false" ht="15" hidden="false" customHeight="false" outlineLevel="0" collapsed="false">
      <c r="E5113" s="32"/>
      <c r="F5113" s="32"/>
      <c r="G5113" s="31" t="str">
        <f aca="false">IF(E5113="","",F5113-$F$2)</f>
        <v/>
      </c>
      <c r="H5113" s="31" t="str">
        <f aca="false">IF(E5113="","",E5113*G5113*(E5113-E5112))</f>
        <v/>
      </c>
      <c r="I5113" s="31" t="str">
        <f aca="false">IF(E5113="","",G5113*(E5113-E5112))</f>
        <v/>
      </c>
      <c r="J5113" s="32" t="str">
        <f aca="false">IF(E5113="","",IF((G5113-$B$14*E5113)&lt;0,"",(G5113-$B$14*E5113)))</f>
        <v/>
      </c>
      <c r="K5113" s="31" t="str">
        <f aca="false">IF(J5113="","",E5113*J5113*(E5113-E5112))</f>
        <v/>
      </c>
      <c r="L5113" s="31" t="str">
        <f aca="false">IF(J5113="","",J5113*(E5113-E5112))</f>
        <v/>
      </c>
      <c r="M5113" s="32"/>
    </row>
    <row r="5114" customFormat="false" ht="15" hidden="false" customHeight="false" outlineLevel="0" collapsed="false">
      <c r="E5114" s="32"/>
      <c r="F5114" s="32"/>
      <c r="G5114" s="31" t="str">
        <f aca="false">IF(E5114="","",F5114-$F$2)</f>
        <v/>
      </c>
      <c r="H5114" s="31" t="str">
        <f aca="false">IF(E5114="","",E5114*G5114*(E5114-E5113))</f>
        <v/>
      </c>
      <c r="I5114" s="31" t="str">
        <f aca="false">IF(E5114="","",G5114*(E5114-E5113))</f>
        <v/>
      </c>
      <c r="J5114" s="32" t="str">
        <f aca="false">IF(E5114="","",IF((G5114-$B$14*E5114)&lt;0,"",(G5114-$B$14*E5114)))</f>
        <v/>
      </c>
      <c r="K5114" s="31" t="str">
        <f aca="false">IF(J5114="","",E5114*J5114*(E5114-E5113))</f>
        <v/>
      </c>
      <c r="L5114" s="31" t="str">
        <f aca="false">IF(J5114="","",J5114*(E5114-E5113))</f>
        <v/>
      </c>
      <c r="M5114" s="32"/>
    </row>
    <row r="5115" customFormat="false" ht="15" hidden="false" customHeight="false" outlineLevel="0" collapsed="false">
      <c r="E5115" s="32"/>
      <c r="F5115" s="32"/>
      <c r="G5115" s="31" t="str">
        <f aca="false">IF(E5115="","",F5115-$F$2)</f>
        <v/>
      </c>
      <c r="H5115" s="31" t="str">
        <f aca="false">IF(E5115="","",E5115*G5115*(E5115-E5114))</f>
        <v/>
      </c>
      <c r="I5115" s="31" t="str">
        <f aca="false">IF(E5115="","",G5115*(E5115-E5114))</f>
        <v/>
      </c>
      <c r="J5115" s="32" t="str">
        <f aca="false">IF(E5115="","",IF((G5115-$B$14*E5115)&lt;0,"",(G5115-$B$14*E5115)))</f>
        <v/>
      </c>
      <c r="K5115" s="31" t="str">
        <f aca="false">IF(J5115="","",E5115*J5115*(E5115-E5114))</f>
        <v/>
      </c>
      <c r="L5115" s="31" t="str">
        <f aca="false">IF(J5115="","",J5115*(E5115-E5114))</f>
        <v/>
      </c>
      <c r="M5115" s="32"/>
    </row>
    <row r="5116" customFormat="false" ht="15" hidden="false" customHeight="false" outlineLevel="0" collapsed="false">
      <c r="E5116" s="32"/>
      <c r="F5116" s="32"/>
      <c r="G5116" s="31" t="str">
        <f aca="false">IF(E5116="","",F5116-$F$2)</f>
        <v/>
      </c>
      <c r="H5116" s="31" t="str">
        <f aca="false">IF(E5116="","",E5116*G5116*(E5116-E5115))</f>
        <v/>
      </c>
      <c r="I5116" s="31" t="str">
        <f aca="false">IF(E5116="","",G5116*(E5116-E5115))</f>
        <v/>
      </c>
      <c r="J5116" s="32" t="str">
        <f aca="false">IF(E5116="","",IF((G5116-$B$14*E5116)&lt;0,"",(G5116-$B$14*E5116)))</f>
        <v/>
      </c>
      <c r="K5116" s="31" t="str">
        <f aca="false">IF(J5116="","",E5116*J5116*(E5116-E5115))</f>
        <v/>
      </c>
      <c r="L5116" s="31" t="str">
        <f aca="false">IF(J5116="","",J5116*(E5116-E5115))</f>
        <v/>
      </c>
      <c r="M5116" s="32"/>
    </row>
    <row r="5117" customFormat="false" ht="15" hidden="false" customHeight="false" outlineLevel="0" collapsed="false">
      <c r="E5117" s="32"/>
      <c r="F5117" s="32"/>
      <c r="G5117" s="31" t="str">
        <f aca="false">IF(E5117="","",F5117-$F$2)</f>
        <v/>
      </c>
      <c r="H5117" s="31" t="str">
        <f aca="false">IF(E5117="","",E5117*G5117*(E5117-E5116))</f>
        <v/>
      </c>
      <c r="I5117" s="31" t="str">
        <f aca="false">IF(E5117="","",G5117*(E5117-E5116))</f>
        <v/>
      </c>
      <c r="J5117" s="32" t="str">
        <f aca="false">IF(E5117="","",IF((G5117-$B$14*E5117)&lt;0,"",(G5117-$B$14*E5117)))</f>
        <v/>
      </c>
      <c r="K5117" s="31" t="str">
        <f aca="false">IF(J5117="","",E5117*J5117*(E5117-E5116))</f>
        <v/>
      </c>
      <c r="L5117" s="31" t="str">
        <f aca="false">IF(J5117="","",J5117*(E5117-E5116))</f>
        <v/>
      </c>
      <c r="M5117" s="32"/>
    </row>
    <row r="5118" customFormat="false" ht="15" hidden="false" customHeight="false" outlineLevel="0" collapsed="false">
      <c r="E5118" s="32"/>
      <c r="F5118" s="32"/>
      <c r="G5118" s="31" t="str">
        <f aca="false">IF(E5118="","",F5118-$F$2)</f>
        <v/>
      </c>
      <c r="H5118" s="31" t="str">
        <f aca="false">IF(E5118="","",E5118*G5118*(E5118-E5117))</f>
        <v/>
      </c>
      <c r="I5118" s="31" t="str">
        <f aca="false">IF(E5118="","",G5118*(E5118-E5117))</f>
        <v/>
      </c>
      <c r="J5118" s="32" t="str">
        <f aca="false">IF(E5118="","",IF((G5118-$B$14*E5118)&lt;0,"",(G5118-$B$14*E5118)))</f>
        <v/>
      </c>
      <c r="K5118" s="31" t="str">
        <f aca="false">IF(J5118="","",E5118*J5118*(E5118-E5117))</f>
        <v/>
      </c>
      <c r="L5118" s="31" t="str">
        <f aca="false">IF(J5118="","",J5118*(E5118-E5117))</f>
        <v/>
      </c>
      <c r="M5118" s="32"/>
    </row>
    <row r="5119" customFormat="false" ht="15" hidden="false" customHeight="false" outlineLevel="0" collapsed="false">
      <c r="E5119" s="32"/>
      <c r="F5119" s="32"/>
      <c r="G5119" s="31" t="str">
        <f aca="false">IF(E5119="","",F5119-$F$2)</f>
        <v/>
      </c>
      <c r="H5119" s="31" t="str">
        <f aca="false">IF(E5119="","",E5119*G5119*(E5119-E5118))</f>
        <v/>
      </c>
      <c r="I5119" s="31" t="str">
        <f aca="false">IF(E5119="","",G5119*(E5119-E5118))</f>
        <v/>
      </c>
      <c r="J5119" s="32" t="str">
        <f aca="false">IF(E5119="","",IF((G5119-$B$14*E5119)&lt;0,"",(G5119-$B$14*E5119)))</f>
        <v/>
      </c>
      <c r="K5119" s="31" t="str">
        <f aca="false">IF(J5119="","",E5119*J5119*(E5119-E5118))</f>
        <v/>
      </c>
      <c r="L5119" s="31" t="str">
        <f aca="false">IF(J5119="","",J5119*(E5119-E5118))</f>
        <v/>
      </c>
      <c r="M5119" s="32"/>
    </row>
    <row r="5120" customFormat="false" ht="15" hidden="false" customHeight="false" outlineLevel="0" collapsed="false">
      <c r="E5120" s="32"/>
      <c r="F5120" s="32"/>
      <c r="G5120" s="31" t="str">
        <f aca="false">IF(E5120="","",F5120-$F$2)</f>
        <v/>
      </c>
      <c r="H5120" s="31" t="str">
        <f aca="false">IF(E5120="","",E5120*G5120*(E5120-E5119))</f>
        <v/>
      </c>
      <c r="I5120" s="31" t="str">
        <f aca="false">IF(E5120="","",G5120*(E5120-E5119))</f>
        <v/>
      </c>
      <c r="J5120" s="32" t="str">
        <f aca="false">IF(E5120="","",IF((G5120-$B$14*E5120)&lt;0,"",(G5120-$B$14*E5120)))</f>
        <v/>
      </c>
      <c r="K5120" s="31" t="str">
        <f aca="false">IF(J5120="","",E5120*J5120*(E5120-E5119))</f>
        <v/>
      </c>
      <c r="L5120" s="31" t="str">
        <f aca="false">IF(J5120="","",J5120*(E5120-E5119))</f>
        <v/>
      </c>
      <c r="M5120" s="32"/>
    </row>
    <row r="5121" customFormat="false" ht="15" hidden="false" customHeight="false" outlineLevel="0" collapsed="false">
      <c r="E5121" s="32"/>
      <c r="F5121" s="32"/>
      <c r="G5121" s="31" t="str">
        <f aca="false">IF(E5121="","",F5121-$F$2)</f>
        <v/>
      </c>
      <c r="H5121" s="31" t="str">
        <f aca="false">IF(E5121="","",E5121*G5121*(E5121-E5120))</f>
        <v/>
      </c>
      <c r="I5121" s="31" t="str">
        <f aca="false">IF(E5121="","",G5121*(E5121-E5120))</f>
        <v/>
      </c>
      <c r="J5121" s="32" t="str">
        <f aca="false">IF(E5121="","",IF((G5121-$B$14*E5121)&lt;0,"",(G5121-$B$14*E5121)))</f>
        <v/>
      </c>
      <c r="K5121" s="31" t="str">
        <f aca="false">IF(J5121="","",E5121*J5121*(E5121-E5120))</f>
        <v/>
      </c>
      <c r="L5121" s="31" t="str">
        <f aca="false">IF(J5121="","",J5121*(E5121-E5120))</f>
        <v/>
      </c>
      <c r="M5121" s="32"/>
    </row>
    <row r="5122" customFormat="false" ht="15" hidden="false" customHeight="false" outlineLevel="0" collapsed="false">
      <c r="E5122" s="32"/>
      <c r="F5122" s="32"/>
      <c r="G5122" s="31" t="str">
        <f aca="false">IF(E5122="","",F5122-$F$2)</f>
        <v/>
      </c>
      <c r="H5122" s="31" t="str">
        <f aca="false">IF(E5122="","",E5122*G5122*(E5122-E5121))</f>
        <v/>
      </c>
      <c r="I5122" s="31" t="str">
        <f aca="false">IF(E5122="","",G5122*(E5122-E5121))</f>
        <v/>
      </c>
      <c r="J5122" s="32" t="str">
        <f aca="false">IF(E5122="","",IF((G5122-$B$14*E5122)&lt;0,"",(G5122-$B$14*E5122)))</f>
        <v/>
      </c>
      <c r="K5122" s="31" t="str">
        <f aca="false">IF(J5122="","",E5122*J5122*(E5122-E5121))</f>
        <v/>
      </c>
      <c r="L5122" s="31" t="str">
        <f aca="false">IF(J5122="","",J5122*(E5122-E5121))</f>
        <v/>
      </c>
      <c r="M5122" s="32"/>
    </row>
    <row r="5123" customFormat="false" ht="15" hidden="false" customHeight="false" outlineLevel="0" collapsed="false">
      <c r="E5123" s="32"/>
      <c r="F5123" s="32"/>
      <c r="G5123" s="31" t="str">
        <f aca="false">IF(E5123="","",F5123-$F$2)</f>
        <v/>
      </c>
      <c r="H5123" s="31" t="str">
        <f aca="false">IF(E5123="","",E5123*G5123*(E5123-E5122))</f>
        <v/>
      </c>
      <c r="I5123" s="31" t="str">
        <f aca="false">IF(E5123="","",G5123*(E5123-E5122))</f>
        <v/>
      </c>
      <c r="J5123" s="32" t="str">
        <f aca="false">IF(E5123="","",IF((G5123-$B$14*E5123)&lt;0,"",(G5123-$B$14*E5123)))</f>
        <v/>
      </c>
      <c r="K5123" s="31" t="str">
        <f aca="false">IF(J5123="","",E5123*J5123*(E5123-E5122))</f>
        <v/>
      </c>
      <c r="L5123" s="31" t="str">
        <f aca="false">IF(J5123="","",J5123*(E5123-E5122))</f>
        <v/>
      </c>
      <c r="M5123" s="32"/>
    </row>
    <row r="5124" customFormat="false" ht="15" hidden="false" customHeight="false" outlineLevel="0" collapsed="false">
      <c r="E5124" s="32"/>
      <c r="F5124" s="32"/>
      <c r="G5124" s="31" t="str">
        <f aca="false">IF(E5124="","",F5124-$F$2)</f>
        <v/>
      </c>
      <c r="H5124" s="31" t="str">
        <f aca="false">IF(E5124="","",E5124*G5124*(E5124-E5123))</f>
        <v/>
      </c>
      <c r="I5124" s="31" t="str">
        <f aca="false">IF(E5124="","",G5124*(E5124-E5123))</f>
        <v/>
      </c>
      <c r="J5124" s="32" t="str">
        <f aca="false">IF(E5124="","",IF((G5124-$B$14*E5124)&lt;0,"",(G5124-$B$14*E5124)))</f>
        <v/>
      </c>
      <c r="K5124" s="31" t="str">
        <f aca="false">IF(J5124="","",E5124*J5124*(E5124-E5123))</f>
        <v/>
      </c>
      <c r="L5124" s="31" t="str">
        <f aca="false">IF(J5124="","",J5124*(E5124-E5123))</f>
        <v/>
      </c>
      <c r="M5124" s="32"/>
    </row>
    <row r="5125" customFormat="false" ht="15" hidden="false" customHeight="false" outlineLevel="0" collapsed="false">
      <c r="E5125" s="32"/>
      <c r="F5125" s="32"/>
      <c r="G5125" s="31" t="str">
        <f aca="false">IF(E5125="","",F5125-$F$2)</f>
        <v/>
      </c>
      <c r="H5125" s="31" t="str">
        <f aca="false">IF(E5125="","",E5125*G5125*(E5125-E5124))</f>
        <v/>
      </c>
      <c r="I5125" s="31" t="str">
        <f aca="false">IF(E5125="","",G5125*(E5125-E5124))</f>
        <v/>
      </c>
      <c r="J5125" s="32" t="str">
        <f aca="false">IF(E5125="","",IF((G5125-$B$14*E5125)&lt;0,"",(G5125-$B$14*E5125)))</f>
        <v/>
      </c>
      <c r="K5125" s="31" t="str">
        <f aca="false">IF(J5125="","",E5125*J5125*(E5125-E5124))</f>
        <v/>
      </c>
      <c r="L5125" s="31" t="str">
        <f aca="false">IF(J5125="","",J5125*(E5125-E5124))</f>
        <v/>
      </c>
      <c r="M5125" s="32"/>
    </row>
    <row r="5126" customFormat="false" ht="15" hidden="false" customHeight="false" outlineLevel="0" collapsed="false">
      <c r="E5126" s="32"/>
      <c r="F5126" s="32"/>
      <c r="G5126" s="31" t="str">
        <f aca="false">IF(E5126="","",F5126-$F$2)</f>
        <v/>
      </c>
      <c r="H5126" s="31" t="str">
        <f aca="false">IF(E5126="","",E5126*G5126*(E5126-E5125))</f>
        <v/>
      </c>
      <c r="I5126" s="31" t="str">
        <f aca="false">IF(E5126="","",G5126*(E5126-E5125))</f>
        <v/>
      </c>
      <c r="J5126" s="32" t="str">
        <f aca="false">IF(E5126="","",IF((G5126-$B$14*E5126)&lt;0,"",(G5126-$B$14*E5126)))</f>
        <v/>
      </c>
      <c r="K5126" s="31" t="str">
        <f aca="false">IF(J5126="","",E5126*J5126*(E5126-E5125))</f>
        <v/>
      </c>
      <c r="L5126" s="31" t="str">
        <f aca="false">IF(J5126="","",J5126*(E5126-E5125))</f>
        <v/>
      </c>
      <c r="M5126" s="32"/>
    </row>
    <row r="5127" customFormat="false" ht="15" hidden="false" customHeight="false" outlineLevel="0" collapsed="false">
      <c r="E5127" s="32"/>
      <c r="F5127" s="32"/>
      <c r="G5127" s="31" t="str">
        <f aca="false">IF(E5127="","",F5127-$F$2)</f>
        <v/>
      </c>
      <c r="H5127" s="31" t="str">
        <f aca="false">IF(E5127="","",E5127*G5127*(E5127-E5126))</f>
        <v/>
      </c>
      <c r="I5127" s="31" t="str">
        <f aca="false">IF(E5127="","",G5127*(E5127-E5126))</f>
        <v/>
      </c>
      <c r="J5127" s="32" t="str">
        <f aca="false">IF(E5127="","",IF((G5127-$B$14*E5127)&lt;0,"",(G5127-$B$14*E5127)))</f>
        <v/>
      </c>
      <c r="K5127" s="31" t="str">
        <f aca="false">IF(J5127="","",E5127*J5127*(E5127-E5126))</f>
        <v/>
      </c>
      <c r="L5127" s="31" t="str">
        <f aca="false">IF(J5127="","",J5127*(E5127-E5126))</f>
        <v/>
      </c>
      <c r="M5127" s="32"/>
    </row>
    <row r="5128" customFormat="false" ht="15" hidden="false" customHeight="false" outlineLevel="0" collapsed="false">
      <c r="E5128" s="32"/>
      <c r="F5128" s="32"/>
      <c r="G5128" s="31" t="str">
        <f aca="false">IF(E5128="","",F5128-$F$2)</f>
        <v/>
      </c>
      <c r="H5128" s="31" t="str">
        <f aca="false">IF(E5128="","",E5128*G5128*(E5128-E5127))</f>
        <v/>
      </c>
      <c r="I5128" s="31" t="str">
        <f aca="false">IF(E5128="","",G5128*(E5128-E5127))</f>
        <v/>
      </c>
      <c r="J5128" s="32" t="str">
        <f aca="false">IF(E5128="","",IF((G5128-$B$14*E5128)&lt;0,"",(G5128-$B$14*E5128)))</f>
        <v/>
      </c>
      <c r="K5128" s="31" t="str">
        <f aca="false">IF(J5128="","",E5128*J5128*(E5128-E5127))</f>
        <v/>
      </c>
      <c r="L5128" s="31" t="str">
        <f aca="false">IF(J5128="","",J5128*(E5128-E5127))</f>
        <v/>
      </c>
      <c r="M5128" s="32"/>
    </row>
    <row r="5129" customFormat="false" ht="15" hidden="false" customHeight="false" outlineLevel="0" collapsed="false">
      <c r="E5129" s="32"/>
      <c r="F5129" s="32"/>
      <c r="G5129" s="31" t="str">
        <f aca="false">IF(E5129="","",F5129-$F$2)</f>
        <v/>
      </c>
      <c r="H5129" s="31" t="str">
        <f aca="false">IF(E5129="","",E5129*G5129*(E5129-E5128))</f>
        <v/>
      </c>
      <c r="I5129" s="31" t="str">
        <f aca="false">IF(E5129="","",G5129*(E5129-E5128))</f>
        <v/>
      </c>
      <c r="J5129" s="32" t="str">
        <f aca="false">IF(E5129="","",IF((G5129-$B$14*E5129)&lt;0,"",(G5129-$B$14*E5129)))</f>
        <v/>
      </c>
      <c r="K5129" s="31" t="str">
        <f aca="false">IF(J5129="","",E5129*J5129*(E5129-E5128))</f>
        <v/>
      </c>
      <c r="L5129" s="31" t="str">
        <f aca="false">IF(J5129="","",J5129*(E5129-E5128))</f>
        <v/>
      </c>
      <c r="M5129" s="32"/>
    </row>
    <row r="5130" customFormat="false" ht="15" hidden="false" customHeight="false" outlineLevel="0" collapsed="false">
      <c r="E5130" s="32"/>
      <c r="F5130" s="32"/>
      <c r="G5130" s="31" t="str">
        <f aca="false">IF(E5130="","",F5130-$F$2)</f>
        <v/>
      </c>
      <c r="H5130" s="31" t="str">
        <f aca="false">IF(E5130="","",E5130*G5130*(E5130-E5129))</f>
        <v/>
      </c>
      <c r="I5130" s="31" t="str">
        <f aca="false">IF(E5130="","",G5130*(E5130-E5129))</f>
        <v/>
      </c>
      <c r="J5130" s="32" t="str">
        <f aca="false">IF(E5130="","",IF((G5130-$B$14*E5130)&lt;0,"",(G5130-$B$14*E5130)))</f>
        <v/>
      </c>
      <c r="K5130" s="31" t="str">
        <f aca="false">IF(J5130="","",E5130*J5130*(E5130-E5129))</f>
        <v/>
      </c>
      <c r="L5130" s="31" t="str">
        <f aca="false">IF(J5130="","",J5130*(E5130-E5129))</f>
        <v/>
      </c>
      <c r="M5130" s="32"/>
    </row>
    <row r="5131" customFormat="false" ht="15" hidden="false" customHeight="false" outlineLevel="0" collapsed="false">
      <c r="E5131" s="32"/>
      <c r="F5131" s="32"/>
      <c r="G5131" s="31" t="str">
        <f aca="false">IF(E5131="","",F5131-$F$2)</f>
        <v/>
      </c>
      <c r="H5131" s="31" t="str">
        <f aca="false">IF(E5131="","",E5131*G5131*(E5131-E5130))</f>
        <v/>
      </c>
      <c r="I5131" s="31" t="str">
        <f aca="false">IF(E5131="","",G5131*(E5131-E5130))</f>
        <v/>
      </c>
      <c r="J5131" s="32" t="str">
        <f aca="false">IF(E5131="","",IF((G5131-$B$14*E5131)&lt;0,"",(G5131-$B$14*E5131)))</f>
        <v/>
      </c>
      <c r="K5131" s="31" t="str">
        <f aca="false">IF(J5131="","",E5131*J5131*(E5131-E5130))</f>
        <v/>
      </c>
      <c r="L5131" s="31" t="str">
        <f aca="false">IF(J5131="","",J5131*(E5131-E5130))</f>
        <v/>
      </c>
      <c r="M5131" s="32"/>
    </row>
    <row r="5132" customFormat="false" ht="15" hidden="false" customHeight="false" outlineLevel="0" collapsed="false">
      <c r="E5132" s="32"/>
      <c r="F5132" s="32"/>
      <c r="G5132" s="31" t="str">
        <f aca="false">IF(E5132="","",F5132-$F$2)</f>
        <v/>
      </c>
      <c r="H5132" s="31" t="str">
        <f aca="false">IF(E5132="","",E5132*G5132*(E5132-E5131))</f>
        <v/>
      </c>
      <c r="I5132" s="31" t="str">
        <f aca="false">IF(E5132="","",G5132*(E5132-E5131))</f>
        <v/>
      </c>
      <c r="J5132" s="32" t="str">
        <f aca="false">IF(E5132="","",IF((G5132-$B$14*E5132)&lt;0,"",(G5132-$B$14*E5132)))</f>
        <v/>
      </c>
      <c r="K5132" s="31" t="str">
        <f aca="false">IF(J5132="","",E5132*J5132*(E5132-E5131))</f>
        <v/>
      </c>
      <c r="L5132" s="31" t="str">
        <f aca="false">IF(J5132="","",J5132*(E5132-E5131))</f>
        <v/>
      </c>
      <c r="M5132" s="32"/>
    </row>
    <row r="5133" customFormat="false" ht="15" hidden="false" customHeight="false" outlineLevel="0" collapsed="false">
      <c r="E5133" s="32"/>
      <c r="F5133" s="32"/>
      <c r="G5133" s="31" t="str">
        <f aca="false">IF(E5133="","",F5133-$F$2)</f>
        <v/>
      </c>
      <c r="H5133" s="31" t="str">
        <f aca="false">IF(E5133="","",E5133*G5133*(E5133-E5132))</f>
        <v/>
      </c>
      <c r="I5133" s="31" t="str">
        <f aca="false">IF(E5133="","",G5133*(E5133-E5132))</f>
        <v/>
      </c>
      <c r="J5133" s="32" t="str">
        <f aca="false">IF(E5133="","",IF((G5133-$B$14*E5133)&lt;0,"",(G5133-$B$14*E5133)))</f>
        <v/>
      </c>
      <c r="K5133" s="31" t="str">
        <f aca="false">IF(J5133="","",E5133*J5133*(E5133-E5132))</f>
        <v/>
      </c>
      <c r="L5133" s="31" t="str">
        <f aca="false">IF(J5133="","",J5133*(E5133-E5132))</f>
        <v/>
      </c>
      <c r="M5133" s="32"/>
    </row>
    <row r="5134" customFormat="false" ht="15" hidden="false" customHeight="false" outlineLevel="0" collapsed="false">
      <c r="E5134" s="32"/>
      <c r="F5134" s="32"/>
      <c r="G5134" s="31" t="str">
        <f aca="false">IF(E5134="","",F5134-$F$2)</f>
        <v/>
      </c>
      <c r="H5134" s="31" t="str">
        <f aca="false">IF(E5134="","",E5134*G5134*(E5134-E5133))</f>
        <v/>
      </c>
      <c r="I5134" s="31" t="str">
        <f aca="false">IF(E5134="","",G5134*(E5134-E5133))</f>
        <v/>
      </c>
      <c r="J5134" s="32" t="str">
        <f aca="false">IF(E5134="","",IF((G5134-$B$14*E5134)&lt;0,"",(G5134-$B$14*E5134)))</f>
        <v/>
      </c>
      <c r="K5134" s="31" t="str">
        <f aca="false">IF(J5134="","",E5134*J5134*(E5134-E5133))</f>
        <v/>
      </c>
      <c r="L5134" s="31" t="str">
        <f aca="false">IF(J5134="","",J5134*(E5134-E5133))</f>
        <v/>
      </c>
      <c r="M5134" s="32"/>
    </row>
    <row r="5135" customFormat="false" ht="15" hidden="false" customHeight="false" outlineLevel="0" collapsed="false">
      <c r="E5135" s="32"/>
      <c r="F5135" s="32"/>
      <c r="G5135" s="31" t="str">
        <f aca="false">IF(E5135="","",F5135-$F$2)</f>
        <v/>
      </c>
      <c r="H5135" s="31" t="str">
        <f aca="false">IF(E5135="","",E5135*G5135*(E5135-E5134))</f>
        <v/>
      </c>
      <c r="I5135" s="31" t="str">
        <f aca="false">IF(E5135="","",G5135*(E5135-E5134))</f>
        <v/>
      </c>
      <c r="J5135" s="32" t="str">
        <f aca="false">IF(E5135="","",IF((G5135-$B$14*E5135)&lt;0,"",(G5135-$B$14*E5135)))</f>
        <v/>
      </c>
      <c r="K5135" s="31" t="str">
        <f aca="false">IF(J5135="","",E5135*J5135*(E5135-E5134))</f>
        <v/>
      </c>
      <c r="L5135" s="31" t="str">
        <f aca="false">IF(J5135="","",J5135*(E5135-E5134))</f>
        <v/>
      </c>
      <c r="M5135" s="32"/>
    </row>
    <row r="5136" customFormat="false" ht="15" hidden="false" customHeight="false" outlineLevel="0" collapsed="false">
      <c r="E5136" s="32"/>
      <c r="F5136" s="32"/>
      <c r="G5136" s="31" t="str">
        <f aca="false">IF(E5136="","",F5136-$F$2)</f>
        <v/>
      </c>
      <c r="H5136" s="31" t="str">
        <f aca="false">IF(E5136="","",E5136*G5136*(E5136-E5135))</f>
        <v/>
      </c>
      <c r="I5136" s="31" t="str">
        <f aca="false">IF(E5136="","",G5136*(E5136-E5135))</f>
        <v/>
      </c>
      <c r="J5136" s="32" t="str">
        <f aca="false">IF(E5136="","",IF((G5136-$B$14*E5136)&lt;0,"",(G5136-$B$14*E5136)))</f>
        <v/>
      </c>
      <c r="K5136" s="31" t="str">
        <f aca="false">IF(J5136="","",E5136*J5136*(E5136-E5135))</f>
        <v/>
      </c>
      <c r="L5136" s="31" t="str">
        <f aca="false">IF(J5136="","",J5136*(E5136-E5135))</f>
        <v/>
      </c>
      <c r="M5136" s="32"/>
    </row>
    <row r="5137" customFormat="false" ht="15" hidden="false" customHeight="false" outlineLevel="0" collapsed="false">
      <c r="E5137" s="32"/>
      <c r="F5137" s="32"/>
      <c r="G5137" s="31" t="str">
        <f aca="false">IF(E5137="","",F5137-$F$2)</f>
        <v/>
      </c>
      <c r="H5137" s="31" t="str">
        <f aca="false">IF(E5137="","",E5137*G5137*(E5137-E5136))</f>
        <v/>
      </c>
      <c r="I5137" s="31" t="str">
        <f aca="false">IF(E5137="","",G5137*(E5137-E5136))</f>
        <v/>
      </c>
      <c r="J5137" s="32" t="str">
        <f aca="false">IF(E5137="","",IF((G5137-$B$14*E5137)&lt;0,"",(G5137-$B$14*E5137)))</f>
        <v/>
      </c>
      <c r="K5137" s="31" t="str">
        <f aca="false">IF(J5137="","",E5137*J5137*(E5137-E5136))</f>
        <v/>
      </c>
      <c r="L5137" s="31" t="str">
        <f aca="false">IF(J5137="","",J5137*(E5137-E5136))</f>
        <v/>
      </c>
      <c r="M5137" s="32"/>
    </row>
    <row r="5138" customFormat="false" ht="15" hidden="false" customHeight="false" outlineLevel="0" collapsed="false">
      <c r="E5138" s="32"/>
      <c r="F5138" s="32"/>
      <c r="G5138" s="31" t="str">
        <f aca="false">IF(E5138="","",F5138-$F$2)</f>
        <v/>
      </c>
      <c r="H5138" s="31" t="str">
        <f aca="false">IF(E5138="","",E5138*G5138*(E5138-E5137))</f>
        <v/>
      </c>
      <c r="I5138" s="31" t="str">
        <f aca="false">IF(E5138="","",G5138*(E5138-E5137))</f>
        <v/>
      </c>
      <c r="J5138" s="32" t="str">
        <f aca="false">IF(E5138="","",IF((G5138-$B$14*E5138)&lt;0,"",(G5138-$B$14*E5138)))</f>
        <v/>
      </c>
      <c r="K5138" s="31" t="str">
        <f aca="false">IF(J5138="","",E5138*J5138*(E5138-E5137))</f>
        <v/>
      </c>
      <c r="L5138" s="31" t="str">
        <f aca="false">IF(J5138="","",J5138*(E5138-E5137))</f>
        <v/>
      </c>
      <c r="M5138" s="32"/>
    </row>
    <row r="5139" customFormat="false" ht="15" hidden="false" customHeight="false" outlineLevel="0" collapsed="false">
      <c r="E5139" s="32"/>
      <c r="F5139" s="32"/>
      <c r="G5139" s="31" t="str">
        <f aca="false">IF(E5139="","",F5139-$F$2)</f>
        <v/>
      </c>
      <c r="H5139" s="31" t="str">
        <f aca="false">IF(E5139="","",E5139*G5139*(E5139-E5138))</f>
        <v/>
      </c>
      <c r="I5139" s="31" t="str">
        <f aca="false">IF(E5139="","",G5139*(E5139-E5138))</f>
        <v/>
      </c>
      <c r="J5139" s="32" t="str">
        <f aca="false">IF(E5139="","",IF((G5139-$B$14*E5139)&lt;0,"",(G5139-$B$14*E5139)))</f>
        <v/>
      </c>
      <c r="K5139" s="31" t="str">
        <f aca="false">IF(J5139="","",E5139*J5139*(E5139-E5138))</f>
        <v/>
      </c>
      <c r="L5139" s="31" t="str">
        <f aca="false">IF(J5139="","",J5139*(E5139-E5138))</f>
        <v/>
      </c>
      <c r="M5139" s="32"/>
    </row>
    <row r="5140" customFormat="false" ht="15" hidden="false" customHeight="false" outlineLevel="0" collapsed="false">
      <c r="E5140" s="32"/>
      <c r="F5140" s="32"/>
      <c r="G5140" s="31" t="str">
        <f aca="false">IF(E5140="","",F5140-$F$2)</f>
        <v/>
      </c>
      <c r="H5140" s="31" t="str">
        <f aca="false">IF(E5140="","",E5140*G5140*(E5140-E5139))</f>
        <v/>
      </c>
      <c r="I5140" s="31" t="str">
        <f aca="false">IF(E5140="","",G5140*(E5140-E5139))</f>
        <v/>
      </c>
      <c r="J5140" s="32" t="str">
        <f aca="false">IF(E5140="","",IF((G5140-$B$14*E5140)&lt;0,"",(G5140-$B$14*E5140)))</f>
        <v/>
      </c>
      <c r="K5140" s="31" t="str">
        <f aca="false">IF(J5140="","",E5140*J5140*(E5140-E5139))</f>
        <v/>
      </c>
      <c r="L5140" s="31" t="str">
        <f aca="false">IF(J5140="","",J5140*(E5140-E5139))</f>
        <v/>
      </c>
      <c r="M5140" s="32"/>
    </row>
    <row r="5141" customFormat="false" ht="15" hidden="false" customHeight="false" outlineLevel="0" collapsed="false">
      <c r="E5141" s="32"/>
      <c r="F5141" s="32"/>
      <c r="G5141" s="31" t="str">
        <f aca="false">IF(E5141="","",F5141-$F$2)</f>
        <v/>
      </c>
      <c r="H5141" s="31" t="str">
        <f aca="false">IF(E5141="","",E5141*G5141*(E5141-E5140))</f>
        <v/>
      </c>
      <c r="I5141" s="31" t="str">
        <f aca="false">IF(E5141="","",G5141*(E5141-E5140))</f>
        <v/>
      </c>
      <c r="J5141" s="32" t="str">
        <f aca="false">IF(E5141="","",IF((G5141-$B$14*E5141)&lt;0,"",(G5141-$B$14*E5141)))</f>
        <v/>
      </c>
      <c r="K5141" s="31" t="str">
        <f aca="false">IF(J5141="","",E5141*J5141*(E5141-E5140))</f>
        <v/>
      </c>
      <c r="L5141" s="31" t="str">
        <f aca="false">IF(J5141="","",J5141*(E5141-E5140))</f>
        <v/>
      </c>
      <c r="M5141" s="32"/>
    </row>
    <row r="5142" customFormat="false" ht="15" hidden="false" customHeight="false" outlineLevel="0" collapsed="false">
      <c r="E5142" s="32"/>
      <c r="F5142" s="32"/>
      <c r="G5142" s="31" t="str">
        <f aca="false">IF(E5142="","",F5142-$F$2)</f>
        <v/>
      </c>
      <c r="H5142" s="31" t="str">
        <f aca="false">IF(E5142="","",E5142*G5142*(E5142-E5141))</f>
        <v/>
      </c>
      <c r="I5142" s="31" t="str">
        <f aca="false">IF(E5142="","",G5142*(E5142-E5141))</f>
        <v/>
      </c>
      <c r="J5142" s="32" t="str">
        <f aca="false">IF(E5142="","",IF((G5142-$B$14*E5142)&lt;0,"",(G5142-$B$14*E5142)))</f>
        <v/>
      </c>
      <c r="K5142" s="31" t="str">
        <f aca="false">IF(J5142="","",E5142*J5142*(E5142-E5141))</f>
        <v/>
      </c>
      <c r="L5142" s="31" t="str">
        <f aca="false">IF(J5142="","",J5142*(E5142-E5141))</f>
        <v/>
      </c>
      <c r="M5142" s="32"/>
    </row>
    <row r="5143" customFormat="false" ht="15" hidden="false" customHeight="false" outlineLevel="0" collapsed="false">
      <c r="E5143" s="32"/>
      <c r="F5143" s="32"/>
      <c r="G5143" s="31" t="str">
        <f aca="false">IF(E5143="","",F5143-$F$2)</f>
        <v/>
      </c>
      <c r="H5143" s="31" t="str">
        <f aca="false">IF(E5143="","",E5143*G5143*(E5143-E5142))</f>
        <v/>
      </c>
      <c r="I5143" s="31" t="str">
        <f aca="false">IF(E5143="","",G5143*(E5143-E5142))</f>
        <v/>
      </c>
      <c r="J5143" s="32" t="str">
        <f aca="false">IF(E5143="","",IF((G5143-$B$14*E5143)&lt;0,"",(G5143-$B$14*E5143)))</f>
        <v/>
      </c>
      <c r="K5143" s="31" t="str">
        <f aca="false">IF(J5143="","",E5143*J5143*(E5143-E5142))</f>
        <v/>
      </c>
      <c r="L5143" s="31" t="str">
        <f aca="false">IF(J5143="","",J5143*(E5143-E5142))</f>
        <v/>
      </c>
      <c r="M5143" s="32"/>
    </row>
    <row r="5144" customFormat="false" ht="15" hidden="false" customHeight="false" outlineLevel="0" collapsed="false">
      <c r="E5144" s="32"/>
      <c r="F5144" s="32"/>
      <c r="G5144" s="31" t="str">
        <f aca="false">IF(E5144="","",F5144-$F$2)</f>
        <v/>
      </c>
      <c r="H5144" s="31" t="str">
        <f aca="false">IF(E5144="","",E5144*G5144*(E5144-E5143))</f>
        <v/>
      </c>
      <c r="I5144" s="31" t="str">
        <f aca="false">IF(E5144="","",G5144*(E5144-E5143))</f>
        <v/>
      </c>
      <c r="J5144" s="32" t="str">
        <f aca="false">IF(E5144="","",IF((G5144-$B$14*E5144)&lt;0,"",(G5144-$B$14*E5144)))</f>
        <v/>
      </c>
      <c r="K5144" s="31" t="str">
        <f aca="false">IF(J5144="","",E5144*J5144*(E5144-E5143))</f>
        <v/>
      </c>
      <c r="L5144" s="31" t="str">
        <f aca="false">IF(J5144="","",J5144*(E5144-E5143))</f>
        <v/>
      </c>
      <c r="M5144" s="32"/>
    </row>
    <row r="5145" customFormat="false" ht="15" hidden="false" customHeight="false" outlineLevel="0" collapsed="false">
      <c r="E5145" s="32"/>
      <c r="F5145" s="32"/>
      <c r="G5145" s="31" t="str">
        <f aca="false">IF(E5145="","",F5145-$F$2)</f>
        <v/>
      </c>
      <c r="H5145" s="31" t="str">
        <f aca="false">IF(E5145="","",E5145*G5145*(E5145-E5144))</f>
        <v/>
      </c>
      <c r="I5145" s="31" t="str">
        <f aca="false">IF(E5145="","",G5145*(E5145-E5144))</f>
        <v/>
      </c>
      <c r="J5145" s="32" t="str">
        <f aca="false">IF(E5145="","",IF((G5145-$B$14*E5145)&lt;0,"",(G5145-$B$14*E5145)))</f>
        <v/>
      </c>
      <c r="K5145" s="31" t="str">
        <f aca="false">IF(J5145="","",E5145*J5145*(E5145-E5144))</f>
        <v/>
      </c>
      <c r="L5145" s="31" t="str">
        <f aca="false">IF(J5145="","",J5145*(E5145-E5144))</f>
        <v/>
      </c>
      <c r="M5145" s="32"/>
    </row>
    <row r="5146" customFormat="false" ht="15" hidden="false" customHeight="false" outlineLevel="0" collapsed="false">
      <c r="E5146" s="32"/>
      <c r="F5146" s="32"/>
      <c r="G5146" s="31" t="str">
        <f aca="false">IF(E5146="","",F5146-$F$2)</f>
        <v/>
      </c>
      <c r="H5146" s="31" t="str">
        <f aca="false">IF(E5146="","",E5146*G5146*(E5146-E5145))</f>
        <v/>
      </c>
      <c r="I5146" s="31" t="str">
        <f aca="false">IF(E5146="","",G5146*(E5146-E5145))</f>
        <v/>
      </c>
      <c r="J5146" s="32" t="str">
        <f aca="false">IF(E5146="","",IF((G5146-$B$14*E5146)&lt;0,"",(G5146-$B$14*E5146)))</f>
        <v/>
      </c>
      <c r="K5146" s="31" t="str">
        <f aca="false">IF(J5146="","",E5146*J5146*(E5146-E5145))</f>
        <v/>
      </c>
      <c r="L5146" s="31" t="str">
        <f aca="false">IF(J5146="","",J5146*(E5146-E5145))</f>
        <v/>
      </c>
      <c r="M5146" s="32"/>
    </row>
    <row r="5147" customFormat="false" ht="15" hidden="false" customHeight="false" outlineLevel="0" collapsed="false">
      <c r="E5147" s="32"/>
      <c r="F5147" s="32"/>
      <c r="G5147" s="31" t="str">
        <f aca="false">IF(E5147="","",F5147-$F$2)</f>
        <v/>
      </c>
      <c r="H5147" s="31" t="str">
        <f aca="false">IF(E5147="","",E5147*G5147*(E5147-E5146))</f>
        <v/>
      </c>
      <c r="I5147" s="31" t="str">
        <f aca="false">IF(E5147="","",G5147*(E5147-E5146))</f>
        <v/>
      </c>
      <c r="J5147" s="32" t="str">
        <f aca="false">IF(E5147="","",IF((G5147-$B$14*E5147)&lt;0,"",(G5147-$B$14*E5147)))</f>
        <v/>
      </c>
      <c r="K5147" s="31" t="str">
        <f aca="false">IF(J5147="","",E5147*J5147*(E5147-E5146))</f>
        <v/>
      </c>
      <c r="L5147" s="31" t="str">
        <f aca="false">IF(J5147="","",J5147*(E5147-E5146))</f>
        <v/>
      </c>
      <c r="M5147" s="32"/>
    </row>
    <row r="5148" customFormat="false" ht="15" hidden="false" customHeight="false" outlineLevel="0" collapsed="false">
      <c r="E5148" s="32"/>
      <c r="F5148" s="32"/>
      <c r="G5148" s="31" t="str">
        <f aca="false">IF(E5148="","",F5148-$F$2)</f>
        <v/>
      </c>
      <c r="H5148" s="31" t="str">
        <f aca="false">IF(E5148="","",E5148*G5148*(E5148-E5147))</f>
        <v/>
      </c>
      <c r="I5148" s="31" t="str">
        <f aca="false">IF(E5148="","",G5148*(E5148-E5147))</f>
        <v/>
      </c>
      <c r="J5148" s="32" t="str">
        <f aca="false">IF(E5148="","",IF((G5148-$B$14*E5148)&lt;0,"",(G5148-$B$14*E5148)))</f>
        <v/>
      </c>
      <c r="K5148" s="31" t="str">
        <f aca="false">IF(J5148="","",E5148*J5148*(E5148-E5147))</f>
        <v/>
      </c>
      <c r="L5148" s="31" t="str">
        <f aca="false">IF(J5148="","",J5148*(E5148-E5147))</f>
        <v/>
      </c>
      <c r="M5148" s="32"/>
    </row>
    <row r="5149" customFormat="false" ht="15" hidden="false" customHeight="false" outlineLevel="0" collapsed="false">
      <c r="E5149" s="32"/>
      <c r="F5149" s="32"/>
      <c r="G5149" s="31" t="str">
        <f aca="false">IF(E5149="","",F5149-$F$2)</f>
        <v/>
      </c>
      <c r="H5149" s="31" t="str">
        <f aca="false">IF(E5149="","",E5149*G5149*(E5149-E5148))</f>
        <v/>
      </c>
      <c r="I5149" s="31" t="str">
        <f aca="false">IF(E5149="","",G5149*(E5149-E5148))</f>
        <v/>
      </c>
      <c r="J5149" s="32" t="str">
        <f aca="false">IF(E5149="","",IF((G5149-$B$14*E5149)&lt;0,"",(G5149-$B$14*E5149)))</f>
        <v/>
      </c>
      <c r="K5149" s="31" t="str">
        <f aca="false">IF(J5149="","",E5149*J5149*(E5149-E5148))</f>
        <v/>
      </c>
      <c r="L5149" s="31" t="str">
        <f aca="false">IF(J5149="","",J5149*(E5149-E5148))</f>
        <v/>
      </c>
      <c r="M5149" s="32"/>
    </row>
    <row r="5150" customFormat="false" ht="15" hidden="false" customHeight="false" outlineLevel="0" collapsed="false">
      <c r="E5150" s="32"/>
      <c r="F5150" s="32"/>
      <c r="G5150" s="31" t="str">
        <f aca="false">IF(E5150="","",F5150-$F$2)</f>
        <v/>
      </c>
      <c r="H5150" s="31" t="str">
        <f aca="false">IF(E5150="","",E5150*G5150*(E5150-E5149))</f>
        <v/>
      </c>
      <c r="I5150" s="31" t="str">
        <f aca="false">IF(E5150="","",G5150*(E5150-E5149))</f>
        <v/>
      </c>
      <c r="J5150" s="32" t="str">
        <f aca="false">IF(E5150="","",IF((G5150-$B$14*E5150)&lt;0,"",(G5150-$B$14*E5150)))</f>
        <v/>
      </c>
      <c r="K5150" s="31" t="str">
        <f aca="false">IF(J5150="","",E5150*J5150*(E5150-E5149))</f>
        <v/>
      </c>
      <c r="L5150" s="31" t="str">
        <f aca="false">IF(J5150="","",J5150*(E5150-E5149))</f>
        <v/>
      </c>
      <c r="M5150" s="32"/>
    </row>
    <row r="5151" customFormat="false" ht="15" hidden="false" customHeight="false" outlineLevel="0" collapsed="false">
      <c r="E5151" s="32"/>
      <c r="F5151" s="32"/>
      <c r="G5151" s="31" t="str">
        <f aca="false">IF(E5151="","",F5151-$F$2)</f>
        <v/>
      </c>
      <c r="H5151" s="31" t="str">
        <f aca="false">IF(E5151="","",E5151*G5151*(E5151-E5150))</f>
        <v/>
      </c>
      <c r="I5151" s="31" t="str">
        <f aca="false">IF(E5151="","",G5151*(E5151-E5150))</f>
        <v/>
      </c>
      <c r="J5151" s="32" t="str">
        <f aca="false">IF(E5151="","",IF((G5151-$B$14*E5151)&lt;0,"",(G5151-$B$14*E5151)))</f>
        <v/>
      </c>
      <c r="K5151" s="31" t="str">
        <f aca="false">IF(J5151="","",E5151*J5151*(E5151-E5150))</f>
        <v/>
      </c>
      <c r="L5151" s="31" t="str">
        <f aca="false">IF(J5151="","",J5151*(E5151-E5150))</f>
        <v/>
      </c>
      <c r="M5151" s="32"/>
    </row>
    <row r="5152" customFormat="false" ht="15" hidden="false" customHeight="false" outlineLevel="0" collapsed="false">
      <c r="E5152" s="32"/>
      <c r="F5152" s="32"/>
      <c r="G5152" s="31" t="str">
        <f aca="false">IF(E5152="","",F5152-$F$2)</f>
        <v/>
      </c>
      <c r="H5152" s="31" t="str">
        <f aca="false">IF(E5152="","",E5152*G5152*(E5152-E5151))</f>
        <v/>
      </c>
      <c r="I5152" s="31" t="str">
        <f aca="false">IF(E5152="","",G5152*(E5152-E5151))</f>
        <v/>
      </c>
      <c r="J5152" s="32" t="str">
        <f aca="false">IF(E5152="","",IF((G5152-$B$14*E5152)&lt;0,"",(G5152-$B$14*E5152)))</f>
        <v/>
      </c>
      <c r="K5152" s="31" t="str">
        <f aca="false">IF(J5152="","",E5152*J5152*(E5152-E5151))</f>
        <v/>
      </c>
      <c r="L5152" s="31" t="str">
        <f aca="false">IF(J5152="","",J5152*(E5152-E5151))</f>
        <v/>
      </c>
      <c r="M5152" s="32"/>
    </row>
    <row r="5153" customFormat="false" ht="15" hidden="false" customHeight="false" outlineLevel="0" collapsed="false">
      <c r="E5153" s="32"/>
      <c r="F5153" s="32"/>
      <c r="G5153" s="31" t="str">
        <f aca="false">IF(E5153="","",F5153-$F$2)</f>
        <v/>
      </c>
      <c r="H5153" s="31" t="str">
        <f aca="false">IF(E5153="","",E5153*G5153*(E5153-E5152))</f>
        <v/>
      </c>
      <c r="I5153" s="31" t="str">
        <f aca="false">IF(E5153="","",G5153*(E5153-E5152))</f>
        <v/>
      </c>
      <c r="J5153" s="32" t="str">
        <f aca="false">IF(E5153="","",IF((G5153-$B$14*E5153)&lt;0,"",(G5153-$B$14*E5153)))</f>
        <v/>
      </c>
      <c r="K5153" s="31" t="str">
        <f aca="false">IF(J5153="","",E5153*J5153*(E5153-E5152))</f>
        <v/>
      </c>
      <c r="L5153" s="31" t="str">
        <f aca="false">IF(J5153="","",J5153*(E5153-E5152))</f>
        <v/>
      </c>
      <c r="M5153" s="32"/>
    </row>
    <row r="5154" customFormat="false" ht="15" hidden="false" customHeight="false" outlineLevel="0" collapsed="false">
      <c r="E5154" s="32"/>
      <c r="F5154" s="32"/>
      <c r="G5154" s="31" t="str">
        <f aca="false">IF(E5154="","",F5154-$F$2)</f>
        <v/>
      </c>
      <c r="H5154" s="31" t="str">
        <f aca="false">IF(E5154="","",E5154*G5154*(E5154-E5153))</f>
        <v/>
      </c>
      <c r="I5154" s="31" t="str">
        <f aca="false">IF(E5154="","",G5154*(E5154-E5153))</f>
        <v/>
      </c>
      <c r="J5154" s="32" t="str">
        <f aca="false">IF(E5154="","",IF((G5154-$B$14*E5154)&lt;0,"",(G5154-$B$14*E5154)))</f>
        <v/>
      </c>
      <c r="K5154" s="31" t="str">
        <f aca="false">IF(J5154="","",E5154*J5154*(E5154-E5153))</f>
        <v/>
      </c>
      <c r="L5154" s="31" t="str">
        <f aca="false">IF(J5154="","",J5154*(E5154-E5153))</f>
        <v/>
      </c>
      <c r="M5154" s="32"/>
    </row>
    <row r="5155" customFormat="false" ht="15" hidden="false" customHeight="false" outlineLevel="0" collapsed="false">
      <c r="E5155" s="32"/>
      <c r="F5155" s="32"/>
      <c r="G5155" s="31" t="str">
        <f aca="false">IF(E5155="","",F5155-$F$2)</f>
        <v/>
      </c>
      <c r="H5155" s="31" t="str">
        <f aca="false">IF(E5155="","",E5155*G5155*(E5155-E5154))</f>
        <v/>
      </c>
      <c r="I5155" s="31" t="str">
        <f aca="false">IF(E5155="","",G5155*(E5155-E5154))</f>
        <v/>
      </c>
      <c r="J5155" s="32" t="str">
        <f aca="false">IF(E5155="","",IF((G5155-$B$14*E5155)&lt;0,"",(G5155-$B$14*E5155)))</f>
        <v/>
      </c>
      <c r="K5155" s="31" t="str">
        <f aca="false">IF(J5155="","",E5155*J5155*(E5155-E5154))</f>
        <v/>
      </c>
      <c r="L5155" s="31" t="str">
        <f aca="false">IF(J5155="","",J5155*(E5155-E5154))</f>
        <v/>
      </c>
      <c r="M5155" s="32"/>
    </row>
    <row r="5156" customFormat="false" ht="15" hidden="false" customHeight="false" outlineLevel="0" collapsed="false">
      <c r="E5156" s="32"/>
      <c r="F5156" s="32"/>
      <c r="G5156" s="31" t="str">
        <f aca="false">IF(E5156="","",F5156-$F$2)</f>
        <v/>
      </c>
      <c r="H5156" s="31" t="str">
        <f aca="false">IF(E5156="","",E5156*G5156*(E5156-E5155))</f>
        <v/>
      </c>
      <c r="I5156" s="31" t="str">
        <f aca="false">IF(E5156="","",G5156*(E5156-E5155))</f>
        <v/>
      </c>
      <c r="J5156" s="32" t="str">
        <f aca="false">IF(E5156="","",IF((G5156-$B$14*E5156)&lt;0,"",(G5156-$B$14*E5156)))</f>
        <v/>
      </c>
      <c r="K5156" s="31" t="str">
        <f aca="false">IF(J5156="","",E5156*J5156*(E5156-E5155))</f>
        <v/>
      </c>
      <c r="L5156" s="31" t="str">
        <f aca="false">IF(J5156="","",J5156*(E5156-E5155))</f>
        <v/>
      </c>
      <c r="M5156" s="32"/>
    </row>
    <row r="5157" customFormat="false" ht="15" hidden="false" customHeight="false" outlineLevel="0" collapsed="false">
      <c r="E5157" s="32"/>
      <c r="F5157" s="32"/>
      <c r="G5157" s="31" t="str">
        <f aca="false">IF(E5157="","",F5157-$F$2)</f>
        <v/>
      </c>
      <c r="H5157" s="31" t="str">
        <f aca="false">IF(E5157="","",E5157*G5157*(E5157-E5156))</f>
        <v/>
      </c>
      <c r="I5157" s="31" t="str">
        <f aca="false">IF(E5157="","",G5157*(E5157-E5156))</f>
        <v/>
      </c>
      <c r="J5157" s="32" t="str">
        <f aca="false">IF(E5157="","",IF((G5157-$B$14*E5157)&lt;0,"",(G5157-$B$14*E5157)))</f>
        <v/>
      </c>
      <c r="K5157" s="31" t="str">
        <f aca="false">IF(J5157="","",E5157*J5157*(E5157-E5156))</f>
        <v/>
      </c>
      <c r="L5157" s="31" t="str">
        <f aca="false">IF(J5157="","",J5157*(E5157-E5156))</f>
        <v/>
      </c>
      <c r="M5157" s="32"/>
    </row>
    <row r="5158" customFormat="false" ht="15" hidden="false" customHeight="false" outlineLevel="0" collapsed="false">
      <c r="E5158" s="32"/>
      <c r="F5158" s="32"/>
      <c r="G5158" s="31" t="str">
        <f aca="false">IF(E5158="","",F5158-$F$2)</f>
        <v/>
      </c>
      <c r="H5158" s="31" t="str">
        <f aca="false">IF(E5158="","",E5158*G5158*(E5158-E5157))</f>
        <v/>
      </c>
      <c r="I5158" s="31" t="str">
        <f aca="false">IF(E5158="","",G5158*(E5158-E5157))</f>
        <v/>
      </c>
      <c r="J5158" s="32" t="str">
        <f aca="false">IF(E5158="","",IF((G5158-$B$14*E5158)&lt;0,"",(G5158-$B$14*E5158)))</f>
        <v/>
      </c>
      <c r="K5158" s="31" t="str">
        <f aca="false">IF(J5158="","",E5158*J5158*(E5158-E5157))</f>
        <v/>
      </c>
      <c r="L5158" s="31" t="str">
        <f aca="false">IF(J5158="","",J5158*(E5158-E5157))</f>
        <v/>
      </c>
      <c r="M5158" s="32"/>
    </row>
    <row r="5159" customFormat="false" ht="15" hidden="false" customHeight="false" outlineLevel="0" collapsed="false">
      <c r="E5159" s="32"/>
      <c r="F5159" s="32"/>
      <c r="G5159" s="31" t="str">
        <f aca="false">IF(E5159="","",F5159-$F$2)</f>
        <v/>
      </c>
      <c r="H5159" s="31" t="str">
        <f aca="false">IF(E5159="","",E5159*G5159*(E5159-E5158))</f>
        <v/>
      </c>
      <c r="I5159" s="31" t="str">
        <f aca="false">IF(E5159="","",G5159*(E5159-E5158))</f>
        <v/>
      </c>
      <c r="J5159" s="32" t="str">
        <f aca="false">IF(E5159="","",IF((G5159-$B$14*E5159)&lt;0,"",(G5159-$B$14*E5159)))</f>
        <v/>
      </c>
      <c r="K5159" s="31" t="str">
        <f aca="false">IF(J5159="","",E5159*J5159*(E5159-E5158))</f>
        <v/>
      </c>
      <c r="L5159" s="31" t="str">
        <f aca="false">IF(J5159="","",J5159*(E5159-E5158))</f>
        <v/>
      </c>
      <c r="M5159" s="32"/>
    </row>
    <row r="5160" customFormat="false" ht="15" hidden="false" customHeight="false" outlineLevel="0" collapsed="false">
      <c r="E5160" s="32"/>
      <c r="F5160" s="32"/>
      <c r="G5160" s="31" t="str">
        <f aca="false">IF(E5160="","",F5160-$F$2)</f>
        <v/>
      </c>
      <c r="H5160" s="31" t="str">
        <f aca="false">IF(E5160="","",E5160*G5160*(E5160-E5159))</f>
        <v/>
      </c>
      <c r="I5160" s="31" t="str">
        <f aca="false">IF(E5160="","",G5160*(E5160-E5159))</f>
        <v/>
      </c>
      <c r="J5160" s="32" t="str">
        <f aca="false">IF(E5160="","",IF((G5160-$B$14*E5160)&lt;0,"",(G5160-$B$14*E5160)))</f>
        <v/>
      </c>
      <c r="K5160" s="31" t="str">
        <f aca="false">IF(J5160="","",E5160*J5160*(E5160-E5159))</f>
        <v/>
      </c>
      <c r="L5160" s="31" t="str">
        <f aca="false">IF(J5160="","",J5160*(E5160-E5159))</f>
        <v/>
      </c>
      <c r="M5160" s="32"/>
    </row>
    <row r="5161" customFormat="false" ht="15" hidden="false" customHeight="false" outlineLevel="0" collapsed="false">
      <c r="E5161" s="32"/>
      <c r="F5161" s="32"/>
      <c r="G5161" s="31" t="str">
        <f aca="false">IF(E5161="","",F5161-$F$2)</f>
        <v/>
      </c>
      <c r="H5161" s="31" t="str">
        <f aca="false">IF(E5161="","",E5161*G5161*(E5161-E5160))</f>
        <v/>
      </c>
      <c r="I5161" s="31" t="str">
        <f aca="false">IF(E5161="","",G5161*(E5161-E5160))</f>
        <v/>
      </c>
      <c r="J5161" s="32" t="str">
        <f aca="false">IF(E5161="","",IF((G5161-$B$14*E5161)&lt;0,"",(G5161-$B$14*E5161)))</f>
        <v/>
      </c>
      <c r="K5161" s="31" t="str">
        <f aca="false">IF(J5161="","",E5161*J5161*(E5161-E5160))</f>
        <v/>
      </c>
      <c r="L5161" s="31" t="str">
        <f aca="false">IF(J5161="","",J5161*(E5161-E5160))</f>
        <v/>
      </c>
      <c r="M5161" s="32"/>
    </row>
    <row r="5162" customFormat="false" ht="15" hidden="false" customHeight="false" outlineLevel="0" collapsed="false">
      <c r="E5162" s="32"/>
      <c r="F5162" s="32"/>
      <c r="G5162" s="31" t="str">
        <f aca="false">IF(E5162="","",F5162-$F$2)</f>
        <v/>
      </c>
      <c r="H5162" s="31" t="str">
        <f aca="false">IF(E5162="","",E5162*G5162*(E5162-E5161))</f>
        <v/>
      </c>
      <c r="I5162" s="31" t="str">
        <f aca="false">IF(E5162="","",G5162*(E5162-E5161))</f>
        <v/>
      </c>
      <c r="J5162" s="32" t="str">
        <f aca="false">IF(E5162="","",IF((G5162-$B$14*E5162)&lt;0,"",(G5162-$B$14*E5162)))</f>
        <v/>
      </c>
      <c r="K5162" s="31" t="str">
        <f aca="false">IF(J5162="","",E5162*J5162*(E5162-E5161))</f>
        <v/>
      </c>
      <c r="L5162" s="31" t="str">
        <f aca="false">IF(J5162="","",J5162*(E5162-E5161))</f>
        <v/>
      </c>
      <c r="M5162" s="32"/>
    </row>
    <row r="5163" customFormat="false" ht="15" hidden="false" customHeight="false" outlineLevel="0" collapsed="false">
      <c r="E5163" s="32"/>
      <c r="F5163" s="32"/>
      <c r="G5163" s="31" t="str">
        <f aca="false">IF(E5163="","",F5163-$F$2)</f>
        <v/>
      </c>
      <c r="H5163" s="31" t="str">
        <f aca="false">IF(E5163="","",E5163*G5163*(E5163-E5162))</f>
        <v/>
      </c>
      <c r="I5163" s="31" t="str">
        <f aca="false">IF(E5163="","",G5163*(E5163-E5162))</f>
        <v/>
      </c>
      <c r="J5163" s="32" t="str">
        <f aca="false">IF(E5163="","",IF((G5163-$B$14*E5163)&lt;0,"",(G5163-$B$14*E5163)))</f>
        <v/>
      </c>
      <c r="K5163" s="31" t="str">
        <f aca="false">IF(J5163="","",E5163*J5163*(E5163-E5162))</f>
        <v/>
      </c>
      <c r="L5163" s="31" t="str">
        <f aca="false">IF(J5163="","",J5163*(E5163-E5162))</f>
        <v/>
      </c>
      <c r="M5163" s="32"/>
    </row>
    <row r="5164" customFormat="false" ht="15" hidden="false" customHeight="false" outlineLevel="0" collapsed="false">
      <c r="E5164" s="32"/>
      <c r="F5164" s="32"/>
      <c r="G5164" s="31" t="str">
        <f aca="false">IF(E5164="","",F5164-$F$2)</f>
        <v/>
      </c>
      <c r="H5164" s="31" t="str">
        <f aca="false">IF(E5164="","",E5164*G5164*(E5164-E5163))</f>
        <v/>
      </c>
      <c r="I5164" s="31" t="str">
        <f aca="false">IF(E5164="","",G5164*(E5164-E5163))</f>
        <v/>
      </c>
      <c r="J5164" s="32" t="str">
        <f aca="false">IF(E5164="","",IF((G5164-$B$14*E5164)&lt;0,"",(G5164-$B$14*E5164)))</f>
        <v/>
      </c>
      <c r="K5164" s="31" t="str">
        <f aca="false">IF(J5164="","",E5164*J5164*(E5164-E5163))</f>
        <v/>
      </c>
      <c r="L5164" s="31" t="str">
        <f aca="false">IF(J5164="","",J5164*(E5164-E5163))</f>
        <v/>
      </c>
      <c r="M5164" s="32"/>
    </row>
    <row r="5165" customFormat="false" ht="15" hidden="false" customHeight="false" outlineLevel="0" collapsed="false">
      <c r="E5165" s="32"/>
      <c r="F5165" s="32"/>
      <c r="G5165" s="31" t="str">
        <f aca="false">IF(E5165="","",F5165-$F$2)</f>
        <v/>
      </c>
      <c r="H5165" s="31" t="str">
        <f aca="false">IF(E5165="","",E5165*G5165*(E5165-E5164))</f>
        <v/>
      </c>
      <c r="I5165" s="31" t="str">
        <f aca="false">IF(E5165="","",G5165*(E5165-E5164))</f>
        <v/>
      </c>
      <c r="J5165" s="32" t="str">
        <f aca="false">IF(E5165="","",IF((G5165-$B$14*E5165)&lt;0,"",(G5165-$B$14*E5165)))</f>
        <v/>
      </c>
      <c r="K5165" s="31" t="str">
        <f aca="false">IF(J5165="","",E5165*J5165*(E5165-E5164))</f>
        <v/>
      </c>
      <c r="L5165" s="31" t="str">
        <f aca="false">IF(J5165="","",J5165*(E5165-E5164))</f>
        <v/>
      </c>
      <c r="M5165" s="32"/>
    </row>
    <row r="5166" customFormat="false" ht="15" hidden="false" customHeight="false" outlineLevel="0" collapsed="false">
      <c r="E5166" s="32"/>
      <c r="F5166" s="32"/>
      <c r="G5166" s="31" t="str">
        <f aca="false">IF(E5166="","",F5166-$F$2)</f>
        <v/>
      </c>
      <c r="H5166" s="31" t="str">
        <f aca="false">IF(E5166="","",E5166*G5166*(E5166-E5165))</f>
        <v/>
      </c>
      <c r="I5166" s="31" t="str">
        <f aca="false">IF(E5166="","",G5166*(E5166-E5165))</f>
        <v/>
      </c>
      <c r="J5166" s="32" t="str">
        <f aca="false">IF(E5166="","",IF((G5166-$B$14*E5166)&lt;0,"",(G5166-$B$14*E5166)))</f>
        <v/>
      </c>
      <c r="K5166" s="31" t="str">
        <f aca="false">IF(J5166="","",E5166*J5166*(E5166-E5165))</f>
        <v/>
      </c>
      <c r="L5166" s="31" t="str">
        <f aca="false">IF(J5166="","",J5166*(E5166-E5165))</f>
        <v/>
      </c>
      <c r="M5166" s="32"/>
    </row>
    <row r="5167" customFormat="false" ht="15" hidden="false" customHeight="false" outlineLevel="0" collapsed="false">
      <c r="E5167" s="32"/>
      <c r="F5167" s="32"/>
      <c r="G5167" s="31" t="str">
        <f aca="false">IF(E5167="","",F5167-$F$2)</f>
        <v/>
      </c>
      <c r="H5167" s="31" t="str">
        <f aca="false">IF(E5167="","",E5167*G5167*(E5167-E5166))</f>
        <v/>
      </c>
      <c r="I5167" s="31" t="str">
        <f aca="false">IF(E5167="","",G5167*(E5167-E5166))</f>
        <v/>
      </c>
      <c r="J5167" s="32" t="str">
        <f aca="false">IF(E5167="","",IF((G5167-$B$14*E5167)&lt;0,"",(G5167-$B$14*E5167)))</f>
        <v/>
      </c>
      <c r="K5167" s="31" t="str">
        <f aca="false">IF(J5167="","",E5167*J5167*(E5167-E5166))</f>
        <v/>
      </c>
      <c r="L5167" s="31" t="str">
        <f aca="false">IF(J5167="","",J5167*(E5167-E5166))</f>
        <v/>
      </c>
      <c r="M5167" s="32"/>
    </row>
    <row r="5168" customFormat="false" ht="15" hidden="false" customHeight="false" outlineLevel="0" collapsed="false">
      <c r="E5168" s="32"/>
      <c r="F5168" s="32"/>
      <c r="G5168" s="31" t="str">
        <f aca="false">IF(E5168="","",F5168-$F$2)</f>
        <v/>
      </c>
      <c r="H5168" s="31" t="str">
        <f aca="false">IF(E5168="","",E5168*G5168*(E5168-E5167))</f>
        <v/>
      </c>
      <c r="I5168" s="31" t="str">
        <f aca="false">IF(E5168="","",G5168*(E5168-E5167))</f>
        <v/>
      </c>
      <c r="J5168" s="32" t="str">
        <f aca="false">IF(E5168="","",IF((G5168-$B$14*E5168)&lt;0,"",(G5168-$B$14*E5168)))</f>
        <v/>
      </c>
      <c r="K5168" s="31" t="str">
        <f aca="false">IF(J5168="","",E5168*J5168*(E5168-E5167))</f>
        <v/>
      </c>
      <c r="L5168" s="31" t="str">
        <f aca="false">IF(J5168="","",J5168*(E5168-E5167))</f>
        <v/>
      </c>
      <c r="M5168" s="32"/>
    </row>
    <row r="5169" customFormat="false" ht="15" hidden="false" customHeight="false" outlineLevel="0" collapsed="false">
      <c r="E5169" s="32"/>
      <c r="F5169" s="32"/>
      <c r="G5169" s="31" t="str">
        <f aca="false">IF(E5169="","",F5169-$F$2)</f>
        <v/>
      </c>
      <c r="H5169" s="31" t="str">
        <f aca="false">IF(E5169="","",E5169*G5169*(E5169-E5168))</f>
        <v/>
      </c>
      <c r="I5169" s="31" t="str">
        <f aca="false">IF(E5169="","",G5169*(E5169-E5168))</f>
        <v/>
      </c>
      <c r="J5169" s="32" t="str">
        <f aca="false">IF(E5169="","",IF((G5169-$B$14*E5169)&lt;0,"",(G5169-$B$14*E5169)))</f>
        <v/>
      </c>
      <c r="K5169" s="31" t="str">
        <f aca="false">IF(J5169="","",E5169*J5169*(E5169-E5168))</f>
        <v/>
      </c>
      <c r="L5169" s="31" t="str">
        <f aca="false">IF(J5169="","",J5169*(E5169-E5168))</f>
        <v/>
      </c>
      <c r="M5169" s="32"/>
    </row>
    <row r="5170" customFormat="false" ht="15" hidden="false" customHeight="false" outlineLevel="0" collapsed="false">
      <c r="E5170" s="32"/>
      <c r="F5170" s="32"/>
      <c r="G5170" s="31" t="str">
        <f aca="false">IF(E5170="","",F5170-$F$2)</f>
        <v/>
      </c>
      <c r="H5170" s="31" t="str">
        <f aca="false">IF(E5170="","",E5170*G5170*(E5170-E5169))</f>
        <v/>
      </c>
      <c r="I5170" s="31" t="str">
        <f aca="false">IF(E5170="","",G5170*(E5170-E5169))</f>
        <v/>
      </c>
      <c r="J5170" s="32" t="str">
        <f aca="false">IF(E5170="","",IF((G5170-$B$14*E5170)&lt;0,"",(G5170-$B$14*E5170)))</f>
        <v/>
      </c>
      <c r="K5170" s="31" t="str">
        <f aca="false">IF(J5170="","",E5170*J5170*(E5170-E5169))</f>
        <v/>
      </c>
      <c r="L5170" s="31" t="str">
        <f aca="false">IF(J5170="","",J5170*(E5170-E5169))</f>
        <v/>
      </c>
      <c r="M5170" s="32"/>
    </row>
    <row r="5171" customFormat="false" ht="15" hidden="false" customHeight="false" outlineLevel="0" collapsed="false">
      <c r="E5171" s="32"/>
      <c r="F5171" s="32"/>
      <c r="G5171" s="31" t="str">
        <f aca="false">IF(E5171="","",F5171-$F$2)</f>
        <v/>
      </c>
      <c r="H5171" s="31" t="str">
        <f aca="false">IF(E5171="","",E5171*G5171*(E5171-E5170))</f>
        <v/>
      </c>
      <c r="I5171" s="31" t="str">
        <f aca="false">IF(E5171="","",G5171*(E5171-E5170))</f>
        <v/>
      </c>
      <c r="J5171" s="32" t="str">
        <f aca="false">IF(E5171="","",IF((G5171-$B$14*E5171)&lt;0,"",(G5171-$B$14*E5171)))</f>
        <v/>
      </c>
      <c r="K5171" s="31" t="str">
        <f aca="false">IF(J5171="","",E5171*J5171*(E5171-E5170))</f>
        <v/>
      </c>
      <c r="L5171" s="31" t="str">
        <f aca="false">IF(J5171="","",J5171*(E5171-E5170))</f>
        <v/>
      </c>
      <c r="M5171" s="32"/>
    </row>
    <row r="5172" customFormat="false" ht="15" hidden="false" customHeight="false" outlineLevel="0" collapsed="false">
      <c r="E5172" s="32"/>
      <c r="F5172" s="32"/>
      <c r="G5172" s="31" t="str">
        <f aca="false">IF(E5172="","",F5172-$F$2)</f>
        <v/>
      </c>
      <c r="H5172" s="31" t="str">
        <f aca="false">IF(E5172="","",E5172*G5172*(E5172-E5171))</f>
        <v/>
      </c>
      <c r="I5172" s="31" t="str">
        <f aca="false">IF(E5172="","",G5172*(E5172-E5171))</f>
        <v/>
      </c>
      <c r="J5172" s="32" t="str">
        <f aca="false">IF(E5172="","",IF((G5172-$B$14*E5172)&lt;0,"",(G5172-$B$14*E5172)))</f>
        <v/>
      </c>
      <c r="K5172" s="31" t="str">
        <f aca="false">IF(J5172="","",E5172*J5172*(E5172-E5171))</f>
        <v/>
      </c>
      <c r="L5172" s="31" t="str">
        <f aca="false">IF(J5172="","",J5172*(E5172-E5171))</f>
        <v/>
      </c>
      <c r="M5172" s="32"/>
    </row>
    <row r="5173" customFormat="false" ht="15" hidden="false" customHeight="false" outlineLevel="0" collapsed="false">
      <c r="E5173" s="32"/>
      <c r="F5173" s="32"/>
      <c r="G5173" s="31" t="str">
        <f aca="false">IF(E5173="","",F5173-$F$2)</f>
        <v/>
      </c>
      <c r="H5173" s="31" t="str">
        <f aca="false">IF(E5173="","",E5173*G5173*(E5173-E5172))</f>
        <v/>
      </c>
      <c r="I5173" s="31" t="str">
        <f aca="false">IF(E5173="","",G5173*(E5173-E5172))</f>
        <v/>
      </c>
      <c r="J5173" s="32" t="str">
        <f aca="false">IF(E5173="","",IF((G5173-$B$14*E5173)&lt;0,"",(G5173-$B$14*E5173)))</f>
        <v/>
      </c>
      <c r="K5173" s="31" t="str">
        <f aca="false">IF(J5173="","",E5173*J5173*(E5173-E5172))</f>
        <v/>
      </c>
      <c r="L5173" s="31" t="str">
        <f aca="false">IF(J5173="","",J5173*(E5173-E5172))</f>
        <v/>
      </c>
      <c r="M5173" s="32"/>
    </row>
    <row r="5174" customFormat="false" ht="15" hidden="false" customHeight="false" outlineLevel="0" collapsed="false">
      <c r="E5174" s="32"/>
      <c r="F5174" s="32"/>
      <c r="G5174" s="31" t="str">
        <f aca="false">IF(E5174="","",F5174-$F$2)</f>
        <v/>
      </c>
      <c r="H5174" s="31" t="str">
        <f aca="false">IF(E5174="","",E5174*G5174*(E5174-E5173))</f>
        <v/>
      </c>
      <c r="I5174" s="31" t="str">
        <f aca="false">IF(E5174="","",G5174*(E5174-E5173))</f>
        <v/>
      </c>
      <c r="J5174" s="32" t="str">
        <f aca="false">IF(E5174="","",IF((G5174-$B$14*E5174)&lt;0,"",(G5174-$B$14*E5174)))</f>
        <v/>
      </c>
      <c r="K5174" s="31" t="str">
        <f aca="false">IF(J5174="","",E5174*J5174*(E5174-E5173))</f>
        <v/>
      </c>
      <c r="L5174" s="31" t="str">
        <f aca="false">IF(J5174="","",J5174*(E5174-E5173))</f>
        <v/>
      </c>
      <c r="M5174" s="32"/>
    </row>
    <row r="5175" customFormat="false" ht="15" hidden="false" customHeight="false" outlineLevel="0" collapsed="false">
      <c r="E5175" s="32"/>
      <c r="F5175" s="32"/>
      <c r="G5175" s="31" t="str">
        <f aca="false">IF(E5175="","",F5175-$F$2)</f>
        <v/>
      </c>
      <c r="H5175" s="31" t="str">
        <f aca="false">IF(E5175="","",E5175*G5175*(E5175-E5174))</f>
        <v/>
      </c>
      <c r="I5175" s="31" t="str">
        <f aca="false">IF(E5175="","",G5175*(E5175-E5174))</f>
        <v/>
      </c>
      <c r="J5175" s="32" t="str">
        <f aca="false">IF(E5175="","",IF((G5175-$B$14*E5175)&lt;0,"",(G5175-$B$14*E5175)))</f>
        <v/>
      </c>
      <c r="K5175" s="31" t="str">
        <f aca="false">IF(J5175="","",E5175*J5175*(E5175-E5174))</f>
        <v/>
      </c>
      <c r="L5175" s="31" t="str">
        <f aca="false">IF(J5175="","",J5175*(E5175-E5174))</f>
        <v/>
      </c>
      <c r="M5175" s="32"/>
    </row>
    <row r="5176" customFormat="false" ht="15" hidden="false" customHeight="false" outlineLevel="0" collapsed="false">
      <c r="E5176" s="32"/>
      <c r="F5176" s="32"/>
      <c r="G5176" s="31" t="str">
        <f aca="false">IF(E5176="","",F5176-$F$2)</f>
        <v/>
      </c>
      <c r="H5176" s="31" t="str">
        <f aca="false">IF(E5176="","",E5176*G5176*(E5176-E5175))</f>
        <v/>
      </c>
      <c r="I5176" s="31" t="str">
        <f aca="false">IF(E5176="","",G5176*(E5176-E5175))</f>
        <v/>
      </c>
      <c r="J5176" s="32" t="str">
        <f aca="false">IF(E5176="","",IF((G5176-$B$14*E5176)&lt;0,"",(G5176-$B$14*E5176)))</f>
        <v/>
      </c>
      <c r="K5176" s="31" t="str">
        <f aca="false">IF(J5176="","",E5176*J5176*(E5176-E5175))</f>
        <v/>
      </c>
      <c r="L5176" s="31" t="str">
        <f aca="false">IF(J5176="","",J5176*(E5176-E5175))</f>
        <v/>
      </c>
      <c r="M5176" s="32"/>
    </row>
    <row r="5177" customFormat="false" ht="15" hidden="false" customHeight="false" outlineLevel="0" collapsed="false">
      <c r="E5177" s="32"/>
      <c r="F5177" s="32"/>
      <c r="G5177" s="31" t="str">
        <f aca="false">IF(E5177="","",F5177-$F$2)</f>
        <v/>
      </c>
      <c r="H5177" s="31" t="str">
        <f aca="false">IF(E5177="","",E5177*G5177*(E5177-E5176))</f>
        <v/>
      </c>
      <c r="I5177" s="31" t="str">
        <f aca="false">IF(E5177="","",G5177*(E5177-E5176))</f>
        <v/>
      </c>
      <c r="J5177" s="32" t="str">
        <f aca="false">IF(E5177="","",IF((G5177-$B$14*E5177)&lt;0,"",(G5177-$B$14*E5177)))</f>
        <v/>
      </c>
      <c r="K5177" s="31" t="str">
        <f aca="false">IF(J5177="","",E5177*J5177*(E5177-E5176))</f>
        <v/>
      </c>
      <c r="L5177" s="31" t="str">
        <f aca="false">IF(J5177="","",J5177*(E5177-E5176))</f>
        <v/>
      </c>
      <c r="M5177" s="32"/>
    </row>
    <row r="5178" customFormat="false" ht="15" hidden="false" customHeight="false" outlineLevel="0" collapsed="false">
      <c r="E5178" s="32"/>
      <c r="F5178" s="32"/>
      <c r="G5178" s="31" t="str">
        <f aca="false">IF(E5178="","",F5178-$F$2)</f>
        <v/>
      </c>
      <c r="H5178" s="31" t="str">
        <f aca="false">IF(E5178="","",E5178*G5178*(E5178-E5177))</f>
        <v/>
      </c>
      <c r="I5178" s="31" t="str">
        <f aca="false">IF(E5178="","",G5178*(E5178-E5177))</f>
        <v/>
      </c>
      <c r="J5178" s="32" t="str">
        <f aca="false">IF(E5178="","",IF((G5178-$B$14*E5178)&lt;0,"",(G5178-$B$14*E5178)))</f>
        <v/>
      </c>
      <c r="K5178" s="31" t="str">
        <f aca="false">IF(J5178="","",E5178*J5178*(E5178-E5177))</f>
        <v/>
      </c>
      <c r="L5178" s="31" t="str">
        <f aca="false">IF(J5178="","",J5178*(E5178-E5177))</f>
        <v/>
      </c>
      <c r="M5178" s="32"/>
    </row>
    <row r="5179" customFormat="false" ht="15" hidden="false" customHeight="false" outlineLevel="0" collapsed="false">
      <c r="E5179" s="32"/>
      <c r="F5179" s="32"/>
      <c r="G5179" s="31" t="str">
        <f aca="false">IF(E5179="","",F5179-$F$2)</f>
        <v/>
      </c>
      <c r="H5179" s="31" t="str">
        <f aca="false">IF(E5179="","",E5179*G5179*(E5179-E5178))</f>
        <v/>
      </c>
      <c r="I5179" s="31" t="str">
        <f aca="false">IF(E5179="","",G5179*(E5179-E5178))</f>
        <v/>
      </c>
      <c r="J5179" s="32" t="str">
        <f aca="false">IF(E5179="","",IF((G5179-$B$14*E5179)&lt;0,"",(G5179-$B$14*E5179)))</f>
        <v/>
      </c>
      <c r="K5179" s="31" t="str">
        <f aca="false">IF(J5179="","",E5179*J5179*(E5179-E5178))</f>
        <v/>
      </c>
      <c r="L5179" s="31" t="str">
        <f aca="false">IF(J5179="","",J5179*(E5179-E5178))</f>
        <v/>
      </c>
      <c r="M5179" s="32"/>
    </row>
    <row r="5180" customFormat="false" ht="15" hidden="false" customHeight="false" outlineLevel="0" collapsed="false">
      <c r="E5180" s="32"/>
      <c r="F5180" s="32"/>
      <c r="G5180" s="31" t="str">
        <f aca="false">IF(E5180="","",F5180-$F$2)</f>
        <v/>
      </c>
      <c r="H5180" s="31" t="str">
        <f aca="false">IF(E5180="","",E5180*G5180*(E5180-E5179))</f>
        <v/>
      </c>
      <c r="I5180" s="31" t="str">
        <f aca="false">IF(E5180="","",G5180*(E5180-E5179))</f>
        <v/>
      </c>
      <c r="J5180" s="32" t="str">
        <f aca="false">IF(E5180="","",IF((G5180-$B$14*E5180)&lt;0,"",(G5180-$B$14*E5180)))</f>
        <v/>
      </c>
      <c r="K5180" s="31" t="str">
        <f aca="false">IF(J5180="","",E5180*J5180*(E5180-E5179))</f>
        <v/>
      </c>
      <c r="L5180" s="31" t="str">
        <f aca="false">IF(J5180="","",J5180*(E5180-E5179))</f>
        <v/>
      </c>
      <c r="M5180" s="32"/>
    </row>
    <row r="5181" customFormat="false" ht="15" hidden="false" customHeight="false" outlineLevel="0" collapsed="false">
      <c r="E5181" s="32"/>
      <c r="F5181" s="32"/>
      <c r="G5181" s="31" t="str">
        <f aca="false">IF(E5181="","",F5181-$F$2)</f>
        <v/>
      </c>
      <c r="H5181" s="31" t="str">
        <f aca="false">IF(E5181="","",E5181*G5181*(E5181-E5180))</f>
        <v/>
      </c>
      <c r="I5181" s="31" t="str">
        <f aca="false">IF(E5181="","",G5181*(E5181-E5180))</f>
        <v/>
      </c>
      <c r="J5181" s="32" t="str">
        <f aca="false">IF(E5181="","",IF((G5181-$B$14*E5181)&lt;0,"",(G5181-$B$14*E5181)))</f>
        <v/>
      </c>
      <c r="K5181" s="31" t="str">
        <f aca="false">IF(J5181="","",E5181*J5181*(E5181-E5180))</f>
        <v/>
      </c>
      <c r="L5181" s="31" t="str">
        <f aca="false">IF(J5181="","",J5181*(E5181-E5180))</f>
        <v/>
      </c>
      <c r="M5181" s="32"/>
    </row>
    <row r="5182" customFormat="false" ht="15" hidden="false" customHeight="false" outlineLevel="0" collapsed="false">
      <c r="E5182" s="32"/>
      <c r="F5182" s="32"/>
      <c r="G5182" s="31" t="str">
        <f aca="false">IF(E5182="","",F5182-$F$2)</f>
        <v/>
      </c>
      <c r="H5182" s="31" t="str">
        <f aca="false">IF(E5182="","",E5182*G5182*(E5182-E5181))</f>
        <v/>
      </c>
      <c r="I5182" s="31" t="str">
        <f aca="false">IF(E5182="","",G5182*(E5182-E5181))</f>
        <v/>
      </c>
      <c r="J5182" s="32" t="str">
        <f aca="false">IF(E5182="","",IF((G5182-$B$14*E5182)&lt;0,"",(G5182-$B$14*E5182)))</f>
        <v/>
      </c>
      <c r="K5182" s="31" t="str">
        <f aca="false">IF(J5182="","",E5182*J5182*(E5182-E5181))</f>
        <v/>
      </c>
      <c r="L5182" s="31" t="str">
        <f aca="false">IF(J5182="","",J5182*(E5182-E5181))</f>
        <v/>
      </c>
      <c r="M5182" s="32"/>
    </row>
    <row r="5183" customFormat="false" ht="15" hidden="false" customHeight="false" outlineLevel="0" collapsed="false">
      <c r="E5183" s="32"/>
      <c r="F5183" s="32"/>
      <c r="G5183" s="31" t="str">
        <f aca="false">IF(E5183="","",F5183-$F$2)</f>
        <v/>
      </c>
      <c r="H5183" s="31" t="str">
        <f aca="false">IF(E5183="","",E5183*G5183*(E5183-E5182))</f>
        <v/>
      </c>
      <c r="I5183" s="31" t="str">
        <f aca="false">IF(E5183="","",G5183*(E5183-E5182))</f>
        <v/>
      </c>
      <c r="J5183" s="32" t="str">
        <f aca="false">IF(E5183="","",IF((G5183-$B$14*E5183)&lt;0,"",(G5183-$B$14*E5183)))</f>
        <v/>
      </c>
      <c r="K5183" s="31" t="str">
        <f aca="false">IF(J5183="","",E5183*J5183*(E5183-E5182))</f>
        <v/>
      </c>
      <c r="L5183" s="31" t="str">
        <f aca="false">IF(J5183="","",J5183*(E5183-E5182))</f>
        <v/>
      </c>
      <c r="M5183" s="32"/>
    </row>
    <row r="5184" customFormat="false" ht="15" hidden="false" customHeight="false" outlineLevel="0" collapsed="false">
      <c r="E5184" s="32"/>
      <c r="F5184" s="32"/>
      <c r="G5184" s="31" t="str">
        <f aca="false">IF(E5184="","",F5184-$F$2)</f>
        <v/>
      </c>
      <c r="H5184" s="31" t="str">
        <f aca="false">IF(E5184="","",E5184*G5184*(E5184-E5183))</f>
        <v/>
      </c>
      <c r="I5184" s="31" t="str">
        <f aca="false">IF(E5184="","",G5184*(E5184-E5183))</f>
        <v/>
      </c>
      <c r="J5184" s="32" t="str">
        <f aca="false">IF(E5184="","",IF((G5184-$B$14*E5184)&lt;0,"",(G5184-$B$14*E5184)))</f>
        <v/>
      </c>
      <c r="K5184" s="31" t="str">
        <f aca="false">IF(J5184="","",E5184*J5184*(E5184-E5183))</f>
        <v/>
      </c>
      <c r="L5184" s="31" t="str">
        <f aca="false">IF(J5184="","",J5184*(E5184-E5183))</f>
        <v/>
      </c>
      <c r="M5184" s="32"/>
    </row>
    <row r="5185" customFormat="false" ht="15" hidden="false" customHeight="false" outlineLevel="0" collapsed="false">
      <c r="E5185" s="32"/>
      <c r="F5185" s="32"/>
      <c r="G5185" s="31" t="str">
        <f aca="false">IF(E5185="","",F5185-$F$2)</f>
        <v/>
      </c>
      <c r="H5185" s="31" t="str">
        <f aca="false">IF(E5185="","",E5185*G5185*(E5185-E5184))</f>
        <v/>
      </c>
      <c r="I5185" s="31" t="str">
        <f aca="false">IF(E5185="","",G5185*(E5185-E5184))</f>
        <v/>
      </c>
      <c r="J5185" s="32" t="str">
        <f aca="false">IF(E5185="","",IF((G5185-$B$14*E5185)&lt;0,"",(G5185-$B$14*E5185)))</f>
        <v/>
      </c>
      <c r="K5185" s="31" t="str">
        <f aca="false">IF(J5185="","",E5185*J5185*(E5185-E5184))</f>
        <v/>
      </c>
      <c r="L5185" s="31" t="str">
        <f aca="false">IF(J5185="","",J5185*(E5185-E5184))</f>
        <v/>
      </c>
      <c r="M5185" s="32"/>
    </row>
    <row r="5186" customFormat="false" ht="15" hidden="false" customHeight="false" outlineLevel="0" collapsed="false">
      <c r="E5186" s="32"/>
      <c r="F5186" s="32"/>
      <c r="G5186" s="31" t="str">
        <f aca="false">IF(E5186="","",F5186-$F$2)</f>
        <v/>
      </c>
      <c r="H5186" s="31" t="str">
        <f aca="false">IF(E5186="","",E5186*G5186*(E5186-E5185))</f>
        <v/>
      </c>
      <c r="I5186" s="31" t="str">
        <f aca="false">IF(E5186="","",G5186*(E5186-E5185))</f>
        <v/>
      </c>
      <c r="J5186" s="32" t="str">
        <f aca="false">IF(E5186="","",IF((G5186-$B$14*E5186)&lt;0,"",(G5186-$B$14*E5186)))</f>
        <v/>
      </c>
      <c r="K5186" s="31" t="str">
        <f aca="false">IF(J5186="","",E5186*J5186*(E5186-E5185))</f>
        <v/>
      </c>
      <c r="L5186" s="31" t="str">
        <f aca="false">IF(J5186="","",J5186*(E5186-E5185))</f>
        <v/>
      </c>
      <c r="M5186" s="32"/>
    </row>
    <row r="5187" customFormat="false" ht="15" hidden="false" customHeight="false" outlineLevel="0" collapsed="false">
      <c r="E5187" s="32"/>
      <c r="F5187" s="32"/>
      <c r="G5187" s="31" t="str">
        <f aca="false">IF(E5187="","",F5187-$F$2)</f>
        <v/>
      </c>
      <c r="H5187" s="31" t="str">
        <f aca="false">IF(E5187="","",E5187*G5187*(E5187-E5186))</f>
        <v/>
      </c>
      <c r="I5187" s="31" t="str">
        <f aca="false">IF(E5187="","",G5187*(E5187-E5186))</f>
        <v/>
      </c>
      <c r="J5187" s="32" t="str">
        <f aca="false">IF(E5187="","",IF((G5187-$B$14*E5187)&lt;0,"",(G5187-$B$14*E5187)))</f>
        <v/>
      </c>
      <c r="K5187" s="31" t="str">
        <f aca="false">IF(J5187="","",E5187*J5187*(E5187-E5186))</f>
        <v/>
      </c>
      <c r="L5187" s="31" t="str">
        <f aca="false">IF(J5187="","",J5187*(E5187-E5186))</f>
        <v/>
      </c>
      <c r="M5187" s="32"/>
    </row>
    <row r="5188" customFormat="false" ht="15" hidden="false" customHeight="false" outlineLevel="0" collapsed="false">
      <c r="E5188" s="32"/>
      <c r="F5188" s="32"/>
      <c r="G5188" s="31" t="str">
        <f aca="false">IF(E5188="","",F5188-$F$2)</f>
        <v/>
      </c>
      <c r="H5188" s="31" t="str">
        <f aca="false">IF(E5188="","",E5188*G5188*(E5188-E5187))</f>
        <v/>
      </c>
      <c r="I5188" s="31" t="str">
        <f aca="false">IF(E5188="","",G5188*(E5188-E5187))</f>
        <v/>
      </c>
      <c r="J5188" s="32" t="str">
        <f aca="false">IF(E5188="","",IF((G5188-$B$14*E5188)&lt;0,"",(G5188-$B$14*E5188)))</f>
        <v/>
      </c>
      <c r="K5188" s="31" t="str">
        <f aca="false">IF(J5188="","",E5188*J5188*(E5188-E5187))</f>
        <v/>
      </c>
      <c r="L5188" s="31" t="str">
        <f aca="false">IF(J5188="","",J5188*(E5188-E5187))</f>
        <v/>
      </c>
      <c r="M5188" s="32"/>
    </row>
    <row r="5189" customFormat="false" ht="15" hidden="false" customHeight="false" outlineLevel="0" collapsed="false">
      <c r="E5189" s="32"/>
      <c r="F5189" s="32"/>
      <c r="G5189" s="31" t="str">
        <f aca="false">IF(E5189="","",F5189-$F$2)</f>
        <v/>
      </c>
      <c r="H5189" s="31" t="str">
        <f aca="false">IF(E5189="","",E5189*G5189*(E5189-E5188))</f>
        <v/>
      </c>
      <c r="I5189" s="31" t="str">
        <f aca="false">IF(E5189="","",G5189*(E5189-E5188))</f>
        <v/>
      </c>
      <c r="J5189" s="32" t="str">
        <f aca="false">IF(E5189="","",IF((G5189-$B$14*E5189)&lt;0,"",(G5189-$B$14*E5189)))</f>
        <v/>
      </c>
      <c r="K5189" s="31" t="str">
        <f aca="false">IF(J5189="","",E5189*J5189*(E5189-E5188))</f>
        <v/>
      </c>
      <c r="L5189" s="31" t="str">
        <f aca="false">IF(J5189="","",J5189*(E5189-E5188))</f>
        <v/>
      </c>
      <c r="M5189" s="32"/>
    </row>
    <row r="5190" customFormat="false" ht="15" hidden="false" customHeight="false" outlineLevel="0" collapsed="false">
      <c r="E5190" s="32"/>
      <c r="F5190" s="32"/>
      <c r="G5190" s="31" t="str">
        <f aca="false">IF(E5190="","",F5190-$F$2)</f>
        <v/>
      </c>
      <c r="H5190" s="31" t="str">
        <f aca="false">IF(E5190="","",E5190*G5190*(E5190-E5189))</f>
        <v/>
      </c>
      <c r="I5190" s="31" t="str">
        <f aca="false">IF(E5190="","",G5190*(E5190-E5189))</f>
        <v/>
      </c>
      <c r="J5190" s="32" t="str">
        <f aca="false">IF(E5190="","",IF((G5190-$B$14*E5190)&lt;0,"",(G5190-$B$14*E5190)))</f>
        <v/>
      </c>
      <c r="K5190" s="31" t="str">
        <f aca="false">IF(J5190="","",E5190*J5190*(E5190-E5189))</f>
        <v/>
      </c>
      <c r="L5190" s="31" t="str">
        <f aca="false">IF(J5190="","",J5190*(E5190-E5189))</f>
        <v/>
      </c>
      <c r="M5190" s="32"/>
    </row>
    <row r="5191" customFormat="false" ht="15" hidden="false" customHeight="false" outlineLevel="0" collapsed="false">
      <c r="E5191" s="32"/>
      <c r="F5191" s="32"/>
      <c r="G5191" s="31" t="str">
        <f aca="false">IF(E5191="","",F5191-$F$2)</f>
        <v/>
      </c>
      <c r="H5191" s="31" t="str">
        <f aca="false">IF(E5191="","",E5191*G5191*(E5191-E5190))</f>
        <v/>
      </c>
      <c r="I5191" s="31" t="str">
        <f aca="false">IF(E5191="","",G5191*(E5191-E5190))</f>
        <v/>
      </c>
      <c r="J5191" s="32" t="str">
        <f aca="false">IF(E5191="","",IF((G5191-$B$14*E5191)&lt;0,"",(G5191-$B$14*E5191)))</f>
        <v/>
      </c>
      <c r="K5191" s="31" t="str">
        <f aca="false">IF(J5191="","",E5191*J5191*(E5191-E5190))</f>
        <v/>
      </c>
      <c r="L5191" s="31" t="str">
        <f aca="false">IF(J5191="","",J5191*(E5191-E5190))</f>
        <v/>
      </c>
      <c r="M5191" s="32"/>
    </row>
    <row r="5192" customFormat="false" ht="15" hidden="false" customHeight="false" outlineLevel="0" collapsed="false">
      <c r="E5192" s="32"/>
      <c r="F5192" s="32"/>
      <c r="G5192" s="31" t="str">
        <f aca="false">IF(E5192="","",F5192-$F$2)</f>
        <v/>
      </c>
      <c r="H5192" s="31" t="str">
        <f aca="false">IF(E5192="","",E5192*G5192*(E5192-E5191))</f>
        <v/>
      </c>
      <c r="I5192" s="31" t="str">
        <f aca="false">IF(E5192="","",G5192*(E5192-E5191))</f>
        <v/>
      </c>
      <c r="J5192" s="32" t="str">
        <f aca="false">IF(E5192="","",IF((G5192-$B$14*E5192)&lt;0,"",(G5192-$B$14*E5192)))</f>
        <v/>
      </c>
      <c r="K5192" s="31" t="str">
        <f aca="false">IF(J5192="","",E5192*J5192*(E5192-E5191))</f>
        <v/>
      </c>
      <c r="L5192" s="31" t="str">
        <f aca="false">IF(J5192="","",J5192*(E5192-E5191))</f>
        <v/>
      </c>
      <c r="M5192" s="32"/>
    </row>
    <row r="5193" customFormat="false" ht="15" hidden="false" customHeight="false" outlineLevel="0" collapsed="false">
      <c r="E5193" s="32"/>
      <c r="F5193" s="32"/>
      <c r="G5193" s="31" t="str">
        <f aca="false">IF(E5193="","",F5193-$F$2)</f>
        <v/>
      </c>
      <c r="H5193" s="31" t="str">
        <f aca="false">IF(E5193="","",E5193*G5193*(E5193-E5192))</f>
        <v/>
      </c>
      <c r="I5193" s="31" t="str">
        <f aca="false">IF(E5193="","",G5193*(E5193-E5192))</f>
        <v/>
      </c>
      <c r="J5193" s="32" t="str">
        <f aca="false">IF(E5193="","",IF((G5193-$B$14*E5193)&lt;0,"",(G5193-$B$14*E5193)))</f>
        <v/>
      </c>
      <c r="K5193" s="31" t="str">
        <f aca="false">IF(J5193="","",E5193*J5193*(E5193-E5192))</f>
        <v/>
      </c>
      <c r="L5193" s="31" t="str">
        <f aca="false">IF(J5193="","",J5193*(E5193-E5192))</f>
        <v/>
      </c>
      <c r="M5193" s="32"/>
    </row>
    <row r="5194" customFormat="false" ht="15" hidden="false" customHeight="false" outlineLevel="0" collapsed="false">
      <c r="E5194" s="32"/>
      <c r="F5194" s="32"/>
      <c r="G5194" s="31" t="str">
        <f aca="false">IF(E5194="","",F5194-$F$2)</f>
        <v/>
      </c>
      <c r="H5194" s="31" t="str">
        <f aca="false">IF(E5194="","",E5194*G5194*(E5194-E5193))</f>
        <v/>
      </c>
      <c r="I5194" s="31" t="str">
        <f aca="false">IF(E5194="","",G5194*(E5194-E5193))</f>
        <v/>
      </c>
      <c r="J5194" s="32" t="str">
        <f aca="false">IF(E5194="","",IF((G5194-$B$14*E5194)&lt;0,"",(G5194-$B$14*E5194)))</f>
        <v/>
      </c>
      <c r="K5194" s="31" t="str">
        <f aca="false">IF(J5194="","",E5194*J5194*(E5194-E5193))</f>
        <v/>
      </c>
      <c r="L5194" s="31" t="str">
        <f aca="false">IF(J5194="","",J5194*(E5194-E5193))</f>
        <v/>
      </c>
      <c r="M5194" s="32"/>
    </row>
    <row r="5195" customFormat="false" ht="15" hidden="false" customHeight="false" outlineLevel="0" collapsed="false">
      <c r="E5195" s="32"/>
      <c r="F5195" s="32"/>
      <c r="G5195" s="31" t="str">
        <f aca="false">IF(E5195="","",F5195-$F$2)</f>
        <v/>
      </c>
      <c r="H5195" s="31" t="str">
        <f aca="false">IF(E5195="","",E5195*G5195*(E5195-E5194))</f>
        <v/>
      </c>
      <c r="I5195" s="31" t="str">
        <f aca="false">IF(E5195="","",G5195*(E5195-E5194))</f>
        <v/>
      </c>
      <c r="J5195" s="32" t="str">
        <f aca="false">IF(E5195="","",IF((G5195-$B$14*E5195)&lt;0,"",(G5195-$B$14*E5195)))</f>
        <v/>
      </c>
      <c r="K5195" s="31" t="str">
        <f aca="false">IF(J5195="","",E5195*J5195*(E5195-E5194))</f>
        <v/>
      </c>
      <c r="L5195" s="31" t="str">
        <f aca="false">IF(J5195="","",J5195*(E5195-E5194))</f>
        <v/>
      </c>
      <c r="M5195" s="32"/>
    </row>
    <row r="5196" customFormat="false" ht="15" hidden="false" customHeight="false" outlineLevel="0" collapsed="false">
      <c r="E5196" s="32"/>
      <c r="F5196" s="32"/>
      <c r="G5196" s="31" t="str">
        <f aca="false">IF(E5196="","",F5196-$F$2)</f>
        <v/>
      </c>
      <c r="H5196" s="31" t="str">
        <f aca="false">IF(E5196="","",E5196*G5196*(E5196-E5195))</f>
        <v/>
      </c>
      <c r="I5196" s="31" t="str">
        <f aca="false">IF(E5196="","",G5196*(E5196-E5195))</f>
        <v/>
      </c>
      <c r="J5196" s="32" t="str">
        <f aca="false">IF(E5196="","",IF((G5196-$B$14*E5196)&lt;0,"",(G5196-$B$14*E5196)))</f>
        <v/>
      </c>
      <c r="K5196" s="31" t="str">
        <f aca="false">IF(J5196="","",E5196*J5196*(E5196-E5195))</f>
        <v/>
      </c>
      <c r="L5196" s="31" t="str">
        <f aca="false">IF(J5196="","",J5196*(E5196-E5195))</f>
        <v/>
      </c>
      <c r="M5196" s="32"/>
    </row>
    <row r="5197" customFormat="false" ht="15" hidden="false" customHeight="false" outlineLevel="0" collapsed="false">
      <c r="E5197" s="32"/>
      <c r="F5197" s="32"/>
      <c r="G5197" s="31" t="str">
        <f aca="false">IF(E5197="","",F5197-$F$2)</f>
        <v/>
      </c>
      <c r="H5197" s="31" t="str">
        <f aca="false">IF(E5197="","",E5197*G5197*(E5197-E5196))</f>
        <v/>
      </c>
      <c r="I5197" s="31" t="str">
        <f aca="false">IF(E5197="","",G5197*(E5197-E5196))</f>
        <v/>
      </c>
      <c r="J5197" s="32" t="str">
        <f aca="false">IF(E5197="","",IF((G5197-$B$14*E5197)&lt;0,"",(G5197-$B$14*E5197)))</f>
        <v/>
      </c>
      <c r="K5197" s="31" t="str">
        <f aca="false">IF(J5197="","",E5197*J5197*(E5197-E5196))</f>
        <v/>
      </c>
      <c r="L5197" s="31" t="str">
        <f aca="false">IF(J5197="","",J5197*(E5197-E5196))</f>
        <v/>
      </c>
      <c r="M5197" s="32"/>
    </row>
    <row r="5198" customFormat="false" ht="15" hidden="false" customHeight="false" outlineLevel="0" collapsed="false">
      <c r="E5198" s="32"/>
      <c r="F5198" s="32"/>
      <c r="G5198" s="31" t="str">
        <f aca="false">IF(E5198="","",F5198-$F$2)</f>
        <v/>
      </c>
      <c r="H5198" s="31" t="str">
        <f aca="false">IF(E5198="","",E5198*G5198*(E5198-E5197))</f>
        <v/>
      </c>
      <c r="I5198" s="31" t="str">
        <f aca="false">IF(E5198="","",G5198*(E5198-E5197))</f>
        <v/>
      </c>
      <c r="J5198" s="32" t="str">
        <f aca="false">IF(E5198="","",IF((G5198-$B$14*E5198)&lt;0,"",(G5198-$B$14*E5198)))</f>
        <v/>
      </c>
      <c r="K5198" s="31" t="str">
        <f aca="false">IF(J5198="","",E5198*J5198*(E5198-E5197))</f>
        <v/>
      </c>
      <c r="L5198" s="31" t="str">
        <f aca="false">IF(J5198="","",J5198*(E5198-E5197))</f>
        <v/>
      </c>
      <c r="M5198" s="32"/>
    </row>
    <row r="5199" customFormat="false" ht="15" hidden="false" customHeight="false" outlineLevel="0" collapsed="false">
      <c r="E5199" s="32"/>
      <c r="F5199" s="32"/>
      <c r="G5199" s="31" t="str">
        <f aca="false">IF(E5199="","",F5199-$F$2)</f>
        <v/>
      </c>
      <c r="H5199" s="31" t="str">
        <f aca="false">IF(E5199="","",E5199*G5199*(E5199-E5198))</f>
        <v/>
      </c>
      <c r="I5199" s="31" t="str">
        <f aca="false">IF(E5199="","",G5199*(E5199-E5198))</f>
        <v/>
      </c>
      <c r="J5199" s="32" t="str">
        <f aca="false">IF(E5199="","",IF((G5199-$B$14*E5199)&lt;0,"",(G5199-$B$14*E5199)))</f>
        <v/>
      </c>
      <c r="K5199" s="31" t="str">
        <f aca="false">IF(J5199="","",E5199*J5199*(E5199-E5198))</f>
        <v/>
      </c>
      <c r="L5199" s="31" t="str">
        <f aca="false">IF(J5199="","",J5199*(E5199-E5198))</f>
        <v/>
      </c>
      <c r="M5199" s="32"/>
    </row>
    <row r="5200" customFormat="false" ht="15" hidden="false" customHeight="false" outlineLevel="0" collapsed="false">
      <c r="E5200" s="32"/>
      <c r="F5200" s="32"/>
      <c r="G5200" s="31" t="str">
        <f aca="false">IF(E5200="","",F5200-$F$2)</f>
        <v/>
      </c>
      <c r="H5200" s="31" t="str">
        <f aca="false">IF(E5200="","",E5200*G5200*(E5200-E5199))</f>
        <v/>
      </c>
      <c r="I5200" s="31" t="str">
        <f aca="false">IF(E5200="","",G5200*(E5200-E5199))</f>
        <v/>
      </c>
      <c r="J5200" s="32" t="str">
        <f aca="false">IF(E5200="","",IF((G5200-$B$14*E5200)&lt;0,"",(G5200-$B$14*E5200)))</f>
        <v/>
      </c>
      <c r="K5200" s="31" t="str">
        <f aca="false">IF(J5200="","",E5200*J5200*(E5200-E5199))</f>
        <v/>
      </c>
      <c r="L5200" s="31" t="str">
        <f aca="false">IF(J5200="","",J5200*(E5200-E5199))</f>
        <v/>
      </c>
      <c r="M5200" s="32"/>
    </row>
    <row r="5201" customFormat="false" ht="15" hidden="false" customHeight="false" outlineLevel="0" collapsed="false">
      <c r="E5201" s="32"/>
      <c r="F5201" s="32"/>
      <c r="G5201" s="31" t="str">
        <f aca="false">IF(E5201="","",F5201-$F$2)</f>
        <v/>
      </c>
      <c r="H5201" s="31" t="str">
        <f aca="false">IF(E5201="","",E5201*G5201*(E5201-E5200))</f>
        <v/>
      </c>
      <c r="I5201" s="31" t="str">
        <f aca="false">IF(E5201="","",G5201*(E5201-E5200))</f>
        <v/>
      </c>
      <c r="J5201" s="32" t="str">
        <f aca="false">IF(E5201="","",IF((G5201-$B$14*E5201)&lt;0,"",(G5201-$B$14*E5201)))</f>
        <v/>
      </c>
      <c r="K5201" s="31" t="str">
        <f aca="false">IF(J5201="","",E5201*J5201*(E5201-E5200))</f>
        <v/>
      </c>
      <c r="L5201" s="31" t="str">
        <f aca="false">IF(J5201="","",J5201*(E5201-E5200))</f>
        <v/>
      </c>
      <c r="M5201" s="32"/>
    </row>
    <row r="5202" customFormat="false" ht="15" hidden="false" customHeight="false" outlineLevel="0" collapsed="false">
      <c r="E5202" s="32"/>
      <c r="F5202" s="32"/>
      <c r="G5202" s="31" t="str">
        <f aca="false">IF(E5202="","",F5202-$F$2)</f>
        <v/>
      </c>
      <c r="H5202" s="31" t="str">
        <f aca="false">IF(E5202="","",E5202*G5202*(E5202-E5201))</f>
        <v/>
      </c>
      <c r="I5202" s="31" t="str">
        <f aca="false">IF(E5202="","",G5202*(E5202-E5201))</f>
        <v/>
      </c>
      <c r="J5202" s="32" t="str">
        <f aca="false">IF(E5202="","",IF((G5202-$B$14*E5202)&lt;0,"",(G5202-$B$14*E5202)))</f>
        <v/>
      </c>
      <c r="K5202" s="31" t="str">
        <f aca="false">IF(J5202="","",E5202*J5202*(E5202-E5201))</f>
        <v/>
      </c>
      <c r="L5202" s="31" t="str">
        <f aca="false">IF(J5202="","",J5202*(E5202-E5201))</f>
        <v/>
      </c>
      <c r="M5202" s="32"/>
    </row>
    <row r="5203" customFormat="false" ht="15" hidden="false" customHeight="false" outlineLevel="0" collapsed="false">
      <c r="E5203" s="32"/>
      <c r="F5203" s="32"/>
      <c r="G5203" s="31" t="str">
        <f aca="false">IF(E5203="","",F5203-$F$2)</f>
        <v/>
      </c>
      <c r="H5203" s="31" t="str">
        <f aca="false">IF(E5203="","",E5203*G5203*(E5203-E5202))</f>
        <v/>
      </c>
      <c r="I5203" s="31" t="str">
        <f aca="false">IF(E5203="","",G5203*(E5203-E5202))</f>
        <v/>
      </c>
      <c r="J5203" s="32" t="str">
        <f aca="false">IF(E5203="","",IF((G5203-$B$14*E5203)&lt;0,"",(G5203-$B$14*E5203)))</f>
        <v/>
      </c>
      <c r="K5203" s="31" t="str">
        <f aca="false">IF(J5203="","",E5203*J5203*(E5203-E5202))</f>
        <v/>
      </c>
      <c r="L5203" s="31" t="str">
        <f aca="false">IF(J5203="","",J5203*(E5203-E5202))</f>
        <v/>
      </c>
      <c r="M5203" s="32"/>
    </row>
    <row r="5204" customFormat="false" ht="15" hidden="false" customHeight="false" outlineLevel="0" collapsed="false">
      <c r="E5204" s="32"/>
      <c r="F5204" s="32"/>
      <c r="G5204" s="31" t="str">
        <f aca="false">IF(E5204="","",F5204-$F$2)</f>
        <v/>
      </c>
      <c r="H5204" s="31" t="str">
        <f aca="false">IF(E5204="","",E5204*G5204*(E5204-E5203))</f>
        <v/>
      </c>
      <c r="I5204" s="31" t="str">
        <f aca="false">IF(E5204="","",G5204*(E5204-E5203))</f>
        <v/>
      </c>
      <c r="J5204" s="32" t="str">
        <f aca="false">IF(E5204="","",IF((G5204-$B$14*E5204)&lt;0,"",(G5204-$B$14*E5204)))</f>
        <v/>
      </c>
      <c r="K5204" s="31" t="str">
        <f aca="false">IF(J5204="","",E5204*J5204*(E5204-E5203))</f>
        <v/>
      </c>
      <c r="L5204" s="31" t="str">
        <f aca="false">IF(J5204="","",J5204*(E5204-E5203))</f>
        <v/>
      </c>
      <c r="M5204" s="32"/>
    </row>
    <row r="5205" customFormat="false" ht="15" hidden="false" customHeight="false" outlineLevel="0" collapsed="false">
      <c r="E5205" s="32"/>
      <c r="F5205" s="32"/>
      <c r="G5205" s="31" t="str">
        <f aca="false">IF(E5205="","",F5205-$F$2)</f>
        <v/>
      </c>
      <c r="H5205" s="31" t="str">
        <f aca="false">IF(E5205="","",E5205*G5205*(E5205-E5204))</f>
        <v/>
      </c>
      <c r="I5205" s="31" t="str">
        <f aca="false">IF(E5205="","",G5205*(E5205-E5204))</f>
        <v/>
      </c>
      <c r="J5205" s="32" t="str">
        <f aca="false">IF(E5205="","",IF((G5205-$B$14*E5205)&lt;0,"",(G5205-$B$14*E5205)))</f>
        <v/>
      </c>
      <c r="K5205" s="31" t="str">
        <f aca="false">IF(J5205="","",E5205*J5205*(E5205-E5204))</f>
        <v/>
      </c>
      <c r="L5205" s="31" t="str">
        <f aca="false">IF(J5205="","",J5205*(E5205-E5204))</f>
        <v/>
      </c>
      <c r="M5205" s="32"/>
    </row>
    <row r="5206" customFormat="false" ht="15" hidden="false" customHeight="false" outlineLevel="0" collapsed="false">
      <c r="E5206" s="32"/>
      <c r="F5206" s="32"/>
      <c r="G5206" s="31" t="str">
        <f aca="false">IF(E5206="","",F5206-$F$2)</f>
        <v/>
      </c>
      <c r="H5206" s="31" t="str">
        <f aca="false">IF(E5206="","",E5206*G5206*(E5206-E5205))</f>
        <v/>
      </c>
      <c r="I5206" s="31" t="str">
        <f aca="false">IF(E5206="","",G5206*(E5206-E5205))</f>
        <v/>
      </c>
      <c r="J5206" s="32" t="str">
        <f aca="false">IF(E5206="","",IF((G5206-$B$14*E5206)&lt;0,"",(G5206-$B$14*E5206)))</f>
        <v/>
      </c>
      <c r="K5206" s="31" t="str">
        <f aca="false">IF(J5206="","",E5206*J5206*(E5206-E5205))</f>
        <v/>
      </c>
      <c r="L5206" s="31" t="str">
        <f aca="false">IF(J5206="","",J5206*(E5206-E5205))</f>
        <v/>
      </c>
      <c r="M5206" s="32"/>
    </row>
    <row r="5207" customFormat="false" ht="15" hidden="false" customHeight="false" outlineLevel="0" collapsed="false">
      <c r="E5207" s="32"/>
      <c r="F5207" s="32"/>
      <c r="G5207" s="31" t="str">
        <f aca="false">IF(E5207="","",F5207-$F$2)</f>
        <v/>
      </c>
      <c r="H5207" s="31" t="str">
        <f aca="false">IF(E5207="","",E5207*G5207*(E5207-E5206))</f>
        <v/>
      </c>
      <c r="I5207" s="31" t="str">
        <f aca="false">IF(E5207="","",G5207*(E5207-E5206))</f>
        <v/>
      </c>
      <c r="J5207" s="32" t="str">
        <f aca="false">IF(E5207="","",IF((G5207-$B$14*E5207)&lt;0,"",(G5207-$B$14*E5207)))</f>
        <v/>
      </c>
      <c r="K5207" s="31" t="str">
        <f aca="false">IF(J5207="","",E5207*J5207*(E5207-E5206))</f>
        <v/>
      </c>
      <c r="L5207" s="31" t="str">
        <f aca="false">IF(J5207="","",J5207*(E5207-E5206))</f>
        <v/>
      </c>
      <c r="M5207" s="32"/>
    </row>
    <row r="5208" customFormat="false" ht="15" hidden="false" customHeight="false" outlineLevel="0" collapsed="false">
      <c r="E5208" s="32"/>
      <c r="F5208" s="32"/>
      <c r="G5208" s="31" t="str">
        <f aca="false">IF(E5208="","",F5208-$F$2)</f>
        <v/>
      </c>
      <c r="H5208" s="31" t="str">
        <f aca="false">IF(E5208="","",E5208*G5208*(E5208-E5207))</f>
        <v/>
      </c>
      <c r="I5208" s="31" t="str">
        <f aca="false">IF(E5208="","",G5208*(E5208-E5207))</f>
        <v/>
      </c>
      <c r="J5208" s="32" t="str">
        <f aca="false">IF(E5208="","",IF((G5208-$B$14*E5208)&lt;0,"",(G5208-$B$14*E5208)))</f>
        <v/>
      </c>
      <c r="K5208" s="31" t="str">
        <f aca="false">IF(J5208="","",E5208*J5208*(E5208-E5207))</f>
        <v/>
      </c>
      <c r="L5208" s="31" t="str">
        <f aca="false">IF(J5208="","",J5208*(E5208-E5207))</f>
        <v/>
      </c>
      <c r="M5208" s="32"/>
    </row>
    <row r="5209" customFormat="false" ht="15" hidden="false" customHeight="false" outlineLevel="0" collapsed="false">
      <c r="E5209" s="32"/>
      <c r="F5209" s="32"/>
      <c r="G5209" s="31" t="str">
        <f aca="false">IF(E5209="","",F5209-$F$2)</f>
        <v/>
      </c>
      <c r="H5209" s="31" t="str">
        <f aca="false">IF(E5209="","",E5209*G5209*(E5209-E5208))</f>
        <v/>
      </c>
      <c r="I5209" s="31" t="str">
        <f aca="false">IF(E5209="","",G5209*(E5209-E5208))</f>
        <v/>
      </c>
      <c r="J5209" s="32" t="str">
        <f aca="false">IF(E5209="","",IF((G5209-$B$14*E5209)&lt;0,"",(G5209-$B$14*E5209)))</f>
        <v/>
      </c>
      <c r="K5209" s="31" t="str">
        <f aca="false">IF(J5209="","",E5209*J5209*(E5209-E5208))</f>
        <v/>
      </c>
      <c r="L5209" s="31" t="str">
        <f aca="false">IF(J5209="","",J5209*(E5209-E5208))</f>
        <v/>
      </c>
      <c r="M5209" s="32"/>
    </row>
    <row r="5210" customFormat="false" ht="15" hidden="false" customHeight="false" outlineLevel="0" collapsed="false">
      <c r="E5210" s="32"/>
      <c r="F5210" s="32"/>
      <c r="G5210" s="31" t="str">
        <f aca="false">IF(E5210="","",F5210-$F$2)</f>
        <v/>
      </c>
      <c r="H5210" s="31" t="str">
        <f aca="false">IF(E5210="","",E5210*G5210*(E5210-E5209))</f>
        <v/>
      </c>
      <c r="I5210" s="31" t="str">
        <f aca="false">IF(E5210="","",G5210*(E5210-E5209))</f>
        <v/>
      </c>
      <c r="J5210" s="32" t="str">
        <f aca="false">IF(E5210="","",IF((G5210-$B$14*E5210)&lt;0,"",(G5210-$B$14*E5210)))</f>
        <v/>
      </c>
      <c r="K5210" s="31" t="str">
        <f aca="false">IF(J5210="","",E5210*J5210*(E5210-E5209))</f>
        <v/>
      </c>
      <c r="L5210" s="31" t="str">
        <f aca="false">IF(J5210="","",J5210*(E5210-E5209))</f>
        <v/>
      </c>
      <c r="M5210" s="32"/>
    </row>
    <row r="5211" customFormat="false" ht="15" hidden="false" customHeight="false" outlineLevel="0" collapsed="false">
      <c r="E5211" s="32"/>
      <c r="F5211" s="32"/>
      <c r="G5211" s="31" t="str">
        <f aca="false">IF(E5211="","",F5211-$F$2)</f>
        <v/>
      </c>
      <c r="H5211" s="31" t="str">
        <f aca="false">IF(E5211="","",E5211*G5211*(E5211-E5210))</f>
        <v/>
      </c>
      <c r="I5211" s="31" t="str">
        <f aca="false">IF(E5211="","",G5211*(E5211-E5210))</f>
        <v/>
      </c>
      <c r="J5211" s="32" t="str">
        <f aca="false">IF(E5211="","",IF((G5211-$B$14*E5211)&lt;0,"",(G5211-$B$14*E5211)))</f>
        <v/>
      </c>
      <c r="K5211" s="31" t="str">
        <f aca="false">IF(J5211="","",E5211*J5211*(E5211-E5210))</f>
        <v/>
      </c>
      <c r="L5211" s="31" t="str">
        <f aca="false">IF(J5211="","",J5211*(E5211-E5210))</f>
        <v/>
      </c>
      <c r="M5211" s="32"/>
    </row>
    <row r="5212" customFormat="false" ht="15" hidden="false" customHeight="false" outlineLevel="0" collapsed="false">
      <c r="E5212" s="32"/>
      <c r="F5212" s="32"/>
      <c r="G5212" s="31" t="str">
        <f aca="false">IF(E5212="","",F5212-$F$2)</f>
        <v/>
      </c>
      <c r="H5212" s="31" t="str">
        <f aca="false">IF(E5212="","",E5212*G5212*(E5212-E5211))</f>
        <v/>
      </c>
      <c r="I5212" s="31" t="str">
        <f aca="false">IF(E5212="","",G5212*(E5212-E5211))</f>
        <v/>
      </c>
      <c r="J5212" s="32" t="str">
        <f aca="false">IF(E5212="","",IF((G5212-$B$14*E5212)&lt;0,"",(G5212-$B$14*E5212)))</f>
        <v/>
      </c>
      <c r="K5212" s="31" t="str">
        <f aca="false">IF(J5212="","",E5212*J5212*(E5212-E5211))</f>
        <v/>
      </c>
      <c r="L5212" s="31" t="str">
        <f aca="false">IF(J5212="","",J5212*(E5212-E5211))</f>
        <v/>
      </c>
      <c r="M5212" s="32"/>
    </row>
    <row r="5213" customFormat="false" ht="15" hidden="false" customHeight="false" outlineLevel="0" collapsed="false">
      <c r="E5213" s="32"/>
      <c r="F5213" s="32"/>
      <c r="G5213" s="31" t="str">
        <f aca="false">IF(E5213="","",F5213-$F$2)</f>
        <v/>
      </c>
      <c r="H5213" s="31" t="str">
        <f aca="false">IF(E5213="","",E5213*G5213*(E5213-E5212))</f>
        <v/>
      </c>
      <c r="I5213" s="31" t="str">
        <f aca="false">IF(E5213="","",G5213*(E5213-E5212))</f>
        <v/>
      </c>
      <c r="J5213" s="32" t="str">
        <f aca="false">IF(E5213="","",IF((G5213-$B$14*E5213)&lt;0,"",(G5213-$B$14*E5213)))</f>
        <v/>
      </c>
      <c r="K5213" s="31" t="str">
        <f aca="false">IF(J5213="","",E5213*J5213*(E5213-E5212))</f>
        <v/>
      </c>
      <c r="L5213" s="31" t="str">
        <f aca="false">IF(J5213="","",J5213*(E5213-E5212))</f>
        <v/>
      </c>
      <c r="M5213" s="32"/>
    </row>
    <row r="5214" customFormat="false" ht="15" hidden="false" customHeight="false" outlineLevel="0" collapsed="false">
      <c r="E5214" s="32"/>
      <c r="F5214" s="32"/>
      <c r="G5214" s="31" t="str">
        <f aca="false">IF(E5214="","",F5214-$F$2)</f>
        <v/>
      </c>
      <c r="H5214" s="31" t="str">
        <f aca="false">IF(E5214="","",E5214*G5214*(E5214-E5213))</f>
        <v/>
      </c>
      <c r="I5214" s="31" t="str">
        <f aca="false">IF(E5214="","",G5214*(E5214-E5213))</f>
        <v/>
      </c>
      <c r="J5214" s="32" t="str">
        <f aca="false">IF(E5214="","",IF((G5214-$B$14*E5214)&lt;0,"",(G5214-$B$14*E5214)))</f>
        <v/>
      </c>
      <c r="K5214" s="31" t="str">
        <f aca="false">IF(J5214="","",E5214*J5214*(E5214-E5213))</f>
        <v/>
      </c>
      <c r="L5214" s="31" t="str">
        <f aca="false">IF(J5214="","",J5214*(E5214-E5213))</f>
        <v/>
      </c>
      <c r="M5214" s="32"/>
    </row>
    <row r="5215" customFormat="false" ht="15" hidden="false" customHeight="false" outlineLevel="0" collapsed="false">
      <c r="E5215" s="32"/>
      <c r="F5215" s="32"/>
      <c r="G5215" s="31" t="str">
        <f aca="false">IF(E5215="","",F5215-$F$2)</f>
        <v/>
      </c>
      <c r="H5215" s="31" t="str">
        <f aca="false">IF(E5215="","",E5215*G5215*(E5215-E5214))</f>
        <v/>
      </c>
      <c r="I5215" s="31" t="str">
        <f aca="false">IF(E5215="","",G5215*(E5215-E5214))</f>
        <v/>
      </c>
      <c r="J5215" s="32" t="str">
        <f aca="false">IF(E5215="","",IF((G5215-$B$14*E5215)&lt;0,"",(G5215-$B$14*E5215)))</f>
        <v/>
      </c>
      <c r="K5215" s="31" t="str">
        <f aca="false">IF(J5215="","",E5215*J5215*(E5215-E5214))</f>
        <v/>
      </c>
      <c r="L5215" s="31" t="str">
        <f aca="false">IF(J5215="","",J5215*(E5215-E5214))</f>
        <v/>
      </c>
      <c r="M5215" s="32"/>
    </row>
    <row r="5216" customFormat="false" ht="15" hidden="false" customHeight="false" outlineLevel="0" collapsed="false">
      <c r="E5216" s="32"/>
      <c r="F5216" s="32"/>
      <c r="G5216" s="31" t="str">
        <f aca="false">IF(E5216="","",F5216-$F$2)</f>
        <v/>
      </c>
      <c r="H5216" s="31" t="str">
        <f aca="false">IF(E5216="","",E5216*G5216*(E5216-E5215))</f>
        <v/>
      </c>
      <c r="I5216" s="31" t="str">
        <f aca="false">IF(E5216="","",G5216*(E5216-E5215))</f>
        <v/>
      </c>
      <c r="J5216" s="32" t="str">
        <f aca="false">IF(E5216="","",IF((G5216-$B$14*E5216)&lt;0,"",(G5216-$B$14*E5216)))</f>
        <v/>
      </c>
      <c r="K5216" s="31" t="str">
        <f aca="false">IF(J5216="","",E5216*J5216*(E5216-E5215))</f>
        <v/>
      </c>
      <c r="L5216" s="31" t="str">
        <f aca="false">IF(J5216="","",J5216*(E5216-E5215))</f>
        <v/>
      </c>
      <c r="M5216" s="32"/>
    </row>
    <row r="5217" customFormat="false" ht="15" hidden="false" customHeight="false" outlineLevel="0" collapsed="false">
      <c r="E5217" s="32"/>
      <c r="F5217" s="32"/>
      <c r="G5217" s="31" t="str">
        <f aca="false">IF(E5217="","",F5217-$F$2)</f>
        <v/>
      </c>
      <c r="H5217" s="31" t="str">
        <f aca="false">IF(E5217="","",E5217*G5217*(E5217-E5216))</f>
        <v/>
      </c>
      <c r="I5217" s="31" t="str">
        <f aca="false">IF(E5217="","",G5217*(E5217-E5216))</f>
        <v/>
      </c>
      <c r="J5217" s="32" t="str">
        <f aca="false">IF(E5217="","",IF((G5217-$B$14*E5217)&lt;0,"",(G5217-$B$14*E5217)))</f>
        <v/>
      </c>
      <c r="K5217" s="31" t="str">
        <f aca="false">IF(J5217="","",E5217*J5217*(E5217-E5216))</f>
        <v/>
      </c>
      <c r="L5217" s="31" t="str">
        <f aca="false">IF(J5217="","",J5217*(E5217-E5216))</f>
        <v/>
      </c>
      <c r="M5217" s="32"/>
    </row>
    <row r="5218" customFormat="false" ht="15" hidden="false" customHeight="false" outlineLevel="0" collapsed="false">
      <c r="E5218" s="32"/>
      <c r="F5218" s="32"/>
      <c r="G5218" s="31" t="str">
        <f aca="false">IF(E5218="","",F5218-$F$2)</f>
        <v/>
      </c>
      <c r="H5218" s="31" t="str">
        <f aca="false">IF(E5218="","",E5218*G5218*(E5218-E5217))</f>
        <v/>
      </c>
      <c r="I5218" s="31" t="str">
        <f aca="false">IF(E5218="","",G5218*(E5218-E5217))</f>
        <v/>
      </c>
      <c r="J5218" s="32" t="str">
        <f aca="false">IF(E5218="","",IF((G5218-$B$14*E5218)&lt;0,"",(G5218-$B$14*E5218)))</f>
        <v/>
      </c>
      <c r="K5218" s="31" t="str">
        <f aca="false">IF(J5218="","",E5218*J5218*(E5218-E5217))</f>
        <v/>
      </c>
      <c r="L5218" s="31" t="str">
        <f aca="false">IF(J5218="","",J5218*(E5218-E5217))</f>
        <v/>
      </c>
      <c r="M5218" s="32"/>
    </row>
    <row r="5219" customFormat="false" ht="15" hidden="false" customHeight="false" outlineLevel="0" collapsed="false">
      <c r="E5219" s="32"/>
      <c r="F5219" s="32"/>
      <c r="G5219" s="31" t="str">
        <f aca="false">IF(E5219="","",F5219-$F$2)</f>
        <v/>
      </c>
      <c r="H5219" s="31" t="str">
        <f aca="false">IF(E5219="","",E5219*G5219*(E5219-E5218))</f>
        <v/>
      </c>
      <c r="I5219" s="31" t="str">
        <f aca="false">IF(E5219="","",G5219*(E5219-E5218))</f>
        <v/>
      </c>
      <c r="J5219" s="32" t="str">
        <f aca="false">IF(E5219="","",IF((G5219-$B$14*E5219)&lt;0,"",(G5219-$B$14*E5219)))</f>
        <v/>
      </c>
      <c r="K5219" s="31" t="str">
        <f aca="false">IF(J5219="","",E5219*J5219*(E5219-E5218))</f>
        <v/>
      </c>
      <c r="L5219" s="31" t="str">
        <f aca="false">IF(J5219="","",J5219*(E5219-E5218))</f>
        <v/>
      </c>
      <c r="M5219" s="32"/>
    </row>
    <row r="5220" customFormat="false" ht="15" hidden="false" customHeight="false" outlineLevel="0" collapsed="false">
      <c r="E5220" s="32"/>
      <c r="F5220" s="32"/>
      <c r="G5220" s="31" t="str">
        <f aca="false">IF(E5220="","",F5220-$F$2)</f>
        <v/>
      </c>
      <c r="H5220" s="31" t="str">
        <f aca="false">IF(E5220="","",E5220*G5220*(E5220-E5219))</f>
        <v/>
      </c>
      <c r="I5220" s="31" t="str">
        <f aca="false">IF(E5220="","",G5220*(E5220-E5219))</f>
        <v/>
      </c>
      <c r="J5220" s="32" t="str">
        <f aca="false">IF(E5220="","",IF((G5220-$B$14*E5220)&lt;0,"",(G5220-$B$14*E5220)))</f>
        <v/>
      </c>
      <c r="K5220" s="31" t="str">
        <f aca="false">IF(J5220="","",E5220*J5220*(E5220-E5219))</f>
        <v/>
      </c>
      <c r="L5220" s="31" t="str">
        <f aca="false">IF(J5220="","",J5220*(E5220-E5219))</f>
        <v/>
      </c>
      <c r="M5220" s="32"/>
    </row>
    <row r="5221" customFormat="false" ht="15" hidden="false" customHeight="false" outlineLevel="0" collapsed="false">
      <c r="E5221" s="32"/>
      <c r="F5221" s="32"/>
      <c r="G5221" s="31" t="str">
        <f aca="false">IF(E5221="","",F5221-$F$2)</f>
        <v/>
      </c>
      <c r="H5221" s="31" t="str">
        <f aca="false">IF(E5221="","",E5221*G5221*(E5221-E5220))</f>
        <v/>
      </c>
      <c r="I5221" s="31" t="str">
        <f aca="false">IF(E5221="","",G5221*(E5221-E5220))</f>
        <v/>
      </c>
      <c r="J5221" s="32" t="str">
        <f aca="false">IF(E5221="","",IF((G5221-$B$14*E5221)&lt;0,"",(G5221-$B$14*E5221)))</f>
        <v/>
      </c>
      <c r="K5221" s="31" t="str">
        <f aca="false">IF(J5221="","",E5221*J5221*(E5221-E5220))</f>
        <v/>
      </c>
      <c r="L5221" s="31" t="str">
        <f aca="false">IF(J5221="","",J5221*(E5221-E5220))</f>
        <v/>
      </c>
      <c r="M5221" s="32"/>
    </row>
    <row r="5222" customFormat="false" ht="15" hidden="false" customHeight="false" outlineLevel="0" collapsed="false">
      <c r="E5222" s="32"/>
      <c r="F5222" s="32"/>
      <c r="G5222" s="31" t="str">
        <f aca="false">IF(E5222="","",F5222-$F$2)</f>
        <v/>
      </c>
      <c r="H5222" s="31" t="str">
        <f aca="false">IF(E5222="","",E5222*G5222*(E5222-E5221))</f>
        <v/>
      </c>
      <c r="I5222" s="31" t="str">
        <f aca="false">IF(E5222="","",G5222*(E5222-E5221))</f>
        <v/>
      </c>
      <c r="J5222" s="32" t="str">
        <f aca="false">IF(E5222="","",IF((G5222-$B$14*E5222)&lt;0,"",(G5222-$B$14*E5222)))</f>
        <v/>
      </c>
      <c r="K5222" s="31" t="str">
        <f aca="false">IF(J5222="","",E5222*J5222*(E5222-E5221))</f>
        <v/>
      </c>
      <c r="L5222" s="31" t="str">
        <f aca="false">IF(J5222="","",J5222*(E5222-E5221))</f>
        <v/>
      </c>
      <c r="M5222" s="32"/>
    </row>
    <row r="5223" customFormat="false" ht="15" hidden="false" customHeight="false" outlineLevel="0" collapsed="false">
      <c r="E5223" s="32"/>
      <c r="F5223" s="32"/>
      <c r="G5223" s="31" t="str">
        <f aca="false">IF(E5223="","",F5223-$F$2)</f>
        <v/>
      </c>
      <c r="H5223" s="31" t="str">
        <f aca="false">IF(E5223="","",E5223*G5223*(E5223-E5222))</f>
        <v/>
      </c>
      <c r="I5223" s="31" t="str">
        <f aca="false">IF(E5223="","",G5223*(E5223-E5222))</f>
        <v/>
      </c>
      <c r="J5223" s="32" t="str">
        <f aca="false">IF(E5223="","",IF((G5223-$B$14*E5223)&lt;0,"",(G5223-$B$14*E5223)))</f>
        <v/>
      </c>
      <c r="K5223" s="31" t="str">
        <f aca="false">IF(J5223="","",E5223*J5223*(E5223-E5222))</f>
        <v/>
      </c>
      <c r="L5223" s="31" t="str">
        <f aca="false">IF(J5223="","",J5223*(E5223-E5222))</f>
        <v/>
      </c>
      <c r="M5223" s="32"/>
    </row>
    <row r="5224" customFormat="false" ht="15" hidden="false" customHeight="false" outlineLevel="0" collapsed="false">
      <c r="E5224" s="32"/>
      <c r="F5224" s="32"/>
      <c r="G5224" s="31" t="str">
        <f aca="false">IF(E5224="","",F5224-$F$2)</f>
        <v/>
      </c>
      <c r="H5224" s="31" t="str">
        <f aca="false">IF(E5224="","",E5224*G5224*(E5224-E5223))</f>
        <v/>
      </c>
      <c r="I5224" s="31" t="str">
        <f aca="false">IF(E5224="","",G5224*(E5224-E5223))</f>
        <v/>
      </c>
      <c r="J5224" s="32" t="str">
        <f aca="false">IF(E5224="","",IF((G5224-$B$14*E5224)&lt;0,"",(G5224-$B$14*E5224)))</f>
        <v/>
      </c>
      <c r="K5224" s="31" t="str">
        <f aca="false">IF(J5224="","",E5224*J5224*(E5224-E5223))</f>
        <v/>
      </c>
      <c r="L5224" s="31" t="str">
        <f aca="false">IF(J5224="","",J5224*(E5224-E5223))</f>
        <v/>
      </c>
      <c r="M5224" s="32"/>
    </row>
    <row r="5225" customFormat="false" ht="15" hidden="false" customHeight="false" outlineLevel="0" collapsed="false">
      <c r="E5225" s="32"/>
      <c r="F5225" s="32"/>
      <c r="G5225" s="31" t="str">
        <f aca="false">IF(E5225="","",F5225-$F$2)</f>
        <v/>
      </c>
      <c r="H5225" s="31" t="str">
        <f aca="false">IF(E5225="","",E5225*G5225*(E5225-E5224))</f>
        <v/>
      </c>
      <c r="I5225" s="31" t="str">
        <f aca="false">IF(E5225="","",G5225*(E5225-E5224))</f>
        <v/>
      </c>
      <c r="J5225" s="32" t="str">
        <f aca="false">IF(E5225="","",IF((G5225-$B$14*E5225)&lt;0,"",(G5225-$B$14*E5225)))</f>
        <v/>
      </c>
      <c r="K5225" s="31" t="str">
        <f aca="false">IF(J5225="","",E5225*J5225*(E5225-E5224))</f>
        <v/>
      </c>
      <c r="L5225" s="31" t="str">
        <f aca="false">IF(J5225="","",J5225*(E5225-E5224))</f>
        <v/>
      </c>
      <c r="M5225" s="32"/>
    </row>
    <row r="5226" customFormat="false" ht="15" hidden="false" customHeight="false" outlineLevel="0" collapsed="false">
      <c r="E5226" s="32"/>
      <c r="F5226" s="32"/>
      <c r="G5226" s="31" t="str">
        <f aca="false">IF(E5226="","",F5226-$F$2)</f>
        <v/>
      </c>
      <c r="H5226" s="31" t="str">
        <f aca="false">IF(E5226="","",E5226*G5226*(E5226-E5225))</f>
        <v/>
      </c>
      <c r="I5226" s="31" t="str">
        <f aca="false">IF(E5226="","",G5226*(E5226-E5225))</f>
        <v/>
      </c>
      <c r="J5226" s="32" t="str">
        <f aca="false">IF(E5226="","",IF((G5226-$B$14*E5226)&lt;0,"",(G5226-$B$14*E5226)))</f>
        <v/>
      </c>
      <c r="K5226" s="31" t="str">
        <f aca="false">IF(J5226="","",E5226*J5226*(E5226-E5225))</f>
        <v/>
      </c>
      <c r="L5226" s="31" t="str">
        <f aca="false">IF(J5226="","",J5226*(E5226-E5225))</f>
        <v/>
      </c>
      <c r="M5226" s="32"/>
    </row>
    <row r="5227" customFormat="false" ht="15" hidden="false" customHeight="false" outlineLevel="0" collapsed="false">
      <c r="E5227" s="32"/>
      <c r="F5227" s="32"/>
      <c r="G5227" s="31" t="str">
        <f aca="false">IF(E5227="","",F5227-$F$2)</f>
        <v/>
      </c>
      <c r="H5227" s="31" t="str">
        <f aca="false">IF(E5227="","",E5227*G5227*(E5227-E5226))</f>
        <v/>
      </c>
      <c r="I5227" s="31" t="str">
        <f aca="false">IF(E5227="","",G5227*(E5227-E5226))</f>
        <v/>
      </c>
      <c r="J5227" s="32" t="str">
        <f aca="false">IF(E5227="","",IF((G5227-$B$14*E5227)&lt;0,"",(G5227-$B$14*E5227)))</f>
        <v/>
      </c>
      <c r="K5227" s="31" t="str">
        <f aca="false">IF(J5227="","",E5227*J5227*(E5227-E5226))</f>
        <v/>
      </c>
      <c r="L5227" s="31" t="str">
        <f aca="false">IF(J5227="","",J5227*(E5227-E5226))</f>
        <v/>
      </c>
      <c r="M5227" s="32"/>
    </row>
    <row r="5228" customFormat="false" ht="15" hidden="false" customHeight="false" outlineLevel="0" collapsed="false">
      <c r="E5228" s="32"/>
      <c r="F5228" s="32"/>
      <c r="G5228" s="31" t="str">
        <f aca="false">IF(E5228="","",F5228-$F$2)</f>
        <v/>
      </c>
      <c r="H5228" s="31" t="str">
        <f aca="false">IF(E5228="","",E5228*G5228*(E5228-E5227))</f>
        <v/>
      </c>
      <c r="I5228" s="31" t="str">
        <f aca="false">IF(E5228="","",G5228*(E5228-E5227))</f>
        <v/>
      </c>
      <c r="J5228" s="32" t="str">
        <f aca="false">IF(E5228="","",IF((G5228-$B$14*E5228)&lt;0,"",(G5228-$B$14*E5228)))</f>
        <v/>
      </c>
      <c r="K5228" s="31" t="str">
        <f aca="false">IF(J5228="","",E5228*J5228*(E5228-E5227))</f>
        <v/>
      </c>
      <c r="L5228" s="31" t="str">
        <f aca="false">IF(J5228="","",J5228*(E5228-E5227))</f>
        <v/>
      </c>
      <c r="M5228" s="32"/>
    </row>
    <row r="5229" customFormat="false" ht="15" hidden="false" customHeight="false" outlineLevel="0" collapsed="false">
      <c r="E5229" s="32"/>
      <c r="F5229" s="32"/>
      <c r="G5229" s="31" t="str">
        <f aca="false">IF(E5229="","",F5229-$F$2)</f>
        <v/>
      </c>
      <c r="H5229" s="31" t="str">
        <f aca="false">IF(E5229="","",E5229*G5229*(E5229-E5228))</f>
        <v/>
      </c>
      <c r="I5229" s="31" t="str">
        <f aca="false">IF(E5229="","",G5229*(E5229-E5228))</f>
        <v/>
      </c>
      <c r="J5229" s="32" t="str">
        <f aca="false">IF(E5229="","",IF((G5229-$B$14*E5229)&lt;0,"",(G5229-$B$14*E5229)))</f>
        <v/>
      </c>
      <c r="K5229" s="31" t="str">
        <f aca="false">IF(J5229="","",E5229*J5229*(E5229-E5228))</f>
        <v/>
      </c>
      <c r="L5229" s="31" t="str">
        <f aca="false">IF(J5229="","",J5229*(E5229-E5228))</f>
        <v/>
      </c>
      <c r="M5229" s="32"/>
    </row>
    <row r="5230" customFormat="false" ht="15" hidden="false" customHeight="false" outlineLevel="0" collapsed="false">
      <c r="E5230" s="32"/>
      <c r="F5230" s="32"/>
      <c r="G5230" s="31" t="str">
        <f aca="false">IF(E5230="","",F5230-$F$2)</f>
        <v/>
      </c>
      <c r="H5230" s="31" t="str">
        <f aca="false">IF(E5230="","",E5230*G5230*(E5230-E5229))</f>
        <v/>
      </c>
      <c r="I5230" s="31" t="str">
        <f aca="false">IF(E5230="","",G5230*(E5230-E5229))</f>
        <v/>
      </c>
      <c r="J5230" s="32" t="str">
        <f aca="false">IF(E5230="","",IF((G5230-$B$14*E5230)&lt;0,"",(G5230-$B$14*E5230)))</f>
        <v/>
      </c>
      <c r="K5230" s="31" t="str">
        <f aca="false">IF(J5230="","",E5230*J5230*(E5230-E5229))</f>
        <v/>
      </c>
      <c r="L5230" s="31" t="str">
        <f aca="false">IF(J5230="","",J5230*(E5230-E5229))</f>
        <v/>
      </c>
      <c r="M5230" s="32"/>
    </row>
    <row r="5231" customFormat="false" ht="15" hidden="false" customHeight="false" outlineLevel="0" collapsed="false">
      <c r="E5231" s="32"/>
      <c r="F5231" s="32"/>
      <c r="G5231" s="31" t="str">
        <f aca="false">IF(E5231="","",F5231-$F$2)</f>
        <v/>
      </c>
      <c r="H5231" s="31" t="str">
        <f aca="false">IF(E5231="","",E5231*G5231*(E5231-E5230))</f>
        <v/>
      </c>
      <c r="I5231" s="31" t="str">
        <f aca="false">IF(E5231="","",G5231*(E5231-E5230))</f>
        <v/>
      </c>
      <c r="J5231" s="32" t="str">
        <f aca="false">IF(E5231="","",IF((G5231-$B$14*E5231)&lt;0,"",(G5231-$B$14*E5231)))</f>
        <v/>
      </c>
      <c r="K5231" s="31" t="str">
        <f aca="false">IF(J5231="","",E5231*J5231*(E5231-E5230))</f>
        <v/>
      </c>
      <c r="L5231" s="31" t="str">
        <f aca="false">IF(J5231="","",J5231*(E5231-E5230))</f>
        <v/>
      </c>
      <c r="M5231" s="32"/>
    </row>
    <row r="5232" customFormat="false" ht="15" hidden="false" customHeight="false" outlineLevel="0" collapsed="false">
      <c r="E5232" s="32"/>
      <c r="F5232" s="32"/>
      <c r="G5232" s="31" t="str">
        <f aca="false">IF(E5232="","",F5232-$F$2)</f>
        <v/>
      </c>
      <c r="H5232" s="31" t="str">
        <f aca="false">IF(E5232="","",E5232*G5232*(E5232-E5231))</f>
        <v/>
      </c>
      <c r="I5232" s="31" t="str">
        <f aca="false">IF(E5232="","",G5232*(E5232-E5231))</f>
        <v/>
      </c>
      <c r="J5232" s="32" t="str">
        <f aca="false">IF(E5232="","",IF((G5232-$B$14*E5232)&lt;0,"",(G5232-$B$14*E5232)))</f>
        <v/>
      </c>
      <c r="K5232" s="31" t="str">
        <f aca="false">IF(J5232="","",E5232*J5232*(E5232-E5231))</f>
        <v/>
      </c>
      <c r="L5232" s="31" t="str">
        <f aca="false">IF(J5232="","",J5232*(E5232-E5231))</f>
        <v/>
      </c>
      <c r="M5232" s="32"/>
    </row>
    <row r="5233" customFormat="false" ht="15" hidden="false" customHeight="false" outlineLevel="0" collapsed="false">
      <c r="E5233" s="32"/>
      <c r="F5233" s="32"/>
      <c r="G5233" s="31" t="str">
        <f aca="false">IF(E5233="","",F5233-$F$2)</f>
        <v/>
      </c>
      <c r="H5233" s="31" t="str">
        <f aca="false">IF(E5233="","",E5233*G5233*(E5233-E5232))</f>
        <v/>
      </c>
      <c r="I5233" s="31" t="str">
        <f aca="false">IF(E5233="","",G5233*(E5233-E5232))</f>
        <v/>
      </c>
      <c r="J5233" s="32" t="str">
        <f aca="false">IF(E5233="","",IF((G5233-$B$14*E5233)&lt;0,"",(G5233-$B$14*E5233)))</f>
        <v/>
      </c>
      <c r="K5233" s="31" t="str">
        <f aca="false">IF(J5233="","",E5233*J5233*(E5233-E5232))</f>
        <v/>
      </c>
      <c r="L5233" s="31" t="str">
        <f aca="false">IF(J5233="","",J5233*(E5233-E5232))</f>
        <v/>
      </c>
      <c r="M5233" s="32"/>
    </row>
    <row r="5234" customFormat="false" ht="15" hidden="false" customHeight="false" outlineLevel="0" collapsed="false">
      <c r="E5234" s="32"/>
      <c r="F5234" s="32"/>
      <c r="G5234" s="31" t="str">
        <f aca="false">IF(E5234="","",F5234-$F$2)</f>
        <v/>
      </c>
      <c r="H5234" s="31" t="str">
        <f aca="false">IF(E5234="","",E5234*G5234*(E5234-E5233))</f>
        <v/>
      </c>
      <c r="I5234" s="31" t="str">
        <f aca="false">IF(E5234="","",G5234*(E5234-E5233))</f>
        <v/>
      </c>
      <c r="J5234" s="32" t="str">
        <f aca="false">IF(E5234="","",IF((G5234-$B$14*E5234)&lt;0,"",(G5234-$B$14*E5234)))</f>
        <v/>
      </c>
      <c r="K5234" s="31" t="str">
        <f aca="false">IF(J5234="","",E5234*J5234*(E5234-E5233))</f>
        <v/>
      </c>
      <c r="L5234" s="31" t="str">
        <f aca="false">IF(J5234="","",J5234*(E5234-E5233))</f>
        <v/>
      </c>
      <c r="M5234" s="32"/>
    </row>
    <row r="5235" customFormat="false" ht="15" hidden="false" customHeight="false" outlineLevel="0" collapsed="false">
      <c r="E5235" s="32"/>
      <c r="F5235" s="32"/>
      <c r="G5235" s="31" t="str">
        <f aca="false">IF(E5235="","",F5235-$F$2)</f>
        <v/>
      </c>
      <c r="H5235" s="31" t="str">
        <f aca="false">IF(E5235="","",E5235*G5235*(E5235-E5234))</f>
        <v/>
      </c>
      <c r="I5235" s="31" t="str">
        <f aca="false">IF(E5235="","",G5235*(E5235-E5234))</f>
        <v/>
      </c>
      <c r="J5235" s="32" t="str">
        <f aca="false">IF(E5235="","",IF((G5235-$B$14*E5235)&lt;0,"",(G5235-$B$14*E5235)))</f>
        <v/>
      </c>
      <c r="K5235" s="31" t="str">
        <f aca="false">IF(J5235="","",E5235*J5235*(E5235-E5234))</f>
        <v/>
      </c>
      <c r="L5235" s="31" t="str">
        <f aca="false">IF(J5235="","",J5235*(E5235-E5234))</f>
        <v/>
      </c>
      <c r="M5235" s="32"/>
    </row>
    <row r="5236" customFormat="false" ht="15" hidden="false" customHeight="false" outlineLevel="0" collapsed="false">
      <c r="E5236" s="32"/>
      <c r="F5236" s="32"/>
      <c r="G5236" s="31" t="str">
        <f aca="false">IF(E5236="","",F5236-$F$2)</f>
        <v/>
      </c>
      <c r="H5236" s="31" t="str">
        <f aca="false">IF(E5236="","",E5236*G5236*(E5236-E5235))</f>
        <v/>
      </c>
      <c r="I5236" s="31" t="str">
        <f aca="false">IF(E5236="","",G5236*(E5236-E5235))</f>
        <v/>
      </c>
      <c r="J5236" s="32" t="str">
        <f aca="false">IF(E5236="","",IF((G5236-$B$14*E5236)&lt;0,"",(G5236-$B$14*E5236)))</f>
        <v/>
      </c>
      <c r="K5236" s="31" t="str">
        <f aca="false">IF(J5236="","",E5236*J5236*(E5236-E5235))</f>
        <v/>
      </c>
      <c r="L5236" s="31" t="str">
        <f aca="false">IF(J5236="","",J5236*(E5236-E5235))</f>
        <v/>
      </c>
      <c r="M5236" s="32"/>
    </row>
    <row r="5237" customFormat="false" ht="15" hidden="false" customHeight="false" outlineLevel="0" collapsed="false">
      <c r="E5237" s="32"/>
      <c r="F5237" s="32"/>
      <c r="G5237" s="31" t="str">
        <f aca="false">IF(E5237="","",F5237-$F$2)</f>
        <v/>
      </c>
      <c r="H5237" s="31" t="str">
        <f aca="false">IF(E5237="","",E5237*G5237*(E5237-E5236))</f>
        <v/>
      </c>
      <c r="I5237" s="31" t="str">
        <f aca="false">IF(E5237="","",G5237*(E5237-E5236))</f>
        <v/>
      </c>
      <c r="J5237" s="32" t="str">
        <f aca="false">IF(E5237="","",IF((G5237-$B$14*E5237)&lt;0,"",(G5237-$B$14*E5237)))</f>
        <v/>
      </c>
      <c r="K5237" s="31" t="str">
        <f aca="false">IF(J5237="","",E5237*J5237*(E5237-E5236))</f>
        <v/>
      </c>
      <c r="L5237" s="31" t="str">
        <f aca="false">IF(J5237="","",J5237*(E5237-E5236))</f>
        <v/>
      </c>
      <c r="M5237" s="32"/>
    </row>
    <row r="5238" customFormat="false" ht="15" hidden="false" customHeight="false" outlineLevel="0" collapsed="false">
      <c r="E5238" s="32"/>
      <c r="F5238" s="32"/>
      <c r="G5238" s="31" t="str">
        <f aca="false">IF(E5238="","",F5238-$F$2)</f>
        <v/>
      </c>
      <c r="H5238" s="31" t="str">
        <f aca="false">IF(E5238="","",E5238*G5238*(E5238-E5237))</f>
        <v/>
      </c>
      <c r="I5238" s="31" t="str">
        <f aca="false">IF(E5238="","",G5238*(E5238-E5237))</f>
        <v/>
      </c>
      <c r="J5238" s="32" t="str">
        <f aca="false">IF(E5238="","",IF((G5238-$B$14*E5238)&lt;0,"",(G5238-$B$14*E5238)))</f>
        <v/>
      </c>
      <c r="K5238" s="31" t="str">
        <f aca="false">IF(J5238="","",E5238*J5238*(E5238-E5237))</f>
        <v/>
      </c>
      <c r="L5238" s="31" t="str">
        <f aca="false">IF(J5238="","",J5238*(E5238-E5237))</f>
        <v/>
      </c>
      <c r="M5238" s="32"/>
    </row>
    <row r="5239" customFormat="false" ht="15" hidden="false" customHeight="false" outlineLevel="0" collapsed="false">
      <c r="E5239" s="32"/>
      <c r="F5239" s="32"/>
      <c r="G5239" s="31" t="str">
        <f aca="false">IF(E5239="","",F5239-$F$2)</f>
        <v/>
      </c>
      <c r="H5239" s="31" t="str">
        <f aca="false">IF(E5239="","",E5239*G5239*(E5239-E5238))</f>
        <v/>
      </c>
      <c r="I5239" s="31" t="str">
        <f aca="false">IF(E5239="","",G5239*(E5239-E5238))</f>
        <v/>
      </c>
      <c r="J5239" s="32" t="str">
        <f aca="false">IF(E5239="","",IF((G5239-$B$14*E5239)&lt;0,"",(G5239-$B$14*E5239)))</f>
        <v/>
      </c>
      <c r="K5239" s="31" t="str">
        <f aca="false">IF(J5239="","",E5239*J5239*(E5239-E5238))</f>
        <v/>
      </c>
      <c r="L5239" s="31" t="str">
        <f aca="false">IF(J5239="","",J5239*(E5239-E5238))</f>
        <v/>
      </c>
      <c r="M5239" s="32"/>
    </row>
    <row r="5240" customFormat="false" ht="15" hidden="false" customHeight="false" outlineLevel="0" collapsed="false">
      <c r="E5240" s="32"/>
      <c r="F5240" s="32"/>
      <c r="G5240" s="31" t="str">
        <f aca="false">IF(E5240="","",F5240-$F$2)</f>
        <v/>
      </c>
      <c r="H5240" s="31" t="str">
        <f aca="false">IF(E5240="","",E5240*G5240*(E5240-E5239))</f>
        <v/>
      </c>
      <c r="I5240" s="31" t="str">
        <f aca="false">IF(E5240="","",G5240*(E5240-E5239))</f>
        <v/>
      </c>
      <c r="J5240" s="32" t="str">
        <f aca="false">IF(E5240="","",IF((G5240-$B$14*E5240)&lt;0,"",(G5240-$B$14*E5240)))</f>
        <v/>
      </c>
      <c r="K5240" s="31" t="str">
        <f aca="false">IF(J5240="","",E5240*J5240*(E5240-E5239))</f>
        <v/>
      </c>
      <c r="L5240" s="31" t="str">
        <f aca="false">IF(J5240="","",J5240*(E5240-E5239))</f>
        <v/>
      </c>
      <c r="M5240" s="32"/>
    </row>
    <row r="5241" customFormat="false" ht="15" hidden="false" customHeight="false" outlineLevel="0" collapsed="false">
      <c r="E5241" s="32"/>
      <c r="F5241" s="32"/>
      <c r="G5241" s="31" t="str">
        <f aca="false">IF(E5241="","",F5241-$F$2)</f>
        <v/>
      </c>
      <c r="H5241" s="31" t="str">
        <f aca="false">IF(E5241="","",E5241*G5241*(E5241-E5240))</f>
        <v/>
      </c>
      <c r="I5241" s="31" t="str">
        <f aca="false">IF(E5241="","",G5241*(E5241-E5240))</f>
        <v/>
      </c>
      <c r="J5241" s="32" t="str">
        <f aca="false">IF(E5241="","",IF((G5241-$B$14*E5241)&lt;0,"",(G5241-$B$14*E5241)))</f>
        <v/>
      </c>
      <c r="K5241" s="31" t="str">
        <f aca="false">IF(J5241="","",E5241*J5241*(E5241-E5240))</f>
        <v/>
      </c>
      <c r="L5241" s="31" t="str">
        <f aca="false">IF(J5241="","",J5241*(E5241-E5240))</f>
        <v/>
      </c>
      <c r="M5241" s="32"/>
    </row>
    <row r="5242" customFormat="false" ht="15" hidden="false" customHeight="false" outlineLevel="0" collapsed="false">
      <c r="E5242" s="32"/>
      <c r="F5242" s="32"/>
      <c r="G5242" s="31" t="str">
        <f aca="false">IF(E5242="","",F5242-$F$2)</f>
        <v/>
      </c>
      <c r="H5242" s="31" t="str">
        <f aca="false">IF(E5242="","",E5242*G5242*(E5242-E5241))</f>
        <v/>
      </c>
      <c r="I5242" s="31" t="str">
        <f aca="false">IF(E5242="","",G5242*(E5242-E5241))</f>
        <v/>
      </c>
      <c r="J5242" s="32" t="str">
        <f aca="false">IF(E5242="","",IF((G5242-$B$14*E5242)&lt;0,"",(G5242-$B$14*E5242)))</f>
        <v/>
      </c>
      <c r="K5242" s="31" t="str">
        <f aca="false">IF(J5242="","",E5242*J5242*(E5242-E5241))</f>
        <v/>
      </c>
      <c r="L5242" s="31" t="str">
        <f aca="false">IF(J5242="","",J5242*(E5242-E5241))</f>
        <v/>
      </c>
      <c r="M5242" s="32"/>
    </row>
    <row r="5243" customFormat="false" ht="15" hidden="false" customHeight="false" outlineLevel="0" collapsed="false">
      <c r="E5243" s="32"/>
      <c r="F5243" s="32"/>
      <c r="G5243" s="31" t="str">
        <f aca="false">IF(E5243="","",F5243-$F$2)</f>
        <v/>
      </c>
      <c r="H5243" s="31" t="str">
        <f aca="false">IF(E5243="","",E5243*G5243*(E5243-E5242))</f>
        <v/>
      </c>
      <c r="I5243" s="31" t="str">
        <f aca="false">IF(E5243="","",G5243*(E5243-E5242))</f>
        <v/>
      </c>
      <c r="J5243" s="32" t="str">
        <f aca="false">IF(E5243="","",IF((G5243-$B$14*E5243)&lt;0,"",(G5243-$B$14*E5243)))</f>
        <v/>
      </c>
      <c r="K5243" s="31" t="str">
        <f aca="false">IF(J5243="","",E5243*J5243*(E5243-E5242))</f>
        <v/>
      </c>
      <c r="L5243" s="31" t="str">
        <f aca="false">IF(J5243="","",J5243*(E5243-E5242))</f>
        <v/>
      </c>
      <c r="M5243" s="32"/>
    </row>
    <row r="5244" customFormat="false" ht="15" hidden="false" customHeight="false" outlineLevel="0" collapsed="false">
      <c r="E5244" s="32"/>
      <c r="F5244" s="32"/>
      <c r="G5244" s="31" t="str">
        <f aca="false">IF(E5244="","",F5244-$F$2)</f>
        <v/>
      </c>
      <c r="H5244" s="31" t="str">
        <f aca="false">IF(E5244="","",E5244*G5244*(E5244-E5243))</f>
        <v/>
      </c>
      <c r="I5244" s="31" t="str">
        <f aca="false">IF(E5244="","",G5244*(E5244-E5243))</f>
        <v/>
      </c>
      <c r="J5244" s="32" t="str">
        <f aca="false">IF(E5244="","",IF((G5244-$B$14*E5244)&lt;0,"",(G5244-$B$14*E5244)))</f>
        <v/>
      </c>
      <c r="K5244" s="31" t="str">
        <f aca="false">IF(J5244="","",E5244*J5244*(E5244-E5243))</f>
        <v/>
      </c>
      <c r="L5244" s="31" t="str">
        <f aca="false">IF(J5244="","",J5244*(E5244-E5243))</f>
        <v/>
      </c>
      <c r="M5244" s="32"/>
    </row>
    <row r="5245" customFormat="false" ht="15" hidden="false" customHeight="false" outlineLevel="0" collapsed="false">
      <c r="E5245" s="32"/>
      <c r="F5245" s="32"/>
      <c r="G5245" s="31" t="str">
        <f aca="false">IF(E5245="","",F5245-$F$2)</f>
        <v/>
      </c>
      <c r="H5245" s="31" t="str">
        <f aca="false">IF(E5245="","",E5245*G5245*(E5245-E5244))</f>
        <v/>
      </c>
      <c r="I5245" s="31" t="str">
        <f aca="false">IF(E5245="","",G5245*(E5245-E5244))</f>
        <v/>
      </c>
      <c r="J5245" s="32" t="str">
        <f aca="false">IF(E5245="","",IF((G5245-$B$14*E5245)&lt;0,"",(G5245-$B$14*E5245)))</f>
        <v/>
      </c>
      <c r="K5245" s="31" t="str">
        <f aca="false">IF(J5245="","",E5245*J5245*(E5245-E5244))</f>
        <v/>
      </c>
      <c r="L5245" s="31" t="str">
        <f aca="false">IF(J5245="","",J5245*(E5245-E5244))</f>
        <v/>
      </c>
      <c r="M5245" s="32"/>
    </row>
    <row r="5246" customFormat="false" ht="15" hidden="false" customHeight="false" outlineLevel="0" collapsed="false">
      <c r="E5246" s="32"/>
      <c r="F5246" s="32"/>
      <c r="G5246" s="31" t="str">
        <f aca="false">IF(E5246="","",F5246-$F$2)</f>
        <v/>
      </c>
      <c r="H5246" s="31" t="str">
        <f aca="false">IF(E5246="","",E5246*G5246*(E5246-E5245))</f>
        <v/>
      </c>
      <c r="I5246" s="31" t="str">
        <f aca="false">IF(E5246="","",G5246*(E5246-E5245))</f>
        <v/>
      </c>
      <c r="J5246" s="32" t="str">
        <f aca="false">IF(E5246="","",IF((G5246-$B$14*E5246)&lt;0,"",(G5246-$B$14*E5246)))</f>
        <v/>
      </c>
      <c r="K5246" s="31" t="str">
        <f aca="false">IF(J5246="","",E5246*J5246*(E5246-E5245))</f>
        <v/>
      </c>
      <c r="L5246" s="31" t="str">
        <f aca="false">IF(J5246="","",J5246*(E5246-E5245))</f>
        <v/>
      </c>
      <c r="M5246" s="32"/>
    </row>
    <row r="5247" customFormat="false" ht="15" hidden="false" customHeight="false" outlineLevel="0" collapsed="false">
      <c r="E5247" s="32"/>
      <c r="F5247" s="32"/>
      <c r="G5247" s="31" t="str">
        <f aca="false">IF(E5247="","",F5247-$F$2)</f>
        <v/>
      </c>
      <c r="H5247" s="31" t="str">
        <f aca="false">IF(E5247="","",E5247*G5247*(E5247-E5246))</f>
        <v/>
      </c>
      <c r="I5247" s="31" t="str">
        <f aca="false">IF(E5247="","",G5247*(E5247-E5246))</f>
        <v/>
      </c>
      <c r="J5247" s="32" t="str">
        <f aca="false">IF(E5247="","",IF((G5247-$B$14*E5247)&lt;0,"",(G5247-$B$14*E5247)))</f>
        <v/>
      </c>
      <c r="K5247" s="31" t="str">
        <f aca="false">IF(J5247="","",E5247*J5247*(E5247-E5246))</f>
        <v/>
      </c>
      <c r="L5247" s="31" t="str">
        <f aca="false">IF(J5247="","",J5247*(E5247-E5246))</f>
        <v/>
      </c>
      <c r="M5247" s="32"/>
    </row>
    <row r="5248" customFormat="false" ht="15" hidden="false" customHeight="false" outlineLevel="0" collapsed="false">
      <c r="E5248" s="32"/>
      <c r="F5248" s="32"/>
      <c r="G5248" s="31" t="str">
        <f aca="false">IF(E5248="","",F5248-$F$2)</f>
        <v/>
      </c>
      <c r="H5248" s="31" t="str">
        <f aca="false">IF(E5248="","",E5248*G5248*(E5248-E5247))</f>
        <v/>
      </c>
      <c r="I5248" s="31" t="str">
        <f aca="false">IF(E5248="","",G5248*(E5248-E5247))</f>
        <v/>
      </c>
      <c r="J5248" s="32" t="str">
        <f aca="false">IF(E5248="","",IF((G5248-$B$14*E5248)&lt;0,"",(G5248-$B$14*E5248)))</f>
        <v/>
      </c>
      <c r="K5248" s="31" t="str">
        <f aca="false">IF(J5248="","",E5248*J5248*(E5248-E5247))</f>
        <v/>
      </c>
      <c r="L5248" s="31" t="str">
        <f aca="false">IF(J5248="","",J5248*(E5248-E5247))</f>
        <v/>
      </c>
      <c r="M5248" s="32"/>
    </row>
    <row r="5249" customFormat="false" ht="15" hidden="false" customHeight="false" outlineLevel="0" collapsed="false">
      <c r="E5249" s="32"/>
      <c r="F5249" s="32"/>
      <c r="G5249" s="31" t="str">
        <f aca="false">IF(E5249="","",F5249-$F$2)</f>
        <v/>
      </c>
      <c r="H5249" s="31" t="str">
        <f aca="false">IF(E5249="","",E5249*G5249*(E5249-E5248))</f>
        <v/>
      </c>
      <c r="I5249" s="31" t="str">
        <f aca="false">IF(E5249="","",G5249*(E5249-E5248))</f>
        <v/>
      </c>
      <c r="J5249" s="32" t="str">
        <f aca="false">IF(E5249="","",IF((G5249-$B$14*E5249)&lt;0,"",(G5249-$B$14*E5249)))</f>
        <v/>
      </c>
      <c r="K5249" s="31" t="str">
        <f aca="false">IF(J5249="","",E5249*J5249*(E5249-E5248))</f>
        <v/>
      </c>
      <c r="L5249" s="31" t="str">
        <f aca="false">IF(J5249="","",J5249*(E5249-E5248))</f>
        <v/>
      </c>
      <c r="M5249" s="32"/>
    </row>
    <row r="5250" customFormat="false" ht="15" hidden="false" customHeight="false" outlineLevel="0" collapsed="false">
      <c r="E5250" s="32"/>
      <c r="F5250" s="32"/>
      <c r="G5250" s="31" t="str">
        <f aca="false">IF(E5250="","",F5250-$F$2)</f>
        <v/>
      </c>
      <c r="H5250" s="31" t="str">
        <f aca="false">IF(E5250="","",E5250*G5250*(E5250-E5249))</f>
        <v/>
      </c>
      <c r="I5250" s="31" t="str">
        <f aca="false">IF(E5250="","",G5250*(E5250-E5249))</f>
        <v/>
      </c>
      <c r="J5250" s="32" t="str">
        <f aca="false">IF(E5250="","",IF((G5250-$B$14*E5250)&lt;0,"",(G5250-$B$14*E5250)))</f>
        <v/>
      </c>
      <c r="K5250" s="31" t="str">
        <f aca="false">IF(J5250="","",E5250*J5250*(E5250-E5249))</f>
        <v/>
      </c>
      <c r="L5250" s="31" t="str">
        <f aca="false">IF(J5250="","",J5250*(E5250-E5249))</f>
        <v/>
      </c>
      <c r="M5250" s="32"/>
    </row>
    <row r="5251" customFormat="false" ht="15" hidden="false" customHeight="false" outlineLevel="0" collapsed="false">
      <c r="E5251" s="32"/>
      <c r="F5251" s="32"/>
      <c r="G5251" s="31" t="str">
        <f aca="false">IF(E5251="","",F5251-$F$2)</f>
        <v/>
      </c>
      <c r="H5251" s="31" t="str">
        <f aca="false">IF(E5251="","",E5251*G5251*(E5251-E5250))</f>
        <v/>
      </c>
      <c r="I5251" s="31" t="str">
        <f aca="false">IF(E5251="","",G5251*(E5251-E5250))</f>
        <v/>
      </c>
      <c r="J5251" s="32" t="str">
        <f aca="false">IF(E5251="","",IF((G5251-$B$14*E5251)&lt;0,"",(G5251-$B$14*E5251)))</f>
        <v/>
      </c>
      <c r="K5251" s="31" t="str">
        <f aca="false">IF(J5251="","",E5251*J5251*(E5251-E5250))</f>
        <v/>
      </c>
      <c r="L5251" s="31" t="str">
        <f aca="false">IF(J5251="","",J5251*(E5251-E5250))</f>
        <v/>
      </c>
      <c r="M5251" s="32"/>
    </row>
    <row r="5252" customFormat="false" ht="15" hidden="false" customHeight="false" outlineLevel="0" collapsed="false">
      <c r="E5252" s="32"/>
      <c r="F5252" s="32"/>
      <c r="G5252" s="31" t="str">
        <f aca="false">IF(E5252="","",F5252-$F$2)</f>
        <v/>
      </c>
      <c r="H5252" s="31" t="str">
        <f aca="false">IF(E5252="","",E5252*G5252*(E5252-E5251))</f>
        <v/>
      </c>
      <c r="I5252" s="31" t="str">
        <f aca="false">IF(E5252="","",G5252*(E5252-E5251))</f>
        <v/>
      </c>
      <c r="J5252" s="32" t="str">
        <f aca="false">IF(E5252="","",IF((G5252-$B$14*E5252)&lt;0,"",(G5252-$B$14*E5252)))</f>
        <v/>
      </c>
      <c r="K5252" s="31" t="str">
        <f aca="false">IF(J5252="","",E5252*J5252*(E5252-E5251))</f>
        <v/>
      </c>
      <c r="L5252" s="31" t="str">
        <f aca="false">IF(J5252="","",J5252*(E5252-E5251))</f>
        <v/>
      </c>
      <c r="M5252" s="32"/>
    </row>
    <row r="5253" customFormat="false" ht="15" hidden="false" customHeight="false" outlineLevel="0" collapsed="false">
      <c r="E5253" s="32"/>
      <c r="F5253" s="32"/>
      <c r="G5253" s="31" t="str">
        <f aca="false">IF(E5253="","",F5253-$F$2)</f>
        <v/>
      </c>
      <c r="H5253" s="31" t="str">
        <f aca="false">IF(E5253="","",E5253*G5253*(E5253-E5252))</f>
        <v/>
      </c>
      <c r="I5253" s="31" t="str">
        <f aca="false">IF(E5253="","",G5253*(E5253-E5252))</f>
        <v/>
      </c>
      <c r="J5253" s="32" t="str">
        <f aca="false">IF(E5253="","",IF((G5253-$B$14*E5253)&lt;0,"",(G5253-$B$14*E5253)))</f>
        <v/>
      </c>
      <c r="K5253" s="31" t="str">
        <f aca="false">IF(J5253="","",E5253*J5253*(E5253-E5252))</f>
        <v/>
      </c>
      <c r="L5253" s="31" t="str">
        <f aca="false">IF(J5253="","",J5253*(E5253-E5252))</f>
        <v/>
      </c>
      <c r="M5253" s="32"/>
    </row>
    <row r="5254" customFormat="false" ht="15" hidden="false" customHeight="false" outlineLevel="0" collapsed="false">
      <c r="E5254" s="32"/>
      <c r="F5254" s="32"/>
      <c r="G5254" s="31" t="str">
        <f aca="false">IF(E5254="","",F5254-$F$2)</f>
        <v/>
      </c>
      <c r="H5254" s="31" t="str">
        <f aca="false">IF(E5254="","",E5254*G5254*(E5254-E5253))</f>
        <v/>
      </c>
      <c r="I5254" s="31" t="str">
        <f aca="false">IF(E5254="","",G5254*(E5254-E5253))</f>
        <v/>
      </c>
      <c r="J5254" s="32" t="str">
        <f aca="false">IF(E5254="","",IF((G5254-$B$14*E5254)&lt;0,"",(G5254-$B$14*E5254)))</f>
        <v/>
      </c>
      <c r="K5254" s="31" t="str">
        <f aca="false">IF(J5254="","",E5254*J5254*(E5254-E5253))</f>
        <v/>
      </c>
      <c r="L5254" s="31" t="str">
        <f aca="false">IF(J5254="","",J5254*(E5254-E5253))</f>
        <v/>
      </c>
      <c r="M5254" s="32"/>
    </row>
    <row r="5255" customFormat="false" ht="15" hidden="false" customHeight="false" outlineLevel="0" collapsed="false">
      <c r="E5255" s="32"/>
      <c r="F5255" s="32"/>
      <c r="G5255" s="31" t="str">
        <f aca="false">IF(E5255="","",F5255-$F$2)</f>
        <v/>
      </c>
      <c r="H5255" s="31" t="str">
        <f aca="false">IF(E5255="","",E5255*G5255*(E5255-E5254))</f>
        <v/>
      </c>
      <c r="I5255" s="31" t="str">
        <f aca="false">IF(E5255="","",G5255*(E5255-E5254))</f>
        <v/>
      </c>
      <c r="J5255" s="32" t="str">
        <f aca="false">IF(E5255="","",IF((G5255-$B$14*E5255)&lt;0,"",(G5255-$B$14*E5255)))</f>
        <v/>
      </c>
      <c r="K5255" s="31" t="str">
        <f aca="false">IF(J5255="","",E5255*J5255*(E5255-E5254))</f>
        <v/>
      </c>
      <c r="L5255" s="31" t="str">
        <f aca="false">IF(J5255="","",J5255*(E5255-E5254))</f>
        <v/>
      </c>
      <c r="M5255" s="32"/>
    </row>
    <row r="5256" customFormat="false" ht="15" hidden="false" customHeight="false" outlineLevel="0" collapsed="false">
      <c r="E5256" s="32"/>
      <c r="F5256" s="32"/>
      <c r="G5256" s="31" t="str">
        <f aca="false">IF(E5256="","",F5256-$F$2)</f>
        <v/>
      </c>
      <c r="H5256" s="31" t="str">
        <f aca="false">IF(E5256="","",E5256*G5256*(E5256-E5255))</f>
        <v/>
      </c>
      <c r="I5256" s="31" t="str">
        <f aca="false">IF(E5256="","",G5256*(E5256-E5255))</f>
        <v/>
      </c>
      <c r="J5256" s="32" t="str">
        <f aca="false">IF(E5256="","",IF((G5256-$B$14*E5256)&lt;0,"",(G5256-$B$14*E5256)))</f>
        <v/>
      </c>
      <c r="K5256" s="31" t="str">
        <f aca="false">IF(J5256="","",E5256*J5256*(E5256-E5255))</f>
        <v/>
      </c>
      <c r="L5256" s="31" t="str">
        <f aca="false">IF(J5256="","",J5256*(E5256-E5255))</f>
        <v/>
      </c>
      <c r="M5256" s="32"/>
    </row>
    <row r="5257" customFormat="false" ht="15" hidden="false" customHeight="false" outlineLevel="0" collapsed="false">
      <c r="E5257" s="32"/>
      <c r="F5257" s="32"/>
      <c r="G5257" s="31" t="str">
        <f aca="false">IF(E5257="","",F5257-$F$2)</f>
        <v/>
      </c>
      <c r="H5257" s="31" t="str">
        <f aca="false">IF(E5257="","",E5257*G5257*(E5257-E5256))</f>
        <v/>
      </c>
      <c r="I5257" s="31" t="str">
        <f aca="false">IF(E5257="","",G5257*(E5257-E5256))</f>
        <v/>
      </c>
      <c r="J5257" s="32" t="str">
        <f aca="false">IF(E5257="","",IF((G5257-$B$14*E5257)&lt;0,"",(G5257-$B$14*E5257)))</f>
        <v/>
      </c>
      <c r="K5257" s="31" t="str">
        <f aca="false">IF(J5257="","",E5257*J5257*(E5257-E5256))</f>
        <v/>
      </c>
      <c r="L5257" s="31" t="str">
        <f aca="false">IF(J5257="","",J5257*(E5257-E5256))</f>
        <v/>
      </c>
      <c r="M5257" s="32"/>
    </row>
    <row r="5258" customFormat="false" ht="15" hidden="false" customHeight="false" outlineLevel="0" collapsed="false">
      <c r="E5258" s="32"/>
      <c r="F5258" s="32"/>
      <c r="G5258" s="31" t="str">
        <f aca="false">IF(E5258="","",F5258-$F$2)</f>
        <v/>
      </c>
      <c r="H5258" s="31" t="str">
        <f aca="false">IF(E5258="","",E5258*G5258*(E5258-E5257))</f>
        <v/>
      </c>
      <c r="I5258" s="31" t="str">
        <f aca="false">IF(E5258="","",G5258*(E5258-E5257))</f>
        <v/>
      </c>
      <c r="J5258" s="32" t="str">
        <f aca="false">IF(E5258="","",IF((G5258-$B$14*E5258)&lt;0,"",(G5258-$B$14*E5258)))</f>
        <v/>
      </c>
      <c r="K5258" s="31" t="str">
        <f aca="false">IF(J5258="","",E5258*J5258*(E5258-E5257))</f>
        <v/>
      </c>
      <c r="L5258" s="31" t="str">
        <f aca="false">IF(J5258="","",J5258*(E5258-E5257))</f>
        <v/>
      </c>
      <c r="M5258" s="32"/>
    </row>
    <row r="5259" customFormat="false" ht="15" hidden="false" customHeight="false" outlineLevel="0" collapsed="false">
      <c r="E5259" s="32"/>
      <c r="F5259" s="32"/>
      <c r="G5259" s="31" t="str">
        <f aca="false">IF(E5259="","",F5259-$F$2)</f>
        <v/>
      </c>
      <c r="H5259" s="31" t="str">
        <f aca="false">IF(E5259="","",E5259*G5259*(E5259-E5258))</f>
        <v/>
      </c>
      <c r="I5259" s="31" t="str">
        <f aca="false">IF(E5259="","",G5259*(E5259-E5258))</f>
        <v/>
      </c>
      <c r="J5259" s="32" t="str">
        <f aca="false">IF(E5259="","",IF((G5259-$B$14*E5259)&lt;0,"",(G5259-$B$14*E5259)))</f>
        <v/>
      </c>
      <c r="K5259" s="31" t="str">
        <f aca="false">IF(J5259="","",E5259*J5259*(E5259-E5258))</f>
        <v/>
      </c>
      <c r="L5259" s="31" t="str">
        <f aca="false">IF(J5259="","",J5259*(E5259-E5258))</f>
        <v/>
      </c>
      <c r="M5259" s="32"/>
    </row>
    <row r="5260" customFormat="false" ht="15" hidden="false" customHeight="false" outlineLevel="0" collapsed="false">
      <c r="E5260" s="32"/>
      <c r="F5260" s="32"/>
      <c r="G5260" s="31" t="str">
        <f aca="false">IF(E5260="","",F5260-$F$2)</f>
        <v/>
      </c>
      <c r="H5260" s="31" t="str">
        <f aca="false">IF(E5260="","",E5260*G5260*(E5260-E5259))</f>
        <v/>
      </c>
      <c r="I5260" s="31" t="str">
        <f aca="false">IF(E5260="","",G5260*(E5260-E5259))</f>
        <v/>
      </c>
      <c r="J5260" s="32" t="str">
        <f aca="false">IF(E5260="","",IF((G5260-$B$14*E5260)&lt;0,"",(G5260-$B$14*E5260)))</f>
        <v/>
      </c>
      <c r="K5260" s="31" t="str">
        <f aca="false">IF(J5260="","",E5260*J5260*(E5260-E5259))</f>
        <v/>
      </c>
      <c r="L5260" s="31" t="str">
        <f aca="false">IF(J5260="","",J5260*(E5260-E5259))</f>
        <v/>
      </c>
      <c r="M5260" s="32"/>
    </row>
    <row r="5261" customFormat="false" ht="15" hidden="false" customHeight="false" outlineLevel="0" collapsed="false">
      <c r="E5261" s="32"/>
      <c r="F5261" s="32"/>
      <c r="G5261" s="31" t="str">
        <f aca="false">IF(E5261="","",F5261-$F$2)</f>
        <v/>
      </c>
      <c r="H5261" s="31" t="str">
        <f aca="false">IF(E5261="","",E5261*G5261*(E5261-E5260))</f>
        <v/>
      </c>
      <c r="I5261" s="31" t="str">
        <f aca="false">IF(E5261="","",G5261*(E5261-E5260))</f>
        <v/>
      </c>
      <c r="J5261" s="32" t="str">
        <f aca="false">IF(E5261="","",IF((G5261-$B$14*E5261)&lt;0,"",(G5261-$B$14*E5261)))</f>
        <v/>
      </c>
      <c r="K5261" s="31" t="str">
        <f aca="false">IF(J5261="","",E5261*J5261*(E5261-E5260))</f>
        <v/>
      </c>
      <c r="L5261" s="31" t="str">
        <f aca="false">IF(J5261="","",J5261*(E5261-E5260))</f>
        <v/>
      </c>
      <c r="M5261" s="32"/>
    </row>
    <row r="5262" customFormat="false" ht="15" hidden="false" customHeight="false" outlineLevel="0" collapsed="false">
      <c r="E5262" s="32"/>
      <c r="F5262" s="32"/>
      <c r="G5262" s="31" t="str">
        <f aca="false">IF(E5262="","",F5262-$F$2)</f>
        <v/>
      </c>
      <c r="H5262" s="31" t="str">
        <f aca="false">IF(E5262="","",E5262*G5262*(E5262-E5261))</f>
        <v/>
      </c>
      <c r="I5262" s="31" t="str">
        <f aca="false">IF(E5262="","",G5262*(E5262-E5261))</f>
        <v/>
      </c>
      <c r="J5262" s="32" t="str">
        <f aca="false">IF(E5262="","",IF((G5262-$B$14*E5262)&lt;0,"",(G5262-$B$14*E5262)))</f>
        <v/>
      </c>
      <c r="K5262" s="31" t="str">
        <f aca="false">IF(J5262="","",E5262*J5262*(E5262-E5261))</f>
        <v/>
      </c>
      <c r="L5262" s="31" t="str">
        <f aca="false">IF(J5262="","",J5262*(E5262-E5261))</f>
        <v/>
      </c>
      <c r="M5262" s="32"/>
    </row>
    <row r="5263" customFormat="false" ht="15" hidden="false" customHeight="false" outlineLevel="0" collapsed="false">
      <c r="E5263" s="32"/>
      <c r="F5263" s="32"/>
      <c r="G5263" s="31" t="str">
        <f aca="false">IF(E5263="","",F5263-$F$2)</f>
        <v/>
      </c>
      <c r="H5263" s="31" t="str">
        <f aca="false">IF(E5263="","",E5263*G5263*(E5263-E5262))</f>
        <v/>
      </c>
      <c r="I5263" s="31" t="str">
        <f aca="false">IF(E5263="","",G5263*(E5263-E5262))</f>
        <v/>
      </c>
      <c r="J5263" s="32" t="str">
        <f aca="false">IF(E5263="","",IF((G5263-$B$14*E5263)&lt;0,"",(G5263-$B$14*E5263)))</f>
        <v/>
      </c>
      <c r="K5263" s="31" t="str">
        <f aca="false">IF(J5263="","",E5263*J5263*(E5263-E5262))</f>
        <v/>
      </c>
      <c r="L5263" s="31" t="str">
        <f aca="false">IF(J5263="","",J5263*(E5263-E5262))</f>
        <v/>
      </c>
      <c r="M5263" s="32"/>
    </row>
    <row r="5264" customFormat="false" ht="15" hidden="false" customHeight="false" outlineLevel="0" collapsed="false">
      <c r="E5264" s="32"/>
      <c r="F5264" s="32"/>
      <c r="G5264" s="31" t="str">
        <f aca="false">IF(E5264="","",F5264-$F$2)</f>
        <v/>
      </c>
      <c r="H5264" s="31" t="str">
        <f aca="false">IF(E5264="","",E5264*G5264*(E5264-E5263))</f>
        <v/>
      </c>
      <c r="I5264" s="31" t="str">
        <f aca="false">IF(E5264="","",G5264*(E5264-E5263))</f>
        <v/>
      </c>
      <c r="J5264" s="32" t="str">
        <f aca="false">IF(E5264="","",IF((G5264-$B$14*E5264)&lt;0,"",(G5264-$B$14*E5264)))</f>
        <v/>
      </c>
      <c r="K5264" s="31" t="str">
        <f aca="false">IF(J5264="","",E5264*J5264*(E5264-E5263))</f>
        <v/>
      </c>
      <c r="L5264" s="31" t="str">
        <f aca="false">IF(J5264="","",J5264*(E5264-E5263))</f>
        <v/>
      </c>
      <c r="M5264" s="32"/>
    </row>
    <row r="5265" customFormat="false" ht="15" hidden="false" customHeight="false" outlineLevel="0" collapsed="false">
      <c r="E5265" s="32"/>
      <c r="F5265" s="32"/>
      <c r="G5265" s="31" t="str">
        <f aca="false">IF(E5265="","",F5265-$F$2)</f>
        <v/>
      </c>
      <c r="H5265" s="31" t="str">
        <f aca="false">IF(E5265="","",E5265*G5265*(E5265-E5264))</f>
        <v/>
      </c>
      <c r="I5265" s="31" t="str">
        <f aca="false">IF(E5265="","",G5265*(E5265-E5264))</f>
        <v/>
      </c>
      <c r="J5265" s="32" t="str">
        <f aca="false">IF(E5265="","",IF((G5265-$B$14*E5265)&lt;0,"",(G5265-$B$14*E5265)))</f>
        <v/>
      </c>
      <c r="K5265" s="31" t="str">
        <f aca="false">IF(J5265="","",E5265*J5265*(E5265-E5264))</f>
        <v/>
      </c>
      <c r="L5265" s="31" t="str">
        <f aca="false">IF(J5265="","",J5265*(E5265-E5264))</f>
        <v/>
      </c>
      <c r="M5265" s="32"/>
    </row>
    <row r="5266" customFormat="false" ht="15" hidden="false" customHeight="false" outlineLevel="0" collapsed="false">
      <c r="E5266" s="32"/>
      <c r="F5266" s="32"/>
      <c r="G5266" s="31" t="str">
        <f aca="false">IF(E5266="","",F5266-$F$2)</f>
        <v/>
      </c>
      <c r="H5266" s="31" t="str">
        <f aca="false">IF(E5266="","",E5266*G5266*(E5266-E5265))</f>
        <v/>
      </c>
      <c r="I5266" s="31" t="str">
        <f aca="false">IF(E5266="","",G5266*(E5266-E5265))</f>
        <v/>
      </c>
      <c r="J5266" s="32" t="str">
        <f aca="false">IF(E5266="","",IF((G5266-$B$14*E5266)&lt;0,"",(G5266-$B$14*E5266)))</f>
        <v/>
      </c>
      <c r="K5266" s="31" t="str">
        <f aca="false">IF(J5266="","",E5266*J5266*(E5266-E5265))</f>
        <v/>
      </c>
      <c r="L5266" s="31" t="str">
        <f aca="false">IF(J5266="","",J5266*(E5266-E5265))</f>
        <v/>
      </c>
      <c r="M5266" s="32"/>
    </row>
    <row r="5267" customFormat="false" ht="15" hidden="false" customHeight="false" outlineLevel="0" collapsed="false">
      <c r="E5267" s="32"/>
      <c r="F5267" s="32"/>
      <c r="G5267" s="31" t="str">
        <f aca="false">IF(E5267="","",F5267-$F$2)</f>
        <v/>
      </c>
      <c r="H5267" s="31" t="str">
        <f aca="false">IF(E5267="","",E5267*G5267*(E5267-E5266))</f>
        <v/>
      </c>
      <c r="I5267" s="31" t="str">
        <f aca="false">IF(E5267="","",G5267*(E5267-E5266))</f>
        <v/>
      </c>
      <c r="J5267" s="32" t="str">
        <f aca="false">IF(E5267="","",IF((G5267-$B$14*E5267)&lt;0,"",(G5267-$B$14*E5267)))</f>
        <v/>
      </c>
      <c r="K5267" s="31" t="str">
        <f aca="false">IF(J5267="","",E5267*J5267*(E5267-E5266))</f>
        <v/>
      </c>
      <c r="L5267" s="31" t="str">
        <f aca="false">IF(J5267="","",J5267*(E5267-E5266))</f>
        <v/>
      </c>
      <c r="M5267" s="32"/>
    </row>
    <row r="5268" customFormat="false" ht="15" hidden="false" customHeight="false" outlineLevel="0" collapsed="false">
      <c r="E5268" s="32"/>
      <c r="F5268" s="32"/>
      <c r="G5268" s="31" t="str">
        <f aca="false">IF(E5268="","",F5268-$F$2)</f>
        <v/>
      </c>
      <c r="H5268" s="31" t="str">
        <f aca="false">IF(E5268="","",E5268*G5268*(E5268-E5267))</f>
        <v/>
      </c>
      <c r="I5268" s="31" t="str">
        <f aca="false">IF(E5268="","",G5268*(E5268-E5267))</f>
        <v/>
      </c>
      <c r="J5268" s="32" t="str">
        <f aca="false">IF(E5268="","",IF((G5268-$B$14*E5268)&lt;0,"",(G5268-$B$14*E5268)))</f>
        <v/>
      </c>
      <c r="K5268" s="31" t="str">
        <f aca="false">IF(J5268="","",E5268*J5268*(E5268-E5267))</f>
        <v/>
      </c>
      <c r="L5268" s="31" t="str">
        <f aca="false">IF(J5268="","",J5268*(E5268-E5267))</f>
        <v/>
      </c>
      <c r="M5268" s="32"/>
    </row>
    <row r="5269" customFormat="false" ht="15" hidden="false" customHeight="false" outlineLevel="0" collapsed="false">
      <c r="E5269" s="32"/>
      <c r="F5269" s="32"/>
      <c r="G5269" s="31" t="str">
        <f aca="false">IF(E5269="","",F5269-$F$2)</f>
        <v/>
      </c>
      <c r="H5269" s="31" t="str">
        <f aca="false">IF(E5269="","",E5269*G5269*(E5269-E5268))</f>
        <v/>
      </c>
      <c r="I5269" s="31" t="str">
        <f aca="false">IF(E5269="","",G5269*(E5269-E5268))</f>
        <v/>
      </c>
      <c r="J5269" s="32" t="str">
        <f aca="false">IF(E5269="","",IF((G5269-$B$14*E5269)&lt;0,"",(G5269-$B$14*E5269)))</f>
        <v/>
      </c>
      <c r="K5269" s="31" t="str">
        <f aca="false">IF(J5269="","",E5269*J5269*(E5269-E5268))</f>
        <v/>
      </c>
      <c r="L5269" s="31" t="str">
        <f aca="false">IF(J5269="","",J5269*(E5269-E5268))</f>
        <v/>
      </c>
      <c r="M5269" s="32"/>
    </row>
    <row r="5270" customFormat="false" ht="15" hidden="false" customHeight="false" outlineLevel="0" collapsed="false">
      <c r="E5270" s="32"/>
      <c r="F5270" s="32"/>
      <c r="G5270" s="31" t="str">
        <f aca="false">IF(E5270="","",F5270-$F$2)</f>
        <v/>
      </c>
      <c r="H5270" s="31" t="str">
        <f aca="false">IF(E5270="","",E5270*G5270*(E5270-E5269))</f>
        <v/>
      </c>
      <c r="I5270" s="31" t="str">
        <f aca="false">IF(E5270="","",G5270*(E5270-E5269))</f>
        <v/>
      </c>
      <c r="J5270" s="32" t="str">
        <f aca="false">IF(E5270="","",IF((G5270-$B$14*E5270)&lt;0,"",(G5270-$B$14*E5270)))</f>
        <v/>
      </c>
      <c r="K5270" s="31" t="str">
        <f aca="false">IF(J5270="","",E5270*J5270*(E5270-E5269))</f>
        <v/>
      </c>
      <c r="L5270" s="31" t="str">
        <f aca="false">IF(J5270="","",J5270*(E5270-E5269))</f>
        <v/>
      </c>
      <c r="M5270" s="32"/>
    </row>
    <row r="5271" customFormat="false" ht="15" hidden="false" customHeight="false" outlineLevel="0" collapsed="false">
      <c r="E5271" s="32"/>
      <c r="F5271" s="32"/>
      <c r="G5271" s="31" t="str">
        <f aca="false">IF(E5271="","",F5271-$F$2)</f>
        <v/>
      </c>
      <c r="H5271" s="31" t="str">
        <f aca="false">IF(E5271="","",E5271*G5271*(E5271-E5270))</f>
        <v/>
      </c>
      <c r="I5271" s="31" t="str">
        <f aca="false">IF(E5271="","",G5271*(E5271-E5270))</f>
        <v/>
      </c>
      <c r="J5271" s="32" t="str">
        <f aca="false">IF(E5271="","",IF((G5271-$B$14*E5271)&lt;0,"",(G5271-$B$14*E5271)))</f>
        <v/>
      </c>
      <c r="K5271" s="31" t="str">
        <f aca="false">IF(J5271="","",E5271*J5271*(E5271-E5270))</f>
        <v/>
      </c>
      <c r="L5271" s="31" t="str">
        <f aca="false">IF(J5271="","",J5271*(E5271-E5270))</f>
        <v/>
      </c>
      <c r="M5271" s="32"/>
    </row>
    <row r="5272" customFormat="false" ht="15" hidden="false" customHeight="false" outlineLevel="0" collapsed="false">
      <c r="E5272" s="32"/>
      <c r="F5272" s="32"/>
      <c r="G5272" s="31" t="str">
        <f aca="false">IF(E5272="","",F5272-$F$2)</f>
        <v/>
      </c>
      <c r="H5272" s="31" t="str">
        <f aca="false">IF(E5272="","",E5272*G5272*(E5272-E5271))</f>
        <v/>
      </c>
      <c r="I5272" s="31" t="str">
        <f aca="false">IF(E5272="","",G5272*(E5272-E5271))</f>
        <v/>
      </c>
      <c r="J5272" s="32" t="str">
        <f aca="false">IF(E5272="","",IF((G5272-$B$14*E5272)&lt;0,"",(G5272-$B$14*E5272)))</f>
        <v/>
      </c>
      <c r="K5272" s="31" t="str">
        <f aca="false">IF(J5272="","",E5272*J5272*(E5272-E5271))</f>
        <v/>
      </c>
      <c r="L5272" s="31" t="str">
        <f aca="false">IF(J5272="","",J5272*(E5272-E5271))</f>
        <v/>
      </c>
      <c r="M5272" s="32"/>
    </row>
    <row r="5273" customFormat="false" ht="15" hidden="false" customHeight="false" outlineLevel="0" collapsed="false">
      <c r="E5273" s="32"/>
      <c r="F5273" s="32"/>
      <c r="G5273" s="31" t="str">
        <f aca="false">IF(E5273="","",F5273-$F$2)</f>
        <v/>
      </c>
      <c r="H5273" s="31" t="str">
        <f aca="false">IF(E5273="","",E5273*G5273*(E5273-E5272))</f>
        <v/>
      </c>
      <c r="I5273" s="31" t="str">
        <f aca="false">IF(E5273="","",G5273*(E5273-E5272))</f>
        <v/>
      </c>
      <c r="J5273" s="32" t="str">
        <f aca="false">IF(E5273="","",IF((G5273-$B$14*E5273)&lt;0,"",(G5273-$B$14*E5273)))</f>
        <v/>
      </c>
      <c r="K5273" s="31" t="str">
        <f aca="false">IF(J5273="","",E5273*J5273*(E5273-E5272))</f>
        <v/>
      </c>
      <c r="L5273" s="31" t="str">
        <f aca="false">IF(J5273="","",J5273*(E5273-E5272))</f>
        <v/>
      </c>
      <c r="M5273" s="32"/>
    </row>
    <row r="5274" customFormat="false" ht="15" hidden="false" customHeight="false" outlineLevel="0" collapsed="false">
      <c r="E5274" s="32"/>
      <c r="F5274" s="32"/>
      <c r="G5274" s="31" t="str">
        <f aca="false">IF(E5274="","",F5274-$F$2)</f>
        <v/>
      </c>
      <c r="H5274" s="31" t="str">
        <f aca="false">IF(E5274="","",E5274*G5274*(E5274-E5273))</f>
        <v/>
      </c>
      <c r="I5274" s="31" t="str">
        <f aca="false">IF(E5274="","",G5274*(E5274-E5273))</f>
        <v/>
      </c>
      <c r="J5274" s="32" t="str">
        <f aca="false">IF(E5274="","",IF((G5274-$B$14*E5274)&lt;0,"",(G5274-$B$14*E5274)))</f>
        <v/>
      </c>
      <c r="K5274" s="31" t="str">
        <f aca="false">IF(J5274="","",E5274*J5274*(E5274-E5273))</f>
        <v/>
      </c>
      <c r="L5274" s="31" t="str">
        <f aca="false">IF(J5274="","",J5274*(E5274-E5273))</f>
        <v/>
      </c>
      <c r="M5274" s="32"/>
    </row>
    <row r="5275" customFormat="false" ht="15" hidden="false" customHeight="false" outlineLevel="0" collapsed="false">
      <c r="E5275" s="32"/>
      <c r="F5275" s="32"/>
      <c r="G5275" s="31" t="str">
        <f aca="false">IF(E5275="","",F5275-$F$2)</f>
        <v/>
      </c>
      <c r="H5275" s="31" t="str">
        <f aca="false">IF(E5275="","",E5275*G5275*(E5275-E5274))</f>
        <v/>
      </c>
      <c r="I5275" s="31" t="str">
        <f aca="false">IF(E5275="","",G5275*(E5275-E5274))</f>
        <v/>
      </c>
      <c r="J5275" s="32" t="str">
        <f aca="false">IF(E5275="","",IF((G5275-$B$14*E5275)&lt;0,"",(G5275-$B$14*E5275)))</f>
        <v/>
      </c>
      <c r="K5275" s="31" t="str">
        <f aca="false">IF(J5275="","",E5275*J5275*(E5275-E5274))</f>
        <v/>
      </c>
      <c r="L5275" s="31" t="str">
        <f aca="false">IF(J5275="","",J5275*(E5275-E5274))</f>
        <v/>
      </c>
      <c r="M5275" s="32"/>
    </row>
    <row r="5276" customFormat="false" ht="15" hidden="false" customHeight="false" outlineLevel="0" collapsed="false">
      <c r="E5276" s="32"/>
      <c r="F5276" s="32"/>
      <c r="G5276" s="31" t="str">
        <f aca="false">IF(E5276="","",F5276-$F$2)</f>
        <v/>
      </c>
      <c r="H5276" s="31" t="str">
        <f aca="false">IF(E5276="","",E5276*G5276*(E5276-E5275))</f>
        <v/>
      </c>
      <c r="I5276" s="31" t="str">
        <f aca="false">IF(E5276="","",G5276*(E5276-E5275))</f>
        <v/>
      </c>
      <c r="J5276" s="32" t="str">
        <f aca="false">IF(E5276="","",IF((G5276-$B$14*E5276)&lt;0,"",(G5276-$B$14*E5276)))</f>
        <v/>
      </c>
      <c r="K5276" s="31" t="str">
        <f aca="false">IF(J5276="","",E5276*J5276*(E5276-E5275))</f>
        <v/>
      </c>
      <c r="L5276" s="31" t="str">
        <f aca="false">IF(J5276="","",J5276*(E5276-E5275))</f>
        <v/>
      </c>
      <c r="M5276" s="32"/>
    </row>
    <row r="5277" customFormat="false" ht="15" hidden="false" customHeight="false" outlineLevel="0" collapsed="false">
      <c r="E5277" s="32"/>
      <c r="F5277" s="32"/>
      <c r="G5277" s="31" t="str">
        <f aca="false">IF(E5277="","",F5277-$F$2)</f>
        <v/>
      </c>
      <c r="H5277" s="31" t="str">
        <f aca="false">IF(E5277="","",E5277*G5277*(E5277-E5276))</f>
        <v/>
      </c>
      <c r="I5277" s="31" t="str">
        <f aca="false">IF(E5277="","",G5277*(E5277-E5276))</f>
        <v/>
      </c>
      <c r="J5277" s="32" t="str">
        <f aca="false">IF(E5277="","",IF((G5277-$B$14*E5277)&lt;0,"",(G5277-$B$14*E5277)))</f>
        <v/>
      </c>
      <c r="K5277" s="31" t="str">
        <f aca="false">IF(J5277="","",E5277*J5277*(E5277-E5276))</f>
        <v/>
      </c>
      <c r="L5277" s="31" t="str">
        <f aca="false">IF(J5277="","",J5277*(E5277-E5276))</f>
        <v/>
      </c>
      <c r="M5277" s="32"/>
    </row>
    <row r="5278" customFormat="false" ht="15" hidden="false" customHeight="false" outlineLevel="0" collapsed="false">
      <c r="E5278" s="32"/>
      <c r="F5278" s="32"/>
      <c r="G5278" s="31" t="str">
        <f aca="false">IF(E5278="","",F5278-$F$2)</f>
        <v/>
      </c>
      <c r="H5278" s="31" t="str">
        <f aca="false">IF(E5278="","",E5278*G5278*(E5278-E5277))</f>
        <v/>
      </c>
      <c r="I5278" s="31" t="str">
        <f aca="false">IF(E5278="","",G5278*(E5278-E5277))</f>
        <v/>
      </c>
      <c r="J5278" s="32" t="str">
        <f aca="false">IF(E5278="","",IF((G5278-$B$14*E5278)&lt;0,"",(G5278-$B$14*E5278)))</f>
        <v/>
      </c>
      <c r="K5278" s="31" t="str">
        <f aca="false">IF(J5278="","",E5278*J5278*(E5278-E5277))</f>
        <v/>
      </c>
      <c r="L5278" s="31" t="str">
        <f aca="false">IF(J5278="","",J5278*(E5278-E5277))</f>
        <v/>
      </c>
      <c r="M5278" s="32"/>
    </row>
    <row r="5279" customFormat="false" ht="15" hidden="false" customHeight="false" outlineLevel="0" collapsed="false">
      <c r="E5279" s="32"/>
      <c r="F5279" s="32"/>
      <c r="G5279" s="31" t="str">
        <f aca="false">IF(E5279="","",F5279-$F$2)</f>
        <v/>
      </c>
      <c r="H5279" s="31" t="str">
        <f aca="false">IF(E5279="","",E5279*G5279*(E5279-E5278))</f>
        <v/>
      </c>
      <c r="I5279" s="31" t="str">
        <f aca="false">IF(E5279="","",G5279*(E5279-E5278))</f>
        <v/>
      </c>
      <c r="J5279" s="32" t="str">
        <f aca="false">IF(E5279="","",IF((G5279-$B$14*E5279)&lt;0,"",(G5279-$B$14*E5279)))</f>
        <v/>
      </c>
      <c r="K5279" s="31" t="str">
        <f aca="false">IF(J5279="","",E5279*J5279*(E5279-E5278))</f>
        <v/>
      </c>
      <c r="L5279" s="31" t="str">
        <f aca="false">IF(J5279="","",J5279*(E5279-E5278))</f>
        <v/>
      </c>
      <c r="M5279" s="32"/>
    </row>
    <row r="5280" customFormat="false" ht="15" hidden="false" customHeight="false" outlineLevel="0" collapsed="false">
      <c r="E5280" s="32"/>
      <c r="F5280" s="32"/>
      <c r="G5280" s="31" t="str">
        <f aca="false">IF(E5280="","",F5280-$F$2)</f>
        <v/>
      </c>
      <c r="H5280" s="31" t="str">
        <f aca="false">IF(E5280="","",E5280*G5280*(E5280-E5279))</f>
        <v/>
      </c>
      <c r="I5280" s="31" t="str">
        <f aca="false">IF(E5280="","",G5280*(E5280-E5279))</f>
        <v/>
      </c>
      <c r="J5280" s="32" t="str">
        <f aca="false">IF(E5280="","",IF((G5280-$B$14*E5280)&lt;0,"",(G5280-$B$14*E5280)))</f>
        <v/>
      </c>
      <c r="K5280" s="31" t="str">
        <f aca="false">IF(J5280="","",E5280*J5280*(E5280-E5279))</f>
        <v/>
      </c>
      <c r="L5280" s="31" t="str">
        <f aca="false">IF(J5280="","",J5280*(E5280-E5279))</f>
        <v/>
      </c>
      <c r="M5280" s="32"/>
    </row>
    <row r="5281" customFormat="false" ht="15" hidden="false" customHeight="false" outlineLevel="0" collapsed="false">
      <c r="E5281" s="32"/>
      <c r="F5281" s="32"/>
      <c r="G5281" s="31" t="str">
        <f aca="false">IF(E5281="","",F5281-$F$2)</f>
        <v/>
      </c>
      <c r="H5281" s="31" t="str">
        <f aca="false">IF(E5281="","",E5281*G5281*(E5281-E5280))</f>
        <v/>
      </c>
      <c r="I5281" s="31" t="str">
        <f aca="false">IF(E5281="","",G5281*(E5281-E5280))</f>
        <v/>
      </c>
      <c r="J5281" s="32" t="str">
        <f aca="false">IF(E5281="","",IF((G5281-$B$14*E5281)&lt;0,"",(G5281-$B$14*E5281)))</f>
        <v/>
      </c>
      <c r="K5281" s="31" t="str">
        <f aca="false">IF(J5281="","",E5281*J5281*(E5281-E5280))</f>
        <v/>
      </c>
      <c r="L5281" s="31" t="str">
        <f aca="false">IF(J5281="","",J5281*(E5281-E5280))</f>
        <v/>
      </c>
      <c r="M5281" s="32"/>
    </row>
    <row r="5282" customFormat="false" ht="15" hidden="false" customHeight="false" outlineLevel="0" collapsed="false">
      <c r="E5282" s="32"/>
      <c r="F5282" s="32"/>
      <c r="G5282" s="31" t="str">
        <f aca="false">IF(E5282="","",F5282-$F$2)</f>
        <v/>
      </c>
      <c r="H5282" s="31" t="str">
        <f aca="false">IF(E5282="","",E5282*G5282*(E5282-E5281))</f>
        <v/>
      </c>
      <c r="I5282" s="31" t="str">
        <f aca="false">IF(E5282="","",G5282*(E5282-E5281))</f>
        <v/>
      </c>
      <c r="J5282" s="32" t="str">
        <f aca="false">IF(E5282="","",IF((G5282-$B$14*E5282)&lt;0,"",(G5282-$B$14*E5282)))</f>
        <v/>
      </c>
      <c r="K5282" s="31" t="str">
        <f aca="false">IF(J5282="","",E5282*J5282*(E5282-E5281))</f>
        <v/>
      </c>
      <c r="L5282" s="31" t="str">
        <f aca="false">IF(J5282="","",J5282*(E5282-E5281))</f>
        <v/>
      </c>
      <c r="M5282" s="32"/>
    </row>
    <row r="5283" customFormat="false" ht="15" hidden="false" customHeight="false" outlineLevel="0" collapsed="false">
      <c r="E5283" s="32"/>
      <c r="F5283" s="32"/>
      <c r="G5283" s="31" t="str">
        <f aca="false">IF(E5283="","",F5283-$F$2)</f>
        <v/>
      </c>
      <c r="H5283" s="31" t="str">
        <f aca="false">IF(E5283="","",E5283*G5283*(E5283-E5282))</f>
        <v/>
      </c>
      <c r="I5283" s="31" t="str">
        <f aca="false">IF(E5283="","",G5283*(E5283-E5282))</f>
        <v/>
      </c>
      <c r="J5283" s="32" t="str">
        <f aca="false">IF(E5283="","",IF((G5283-$B$14*E5283)&lt;0,"",(G5283-$B$14*E5283)))</f>
        <v/>
      </c>
      <c r="K5283" s="31" t="str">
        <f aca="false">IF(J5283="","",E5283*J5283*(E5283-E5282))</f>
        <v/>
      </c>
      <c r="L5283" s="31" t="str">
        <f aca="false">IF(J5283="","",J5283*(E5283-E5282))</f>
        <v/>
      </c>
      <c r="M5283" s="32"/>
    </row>
    <row r="5284" customFormat="false" ht="15" hidden="false" customHeight="false" outlineLevel="0" collapsed="false">
      <c r="E5284" s="32"/>
      <c r="F5284" s="32"/>
      <c r="G5284" s="31" t="str">
        <f aca="false">IF(E5284="","",F5284-$F$2)</f>
        <v/>
      </c>
      <c r="H5284" s="31" t="str">
        <f aca="false">IF(E5284="","",E5284*G5284*(E5284-E5283))</f>
        <v/>
      </c>
      <c r="I5284" s="31" t="str">
        <f aca="false">IF(E5284="","",G5284*(E5284-E5283))</f>
        <v/>
      </c>
      <c r="J5284" s="32" t="str">
        <f aca="false">IF(E5284="","",IF((G5284-$B$14*E5284)&lt;0,"",(G5284-$B$14*E5284)))</f>
        <v/>
      </c>
      <c r="K5284" s="31" t="str">
        <f aca="false">IF(J5284="","",E5284*J5284*(E5284-E5283))</f>
        <v/>
      </c>
      <c r="L5284" s="31" t="str">
        <f aca="false">IF(J5284="","",J5284*(E5284-E5283))</f>
        <v/>
      </c>
      <c r="M5284" s="32"/>
    </row>
    <row r="5285" customFormat="false" ht="15" hidden="false" customHeight="false" outlineLevel="0" collapsed="false">
      <c r="E5285" s="32"/>
      <c r="F5285" s="32"/>
      <c r="G5285" s="31" t="str">
        <f aca="false">IF(E5285="","",F5285-$F$2)</f>
        <v/>
      </c>
      <c r="H5285" s="31" t="str">
        <f aca="false">IF(E5285="","",E5285*G5285*(E5285-E5284))</f>
        <v/>
      </c>
      <c r="I5285" s="31" t="str">
        <f aca="false">IF(E5285="","",G5285*(E5285-E5284))</f>
        <v/>
      </c>
      <c r="J5285" s="32" t="str">
        <f aca="false">IF(E5285="","",IF((G5285-$B$14*E5285)&lt;0,"",(G5285-$B$14*E5285)))</f>
        <v/>
      </c>
      <c r="K5285" s="31" t="str">
        <f aca="false">IF(J5285="","",E5285*J5285*(E5285-E5284))</f>
        <v/>
      </c>
      <c r="L5285" s="31" t="str">
        <f aca="false">IF(J5285="","",J5285*(E5285-E5284))</f>
        <v/>
      </c>
      <c r="M5285" s="32"/>
    </row>
    <row r="5286" customFormat="false" ht="15" hidden="false" customHeight="false" outlineLevel="0" collapsed="false">
      <c r="E5286" s="32"/>
      <c r="F5286" s="32"/>
      <c r="G5286" s="31" t="str">
        <f aca="false">IF(E5286="","",F5286-$F$2)</f>
        <v/>
      </c>
      <c r="H5286" s="31" t="str">
        <f aca="false">IF(E5286="","",E5286*G5286*(E5286-E5285))</f>
        <v/>
      </c>
      <c r="I5286" s="31" t="str">
        <f aca="false">IF(E5286="","",G5286*(E5286-E5285))</f>
        <v/>
      </c>
      <c r="J5286" s="32" t="str">
        <f aca="false">IF(E5286="","",IF((G5286-$B$14*E5286)&lt;0,"",(G5286-$B$14*E5286)))</f>
        <v/>
      </c>
      <c r="K5286" s="31" t="str">
        <f aca="false">IF(J5286="","",E5286*J5286*(E5286-E5285))</f>
        <v/>
      </c>
      <c r="L5286" s="31" t="str">
        <f aca="false">IF(J5286="","",J5286*(E5286-E5285))</f>
        <v/>
      </c>
      <c r="M5286" s="32"/>
    </row>
    <row r="5287" customFormat="false" ht="15" hidden="false" customHeight="false" outlineLevel="0" collapsed="false">
      <c r="E5287" s="32"/>
      <c r="F5287" s="32"/>
      <c r="G5287" s="31" t="str">
        <f aca="false">IF(E5287="","",F5287-$F$2)</f>
        <v/>
      </c>
      <c r="H5287" s="31" t="str">
        <f aca="false">IF(E5287="","",E5287*G5287*(E5287-E5286))</f>
        <v/>
      </c>
      <c r="I5287" s="31" t="str">
        <f aca="false">IF(E5287="","",G5287*(E5287-E5286))</f>
        <v/>
      </c>
      <c r="J5287" s="32" t="str">
        <f aca="false">IF(E5287="","",IF((G5287-$B$14*E5287)&lt;0,"",(G5287-$B$14*E5287)))</f>
        <v/>
      </c>
      <c r="K5287" s="31" t="str">
        <f aca="false">IF(J5287="","",E5287*J5287*(E5287-E5286))</f>
        <v/>
      </c>
      <c r="L5287" s="31" t="str">
        <f aca="false">IF(J5287="","",J5287*(E5287-E5286))</f>
        <v/>
      </c>
      <c r="M5287" s="32"/>
    </row>
    <row r="5288" customFormat="false" ht="15" hidden="false" customHeight="false" outlineLevel="0" collapsed="false">
      <c r="E5288" s="32"/>
      <c r="F5288" s="32"/>
      <c r="G5288" s="31" t="str">
        <f aca="false">IF(E5288="","",F5288-$F$2)</f>
        <v/>
      </c>
      <c r="H5288" s="31" t="str">
        <f aca="false">IF(E5288="","",E5288*G5288*(E5288-E5287))</f>
        <v/>
      </c>
      <c r="I5288" s="31" t="str">
        <f aca="false">IF(E5288="","",G5288*(E5288-E5287))</f>
        <v/>
      </c>
      <c r="J5288" s="32" t="str">
        <f aca="false">IF(E5288="","",IF((G5288-$B$14*E5288)&lt;0,"",(G5288-$B$14*E5288)))</f>
        <v/>
      </c>
      <c r="K5288" s="31" t="str">
        <f aca="false">IF(J5288="","",E5288*J5288*(E5288-E5287))</f>
        <v/>
      </c>
      <c r="L5288" s="31" t="str">
        <f aca="false">IF(J5288="","",J5288*(E5288-E5287))</f>
        <v/>
      </c>
      <c r="M5288" s="32"/>
    </row>
    <row r="5289" customFormat="false" ht="15" hidden="false" customHeight="false" outlineLevel="0" collapsed="false">
      <c r="E5289" s="32"/>
      <c r="F5289" s="32"/>
      <c r="G5289" s="31" t="str">
        <f aca="false">IF(E5289="","",F5289-$F$2)</f>
        <v/>
      </c>
      <c r="H5289" s="31" t="str">
        <f aca="false">IF(E5289="","",E5289*G5289*(E5289-E5288))</f>
        <v/>
      </c>
      <c r="I5289" s="31" t="str">
        <f aca="false">IF(E5289="","",G5289*(E5289-E5288))</f>
        <v/>
      </c>
      <c r="J5289" s="32" t="str">
        <f aca="false">IF(E5289="","",IF((G5289-$B$14*E5289)&lt;0,"",(G5289-$B$14*E5289)))</f>
        <v/>
      </c>
      <c r="K5289" s="31" t="str">
        <f aca="false">IF(J5289="","",E5289*J5289*(E5289-E5288))</f>
        <v/>
      </c>
      <c r="L5289" s="31" t="str">
        <f aca="false">IF(J5289="","",J5289*(E5289-E5288))</f>
        <v/>
      </c>
      <c r="M5289" s="32"/>
    </row>
    <row r="5290" customFormat="false" ht="15" hidden="false" customHeight="false" outlineLevel="0" collapsed="false">
      <c r="E5290" s="32"/>
      <c r="F5290" s="32"/>
      <c r="G5290" s="31" t="str">
        <f aca="false">IF(E5290="","",F5290-$F$2)</f>
        <v/>
      </c>
      <c r="H5290" s="31" t="str">
        <f aca="false">IF(E5290="","",E5290*G5290*(E5290-E5289))</f>
        <v/>
      </c>
      <c r="I5290" s="31" t="str">
        <f aca="false">IF(E5290="","",G5290*(E5290-E5289))</f>
        <v/>
      </c>
      <c r="J5290" s="32" t="str">
        <f aca="false">IF(E5290="","",IF((G5290-$B$14*E5290)&lt;0,"",(G5290-$B$14*E5290)))</f>
        <v/>
      </c>
      <c r="K5290" s="31" t="str">
        <f aca="false">IF(J5290="","",E5290*J5290*(E5290-E5289))</f>
        <v/>
      </c>
      <c r="L5290" s="31" t="str">
        <f aca="false">IF(J5290="","",J5290*(E5290-E5289))</f>
        <v/>
      </c>
      <c r="M5290" s="32"/>
    </row>
    <row r="5291" customFormat="false" ht="15" hidden="false" customHeight="false" outlineLevel="0" collapsed="false">
      <c r="E5291" s="32"/>
      <c r="F5291" s="32"/>
      <c r="G5291" s="31" t="str">
        <f aca="false">IF(E5291="","",F5291-$F$2)</f>
        <v/>
      </c>
      <c r="H5291" s="31" t="str">
        <f aca="false">IF(E5291="","",E5291*G5291*(E5291-E5290))</f>
        <v/>
      </c>
      <c r="I5291" s="31" t="str">
        <f aca="false">IF(E5291="","",G5291*(E5291-E5290))</f>
        <v/>
      </c>
      <c r="J5291" s="32" t="str">
        <f aca="false">IF(E5291="","",IF((G5291-$B$14*E5291)&lt;0,"",(G5291-$B$14*E5291)))</f>
        <v/>
      </c>
      <c r="K5291" s="31" t="str">
        <f aca="false">IF(J5291="","",E5291*J5291*(E5291-E5290))</f>
        <v/>
      </c>
      <c r="L5291" s="31" t="str">
        <f aca="false">IF(J5291="","",J5291*(E5291-E5290))</f>
        <v/>
      </c>
      <c r="M5291" s="32"/>
    </row>
    <row r="5292" customFormat="false" ht="15" hidden="false" customHeight="false" outlineLevel="0" collapsed="false">
      <c r="E5292" s="32"/>
      <c r="F5292" s="32"/>
      <c r="G5292" s="31" t="str">
        <f aca="false">IF(E5292="","",F5292-$F$2)</f>
        <v/>
      </c>
      <c r="H5292" s="31" t="str">
        <f aca="false">IF(E5292="","",E5292*G5292*(E5292-E5291))</f>
        <v/>
      </c>
      <c r="I5292" s="31" t="str">
        <f aca="false">IF(E5292="","",G5292*(E5292-E5291))</f>
        <v/>
      </c>
      <c r="J5292" s="32" t="str">
        <f aca="false">IF(E5292="","",IF((G5292-$B$14*E5292)&lt;0,"",(G5292-$B$14*E5292)))</f>
        <v/>
      </c>
      <c r="K5292" s="31" t="str">
        <f aca="false">IF(J5292="","",E5292*J5292*(E5292-E5291))</f>
        <v/>
      </c>
      <c r="L5292" s="31" t="str">
        <f aca="false">IF(J5292="","",J5292*(E5292-E5291))</f>
        <v/>
      </c>
      <c r="M5292" s="32"/>
    </row>
    <row r="5293" customFormat="false" ht="15" hidden="false" customHeight="false" outlineLevel="0" collapsed="false">
      <c r="E5293" s="32"/>
      <c r="F5293" s="32"/>
      <c r="G5293" s="31" t="str">
        <f aca="false">IF(E5293="","",F5293-$F$2)</f>
        <v/>
      </c>
      <c r="H5293" s="31" t="str">
        <f aca="false">IF(E5293="","",E5293*G5293*(E5293-E5292))</f>
        <v/>
      </c>
      <c r="I5293" s="31" t="str">
        <f aca="false">IF(E5293="","",G5293*(E5293-E5292))</f>
        <v/>
      </c>
      <c r="J5293" s="32" t="str">
        <f aca="false">IF(E5293="","",IF((G5293-$B$14*E5293)&lt;0,"",(G5293-$B$14*E5293)))</f>
        <v/>
      </c>
      <c r="K5293" s="31" t="str">
        <f aca="false">IF(J5293="","",E5293*J5293*(E5293-E5292))</f>
        <v/>
      </c>
      <c r="L5293" s="31" t="str">
        <f aca="false">IF(J5293="","",J5293*(E5293-E5292))</f>
        <v/>
      </c>
      <c r="M5293" s="32"/>
    </row>
    <row r="5294" customFormat="false" ht="15" hidden="false" customHeight="false" outlineLevel="0" collapsed="false">
      <c r="E5294" s="32"/>
      <c r="F5294" s="32"/>
      <c r="G5294" s="31" t="str">
        <f aca="false">IF(E5294="","",F5294-$F$2)</f>
        <v/>
      </c>
      <c r="H5294" s="31" t="str">
        <f aca="false">IF(E5294="","",E5294*G5294*(E5294-E5293))</f>
        <v/>
      </c>
      <c r="I5294" s="31" t="str">
        <f aca="false">IF(E5294="","",G5294*(E5294-E5293))</f>
        <v/>
      </c>
      <c r="J5294" s="32" t="str">
        <f aca="false">IF(E5294="","",IF((G5294-$B$14*E5294)&lt;0,"",(G5294-$B$14*E5294)))</f>
        <v/>
      </c>
      <c r="K5294" s="31" t="str">
        <f aca="false">IF(J5294="","",E5294*J5294*(E5294-E5293))</f>
        <v/>
      </c>
      <c r="L5294" s="31" t="str">
        <f aca="false">IF(J5294="","",J5294*(E5294-E5293))</f>
        <v/>
      </c>
      <c r="M5294" s="32"/>
    </row>
    <row r="5295" customFormat="false" ht="15" hidden="false" customHeight="false" outlineLevel="0" collapsed="false">
      <c r="E5295" s="32"/>
      <c r="F5295" s="32"/>
      <c r="G5295" s="31" t="str">
        <f aca="false">IF(E5295="","",F5295-$F$2)</f>
        <v/>
      </c>
      <c r="H5295" s="31" t="str">
        <f aca="false">IF(E5295="","",E5295*G5295*(E5295-E5294))</f>
        <v/>
      </c>
      <c r="I5295" s="31" t="str">
        <f aca="false">IF(E5295="","",G5295*(E5295-E5294))</f>
        <v/>
      </c>
      <c r="J5295" s="32" t="str">
        <f aca="false">IF(E5295="","",IF((G5295-$B$14*E5295)&lt;0,"",(G5295-$B$14*E5295)))</f>
        <v/>
      </c>
      <c r="K5295" s="31" t="str">
        <f aca="false">IF(J5295="","",E5295*J5295*(E5295-E5294))</f>
        <v/>
      </c>
      <c r="L5295" s="31" t="str">
        <f aca="false">IF(J5295="","",J5295*(E5295-E5294))</f>
        <v/>
      </c>
      <c r="M5295" s="32"/>
    </row>
    <row r="5296" customFormat="false" ht="15" hidden="false" customHeight="false" outlineLevel="0" collapsed="false">
      <c r="E5296" s="32"/>
      <c r="F5296" s="32"/>
      <c r="G5296" s="31" t="str">
        <f aca="false">IF(E5296="","",F5296-$F$2)</f>
        <v/>
      </c>
      <c r="H5296" s="31" t="str">
        <f aca="false">IF(E5296="","",E5296*G5296*(E5296-E5295))</f>
        <v/>
      </c>
      <c r="I5296" s="31" t="str">
        <f aca="false">IF(E5296="","",G5296*(E5296-E5295))</f>
        <v/>
      </c>
      <c r="J5296" s="32" t="str">
        <f aca="false">IF(E5296="","",IF((G5296-$B$14*E5296)&lt;0,"",(G5296-$B$14*E5296)))</f>
        <v/>
      </c>
      <c r="K5296" s="31" t="str">
        <f aca="false">IF(J5296="","",E5296*J5296*(E5296-E5295))</f>
        <v/>
      </c>
      <c r="L5296" s="31" t="str">
        <f aca="false">IF(J5296="","",J5296*(E5296-E5295))</f>
        <v/>
      </c>
      <c r="M5296" s="32"/>
    </row>
    <row r="5297" customFormat="false" ht="15" hidden="false" customHeight="false" outlineLevel="0" collapsed="false">
      <c r="E5297" s="32"/>
      <c r="F5297" s="32"/>
      <c r="G5297" s="31" t="str">
        <f aca="false">IF(E5297="","",F5297-$F$2)</f>
        <v/>
      </c>
      <c r="H5297" s="31" t="str">
        <f aca="false">IF(E5297="","",E5297*G5297*(E5297-E5296))</f>
        <v/>
      </c>
      <c r="I5297" s="31" t="str">
        <f aca="false">IF(E5297="","",G5297*(E5297-E5296))</f>
        <v/>
      </c>
      <c r="J5297" s="32" t="str">
        <f aca="false">IF(E5297="","",IF((G5297-$B$14*E5297)&lt;0,"",(G5297-$B$14*E5297)))</f>
        <v/>
      </c>
      <c r="K5297" s="31" t="str">
        <f aca="false">IF(J5297="","",E5297*J5297*(E5297-E5296))</f>
        <v/>
      </c>
      <c r="L5297" s="31" t="str">
        <f aca="false">IF(J5297="","",J5297*(E5297-E5296))</f>
        <v/>
      </c>
      <c r="M5297" s="32"/>
    </row>
    <row r="5298" customFormat="false" ht="15" hidden="false" customHeight="false" outlineLevel="0" collapsed="false">
      <c r="E5298" s="32"/>
      <c r="F5298" s="32"/>
      <c r="G5298" s="31" t="str">
        <f aca="false">IF(E5298="","",F5298-$F$2)</f>
        <v/>
      </c>
      <c r="H5298" s="31" t="str">
        <f aca="false">IF(E5298="","",E5298*G5298*(E5298-E5297))</f>
        <v/>
      </c>
      <c r="I5298" s="31" t="str">
        <f aca="false">IF(E5298="","",G5298*(E5298-E5297))</f>
        <v/>
      </c>
      <c r="J5298" s="32" t="str">
        <f aca="false">IF(E5298="","",IF((G5298-$B$14*E5298)&lt;0,"",(G5298-$B$14*E5298)))</f>
        <v/>
      </c>
      <c r="K5298" s="31" t="str">
        <f aca="false">IF(J5298="","",E5298*J5298*(E5298-E5297))</f>
        <v/>
      </c>
      <c r="L5298" s="31" t="str">
        <f aca="false">IF(J5298="","",J5298*(E5298-E5297))</f>
        <v/>
      </c>
      <c r="M5298" s="32"/>
    </row>
    <row r="5299" customFormat="false" ht="15" hidden="false" customHeight="false" outlineLevel="0" collapsed="false">
      <c r="E5299" s="32"/>
      <c r="F5299" s="32"/>
      <c r="G5299" s="31" t="str">
        <f aca="false">IF(E5299="","",F5299-$F$2)</f>
        <v/>
      </c>
      <c r="H5299" s="31" t="str">
        <f aca="false">IF(E5299="","",E5299*G5299*(E5299-E5298))</f>
        <v/>
      </c>
      <c r="I5299" s="31" t="str">
        <f aca="false">IF(E5299="","",G5299*(E5299-E5298))</f>
        <v/>
      </c>
      <c r="J5299" s="32" t="str">
        <f aca="false">IF(E5299="","",IF((G5299-$B$14*E5299)&lt;0,"",(G5299-$B$14*E5299)))</f>
        <v/>
      </c>
      <c r="K5299" s="31" t="str">
        <f aca="false">IF(J5299="","",E5299*J5299*(E5299-E5298))</f>
        <v/>
      </c>
      <c r="L5299" s="31" t="str">
        <f aca="false">IF(J5299="","",J5299*(E5299-E5298))</f>
        <v/>
      </c>
      <c r="M5299" s="32"/>
    </row>
    <row r="5300" customFormat="false" ht="15" hidden="false" customHeight="false" outlineLevel="0" collapsed="false">
      <c r="E5300" s="32"/>
      <c r="F5300" s="32"/>
      <c r="G5300" s="31" t="str">
        <f aca="false">IF(E5300="","",F5300-$F$2)</f>
        <v/>
      </c>
      <c r="H5300" s="31" t="str">
        <f aca="false">IF(E5300="","",E5300*G5300*(E5300-E5299))</f>
        <v/>
      </c>
      <c r="I5300" s="31" t="str">
        <f aca="false">IF(E5300="","",G5300*(E5300-E5299))</f>
        <v/>
      </c>
      <c r="J5300" s="32" t="str">
        <f aca="false">IF(E5300="","",IF((G5300-$B$14*E5300)&lt;0,"",(G5300-$B$14*E5300)))</f>
        <v/>
      </c>
      <c r="K5300" s="31" t="str">
        <f aca="false">IF(J5300="","",E5300*J5300*(E5300-E5299))</f>
        <v/>
      </c>
      <c r="L5300" s="31" t="str">
        <f aca="false">IF(J5300="","",J5300*(E5300-E5299))</f>
        <v/>
      </c>
      <c r="M5300" s="32"/>
    </row>
    <row r="5301" customFormat="false" ht="15" hidden="false" customHeight="false" outlineLevel="0" collapsed="false">
      <c r="E5301" s="32"/>
      <c r="F5301" s="32"/>
      <c r="G5301" s="31" t="str">
        <f aca="false">IF(E5301="","",F5301-$F$2)</f>
        <v/>
      </c>
      <c r="H5301" s="31" t="str">
        <f aca="false">IF(E5301="","",E5301*G5301*(E5301-E5300))</f>
        <v/>
      </c>
      <c r="I5301" s="31" t="str">
        <f aca="false">IF(E5301="","",G5301*(E5301-E5300))</f>
        <v/>
      </c>
      <c r="J5301" s="32" t="str">
        <f aca="false">IF(E5301="","",IF((G5301-$B$14*E5301)&lt;0,"",(G5301-$B$14*E5301)))</f>
        <v/>
      </c>
      <c r="K5301" s="31" t="str">
        <f aca="false">IF(J5301="","",E5301*J5301*(E5301-E5300))</f>
        <v/>
      </c>
      <c r="L5301" s="31" t="str">
        <f aca="false">IF(J5301="","",J5301*(E5301-E5300))</f>
        <v/>
      </c>
      <c r="M5301" s="32"/>
    </row>
    <row r="5302" customFormat="false" ht="15" hidden="false" customHeight="false" outlineLevel="0" collapsed="false">
      <c r="E5302" s="32"/>
      <c r="F5302" s="32"/>
      <c r="G5302" s="31" t="str">
        <f aca="false">IF(E5302="","",F5302-$F$2)</f>
        <v/>
      </c>
      <c r="H5302" s="31" t="str">
        <f aca="false">IF(E5302="","",E5302*G5302*(E5302-E5301))</f>
        <v/>
      </c>
      <c r="I5302" s="31" t="str">
        <f aca="false">IF(E5302="","",G5302*(E5302-E5301))</f>
        <v/>
      </c>
      <c r="J5302" s="32" t="str">
        <f aca="false">IF(E5302="","",IF((G5302-$B$14*E5302)&lt;0,"",(G5302-$B$14*E5302)))</f>
        <v/>
      </c>
      <c r="K5302" s="31" t="str">
        <f aca="false">IF(J5302="","",E5302*J5302*(E5302-E5301))</f>
        <v/>
      </c>
      <c r="L5302" s="31" t="str">
        <f aca="false">IF(J5302="","",J5302*(E5302-E5301))</f>
        <v/>
      </c>
      <c r="M5302" s="32"/>
    </row>
    <row r="5303" customFormat="false" ht="15" hidden="false" customHeight="false" outlineLevel="0" collapsed="false">
      <c r="E5303" s="32"/>
      <c r="F5303" s="32"/>
      <c r="G5303" s="31" t="str">
        <f aca="false">IF(E5303="","",F5303-$F$2)</f>
        <v/>
      </c>
      <c r="H5303" s="31" t="str">
        <f aca="false">IF(E5303="","",E5303*G5303*(E5303-E5302))</f>
        <v/>
      </c>
      <c r="I5303" s="31" t="str">
        <f aca="false">IF(E5303="","",G5303*(E5303-E5302))</f>
        <v/>
      </c>
      <c r="J5303" s="32" t="str">
        <f aca="false">IF(E5303="","",IF((G5303-$B$14*E5303)&lt;0,"",(G5303-$B$14*E5303)))</f>
        <v/>
      </c>
      <c r="K5303" s="31" t="str">
        <f aca="false">IF(J5303="","",E5303*J5303*(E5303-E5302))</f>
        <v/>
      </c>
      <c r="L5303" s="31" t="str">
        <f aca="false">IF(J5303="","",J5303*(E5303-E5302))</f>
        <v/>
      </c>
      <c r="M5303" s="32"/>
    </row>
    <row r="5304" customFormat="false" ht="15" hidden="false" customHeight="false" outlineLevel="0" collapsed="false">
      <c r="E5304" s="32"/>
      <c r="F5304" s="32"/>
      <c r="G5304" s="31" t="str">
        <f aca="false">IF(E5304="","",F5304-$F$2)</f>
        <v/>
      </c>
      <c r="H5304" s="31" t="str">
        <f aca="false">IF(E5304="","",E5304*G5304*(E5304-E5303))</f>
        <v/>
      </c>
      <c r="I5304" s="31" t="str">
        <f aca="false">IF(E5304="","",G5304*(E5304-E5303))</f>
        <v/>
      </c>
      <c r="J5304" s="32" t="str">
        <f aca="false">IF(E5304="","",IF((G5304-$B$14*E5304)&lt;0,"",(G5304-$B$14*E5304)))</f>
        <v/>
      </c>
      <c r="K5304" s="31" t="str">
        <f aca="false">IF(J5304="","",E5304*J5304*(E5304-E5303))</f>
        <v/>
      </c>
      <c r="L5304" s="31" t="str">
        <f aca="false">IF(J5304="","",J5304*(E5304-E5303))</f>
        <v/>
      </c>
      <c r="M5304" s="32"/>
    </row>
    <row r="5305" customFormat="false" ht="15" hidden="false" customHeight="false" outlineLevel="0" collapsed="false">
      <c r="E5305" s="32"/>
      <c r="F5305" s="32"/>
      <c r="G5305" s="31" t="str">
        <f aca="false">IF(E5305="","",F5305-$F$2)</f>
        <v/>
      </c>
      <c r="H5305" s="31" t="str">
        <f aca="false">IF(E5305="","",E5305*G5305*(E5305-E5304))</f>
        <v/>
      </c>
      <c r="I5305" s="31" t="str">
        <f aca="false">IF(E5305="","",G5305*(E5305-E5304))</f>
        <v/>
      </c>
      <c r="J5305" s="32" t="str">
        <f aca="false">IF(E5305="","",IF((G5305-$B$14*E5305)&lt;0,"",(G5305-$B$14*E5305)))</f>
        <v/>
      </c>
      <c r="K5305" s="31" t="str">
        <f aca="false">IF(J5305="","",E5305*J5305*(E5305-E5304))</f>
        <v/>
      </c>
      <c r="L5305" s="31" t="str">
        <f aca="false">IF(J5305="","",J5305*(E5305-E5304))</f>
        <v/>
      </c>
      <c r="M5305" s="32"/>
    </row>
    <row r="5306" customFormat="false" ht="15" hidden="false" customHeight="false" outlineLevel="0" collapsed="false">
      <c r="E5306" s="32"/>
      <c r="F5306" s="32"/>
      <c r="G5306" s="31" t="str">
        <f aca="false">IF(E5306="","",F5306-$F$2)</f>
        <v/>
      </c>
      <c r="H5306" s="31" t="str">
        <f aca="false">IF(E5306="","",E5306*G5306*(E5306-E5305))</f>
        <v/>
      </c>
      <c r="I5306" s="31" t="str">
        <f aca="false">IF(E5306="","",G5306*(E5306-E5305))</f>
        <v/>
      </c>
      <c r="J5306" s="32" t="str">
        <f aca="false">IF(E5306="","",IF((G5306-$B$14*E5306)&lt;0,"",(G5306-$B$14*E5306)))</f>
        <v/>
      </c>
      <c r="K5306" s="31" t="str">
        <f aca="false">IF(J5306="","",E5306*J5306*(E5306-E5305))</f>
        <v/>
      </c>
      <c r="L5306" s="31" t="str">
        <f aca="false">IF(J5306="","",J5306*(E5306-E5305))</f>
        <v/>
      </c>
      <c r="M5306" s="32"/>
    </row>
    <row r="5307" customFormat="false" ht="15" hidden="false" customHeight="false" outlineLevel="0" collapsed="false">
      <c r="E5307" s="32"/>
      <c r="F5307" s="32"/>
      <c r="G5307" s="31" t="str">
        <f aca="false">IF(E5307="","",F5307-$F$2)</f>
        <v/>
      </c>
      <c r="H5307" s="31" t="str">
        <f aca="false">IF(E5307="","",E5307*G5307*(E5307-E5306))</f>
        <v/>
      </c>
      <c r="I5307" s="31" t="str">
        <f aca="false">IF(E5307="","",G5307*(E5307-E5306))</f>
        <v/>
      </c>
      <c r="J5307" s="32" t="str">
        <f aca="false">IF(E5307="","",IF((G5307-$B$14*E5307)&lt;0,"",(G5307-$B$14*E5307)))</f>
        <v/>
      </c>
      <c r="K5307" s="31" t="str">
        <f aca="false">IF(J5307="","",E5307*J5307*(E5307-E5306))</f>
        <v/>
      </c>
      <c r="L5307" s="31" t="str">
        <f aca="false">IF(J5307="","",J5307*(E5307-E5306))</f>
        <v/>
      </c>
      <c r="M5307" s="32"/>
    </row>
    <row r="5308" customFormat="false" ht="15" hidden="false" customHeight="false" outlineLevel="0" collapsed="false">
      <c r="E5308" s="32"/>
      <c r="F5308" s="32"/>
      <c r="G5308" s="31" t="str">
        <f aca="false">IF(E5308="","",F5308-$F$2)</f>
        <v/>
      </c>
      <c r="H5308" s="31" t="str">
        <f aca="false">IF(E5308="","",E5308*G5308*(E5308-E5307))</f>
        <v/>
      </c>
      <c r="I5308" s="31" t="str">
        <f aca="false">IF(E5308="","",G5308*(E5308-E5307))</f>
        <v/>
      </c>
      <c r="J5308" s="32" t="str">
        <f aca="false">IF(E5308="","",IF((G5308-$B$14*E5308)&lt;0,"",(G5308-$B$14*E5308)))</f>
        <v/>
      </c>
      <c r="K5308" s="31" t="str">
        <f aca="false">IF(J5308="","",E5308*J5308*(E5308-E5307))</f>
        <v/>
      </c>
      <c r="L5308" s="31" t="str">
        <f aca="false">IF(J5308="","",J5308*(E5308-E5307))</f>
        <v/>
      </c>
      <c r="M5308" s="32"/>
    </row>
    <row r="5309" customFormat="false" ht="15" hidden="false" customHeight="false" outlineLevel="0" collapsed="false">
      <c r="E5309" s="32"/>
      <c r="F5309" s="32"/>
      <c r="G5309" s="31" t="str">
        <f aca="false">IF(E5309="","",F5309-$F$2)</f>
        <v/>
      </c>
      <c r="H5309" s="31" t="str">
        <f aca="false">IF(E5309="","",E5309*G5309*(E5309-E5308))</f>
        <v/>
      </c>
      <c r="I5309" s="31" t="str">
        <f aca="false">IF(E5309="","",G5309*(E5309-E5308))</f>
        <v/>
      </c>
      <c r="J5309" s="32" t="str">
        <f aca="false">IF(E5309="","",IF((G5309-$B$14*E5309)&lt;0,"",(G5309-$B$14*E5309)))</f>
        <v/>
      </c>
      <c r="K5309" s="31" t="str">
        <f aca="false">IF(J5309="","",E5309*J5309*(E5309-E5308))</f>
        <v/>
      </c>
      <c r="L5309" s="31" t="str">
        <f aca="false">IF(J5309="","",J5309*(E5309-E5308))</f>
        <v/>
      </c>
      <c r="M5309" s="32"/>
    </row>
    <row r="5310" customFormat="false" ht="15" hidden="false" customHeight="false" outlineLevel="0" collapsed="false">
      <c r="E5310" s="32"/>
      <c r="F5310" s="32"/>
      <c r="G5310" s="31" t="str">
        <f aca="false">IF(E5310="","",F5310-$F$2)</f>
        <v/>
      </c>
      <c r="H5310" s="31" t="str">
        <f aca="false">IF(E5310="","",E5310*G5310*(E5310-E5309))</f>
        <v/>
      </c>
      <c r="I5310" s="31" t="str">
        <f aca="false">IF(E5310="","",G5310*(E5310-E5309))</f>
        <v/>
      </c>
      <c r="J5310" s="32" t="str">
        <f aca="false">IF(E5310="","",IF((G5310-$B$14*E5310)&lt;0,"",(G5310-$B$14*E5310)))</f>
        <v/>
      </c>
      <c r="K5310" s="31" t="str">
        <f aca="false">IF(J5310="","",E5310*J5310*(E5310-E5309))</f>
        <v/>
      </c>
      <c r="L5310" s="31" t="str">
        <f aca="false">IF(J5310="","",J5310*(E5310-E5309))</f>
        <v/>
      </c>
      <c r="M5310" s="32"/>
    </row>
    <row r="5311" customFormat="false" ht="15" hidden="false" customHeight="false" outlineLevel="0" collapsed="false">
      <c r="E5311" s="32"/>
      <c r="F5311" s="32"/>
      <c r="G5311" s="31" t="str">
        <f aca="false">IF(E5311="","",F5311-$F$2)</f>
        <v/>
      </c>
      <c r="H5311" s="31" t="str">
        <f aca="false">IF(E5311="","",E5311*G5311*(E5311-E5310))</f>
        <v/>
      </c>
      <c r="I5311" s="31" t="str">
        <f aca="false">IF(E5311="","",G5311*(E5311-E5310))</f>
        <v/>
      </c>
      <c r="J5311" s="32" t="str">
        <f aca="false">IF(E5311="","",IF((G5311-$B$14*E5311)&lt;0,"",(G5311-$B$14*E5311)))</f>
        <v/>
      </c>
      <c r="K5311" s="31" t="str">
        <f aca="false">IF(J5311="","",E5311*J5311*(E5311-E5310))</f>
        <v/>
      </c>
      <c r="L5311" s="31" t="str">
        <f aca="false">IF(J5311="","",J5311*(E5311-E5310))</f>
        <v/>
      </c>
      <c r="M5311" s="32"/>
    </row>
    <row r="5312" customFormat="false" ht="15" hidden="false" customHeight="false" outlineLevel="0" collapsed="false">
      <c r="E5312" s="32"/>
      <c r="F5312" s="32"/>
      <c r="G5312" s="31" t="str">
        <f aca="false">IF(E5312="","",F5312-$F$2)</f>
        <v/>
      </c>
      <c r="H5312" s="31" t="str">
        <f aca="false">IF(E5312="","",E5312*G5312*(E5312-E5311))</f>
        <v/>
      </c>
      <c r="I5312" s="31" t="str">
        <f aca="false">IF(E5312="","",G5312*(E5312-E5311))</f>
        <v/>
      </c>
      <c r="J5312" s="32" t="str">
        <f aca="false">IF(E5312="","",IF((G5312-$B$14*E5312)&lt;0,"",(G5312-$B$14*E5312)))</f>
        <v/>
      </c>
      <c r="K5312" s="31" t="str">
        <f aca="false">IF(J5312="","",E5312*J5312*(E5312-E5311))</f>
        <v/>
      </c>
      <c r="L5312" s="31" t="str">
        <f aca="false">IF(J5312="","",J5312*(E5312-E5311))</f>
        <v/>
      </c>
      <c r="M5312" s="32"/>
    </row>
    <row r="5313" customFormat="false" ht="15" hidden="false" customHeight="false" outlineLevel="0" collapsed="false">
      <c r="E5313" s="32"/>
      <c r="F5313" s="32"/>
      <c r="G5313" s="31" t="str">
        <f aca="false">IF(E5313="","",F5313-$F$2)</f>
        <v/>
      </c>
      <c r="H5313" s="31" t="str">
        <f aca="false">IF(E5313="","",E5313*G5313*(E5313-E5312))</f>
        <v/>
      </c>
      <c r="I5313" s="31" t="str">
        <f aca="false">IF(E5313="","",G5313*(E5313-E5312))</f>
        <v/>
      </c>
      <c r="J5313" s="32" t="str">
        <f aca="false">IF(E5313="","",IF((G5313-$B$14*E5313)&lt;0,"",(G5313-$B$14*E5313)))</f>
        <v/>
      </c>
      <c r="K5313" s="31" t="str">
        <f aca="false">IF(J5313="","",E5313*J5313*(E5313-E5312))</f>
        <v/>
      </c>
      <c r="L5313" s="31" t="str">
        <f aca="false">IF(J5313="","",J5313*(E5313-E5312))</f>
        <v/>
      </c>
      <c r="M5313" s="32"/>
    </row>
    <row r="5314" customFormat="false" ht="15" hidden="false" customHeight="false" outlineLevel="0" collapsed="false">
      <c r="E5314" s="32"/>
      <c r="F5314" s="32"/>
      <c r="G5314" s="31" t="str">
        <f aca="false">IF(E5314="","",F5314-$F$2)</f>
        <v/>
      </c>
      <c r="H5314" s="31" t="str">
        <f aca="false">IF(E5314="","",E5314*G5314*(E5314-E5313))</f>
        <v/>
      </c>
      <c r="I5314" s="31" t="str">
        <f aca="false">IF(E5314="","",G5314*(E5314-E5313))</f>
        <v/>
      </c>
      <c r="J5314" s="32" t="str">
        <f aca="false">IF(E5314="","",IF((G5314-$B$14*E5314)&lt;0,"",(G5314-$B$14*E5314)))</f>
        <v/>
      </c>
      <c r="K5314" s="31" t="str">
        <f aca="false">IF(J5314="","",E5314*J5314*(E5314-E5313))</f>
        <v/>
      </c>
      <c r="L5314" s="31" t="str">
        <f aca="false">IF(J5314="","",J5314*(E5314-E5313))</f>
        <v/>
      </c>
      <c r="M5314" s="32"/>
    </row>
    <row r="5315" customFormat="false" ht="15" hidden="false" customHeight="false" outlineLevel="0" collapsed="false">
      <c r="E5315" s="32"/>
      <c r="F5315" s="32"/>
      <c r="G5315" s="31" t="str">
        <f aca="false">IF(E5315="","",F5315-$F$2)</f>
        <v/>
      </c>
      <c r="H5315" s="31" t="str">
        <f aca="false">IF(E5315="","",E5315*G5315*(E5315-E5314))</f>
        <v/>
      </c>
      <c r="I5315" s="31" t="str">
        <f aca="false">IF(E5315="","",G5315*(E5315-E5314))</f>
        <v/>
      </c>
      <c r="J5315" s="32" t="str">
        <f aca="false">IF(E5315="","",IF((G5315-$B$14*E5315)&lt;0,"",(G5315-$B$14*E5315)))</f>
        <v/>
      </c>
      <c r="K5315" s="31" t="str">
        <f aca="false">IF(J5315="","",E5315*J5315*(E5315-E5314))</f>
        <v/>
      </c>
      <c r="L5315" s="31" t="str">
        <f aca="false">IF(J5315="","",J5315*(E5315-E5314))</f>
        <v/>
      </c>
      <c r="M5315" s="32"/>
    </row>
    <row r="5316" customFormat="false" ht="15" hidden="false" customHeight="false" outlineLevel="0" collapsed="false">
      <c r="E5316" s="32"/>
      <c r="F5316" s="32"/>
      <c r="G5316" s="31" t="str">
        <f aca="false">IF(E5316="","",F5316-$F$2)</f>
        <v/>
      </c>
      <c r="H5316" s="31" t="str">
        <f aca="false">IF(E5316="","",E5316*G5316*(E5316-E5315))</f>
        <v/>
      </c>
      <c r="I5316" s="31" t="str">
        <f aca="false">IF(E5316="","",G5316*(E5316-E5315))</f>
        <v/>
      </c>
      <c r="J5316" s="32" t="str">
        <f aca="false">IF(E5316="","",IF((G5316-$B$14*E5316)&lt;0,"",(G5316-$B$14*E5316)))</f>
        <v/>
      </c>
      <c r="K5316" s="31" t="str">
        <f aca="false">IF(J5316="","",E5316*J5316*(E5316-E5315))</f>
        <v/>
      </c>
      <c r="L5316" s="31" t="str">
        <f aca="false">IF(J5316="","",J5316*(E5316-E5315))</f>
        <v/>
      </c>
      <c r="M5316" s="32"/>
    </row>
    <row r="5317" customFormat="false" ht="15" hidden="false" customHeight="false" outlineLevel="0" collapsed="false">
      <c r="E5317" s="32"/>
      <c r="F5317" s="32"/>
      <c r="G5317" s="31" t="str">
        <f aca="false">IF(E5317="","",F5317-$F$2)</f>
        <v/>
      </c>
      <c r="H5317" s="31" t="str">
        <f aca="false">IF(E5317="","",E5317*G5317*(E5317-E5316))</f>
        <v/>
      </c>
      <c r="I5317" s="31" t="str">
        <f aca="false">IF(E5317="","",G5317*(E5317-E5316))</f>
        <v/>
      </c>
      <c r="J5317" s="32" t="str">
        <f aca="false">IF(E5317="","",IF((G5317-$B$14*E5317)&lt;0,"",(G5317-$B$14*E5317)))</f>
        <v/>
      </c>
      <c r="K5317" s="31" t="str">
        <f aca="false">IF(J5317="","",E5317*J5317*(E5317-E5316))</f>
        <v/>
      </c>
      <c r="L5317" s="31" t="str">
        <f aca="false">IF(J5317="","",J5317*(E5317-E5316))</f>
        <v/>
      </c>
      <c r="M5317" s="32"/>
    </row>
    <row r="5318" customFormat="false" ht="15" hidden="false" customHeight="false" outlineLevel="0" collapsed="false">
      <c r="E5318" s="32"/>
      <c r="F5318" s="32"/>
      <c r="G5318" s="31" t="str">
        <f aca="false">IF(E5318="","",F5318-$F$2)</f>
        <v/>
      </c>
      <c r="H5318" s="31" t="str">
        <f aca="false">IF(E5318="","",E5318*G5318*(E5318-E5317))</f>
        <v/>
      </c>
      <c r="I5318" s="31" t="str">
        <f aca="false">IF(E5318="","",G5318*(E5318-E5317))</f>
        <v/>
      </c>
      <c r="J5318" s="32" t="str">
        <f aca="false">IF(E5318="","",IF((G5318-$B$14*E5318)&lt;0,"",(G5318-$B$14*E5318)))</f>
        <v/>
      </c>
      <c r="K5318" s="31" t="str">
        <f aca="false">IF(J5318="","",E5318*J5318*(E5318-E5317))</f>
        <v/>
      </c>
      <c r="L5318" s="31" t="str">
        <f aca="false">IF(J5318="","",J5318*(E5318-E5317))</f>
        <v/>
      </c>
      <c r="M5318" s="32"/>
    </row>
    <row r="5319" customFormat="false" ht="15" hidden="false" customHeight="false" outlineLevel="0" collapsed="false">
      <c r="E5319" s="32"/>
      <c r="F5319" s="32"/>
      <c r="G5319" s="31" t="str">
        <f aca="false">IF(E5319="","",F5319-$F$2)</f>
        <v/>
      </c>
      <c r="H5319" s="31" t="str">
        <f aca="false">IF(E5319="","",E5319*G5319*(E5319-E5318))</f>
        <v/>
      </c>
      <c r="I5319" s="31" t="str">
        <f aca="false">IF(E5319="","",G5319*(E5319-E5318))</f>
        <v/>
      </c>
      <c r="J5319" s="32" t="str">
        <f aca="false">IF(E5319="","",IF((G5319-$B$14*E5319)&lt;0,"",(G5319-$B$14*E5319)))</f>
        <v/>
      </c>
      <c r="K5319" s="31" t="str">
        <f aca="false">IF(J5319="","",E5319*J5319*(E5319-E5318))</f>
        <v/>
      </c>
      <c r="L5319" s="31" t="str">
        <f aca="false">IF(J5319="","",J5319*(E5319-E5318))</f>
        <v/>
      </c>
      <c r="M5319" s="32"/>
    </row>
    <row r="5320" customFormat="false" ht="15" hidden="false" customHeight="false" outlineLevel="0" collapsed="false">
      <c r="E5320" s="32"/>
      <c r="F5320" s="32"/>
      <c r="G5320" s="31" t="str">
        <f aca="false">IF(E5320="","",F5320-$F$2)</f>
        <v/>
      </c>
      <c r="H5320" s="31" t="str">
        <f aca="false">IF(E5320="","",E5320*G5320*(E5320-E5319))</f>
        <v/>
      </c>
      <c r="I5320" s="31" t="str">
        <f aca="false">IF(E5320="","",G5320*(E5320-E5319))</f>
        <v/>
      </c>
      <c r="J5320" s="32" t="str">
        <f aca="false">IF(E5320="","",IF((G5320-$B$14*E5320)&lt;0,"",(G5320-$B$14*E5320)))</f>
        <v/>
      </c>
      <c r="K5320" s="31" t="str">
        <f aca="false">IF(J5320="","",E5320*J5320*(E5320-E5319))</f>
        <v/>
      </c>
      <c r="L5320" s="31" t="str">
        <f aca="false">IF(J5320="","",J5320*(E5320-E5319))</f>
        <v/>
      </c>
      <c r="M5320" s="32"/>
    </row>
    <row r="5321" customFormat="false" ht="15" hidden="false" customHeight="false" outlineLevel="0" collapsed="false">
      <c r="E5321" s="32"/>
      <c r="F5321" s="32"/>
      <c r="G5321" s="31" t="str">
        <f aca="false">IF(E5321="","",F5321-$F$2)</f>
        <v/>
      </c>
      <c r="H5321" s="31" t="str">
        <f aca="false">IF(E5321="","",E5321*G5321*(E5321-E5320))</f>
        <v/>
      </c>
      <c r="I5321" s="31" t="str">
        <f aca="false">IF(E5321="","",G5321*(E5321-E5320))</f>
        <v/>
      </c>
      <c r="J5321" s="32" t="str">
        <f aca="false">IF(E5321="","",IF((G5321-$B$14*E5321)&lt;0,"",(G5321-$B$14*E5321)))</f>
        <v/>
      </c>
      <c r="K5321" s="31" t="str">
        <f aca="false">IF(J5321="","",E5321*J5321*(E5321-E5320))</f>
        <v/>
      </c>
      <c r="L5321" s="31" t="str">
        <f aca="false">IF(J5321="","",J5321*(E5321-E5320))</f>
        <v/>
      </c>
      <c r="M5321" s="32"/>
    </row>
    <row r="5322" customFormat="false" ht="15" hidden="false" customHeight="false" outlineLevel="0" collapsed="false">
      <c r="E5322" s="32"/>
      <c r="F5322" s="32"/>
      <c r="G5322" s="31" t="str">
        <f aca="false">IF(E5322="","",F5322-$F$2)</f>
        <v/>
      </c>
      <c r="H5322" s="31" t="str">
        <f aca="false">IF(E5322="","",E5322*G5322*(E5322-E5321))</f>
        <v/>
      </c>
      <c r="I5322" s="31" t="str">
        <f aca="false">IF(E5322="","",G5322*(E5322-E5321))</f>
        <v/>
      </c>
      <c r="J5322" s="32" t="str">
        <f aca="false">IF(E5322="","",IF((G5322-$B$14*E5322)&lt;0,"",(G5322-$B$14*E5322)))</f>
        <v/>
      </c>
      <c r="K5322" s="31" t="str">
        <f aca="false">IF(J5322="","",E5322*J5322*(E5322-E5321))</f>
        <v/>
      </c>
      <c r="L5322" s="31" t="str">
        <f aca="false">IF(J5322="","",J5322*(E5322-E5321))</f>
        <v/>
      </c>
      <c r="M5322" s="32"/>
    </row>
    <row r="5323" customFormat="false" ht="15" hidden="false" customHeight="false" outlineLevel="0" collapsed="false">
      <c r="E5323" s="32"/>
      <c r="F5323" s="32"/>
      <c r="G5323" s="31" t="str">
        <f aca="false">IF(E5323="","",F5323-$F$2)</f>
        <v/>
      </c>
      <c r="H5323" s="31" t="str">
        <f aca="false">IF(E5323="","",E5323*G5323*(E5323-E5322))</f>
        <v/>
      </c>
      <c r="I5323" s="31" t="str">
        <f aca="false">IF(E5323="","",G5323*(E5323-E5322))</f>
        <v/>
      </c>
      <c r="J5323" s="32" t="str">
        <f aca="false">IF(E5323="","",IF((G5323-$B$14*E5323)&lt;0,"",(G5323-$B$14*E5323)))</f>
        <v/>
      </c>
      <c r="K5323" s="31" t="str">
        <f aca="false">IF(J5323="","",E5323*J5323*(E5323-E5322))</f>
        <v/>
      </c>
      <c r="L5323" s="31" t="str">
        <f aca="false">IF(J5323="","",J5323*(E5323-E5322))</f>
        <v/>
      </c>
      <c r="M5323" s="32"/>
    </row>
    <row r="5324" customFormat="false" ht="15" hidden="false" customHeight="false" outlineLevel="0" collapsed="false">
      <c r="E5324" s="32"/>
      <c r="F5324" s="32"/>
      <c r="G5324" s="31" t="str">
        <f aca="false">IF(E5324="","",F5324-$F$2)</f>
        <v/>
      </c>
      <c r="H5324" s="31" t="str">
        <f aca="false">IF(E5324="","",E5324*G5324*(E5324-E5323))</f>
        <v/>
      </c>
      <c r="I5324" s="31" t="str">
        <f aca="false">IF(E5324="","",G5324*(E5324-E5323))</f>
        <v/>
      </c>
      <c r="J5324" s="32" t="str">
        <f aca="false">IF(E5324="","",IF((G5324-$B$14*E5324)&lt;0,"",(G5324-$B$14*E5324)))</f>
        <v/>
      </c>
      <c r="K5324" s="31" t="str">
        <f aca="false">IF(J5324="","",E5324*J5324*(E5324-E5323))</f>
        <v/>
      </c>
      <c r="L5324" s="31" t="str">
        <f aca="false">IF(J5324="","",J5324*(E5324-E5323))</f>
        <v/>
      </c>
      <c r="M5324" s="32"/>
    </row>
    <row r="5325" customFormat="false" ht="15" hidden="false" customHeight="false" outlineLevel="0" collapsed="false">
      <c r="E5325" s="32"/>
      <c r="F5325" s="32"/>
      <c r="G5325" s="31" t="str">
        <f aca="false">IF(E5325="","",F5325-$F$2)</f>
        <v/>
      </c>
      <c r="H5325" s="31" t="str">
        <f aca="false">IF(E5325="","",E5325*G5325*(E5325-E5324))</f>
        <v/>
      </c>
      <c r="I5325" s="31" t="str">
        <f aca="false">IF(E5325="","",G5325*(E5325-E5324))</f>
        <v/>
      </c>
      <c r="J5325" s="32" t="str">
        <f aca="false">IF(E5325="","",IF((G5325-$B$14*E5325)&lt;0,"",(G5325-$B$14*E5325)))</f>
        <v/>
      </c>
      <c r="K5325" s="31" t="str">
        <f aca="false">IF(J5325="","",E5325*J5325*(E5325-E5324))</f>
        <v/>
      </c>
      <c r="L5325" s="31" t="str">
        <f aca="false">IF(J5325="","",J5325*(E5325-E5324))</f>
        <v/>
      </c>
      <c r="M5325" s="32"/>
    </row>
    <row r="5326" customFormat="false" ht="15" hidden="false" customHeight="false" outlineLevel="0" collapsed="false">
      <c r="E5326" s="32"/>
      <c r="F5326" s="32"/>
      <c r="G5326" s="31" t="str">
        <f aca="false">IF(E5326="","",F5326-$F$2)</f>
        <v/>
      </c>
      <c r="H5326" s="31" t="str">
        <f aca="false">IF(E5326="","",E5326*G5326*(E5326-E5325))</f>
        <v/>
      </c>
      <c r="I5326" s="31" t="str">
        <f aca="false">IF(E5326="","",G5326*(E5326-E5325))</f>
        <v/>
      </c>
      <c r="J5326" s="32" t="str">
        <f aca="false">IF(E5326="","",IF((G5326-$B$14*E5326)&lt;0,"",(G5326-$B$14*E5326)))</f>
        <v/>
      </c>
      <c r="K5326" s="31" t="str">
        <f aca="false">IF(J5326="","",E5326*J5326*(E5326-E5325))</f>
        <v/>
      </c>
      <c r="L5326" s="31" t="str">
        <f aca="false">IF(J5326="","",J5326*(E5326-E5325))</f>
        <v/>
      </c>
      <c r="M5326" s="32"/>
    </row>
    <row r="5327" customFormat="false" ht="15" hidden="false" customHeight="false" outlineLevel="0" collapsed="false">
      <c r="E5327" s="32"/>
      <c r="F5327" s="32"/>
      <c r="G5327" s="31" t="str">
        <f aca="false">IF(E5327="","",F5327-$F$2)</f>
        <v/>
      </c>
      <c r="H5327" s="31" t="str">
        <f aca="false">IF(E5327="","",E5327*G5327*(E5327-E5326))</f>
        <v/>
      </c>
      <c r="I5327" s="31" t="str">
        <f aca="false">IF(E5327="","",G5327*(E5327-E5326))</f>
        <v/>
      </c>
      <c r="J5327" s="32" t="str">
        <f aca="false">IF(E5327="","",IF((G5327-$B$14*E5327)&lt;0,"",(G5327-$B$14*E5327)))</f>
        <v/>
      </c>
      <c r="K5327" s="31" t="str">
        <f aca="false">IF(J5327="","",E5327*J5327*(E5327-E5326))</f>
        <v/>
      </c>
      <c r="L5327" s="31" t="str">
        <f aca="false">IF(J5327="","",J5327*(E5327-E5326))</f>
        <v/>
      </c>
      <c r="M5327" s="32"/>
    </row>
    <row r="5328" customFormat="false" ht="15" hidden="false" customHeight="false" outlineLevel="0" collapsed="false">
      <c r="E5328" s="32"/>
      <c r="F5328" s="32"/>
      <c r="G5328" s="31" t="str">
        <f aca="false">IF(E5328="","",F5328-$F$2)</f>
        <v/>
      </c>
      <c r="H5328" s="31" t="str">
        <f aca="false">IF(E5328="","",E5328*G5328*(E5328-E5327))</f>
        <v/>
      </c>
      <c r="I5328" s="31" t="str">
        <f aca="false">IF(E5328="","",G5328*(E5328-E5327))</f>
        <v/>
      </c>
      <c r="J5328" s="32" t="str">
        <f aca="false">IF(E5328="","",IF((G5328-$B$14*E5328)&lt;0,"",(G5328-$B$14*E5328)))</f>
        <v/>
      </c>
      <c r="K5328" s="31" t="str">
        <f aca="false">IF(J5328="","",E5328*J5328*(E5328-E5327))</f>
        <v/>
      </c>
      <c r="L5328" s="31" t="str">
        <f aca="false">IF(J5328="","",J5328*(E5328-E5327))</f>
        <v/>
      </c>
      <c r="M5328" s="32"/>
    </row>
    <row r="5329" customFormat="false" ht="15" hidden="false" customHeight="false" outlineLevel="0" collapsed="false">
      <c r="E5329" s="32"/>
      <c r="F5329" s="32"/>
      <c r="G5329" s="31" t="str">
        <f aca="false">IF(E5329="","",F5329-$F$2)</f>
        <v/>
      </c>
      <c r="H5329" s="31" t="str">
        <f aca="false">IF(E5329="","",E5329*G5329*(E5329-E5328))</f>
        <v/>
      </c>
      <c r="I5329" s="31" t="str">
        <f aca="false">IF(E5329="","",G5329*(E5329-E5328))</f>
        <v/>
      </c>
      <c r="J5329" s="32" t="str">
        <f aca="false">IF(E5329="","",IF((G5329-$B$14*E5329)&lt;0,"",(G5329-$B$14*E5329)))</f>
        <v/>
      </c>
      <c r="K5329" s="31" t="str">
        <f aca="false">IF(J5329="","",E5329*J5329*(E5329-E5328))</f>
        <v/>
      </c>
      <c r="L5329" s="31" t="str">
        <f aca="false">IF(J5329="","",J5329*(E5329-E5328))</f>
        <v/>
      </c>
      <c r="M5329" s="32"/>
    </row>
    <row r="5330" customFormat="false" ht="15" hidden="false" customHeight="false" outlineLevel="0" collapsed="false">
      <c r="E5330" s="32"/>
      <c r="F5330" s="32"/>
      <c r="G5330" s="31" t="str">
        <f aca="false">IF(E5330="","",F5330-$F$2)</f>
        <v/>
      </c>
      <c r="H5330" s="31" t="str">
        <f aca="false">IF(E5330="","",E5330*G5330*(E5330-E5329))</f>
        <v/>
      </c>
      <c r="I5330" s="31" t="str">
        <f aca="false">IF(E5330="","",G5330*(E5330-E5329))</f>
        <v/>
      </c>
      <c r="J5330" s="32" t="str">
        <f aca="false">IF(E5330="","",IF((G5330-$B$14*E5330)&lt;0,"",(G5330-$B$14*E5330)))</f>
        <v/>
      </c>
      <c r="K5330" s="31" t="str">
        <f aca="false">IF(J5330="","",E5330*J5330*(E5330-E5329))</f>
        <v/>
      </c>
      <c r="L5330" s="31" t="str">
        <f aca="false">IF(J5330="","",J5330*(E5330-E5329))</f>
        <v/>
      </c>
      <c r="M5330" s="32"/>
    </row>
    <row r="5331" customFormat="false" ht="15" hidden="false" customHeight="false" outlineLevel="0" collapsed="false">
      <c r="E5331" s="32"/>
      <c r="F5331" s="32"/>
      <c r="G5331" s="31" t="str">
        <f aca="false">IF(E5331="","",F5331-$F$2)</f>
        <v/>
      </c>
      <c r="H5331" s="31" t="str">
        <f aca="false">IF(E5331="","",E5331*G5331*(E5331-E5330))</f>
        <v/>
      </c>
      <c r="I5331" s="31" t="str">
        <f aca="false">IF(E5331="","",G5331*(E5331-E5330))</f>
        <v/>
      </c>
      <c r="J5331" s="32" t="str">
        <f aca="false">IF(E5331="","",IF((G5331-$B$14*E5331)&lt;0,"",(G5331-$B$14*E5331)))</f>
        <v/>
      </c>
      <c r="K5331" s="31" t="str">
        <f aca="false">IF(J5331="","",E5331*J5331*(E5331-E5330))</f>
        <v/>
      </c>
      <c r="L5331" s="31" t="str">
        <f aca="false">IF(J5331="","",J5331*(E5331-E5330))</f>
        <v/>
      </c>
      <c r="M5331" s="32"/>
    </row>
    <row r="5332" customFormat="false" ht="15" hidden="false" customHeight="false" outlineLevel="0" collapsed="false">
      <c r="E5332" s="32"/>
      <c r="F5332" s="32"/>
      <c r="G5332" s="31" t="str">
        <f aca="false">IF(E5332="","",F5332-$F$2)</f>
        <v/>
      </c>
      <c r="H5332" s="31" t="str">
        <f aca="false">IF(E5332="","",E5332*G5332*(E5332-E5331))</f>
        <v/>
      </c>
      <c r="I5332" s="31" t="str">
        <f aca="false">IF(E5332="","",G5332*(E5332-E5331))</f>
        <v/>
      </c>
      <c r="J5332" s="32" t="str">
        <f aca="false">IF(E5332="","",IF((G5332-$B$14*E5332)&lt;0,"",(G5332-$B$14*E5332)))</f>
        <v/>
      </c>
      <c r="K5332" s="31" t="str">
        <f aca="false">IF(J5332="","",E5332*J5332*(E5332-E5331))</f>
        <v/>
      </c>
      <c r="L5332" s="31" t="str">
        <f aca="false">IF(J5332="","",J5332*(E5332-E5331))</f>
        <v/>
      </c>
      <c r="M5332" s="32"/>
    </row>
    <row r="5333" customFormat="false" ht="15" hidden="false" customHeight="false" outlineLevel="0" collapsed="false">
      <c r="E5333" s="32"/>
      <c r="F5333" s="32"/>
      <c r="G5333" s="31" t="str">
        <f aca="false">IF(E5333="","",F5333-$F$2)</f>
        <v/>
      </c>
      <c r="H5333" s="31" t="str">
        <f aca="false">IF(E5333="","",E5333*G5333*(E5333-E5332))</f>
        <v/>
      </c>
      <c r="I5333" s="31" t="str">
        <f aca="false">IF(E5333="","",G5333*(E5333-E5332))</f>
        <v/>
      </c>
      <c r="J5333" s="32" t="str">
        <f aca="false">IF(E5333="","",IF((G5333-$B$14*E5333)&lt;0,"",(G5333-$B$14*E5333)))</f>
        <v/>
      </c>
      <c r="K5333" s="31" t="str">
        <f aca="false">IF(J5333="","",E5333*J5333*(E5333-E5332))</f>
        <v/>
      </c>
      <c r="L5333" s="31" t="str">
        <f aca="false">IF(J5333="","",J5333*(E5333-E5332))</f>
        <v/>
      </c>
      <c r="M5333" s="32"/>
    </row>
    <row r="5334" customFormat="false" ht="15" hidden="false" customHeight="false" outlineLevel="0" collapsed="false">
      <c r="E5334" s="32"/>
      <c r="F5334" s="32"/>
      <c r="G5334" s="31" t="str">
        <f aca="false">IF(E5334="","",F5334-$F$2)</f>
        <v/>
      </c>
      <c r="H5334" s="31" t="str">
        <f aca="false">IF(E5334="","",E5334*G5334*(E5334-E5333))</f>
        <v/>
      </c>
      <c r="I5334" s="31" t="str">
        <f aca="false">IF(E5334="","",G5334*(E5334-E5333))</f>
        <v/>
      </c>
      <c r="J5334" s="32" t="str">
        <f aca="false">IF(E5334="","",IF((G5334-$B$14*E5334)&lt;0,"",(G5334-$B$14*E5334)))</f>
        <v/>
      </c>
      <c r="K5334" s="31" t="str">
        <f aca="false">IF(J5334="","",E5334*J5334*(E5334-E5333))</f>
        <v/>
      </c>
      <c r="L5334" s="31" t="str">
        <f aca="false">IF(J5334="","",J5334*(E5334-E5333))</f>
        <v/>
      </c>
      <c r="M5334" s="32"/>
    </row>
    <row r="5335" customFormat="false" ht="15" hidden="false" customHeight="false" outlineLevel="0" collapsed="false">
      <c r="E5335" s="32"/>
      <c r="F5335" s="32"/>
      <c r="G5335" s="31" t="str">
        <f aca="false">IF(E5335="","",F5335-$F$2)</f>
        <v/>
      </c>
      <c r="H5335" s="31" t="str">
        <f aca="false">IF(E5335="","",E5335*G5335*(E5335-E5334))</f>
        <v/>
      </c>
      <c r="I5335" s="31" t="str">
        <f aca="false">IF(E5335="","",G5335*(E5335-E5334))</f>
        <v/>
      </c>
      <c r="J5335" s="32" t="str">
        <f aca="false">IF(E5335="","",IF((G5335-$B$14*E5335)&lt;0,"",(G5335-$B$14*E5335)))</f>
        <v/>
      </c>
      <c r="K5335" s="31" t="str">
        <f aca="false">IF(J5335="","",E5335*J5335*(E5335-E5334))</f>
        <v/>
      </c>
      <c r="L5335" s="31" t="str">
        <f aca="false">IF(J5335="","",J5335*(E5335-E5334))</f>
        <v/>
      </c>
      <c r="M5335" s="32"/>
    </row>
    <row r="5336" customFormat="false" ht="15" hidden="false" customHeight="false" outlineLevel="0" collapsed="false">
      <c r="E5336" s="32"/>
      <c r="F5336" s="32"/>
      <c r="G5336" s="31" t="str">
        <f aca="false">IF(E5336="","",F5336-$F$2)</f>
        <v/>
      </c>
      <c r="H5336" s="31" t="str">
        <f aca="false">IF(E5336="","",E5336*G5336*(E5336-E5335))</f>
        <v/>
      </c>
      <c r="I5336" s="31" t="str">
        <f aca="false">IF(E5336="","",G5336*(E5336-E5335))</f>
        <v/>
      </c>
      <c r="J5336" s="32" t="str">
        <f aca="false">IF(E5336="","",IF((G5336-$B$14*E5336)&lt;0,"",(G5336-$B$14*E5336)))</f>
        <v/>
      </c>
      <c r="K5336" s="31" t="str">
        <f aca="false">IF(J5336="","",E5336*J5336*(E5336-E5335))</f>
        <v/>
      </c>
      <c r="L5336" s="31" t="str">
        <f aca="false">IF(J5336="","",J5336*(E5336-E5335))</f>
        <v/>
      </c>
      <c r="M5336" s="32"/>
    </row>
    <row r="5337" customFormat="false" ht="15" hidden="false" customHeight="false" outlineLevel="0" collapsed="false">
      <c r="E5337" s="32"/>
      <c r="F5337" s="32"/>
      <c r="G5337" s="31" t="str">
        <f aca="false">IF(E5337="","",F5337-$F$2)</f>
        <v/>
      </c>
      <c r="H5337" s="31" t="str">
        <f aca="false">IF(E5337="","",E5337*G5337*(E5337-E5336))</f>
        <v/>
      </c>
      <c r="I5337" s="31" t="str">
        <f aca="false">IF(E5337="","",G5337*(E5337-E5336))</f>
        <v/>
      </c>
      <c r="J5337" s="32" t="str">
        <f aca="false">IF(E5337="","",IF((G5337-$B$14*E5337)&lt;0,"",(G5337-$B$14*E5337)))</f>
        <v/>
      </c>
      <c r="K5337" s="31" t="str">
        <f aca="false">IF(J5337="","",E5337*J5337*(E5337-E5336))</f>
        <v/>
      </c>
      <c r="L5337" s="31" t="str">
        <f aca="false">IF(J5337="","",J5337*(E5337-E5336))</f>
        <v/>
      </c>
      <c r="M5337" s="32"/>
    </row>
    <row r="5338" customFormat="false" ht="15" hidden="false" customHeight="false" outlineLevel="0" collapsed="false">
      <c r="E5338" s="32"/>
      <c r="F5338" s="32"/>
      <c r="G5338" s="31" t="str">
        <f aca="false">IF(E5338="","",F5338-$F$2)</f>
        <v/>
      </c>
      <c r="H5338" s="31" t="str">
        <f aca="false">IF(E5338="","",E5338*G5338*(E5338-E5337))</f>
        <v/>
      </c>
      <c r="I5338" s="31" t="str">
        <f aca="false">IF(E5338="","",G5338*(E5338-E5337))</f>
        <v/>
      </c>
      <c r="J5338" s="32" t="str">
        <f aca="false">IF(E5338="","",IF((G5338-$B$14*E5338)&lt;0,"",(G5338-$B$14*E5338)))</f>
        <v/>
      </c>
      <c r="K5338" s="31" t="str">
        <f aca="false">IF(J5338="","",E5338*J5338*(E5338-E5337))</f>
        <v/>
      </c>
      <c r="L5338" s="31" t="str">
        <f aca="false">IF(J5338="","",J5338*(E5338-E5337))</f>
        <v/>
      </c>
      <c r="M5338" s="32"/>
    </row>
    <row r="5339" customFormat="false" ht="15" hidden="false" customHeight="false" outlineLevel="0" collapsed="false">
      <c r="E5339" s="32"/>
      <c r="F5339" s="32"/>
      <c r="G5339" s="31" t="str">
        <f aca="false">IF(E5339="","",F5339-$F$2)</f>
        <v/>
      </c>
      <c r="H5339" s="31" t="str">
        <f aca="false">IF(E5339="","",E5339*G5339*(E5339-E5338))</f>
        <v/>
      </c>
      <c r="I5339" s="31" t="str">
        <f aca="false">IF(E5339="","",G5339*(E5339-E5338))</f>
        <v/>
      </c>
      <c r="J5339" s="32" t="str">
        <f aca="false">IF(E5339="","",IF((G5339-$B$14*E5339)&lt;0,"",(G5339-$B$14*E5339)))</f>
        <v/>
      </c>
      <c r="K5339" s="31" t="str">
        <f aca="false">IF(J5339="","",E5339*J5339*(E5339-E5338))</f>
        <v/>
      </c>
      <c r="L5339" s="31" t="str">
        <f aca="false">IF(J5339="","",J5339*(E5339-E5338))</f>
        <v/>
      </c>
      <c r="M5339" s="32"/>
    </row>
    <row r="5340" customFormat="false" ht="15" hidden="false" customHeight="false" outlineLevel="0" collapsed="false">
      <c r="E5340" s="32"/>
      <c r="F5340" s="32"/>
      <c r="G5340" s="31" t="str">
        <f aca="false">IF(E5340="","",F5340-$F$2)</f>
        <v/>
      </c>
      <c r="H5340" s="31" t="str">
        <f aca="false">IF(E5340="","",E5340*G5340*(E5340-E5339))</f>
        <v/>
      </c>
      <c r="I5340" s="31" t="str">
        <f aca="false">IF(E5340="","",G5340*(E5340-E5339))</f>
        <v/>
      </c>
      <c r="J5340" s="32" t="str">
        <f aca="false">IF(E5340="","",IF((G5340-$B$14*E5340)&lt;0,"",(G5340-$B$14*E5340)))</f>
        <v/>
      </c>
      <c r="K5340" s="31" t="str">
        <f aca="false">IF(J5340="","",E5340*J5340*(E5340-E5339))</f>
        <v/>
      </c>
      <c r="L5340" s="31" t="str">
        <f aca="false">IF(J5340="","",J5340*(E5340-E5339))</f>
        <v/>
      </c>
      <c r="M5340" s="32"/>
    </row>
    <row r="5341" customFormat="false" ht="15" hidden="false" customHeight="false" outlineLevel="0" collapsed="false">
      <c r="E5341" s="32"/>
      <c r="F5341" s="32"/>
      <c r="G5341" s="31" t="str">
        <f aca="false">IF(E5341="","",F5341-$F$2)</f>
        <v/>
      </c>
      <c r="H5341" s="31" t="str">
        <f aca="false">IF(E5341="","",E5341*G5341*(E5341-E5340))</f>
        <v/>
      </c>
      <c r="I5341" s="31" t="str">
        <f aca="false">IF(E5341="","",G5341*(E5341-E5340))</f>
        <v/>
      </c>
      <c r="J5341" s="32" t="str">
        <f aca="false">IF(E5341="","",IF((G5341-$B$14*E5341)&lt;0,"",(G5341-$B$14*E5341)))</f>
        <v/>
      </c>
      <c r="K5341" s="31" t="str">
        <f aca="false">IF(J5341="","",E5341*J5341*(E5341-E5340))</f>
        <v/>
      </c>
      <c r="L5341" s="31" t="str">
        <f aca="false">IF(J5341="","",J5341*(E5341-E5340))</f>
        <v/>
      </c>
      <c r="M5341" s="32"/>
    </row>
    <row r="5342" customFormat="false" ht="15" hidden="false" customHeight="false" outlineLevel="0" collapsed="false">
      <c r="E5342" s="32"/>
      <c r="F5342" s="32"/>
      <c r="G5342" s="31" t="str">
        <f aca="false">IF(E5342="","",F5342-$F$2)</f>
        <v/>
      </c>
      <c r="H5342" s="31" t="str">
        <f aca="false">IF(E5342="","",E5342*G5342*(E5342-E5341))</f>
        <v/>
      </c>
      <c r="I5342" s="31" t="str">
        <f aca="false">IF(E5342="","",G5342*(E5342-E5341))</f>
        <v/>
      </c>
      <c r="J5342" s="32" t="str">
        <f aca="false">IF(E5342="","",IF((G5342-$B$14*E5342)&lt;0,"",(G5342-$B$14*E5342)))</f>
        <v/>
      </c>
      <c r="K5342" s="31" t="str">
        <f aca="false">IF(J5342="","",E5342*J5342*(E5342-E5341))</f>
        <v/>
      </c>
      <c r="L5342" s="31" t="str">
        <f aca="false">IF(J5342="","",J5342*(E5342-E5341))</f>
        <v/>
      </c>
      <c r="M5342" s="32"/>
    </row>
    <row r="5343" customFormat="false" ht="15" hidden="false" customHeight="false" outlineLevel="0" collapsed="false">
      <c r="E5343" s="32"/>
      <c r="F5343" s="32"/>
      <c r="G5343" s="31" t="str">
        <f aca="false">IF(E5343="","",F5343-$F$2)</f>
        <v/>
      </c>
      <c r="H5343" s="31" t="str">
        <f aca="false">IF(E5343="","",E5343*G5343*(E5343-E5342))</f>
        <v/>
      </c>
      <c r="I5343" s="31" t="str">
        <f aca="false">IF(E5343="","",G5343*(E5343-E5342))</f>
        <v/>
      </c>
      <c r="J5343" s="32" t="str">
        <f aca="false">IF(E5343="","",IF((G5343-$B$14*E5343)&lt;0,"",(G5343-$B$14*E5343)))</f>
        <v/>
      </c>
      <c r="K5343" s="31" t="str">
        <f aca="false">IF(J5343="","",E5343*J5343*(E5343-E5342))</f>
        <v/>
      </c>
      <c r="L5343" s="31" t="str">
        <f aca="false">IF(J5343="","",J5343*(E5343-E5342))</f>
        <v/>
      </c>
      <c r="M5343" s="32"/>
    </row>
    <row r="5344" customFormat="false" ht="15" hidden="false" customHeight="false" outlineLevel="0" collapsed="false">
      <c r="E5344" s="32"/>
      <c r="F5344" s="32"/>
      <c r="G5344" s="31" t="str">
        <f aca="false">IF(E5344="","",F5344-$F$2)</f>
        <v/>
      </c>
      <c r="H5344" s="31" t="str">
        <f aca="false">IF(E5344="","",E5344*G5344*(E5344-E5343))</f>
        <v/>
      </c>
      <c r="I5344" s="31" t="str">
        <f aca="false">IF(E5344="","",G5344*(E5344-E5343))</f>
        <v/>
      </c>
      <c r="J5344" s="32" t="str">
        <f aca="false">IF(E5344="","",IF((G5344-$B$14*E5344)&lt;0,"",(G5344-$B$14*E5344)))</f>
        <v/>
      </c>
      <c r="K5344" s="31" t="str">
        <f aca="false">IF(J5344="","",E5344*J5344*(E5344-E5343))</f>
        <v/>
      </c>
      <c r="L5344" s="31" t="str">
        <f aca="false">IF(J5344="","",J5344*(E5344-E5343))</f>
        <v/>
      </c>
      <c r="M5344" s="32"/>
    </row>
    <row r="5345" customFormat="false" ht="15" hidden="false" customHeight="false" outlineLevel="0" collapsed="false">
      <c r="E5345" s="32"/>
      <c r="F5345" s="32"/>
      <c r="G5345" s="31" t="str">
        <f aca="false">IF(E5345="","",F5345-$F$2)</f>
        <v/>
      </c>
      <c r="H5345" s="31" t="str">
        <f aca="false">IF(E5345="","",E5345*G5345*(E5345-E5344))</f>
        <v/>
      </c>
      <c r="I5345" s="31" t="str">
        <f aca="false">IF(E5345="","",G5345*(E5345-E5344))</f>
        <v/>
      </c>
      <c r="J5345" s="32" t="str">
        <f aca="false">IF(E5345="","",IF((G5345-$B$14*E5345)&lt;0,"",(G5345-$B$14*E5345)))</f>
        <v/>
      </c>
      <c r="K5345" s="31" t="str">
        <f aca="false">IF(J5345="","",E5345*J5345*(E5345-E5344))</f>
        <v/>
      </c>
      <c r="L5345" s="31" t="str">
        <f aca="false">IF(J5345="","",J5345*(E5345-E5344))</f>
        <v/>
      </c>
      <c r="M5345" s="32"/>
    </row>
    <row r="5346" customFormat="false" ht="15" hidden="false" customHeight="false" outlineLevel="0" collapsed="false">
      <c r="E5346" s="32"/>
      <c r="F5346" s="32"/>
      <c r="G5346" s="31" t="str">
        <f aca="false">IF(E5346="","",F5346-$F$2)</f>
        <v/>
      </c>
      <c r="H5346" s="31" t="str">
        <f aca="false">IF(E5346="","",E5346*G5346*(E5346-E5345))</f>
        <v/>
      </c>
      <c r="I5346" s="31" t="str">
        <f aca="false">IF(E5346="","",G5346*(E5346-E5345))</f>
        <v/>
      </c>
      <c r="J5346" s="32" t="str">
        <f aca="false">IF(E5346="","",IF((G5346-$B$14*E5346)&lt;0,"",(G5346-$B$14*E5346)))</f>
        <v/>
      </c>
      <c r="K5346" s="31" t="str">
        <f aca="false">IF(J5346="","",E5346*J5346*(E5346-E5345))</f>
        <v/>
      </c>
      <c r="L5346" s="31" t="str">
        <f aca="false">IF(J5346="","",J5346*(E5346-E5345))</f>
        <v/>
      </c>
      <c r="M5346" s="32"/>
    </row>
    <row r="5347" customFormat="false" ht="15" hidden="false" customHeight="false" outlineLevel="0" collapsed="false">
      <c r="E5347" s="32"/>
      <c r="F5347" s="32"/>
      <c r="G5347" s="31" t="str">
        <f aca="false">IF(E5347="","",F5347-$F$2)</f>
        <v/>
      </c>
      <c r="H5347" s="31" t="str">
        <f aca="false">IF(E5347="","",E5347*G5347*(E5347-E5346))</f>
        <v/>
      </c>
      <c r="I5347" s="31" t="str">
        <f aca="false">IF(E5347="","",G5347*(E5347-E5346))</f>
        <v/>
      </c>
      <c r="J5347" s="32" t="str">
        <f aca="false">IF(E5347="","",IF((G5347-$B$14*E5347)&lt;0,"",(G5347-$B$14*E5347)))</f>
        <v/>
      </c>
      <c r="K5347" s="31" t="str">
        <f aca="false">IF(J5347="","",E5347*J5347*(E5347-E5346))</f>
        <v/>
      </c>
      <c r="L5347" s="31" t="str">
        <f aca="false">IF(J5347="","",J5347*(E5347-E5346))</f>
        <v/>
      </c>
      <c r="M5347" s="32"/>
    </row>
    <row r="5348" customFormat="false" ht="15" hidden="false" customHeight="false" outlineLevel="0" collapsed="false">
      <c r="E5348" s="32"/>
      <c r="F5348" s="32"/>
      <c r="G5348" s="31" t="str">
        <f aca="false">IF(E5348="","",F5348-$F$2)</f>
        <v/>
      </c>
      <c r="H5348" s="31" t="str">
        <f aca="false">IF(E5348="","",E5348*G5348*(E5348-E5347))</f>
        <v/>
      </c>
      <c r="I5348" s="31" t="str">
        <f aca="false">IF(E5348="","",G5348*(E5348-E5347))</f>
        <v/>
      </c>
      <c r="J5348" s="32" t="str">
        <f aca="false">IF(E5348="","",IF((G5348-$B$14*E5348)&lt;0,"",(G5348-$B$14*E5348)))</f>
        <v/>
      </c>
      <c r="K5348" s="31" t="str">
        <f aca="false">IF(J5348="","",E5348*J5348*(E5348-E5347))</f>
        <v/>
      </c>
      <c r="L5348" s="31" t="str">
        <f aca="false">IF(J5348="","",J5348*(E5348-E5347))</f>
        <v/>
      </c>
      <c r="M5348" s="32"/>
    </row>
    <row r="5349" customFormat="false" ht="15" hidden="false" customHeight="false" outlineLevel="0" collapsed="false">
      <c r="E5349" s="32"/>
      <c r="F5349" s="32"/>
      <c r="G5349" s="31" t="str">
        <f aca="false">IF(E5349="","",F5349-$F$2)</f>
        <v/>
      </c>
      <c r="H5349" s="31" t="str">
        <f aca="false">IF(E5349="","",E5349*G5349*(E5349-E5348))</f>
        <v/>
      </c>
      <c r="I5349" s="31" t="str">
        <f aca="false">IF(E5349="","",G5349*(E5349-E5348))</f>
        <v/>
      </c>
      <c r="J5349" s="32" t="str">
        <f aca="false">IF(E5349="","",IF((G5349-$B$14*E5349)&lt;0,"",(G5349-$B$14*E5349)))</f>
        <v/>
      </c>
      <c r="K5349" s="31" t="str">
        <f aca="false">IF(J5349="","",E5349*J5349*(E5349-E5348))</f>
        <v/>
      </c>
      <c r="L5349" s="31" t="str">
        <f aca="false">IF(J5349="","",J5349*(E5349-E5348))</f>
        <v/>
      </c>
      <c r="M5349" s="32"/>
    </row>
    <row r="5350" customFormat="false" ht="15" hidden="false" customHeight="false" outlineLevel="0" collapsed="false">
      <c r="E5350" s="32"/>
      <c r="F5350" s="32"/>
      <c r="G5350" s="31" t="str">
        <f aca="false">IF(E5350="","",F5350-$F$2)</f>
        <v/>
      </c>
      <c r="H5350" s="31" t="str">
        <f aca="false">IF(E5350="","",E5350*G5350*(E5350-E5349))</f>
        <v/>
      </c>
      <c r="I5350" s="31" t="str">
        <f aca="false">IF(E5350="","",G5350*(E5350-E5349))</f>
        <v/>
      </c>
      <c r="J5350" s="32" t="str">
        <f aca="false">IF(E5350="","",IF((G5350-$B$14*E5350)&lt;0,"",(G5350-$B$14*E5350)))</f>
        <v/>
      </c>
      <c r="K5350" s="31" t="str">
        <f aca="false">IF(J5350="","",E5350*J5350*(E5350-E5349))</f>
        <v/>
      </c>
      <c r="L5350" s="31" t="str">
        <f aca="false">IF(J5350="","",J5350*(E5350-E5349))</f>
        <v/>
      </c>
      <c r="M5350" s="32"/>
    </row>
    <row r="5351" customFormat="false" ht="15" hidden="false" customHeight="false" outlineLevel="0" collapsed="false">
      <c r="E5351" s="32"/>
      <c r="F5351" s="32"/>
      <c r="G5351" s="31" t="str">
        <f aca="false">IF(E5351="","",F5351-$F$2)</f>
        <v/>
      </c>
      <c r="H5351" s="31" t="str">
        <f aca="false">IF(E5351="","",E5351*G5351*(E5351-E5350))</f>
        <v/>
      </c>
      <c r="I5351" s="31" t="str">
        <f aca="false">IF(E5351="","",G5351*(E5351-E5350))</f>
        <v/>
      </c>
      <c r="J5351" s="32" t="str">
        <f aca="false">IF(E5351="","",IF((G5351-$B$14*E5351)&lt;0,"",(G5351-$B$14*E5351)))</f>
        <v/>
      </c>
      <c r="K5351" s="31" t="str">
        <f aca="false">IF(J5351="","",E5351*J5351*(E5351-E5350))</f>
        <v/>
      </c>
      <c r="L5351" s="31" t="str">
        <f aca="false">IF(J5351="","",J5351*(E5351-E5350))</f>
        <v/>
      </c>
      <c r="M5351" s="32"/>
    </row>
    <row r="5352" customFormat="false" ht="15" hidden="false" customHeight="false" outlineLevel="0" collapsed="false">
      <c r="E5352" s="32"/>
      <c r="F5352" s="32"/>
      <c r="G5352" s="31" t="str">
        <f aca="false">IF(E5352="","",F5352-$F$2)</f>
        <v/>
      </c>
      <c r="H5352" s="31" t="str">
        <f aca="false">IF(E5352="","",E5352*G5352*(E5352-E5351))</f>
        <v/>
      </c>
      <c r="I5352" s="31" t="str">
        <f aca="false">IF(E5352="","",G5352*(E5352-E5351))</f>
        <v/>
      </c>
      <c r="J5352" s="32" t="str">
        <f aca="false">IF(E5352="","",IF((G5352-$B$14*E5352)&lt;0,"",(G5352-$B$14*E5352)))</f>
        <v/>
      </c>
      <c r="K5352" s="31" t="str">
        <f aca="false">IF(J5352="","",E5352*J5352*(E5352-E5351))</f>
        <v/>
      </c>
      <c r="L5352" s="31" t="str">
        <f aca="false">IF(J5352="","",J5352*(E5352-E5351))</f>
        <v/>
      </c>
      <c r="M5352" s="32"/>
    </row>
    <row r="5353" customFormat="false" ht="15" hidden="false" customHeight="false" outlineLevel="0" collapsed="false">
      <c r="E5353" s="32"/>
      <c r="F5353" s="32"/>
      <c r="G5353" s="31" t="str">
        <f aca="false">IF(E5353="","",F5353-$F$2)</f>
        <v/>
      </c>
      <c r="H5353" s="31" t="str">
        <f aca="false">IF(E5353="","",E5353*G5353*(E5353-E5352))</f>
        <v/>
      </c>
      <c r="I5353" s="31" t="str">
        <f aca="false">IF(E5353="","",G5353*(E5353-E5352))</f>
        <v/>
      </c>
      <c r="J5353" s="32" t="str">
        <f aca="false">IF(E5353="","",IF((G5353-$B$14*E5353)&lt;0,"",(G5353-$B$14*E5353)))</f>
        <v/>
      </c>
      <c r="K5353" s="31" t="str">
        <f aca="false">IF(J5353="","",E5353*J5353*(E5353-E5352))</f>
        <v/>
      </c>
      <c r="L5353" s="31" t="str">
        <f aca="false">IF(J5353="","",J5353*(E5353-E5352))</f>
        <v/>
      </c>
      <c r="M5353" s="32"/>
    </row>
    <row r="5354" customFormat="false" ht="15" hidden="false" customHeight="false" outlineLevel="0" collapsed="false">
      <c r="E5354" s="32"/>
      <c r="F5354" s="32"/>
      <c r="G5354" s="31" t="str">
        <f aca="false">IF(E5354="","",F5354-$F$2)</f>
        <v/>
      </c>
      <c r="H5354" s="31" t="str">
        <f aca="false">IF(E5354="","",E5354*G5354*(E5354-E5353))</f>
        <v/>
      </c>
      <c r="I5354" s="31" t="str">
        <f aca="false">IF(E5354="","",G5354*(E5354-E5353))</f>
        <v/>
      </c>
      <c r="J5354" s="32" t="str">
        <f aca="false">IF(E5354="","",IF((G5354-$B$14*E5354)&lt;0,"",(G5354-$B$14*E5354)))</f>
        <v/>
      </c>
      <c r="K5354" s="31" t="str">
        <f aca="false">IF(J5354="","",E5354*J5354*(E5354-E5353))</f>
        <v/>
      </c>
      <c r="L5354" s="31" t="str">
        <f aca="false">IF(J5354="","",J5354*(E5354-E5353))</f>
        <v/>
      </c>
      <c r="M5354" s="32"/>
    </row>
    <row r="5355" customFormat="false" ht="15" hidden="false" customHeight="false" outlineLevel="0" collapsed="false">
      <c r="E5355" s="32"/>
      <c r="F5355" s="32"/>
      <c r="G5355" s="31" t="str">
        <f aca="false">IF(E5355="","",F5355-$F$2)</f>
        <v/>
      </c>
      <c r="H5355" s="31" t="str">
        <f aca="false">IF(E5355="","",E5355*G5355*(E5355-E5354))</f>
        <v/>
      </c>
      <c r="I5355" s="31" t="str">
        <f aca="false">IF(E5355="","",G5355*(E5355-E5354))</f>
        <v/>
      </c>
      <c r="J5355" s="32" t="str">
        <f aca="false">IF(E5355="","",IF((G5355-$B$14*E5355)&lt;0,"",(G5355-$B$14*E5355)))</f>
        <v/>
      </c>
      <c r="K5355" s="31" t="str">
        <f aca="false">IF(J5355="","",E5355*J5355*(E5355-E5354))</f>
        <v/>
      </c>
      <c r="L5355" s="31" t="str">
        <f aca="false">IF(J5355="","",J5355*(E5355-E5354))</f>
        <v/>
      </c>
      <c r="M5355" s="32"/>
    </row>
    <row r="5356" customFormat="false" ht="15" hidden="false" customHeight="false" outlineLevel="0" collapsed="false">
      <c r="E5356" s="32"/>
      <c r="F5356" s="32"/>
      <c r="G5356" s="31" t="str">
        <f aca="false">IF(E5356="","",F5356-$F$2)</f>
        <v/>
      </c>
      <c r="H5356" s="31" t="str">
        <f aca="false">IF(E5356="","",E5356*G5356*(E5356-E5355))</f>
        <v/>
      </c>
      <c r="I5356" s="31" t="str">
        <f aca="false">IF(E5356="","",G5356*(E5356-E5355))</f>
        <v/>
      </c>
      <c r="J5356" s="32" t="str">
        <f aca="false">IF(E5356="","",IF((G5356-$B$14*E5356)&lt;0,"",(G5356-$B$14*E5356)))</f>
        <v/>
      </c>
      <c r="K5356" s="31" t="str">
        <f aca="false">IF(J5356="","",E5356*J5356*(E5356-E5355))</f>
        <v/>
      </c>
      <c r="L5356" s="31" t="str">
        <f aca="false">IF(J5356="","",J5356*(E5356-E5355))</f>
        <v/>
      </c>
      <c r="M5356" s="32"/>
    </row>
    <row r="5357" customFormat="false" ht="15" hidden="false" customHeight="false" outlineLevel="0" collapsed="false">
      <c r="E5357" s="32"/>
      <c r="F5357" s="32"/>
      <c r="G5357" s="31" t="str">
        <f aca="false">IF(E5357="","",F5357-$F$2)</f>
        <v/>
      </c>
      <c r="H5357" s="31" t="str">
        <f aca="false">IF(E5357="","",E5357*G5357*(E5357-E5356))</f>
        <v/>
      </c>
      <c r="I5357" s="31" t="str">
        <f aca="false">IF(E5357="","",G5357*(E5357-E5356))</f>
        <v/>
      </c>
      <c r="J5357" s="32" t="str">
        <f aca="false">IF(E5357="","",IF((G5357-$B$14*E5357)&lt;0,"",(G5357-$B$14*E5357)))</f>
        <v/>
      </c>
      <c r="K5357" s="31" t="str">
        <f aca="false">IF(J5357="","",E5357*J5357*(E5357-E5356))</f>
        <v/>
      </c>
      <c r="L5357" s="31" t="str">
        <f aca="false">IF(J5357="","",J5357*(E5357-E5356))</f>
        <v/>
      </c>
      <c r="M5357" s="32"/>
    </row>
    <row r="5358" customFormat="false" ht="15" hidden="false" customHeight="false" outlineLevel="0" collapsed="false">
      <c r="E5358" s="32"/>
      <c r="F5358" s="32"/>
      <c r="G5358" s="31" t="str">
        <f aca="false">IF(E5358="","",F5358-$F$2)</f>
        <v/>
      </c>
      <c r="H5358" s="31" t="str">
        <f aca="false">IF(E5358="","",E5358*G5358*(E5358-E5357))</f>
        <v/>
      </c>
      <c r="I5358" s="31" t="str">
        <f aca="false">IF(E5358="","",G5358*(E5358-E5357))</f>
        <v/>
      </c>
      <c r="J5358" s="32" t="str">
        <f aca="false">IF(E5358="","",IF((G5358-$B$14*E5358)&lt;0,"",(G5358-$B$14*E5358)))</f>
        <v/>
      </c>
      <c r="K5358" s="31" t="str">
        <f aca="false">IF(J5358="","",E5358*J5358*(E5358-E5357))</f>
        <v/>
      </c>
      <c r="L5358" s="31" t="str">
        <f aca="false">IF(J5358="","",J5358*(E5358-E5357))</f>
        <v/>
      </c>
      <c r="M5358" s="32"/>
    </row>
    <row r="5359" customFormat="false" ht="15" hidden="false" customHeight="false" outlineLevel="0" collapsed="false">
      <c r="E5359" s="32"/>
      <c r="F5359" s="32"/>
      <c r="G5359" s="31" t="str">
        <f aca="false">IF(E5359="","",F5359-$F$2)</f>
        <v/>
      </c>
      <c r="H5359" s="31" t="str">
        <f aca="false">IF(E5359="","",E5359*G5359*(E5359-E5358))</f>
        <v/>
      </c>
      <c r="I5359" s="31" t="str">
        <f aca="false">IF(E5359="","",G5359*(E5359-E5358))</f>
        <v/>
      </c>
      <c r="J5359" s="32" t="str">
        <f aca="false">IF(E5359="","",IF((G5359-$B$14*E5359)&lt;0,"",(G5359-$B$14*E5359)))</f>
        <v/>
      </c>
      <c r="K5359" s="31" t="str">
        <f aca="false">IF(J5359="","",E5359*J5359*(E5359-E5358))</f>
        <v/>
      </c>
      <c r="L5359" s="31" t="str">
        <f aca="false">IF(J5359="","",J5359*(E5359-E5358))</f>
        <v/>
      </c>
      <c r="M5359" s="32"/>
    </row>
    <row r="5360" customFormat="false" ht="15" hidden="false" customHeight="false" outlineLevel="0" collapsed="false">
      <c r="E5360" s="32"/>
      <c r="F5360" s="32"/>
      <c r="G5360" s="31" t="str">
        <f aca="false">IF(E5360="","",F5360-$F$2)</f>
        <v/>
      </c>
      <c r="H5360" s="31" t="str">
        <f aca="false">IF(E5360="","",E5360*G5360*(E5360-E5359))</f>
        <v/>
      </c>
      <c r="I5360" s="31" t="str">
        <f aca="false">IF(E5360="","",G5360*(E5360-E5359))</f>
        <v/>
      </c>
      <c r="J5360" s="32" t="str">
        <f aca="false">IF(E5360="","",IF((G5360-$B$14*E5360)&lt;0,"",(G5360-$B$14*E5360)))</f>
        <v/>
      </c>
      <c r="K5360" s="31" t="str">
        <f aca="false">IF(J5360="","",E5360*J5360*(E5360-E5359))</f>
        <v/>
      </c>
      <c r="L5360" s="31" t="str">
        <f aca="false">IF(J5360="","",J5360*(E5360-E5359))</f>
        <v/>
      </c>
      <c r="M5360" s="32"/>
    </row>
    <row r="5361" customFormat="false" ht="15" hidden="false" customHeight="false" outlineLevel="0" collapsed="false">
      <c r="E5361" s="32"/>
      <c r="F5361" s="32"/>
      <c r="G5361" s="31" t="str">
        <f aca="false">IF(E5361="","",F5361-$F$2)</f>
        <v/>
      </c>
      <c r="H5361" s="31" t="str">
        <f aca="false">IF(E5361="","",E5361*G5361*(E5361-E5360))</f>
        <v/>
      </c>
      <c r="I5361" s="31" t="str">
        <f aca="false">IF(E5361="","",G5361*(E5361-E5360))</f>
        <v/>
      </c>
      <c r="J5361" s="32" t="str">
        <f aca="false">IF(E5361="","",IF((G5361-$B$14*E5361)&lt;0,"",(G5361-$B$14*E5361)))</f>
        <v/>
      </c>
      <c r="K5361" s="31" t="str">
        <f aca="false">IF(J5361="","",E5361*J5361*(E5361-E5360))</f>
        <v/>
      </c>
      <c r="L5361" s="31" t="str">
        <f aca="false">IF(J5361="","",J5361*(E5361-E5360))</f>
        <v/>
      </c>
      <c r="M5361" s="32"/>
    </row>
    <row r="5362" customFormat="false" ht="15" hidden="false" customHeight="false" outlineLevel="0" collapsed="false">
      <c r="E5362" s="32"/>
      <c r="F5362" s="32"/>
      <c r="G5362" s="31" t="str">
        <f aca="false">IF(E5362="","",F5362-$F$2)</f>
        <v/>
      </c>
      <c r="H5362" s="31" t="str">
        <f aca="false">IF(E5362="","",E5362*G5362*(E5362-E5361))</f>
        <v/>
      </c>
      <c r="I5362" s="31" t="str">
        <f aca="false">IF(E5362="","",G5362*(E5362-E5361))</f>
        <v/>
      </c>
      <c r="J5362" s="32" t="str">
        <f aca="false">IF(E5362="","",IF((G5362-$B$14*E5362)&lt;0,"",(G5362-$B$14*E5362)))</f>
        <v/>
      </c>
      <c r="K5362" s="31" t="str">
        <f aca="false">IF(J5362="","",E5362*J5362*(E5362-E5361))</f>
        <v/>
      </c>
      <c r="L5362" s="31" t="str">
        <f aca="false">IF(J5362="","",J5362*(E5362-E5361))</f>
        <v/>
      </c>
      <c r="M5362" s="32"/>
    </row>
    <row r="5363" customFormat="false" ht="15" hidden="false" customHeight="false" outlineLevel="0" collapsed="false">
      <c r="E5363" s="32"/>
      <c r="F5363" s="32"/>
      <c r="G5363" s="31" t="str">
        <f aca="false">IF(E5363="","",F5363-$F$2)</f>
        <v/>
      </c>
      <c r="H5363" s="31" t="str">
        <f aca="false">IF(E5363="","",E5363*G5363*(E5363-E5362))</f>
        <v/>
      </c>
      <c r="I5363" s="31" t="str">
        <f aca="false">IF(E5363="","",G5363*(E5363-E5362))</f>
        <v/>
      </c>
      <c r="J5363" s="32" t="str">
        <f aca="false">IF(E5363="","",IF((G5363-$B$14*E5363)&lt;0,"",(G5363-$B$14*E5363)))</f>
        <v/>
      </c>
      <c r="K5363" s="31" t="str">
        <f aca="false">IF(J5363="","",E5363*J5363*(E5363-E5362))</f>
        <v/>
      </c>
      <c r="L5363" s="31" t="str">
        <f aca="false">IF(J5363="","",J5363*(E5363-E5362))</f>
        <v/>
      </c>
      <c r="M5363" s="32"/>
    </row>
    <row r="5364" customFormat="false" ht="15" hidden="false" customHeight="false" outlineLevel="0" collapsed="false">
      <c r="E5364" s="32"/>
      <c r="F5364" s="32"/>
      <c r="G5364" s="31" t="str">
        <f aca="false">IF(E5364="","",F5364-$F$2)</f>
        <v/>
      </c>
      <c r="H5364" s="31" t="str">
        <f aca="false">IF(E5364="","",E5364*G5364*(E5364-E5363))</f>
        <v/>
      </c>
      <c r="I5364" s="31" t="str">
        <f aca="false">IF(E5364="","",G5364*(E5364-E5363))</f>
        <v/>
      </c>
      <c r="J5364" s="32" t="str">
        <f aca="false">IF(E5364="","",IF((G5364-$B$14*E5364)&lt;0,"",(G5364-$B$14*E5364)))</f>
        <v/>
      </c>
      <c r="K5364" s="31" t="str">
        <f aca="false">IF(J5364="","",E5364*J5364*(E5364-E5363))</f>
        <v/>
      </c>
      <c r="L5364" s="31" t="str">
        <f aca="false">IF(J5364="","",J5364*(E5364-E5363))</f>
        <v/>
      </c>
      <c r="M5364" s="32"/>
    </row>
    <row r="5365" customFormat="false" ht="15" hidden="false" customHeight="false" outlineLevel="0" collapsed="false">
      <c r="E5365" s="32"/>
      <c r="F5365" s="32"/>
      <c r="G5365" s="31" t="str">
        <f aca="false">IF(E5365="","",F5365-$F$2)</f>
        <v/>
      </c>
      <c r="H5365" s="31" t="str">
        <f aca="false">IF(E5365="","",E5365*G5365*(E5365-E5364))</f>
        <v/>
      </c>
      <c r="I5365" s="31" t="str">
        <f aca="false">IF(E5365="","",G5365*(E5365-E5364))</f>
        <v/>
      </c>
      <c r="J5365" s="32" t="str">
        <f aca="false">IF(E5365="","",IF((G5365-$B$14*E5365)&lt;0,"",(G5365-$B$14*E5365)))</f>
        <v/>
      </c>
      <c r="K5365" s="31" t="str">
        <f aca="false">IF(J5365="","",E5365*J5365*(E5365-E5364))</f>
        <v/>
      </c>
      <c r="L5365" s="31" t="str">
        <f aca="false">IF(J5365="","",J5365*(E5365-E5364))</f>
        <v/>
      </c>
      <c r="M5365" s="32"/>
    </row>
    <row r="5366" customFormat="false" ht="15" hidden="false" customHeight="false" outlineLevel="0" collapsed="false">
      <c r="E5366" s="32"/>
      <c r="F5366" s="32"/>
      <c r="G5366" s="31" t="str">
        <f aca="false">IF(E5366="","",F5366-$F$2)</f>
        <v/>
      </c>
      <c r="H5366" s="31" t="str">
        <f aca="false">IF(E5366="","",E5366*G5366*(E5366-E5365))</f>
        <v/>
      </c>
      <c r="I5366" s="31" t="str">
        <f aca="false">IF(E5366="","",G5366*(E5366-E5365))</f>
        <v/>
      </c>
      <c r="J5366" s="32" t="str">
        <f aca="false">IF(E5366="","",IF((G5366-$B$14*E5366)&lt;0,"",(G5366-$B$14*E5366)))</f>
        <v/>
      </c>
      <c r="K5366" s="31" t="str">
        <f aca="false">IF(J5366="","",E5366*J5366*(E5366-E5365))</f>
        <v/>
      </c>
      <c r="L5366" s="31" t="str">
        <f aca="false">IF(J5366="","",J5366*(E5366-E5365))</f>
        <v/>
      </c>
      <c r="M5366" s="32"/>
    </row>
    <row r="5367" customFormat="false" ht="15" hidden="false" customHeight="false" outlineLevel="0" collapsed="false">
      <c r="E5367" s="32"/>
      <c r="F5367" s="32"/>
      <c r="G5367" s="31" t="str">
        <f aca="false">IF(E5367="","",F5367-$F$2)</f>
        <v/>
      </c>
      <c r="H5367" s="31" t="str">
        <f aca="false">IF(E5367="","",E5367*G5367*(E5367-E5366))</f>
        <v/>
      </c>
      <c r="I5367" s="31" t="str">
        <f aca="false">IF(E5367="","",G5367*(E5367-E5366))</f>
        <v/>
      </c>
      <c r="J5367" s="32" t="str">
        <f aca="false">IF(E5367="","",IF((G5367-$B$14*E5367)&lt;0,"",(G5367-$B$14*E5367)))</f>
        <v/>
      </c>
      <c r="K5367" s="31" t="str">
        <f aca="false">IF(J5367="","",E5367*J5367*(E5367-E5366))</f>
        <v/>
      </c>
      <c r="L5367" s="31" t="str">
        <f aca="false">IF(J5367="","",J5367*(E5367-E5366))</f>
        <v/>
      </c>
      <c r="M5367" s="32"/>
    </row>
    <row r="5368" customFormat="false" ht="15" hidden="false" customHeight="false" outlineLevel="0" collapsed="false">
      <c r="E5368" s="32"/>
      <c r="F5368" s="32"/>
      <c r="G5368" s="31" t="str">
        <f aca="false">IF(E5368="","",F5368-$F$2)</f>
        <v/>
      </c>
      <c r="H5368" s="31" t="str">
        <f aca="false">IF(E5368="","",E5368*G5368*(E5368-E5367))</f>
        <v/>
      </c>
      <c r="I5368" s="31" t="str">
        <f aca="false">IF(E5368="","",G5368*(E5368-E5367))</f>
        <v/>
      </c>
      <c r="J5368" s="32" t="str">
        <f aca="false">IF(E5368="","",IF((G5368-$B$14*E5368)&lt;0,"",(G5368-$B$14*E5368)))</f>
        <v/>
      </c>
      <c r="K5368" s="31" t="str">
        <f aca="false">IF(J5368="","",E5368*J5368*(E5368-E5367))</f>
        <v/>
      </c>
      <c r="L5368" s="31" t="str">
        <f aca="false">IF(J5368="","",J5368*(E5368-E5367))</f>
        <v/>
      </c>
      <c r="M5368" s="32"/>
    </row>
    <row r="5369" customFormat="false" ht="15" hidden="false" customHeight="false" outlineLevel="0" collapsed="false">
      <c r="E5369" s="32"/>
      <c r="F5369" s="32"/>
      <c r="G5369" s="31" t="str">
        <f aca="false">IF(E5369="","",F5369-$F$2)</f>
        <v/>
      </c>
      <c r="H5369" s="31" t="str">
        <f aca="false">IF(E5369="","",E5369*G5369*(E5369-E5368))</f>
        <v/>
      </c>
      <c r="I5369" s="31" t="str">
        <f aca="false">IF(E5369="","",G5369*(E5369-E5368))</f>
        <v/>
      </c>
      <c r="J5369" s="32" t="str">
        <f aca="false">IF(E5369="","",IF((G5369-$B$14*E5369)&lt;0,"",(G5369-$B$14*E5369)))</f>
        <v/>
      </c>
      <c r="K5369" s="31" t="str">
        <f aca="false">IF(J5369="","",E5369*J5369*(E5369-E5368))</f>
        <v/>
      </c>
      <c r="L5369" s="31" t="str">
        <f aca="false">IF(J5369="","",J5369*(E5369-E5368))</f>
        <v/>
      </c>
      <c r="M5369" s="32"/>
    </row>
    <row r="5370" customFormat="false" ht="15" hidden="false" customHeight="false" outlineLevel="0" collapsed="false">
      <c r="E5370" s="32"/>
      <c r="F5370" s="32"/>
      <c r="G5370" s="31" t="str">
        <f aca="false">IF(E5370="","",F5370-$F$2)</f>
        <v/>
      </c>
      <c r="H5370" s="31" t="str">
        <f aca="false">IF(E5370="","",E5370*G5370*(E5370-E5369))</f>
        <v/>
      </c>
      <c r="I5370" s="31" t="str">
        <f aca="false">IF(E5370="","",G5370*(E5370-E5369))</f>
        <v/>
      </c>
      <c r="J5370" s="32" t="str">
        <f aca="false">IF(E5370="","",IF((G5370-$B$14*E5370)&lt;0,"",(G5370-$B$14*E5370)))</f>
        <v/>
      </c>
      <c r="K5370" s="31" t="str">
        <f aca="false">IF(J5370="","",E5370*J5370*(E5370-E5369))</f>
        <v/>
      </c>
      <c r="L5370" s="31" t="str">
        <f aca="false">IF(J5370="","",J5370*(E5370-E5369))</f>
        <v/>
      </c>
      <c r="M5370" s="32"/>
    </row>
    <row r="5371" customFormat="false" ht="15" hidden="false" customHeight="false" outlineLevel="0" collapsed="false">
      <c r="E5371" s="32"/>
      <c r="F5371" s="32"/>
      <c r="G5371" s="31" t="str">
        <f aca="false">IF(E5371="","",F5371-$F$2)</f>
        <v/>
      </c>
      <c r="H5371" s="31" t="str">
        <f aca="false">IF(E5371="","",E5371*G5371*(E5371-E5370))</f>
        <v/>
      </c>
      <c r="I5371" s="31" t="str">
        <f aca="false">IF(E5371="","",G5371*(E5371-E5370))</f>
        <v/>
      </c>
      <c r="J5371" s="32" t="str">
        <f aca="false">IF(E5371="","",IF((G5371-$B$14*E5371)&lt;0,"",(G5371-$B$14*E5371)))</f>
        <v/>
      </c>
      <c r="K5371" s="31" t="str">
        <f aca="false">IF(J5371="","",E5371*J5371*(E5371-E5370))</f>
        <v/>
      </c>
      <c r="L5371" s="31" t="str">
        <f aca="false">IF(J5371="","",J5371*(E5371-E5370))</f>
        <v/>
      </c>
      <c r="M5371" s="32"/>
    </row>
    <row r="5372" customFormat="false" ht="15" hidden="false" customHeight="false" outlineLevel="0" collapsed="false">
      <c r="E5372" s="32"/>
      <c r="F5372" s="32"/>
      <c r="G5372" s="31" t="str">
        <f aca="false">IF(E5372="","",F5372-$F$2)</f>
        <v/>
      </c>
      <c r="H5372" s="31" t="str">
        <f aca="false">IF(E5372="","",E5372*G5372*(E5372-E5371))</f>
        <v/>
      </c>
      <c r="I5372" s="31" t="str">
        <f aca="false">IF(E5372="","",G5372*(E5372-E5371))</f>
        <v/>
      </c>
      <c r="J5372" s="32" t="str">
        <f aca="false">IF(E5372="","",IF((G5372-$B$14*E5372)&lt;0,"",(G5372-$B$14*E5372)))</f>
        <v/>
      </c>
      <c r="K5372" s="31" t="str">
        <f aca="false">IF(J5372="","",E5372*J5372*(E5372-E5371))</f>
        <v/>
      </c>
      <c r="L5372" s="31" t="str">
        <f aca="false">IF(J5372="","",J5372*(E5372-E5371))</f>
        <v/>
      </c>
      <c r="M5372" s="32"/>
    </row>
    <row r="5373" customFormat="false" ht="15" hidden="false" customHeight="false" outlineLevel="0" collapsed="false">
      <c r="E5373" s="32"/>
      <c r="F5373" s="32"/>
      <c r="G5373" s="31" t="str">
        <f aca="false">IF(E5373="","",F5373-$F$2)</f>
        <v/>
      </c>
      <c r="H5373" s="31" t="str">
        <f aca="false">IF(E5373="","",E5373*G5373*(E5373-E5372))</f>
        <v/>
      </c>
      <c r="I5373" s="31" t="str">
        <f aca="false">IF(E5373="","",G5373*(E5373-E5372))</f>
        <v/>
      </c>
      <c r="J5373" s="32" t="str">
        <f aca="false">IF(E5373="","",IF((G5373-$B$14*E5373)&lt;0,"",(G5373-$B$14*E5373)))</f>
        <v/>
      </c>
      <c r="K5373" s="31" t="str">
        <f aca="false">IF(J5373="","",E5373*J5373*(E5373-E5372))</f>
        <v/>
      </c>
      <c r="L5373" s="31" t="str">
        <f aca="false">IF(J5373="","",J5373*(E5373-E5372))</f>
        <v/>
      </c>
      <c r="M5373" s="32"/>
    </row>
    <row r="5374" customFormat="false" ht="15" hidden="false" customHeight="false" outlineLevel="0" collapsed="false">
      <c r="E5374" s="32"/>
      <c r="F5374" s="32"/>
      <c r="G5374" s="31" t="str">
        <f aca="false">IF(E5374="","",F5374-$F$2)</f>
        <v/>
      </c>
      <c r="H5374" s="31" t="str">
        <f aca="false">IF(E5374="","",E5374*G5374*(E5374-E5373))</f>
        <v/>
      </c>
      <c r="I5374" s="31" t="str">
        <f aca="false">IF(E5374="","",G5374*(E5374-E5373))</f>
        <v/>
      </c>
      <c r="J5374" s="32" t="str">
        <f aca="false">IF(E5374="","",IF((G5374-$B$14*E5374)&lt;0,"",(G5374-$B$14*E5374)))</f>
        <v/>
      </c>
      <c r="K5374" s="31" t="str">
        <f aca="false">IF(J5374="","",E5374*J5374*(E5374-E5373))</f>
        <v/>
      </c>
      <c r="L5374" s="31" t="str">
        <f aca="false">IF(J5374="","",J5374*(E5374-E5373))</f>
        <v/>
      </c>
      <c r="M5374" s="32"/>
    </row>
    <row r="5375" customFormat="false" ht="15" hidden="false" customHeight="false" outlineLevel="0" collapsed="false">
      <c r="E5375" s="32"/>
      <c r="F5375" s="32"/>
      <c r="G5375" s="31" t="str">
        <f aca="false">IF(E5375="","",F5375-$F$2)</f>
        <v/>
      </c>
      <c r="H5375" s="31" t="str">
        <f aca="false">IF(E5375="","",E5375*G5375*(E5375-E5374))</f>
        <v/>
      </c>
      <c r="I5375" s="31" t="str">
        <f aca="false">IF(E5375="","",G5375*(E5375-E5374))</f>
        <v/>
      </c>
      <c r="J5375" s="32" t="str">
        <f aca="false">IF(E5375="","",IF((G5375-$B$14*E5375)&lt;0,"",(G5375-$B$14*E5375)))</f>
        <v/>
      </c>
      <c r="K5375" s="31" t="str">
        <f aca="false">IF(J5375="","",E5375*J5375*(E5375-E5374))</f>
        <v/>
      </c>
      <c r="L5375" s="31" t="str">
        <f aca="false">IF(J5375="","",J5375*(E5375-E5374))</f>
        <v/>
      </c>
      <c r="M5375" s="32"/>
    </row>
    <row r="5376" customFormat="false" ht="15" hidden="false" customHeight="false" outlineLevel="0" collapsed="false">
      <c r="E5376" s="32"/>
      <c r="F5376" s="32"/>
      <c r="G5376" s="31" t="str">
        <f aca="false">IF(E5376="","",F5376-$F$2)</f>
        <v/>
      </c>
      <c r="H5376" s="31" t="str">
        <f aca="false">IF(E5376="","",E5376*G5376*(E5376-E5375))</f>
        <v/>
      </c>
      <c r="I5376" s="31" t="str">
        <f aca="false">IF(E5376="","",G5376*(E5376-E5375))</f>
        <v/>
      </c>
      <c r="J5376" s="32" t="str">
        <f aca="false">IF(E5376="","",IF((G5376-$B$14*E5376)&lt;0,"",(G5376-$B$14*E5376)))</f>
        <v/>
      </c>
      <c r="K5376" s="31" t="str">
        <f aca="false">IF(J5376="","",E5376*J5376*(E5376-E5375))</f>
        <v/>
      </c>
      <c r="L5376" s="31" t="str">
        <f aca="false">IF(J5376="","",J5376*(E5376-E5375))</f>
        <v/>
      </c>
      <c r="M5376" s="32"/>
    </row>
    <row r="5377" customFormat="false" ht="15" hidden="false" customHeight="false" outlineLevel="0" collapsed="false">
      <c r="E5377" s="32"/>
      <c r="F5377" s="32"/>
      <c r="G5377" s="31" t="str">
        <f aca="false">IF(E5377="","",F5377-$F$2)</f>
        <v/>
      </c>
      <c r="H5377" s="31" t="str">
        <f aca="false">IF(E5377="","",E5377*G5377*(E5377-E5376))</f>
        <v/>
      </c>
      <c r="I5377" s="31" t="str">
        <f aca="false">IF(E5377="","",G5377*(E5377-E5376))</f>
        <v/>
      </c>
      <c r="J5377" s="32" t="str">
        <f aca="false">IF(E5377="","",IF((G5377-$B$14*E5377)&lt;0,"",(G5377-$B$14*E5377)))</f>
        <v/>
      </c>
      <c r="K5377" s="31" t="str">
        <f aca="false">IF(J5377="","",E5377*J5377*(E5377-E5376))</f>
        <v/>
      </c>
      <c r="L5377" s="31" t="str">
        <f aca="false">IF(J5377="","",J5377*(E5377-E5376))</f>
        <v/>
      </c>
      <c r="M5377" s="32"/>
    </row>
    <row r="5378" customFormat="false" ht="15" hidden="false" customHeight="false" outlineLevel="0" collapsed="false">
      <c r="E5378" s="32"/>
      <c r="F5378" s="32"/>
      <c r="G5378" s="31" t="str">
        <f aca="false">IF(E5378="","",F5378-$F$2)</f>
        <v/>
      </c>
      <c r="H5378" s="31" t="str">
        <f aca="false">IF(E5378="","",E5378*G5378*(E5378-E5377))</f>
        <v/>
      </c>
      <c r="I5378" s="31" t="str">
        <f aca="false">IF(E5378="","",G5378*(E5378-E5377))</f>
        <v/>
      </c>
      <c r="J5378" s="32" t="str">
        <f aca="false">IF(E5378="","",IF((G5378-$B$14*E5378)&lt;0,"",(G5378-$B$14*E5378)))</f>
        <v/>
      </c>
      <c r="K5378" s="31" t="str">
        <f aca="false">IF(J5378="","",E5378*J5378*(E5378-E5377))</f>
        <v/>
      </c>
      <c r="L5378" s="31" t="str">
        <f aca="false">IF(J5378="","",J5378*(E5378-E5377))</f>
        <v/>
      </c>
      <c r="M5378" s="32"/>
    </row>
    <row r="5379" customFormat="false" ht="15" hidden="false" customHeight="false" outlineLevel="0" collapsed="false">
      <c r="E5379" s="32"/>
      <c r="F5379" s="32"/>
      <c r="G5379" s="31" t="str">
        <f aca="false">IF(E5379="","",F5379-$F$2)</f>
        <v/>
      </c>
      <c r="H5379" s="31" t="str">
        <f aca="false">IF(E5379="","",E5379*G5379*(E5379-E5378))</f>
        <v/>
      </c>
      <c r="I5379" s="31" t="str">
        <f aca="false">IF(E5379="","",G5379*(E5379-E5378))</f>
        <v/>
      </c>
      <c r="J5379" s="32" t="str">
        <f aca="false">IF(E5379="","",IF((G5379-$B$14*E5379)&lt;0,"",(G5379-$B$14*E5379)))</f>
        <v/>
      </c>
      <c r="K5379" s="31" t="str">
        <f aca="false">IF(J5379="","",E5379*J5379*(E5379-E5378))</f>
        <v/>
      </c>
      <c r="L5379" s="31" t="str">
        <f aca="false">IF(J5379="","",J5379*(E5379-E5378))</f>
        <v/>
      </c>
      <c r="M5379" s="32"/>
    </row>
    <row r="5380" customFormat="false" ht="15" hidden="false" customHeight="false" outlineLevel="0" collapsed="false">
      <c r="E5380" s="32"/>
      <c r="F5380" s="32"/>
      <c r="G5380" s="31" t="str">
        <f aca="false">IF(E5380="","",F5380-$F$2)</f>
        <v/>
      </c>
      <c r="H5380" s="31" t="str">
        <f aca="false">IF(E5380="","",E5380*G5380*(E5380-E5379))</f>
        <v/>
      </c>
      <c r="I5380" s="31" t="str">
        <f aca="false">IF(E5380="","",G5380*(E5380-E5379))</f>
        <v/>
      </c>
      <c r="J5380" s="32" t="str">
        <f aca="false">IF(E5380="","",IF((G5380-$B$14*E5380)&lt;0,"",(G5380-$B$14*E5380)))</f>
        <v/>
      </c>
      <c r="K5380" s="31" t="str">
        <f aca="false">IF(J5380="","",E5380*J5380*(E5380-E5379))</f>
        <v/>
      </c>
      <c r="L5380" s="31" t="str">
        <f aca="false">IF(J5380="","",J5380*(E5380-E5379))</f>
        <v/>
      </c>
      <c r="M5380" s="32"/>
    </row>
    <row r="5381" customFormat="false" ht="15" hidden="false" customHeight="false" outlineLevel="0" collapsed="false">
      <c r="E5381" s="32"/>
      <c r="F5381" s="32"/>
      <c r="G5381" s="31" t="str">
        <f aca="false">IF(E5381="","",F5381-$F$2)</f>
        <v/>
      </c>
      <c r="H5381" s="31" t="str">
        <f aca="false">IF(E5381="","",E5381*G5381*(E5381-E5380))</f>
        <v/>
      </c>
      <c r="I5381" s="31" t="str">
        <f aca="false">IF(E5381="","",G5381*(E5381-E5380))</f>
        <v/>
      </c>
      <c r="J5381" s="32" t="str">
        <f aca="false">IF(E5381="","",IF((G5381-$B$14*E5381)&lt;0,"",(G5381-$B$14*E5381)))</f>
        <v/>
      </c>
      <c r="K5381" s="31" t="str">
        <f aca="false">IF(J5381="","",E5381*J5381*(E5381-E5380))</f>
        <v/>
      </c>
      <c r="L5381" s="31" t="str">
        <f aca="false">IF(J5381="","",J5381*(E5381-E5380))</f>
        <v/>
      </c>
      <c r="M5381" s="32"/>
    </row>
    <row r="5382" customFormat="false" ht="15" hidden="false" customHeight="false" outlineLevel="0" collapsed="false">
      <c r="E5382" s="32"/>
      <c r="F5382" s="32"/>
      <c r="G5382" s="31" t="str">
        <f aca="false">IF(E5382="","",F5382-$F$2)</f>
        <v/>
      </c>
      <c r="H5382" s="31" t="str">
        <f aca="false">IF(E5382="","",E5382*G5382*(E5382-E5381))</f>
        <v/>
      </c>
      <c r="I5382" s="31" t="str">
        <f aca="false">IF(E5382="","",G5382*(E5382-E5381))</f>
        <v/>
      </c>
      <c r="J5382" s="32" t="str">
        <f aca="false">IF(E5382="","",IF((G5382-$B$14*E5382)&lt;0,"",(G5382-$B$14*E5382)))</f>
        <v/>
      </c>
      <c r="K5382" s="31" t="str">
        <f aca="false">IF(J5382="","",E5382*J5382*(E5382-E5381))</f>
        <v/>
      </c>
      <c r="L5382" s="31" t="str">
        <f aca="false">IF(J5382="","",J5382*(E5382-E5381))</f>
        <v/>
      </c>
      <c r="M5382" s="32"/>
    </row>
    <row r="5383" customFormat="false" ht="15" hidden="false" customHeight="false" outlineLevel="0" collapsed="false">
      <c r="E5383" s="32"/>
      <c r="F5383" s="32"/>
      <c r="G5383" s="31" t="str">
        <f aca="false">IF(E5383="","",F5383-$F$2)</f>
        <v/>
      </c>
      <c r="H5383" s="31" t="str">
        <f aca="false">IF(E5383="","",E5383*G5383*(E5383-E5382))</f>
        <v/>
      </c>
      <c r="I5383" s="31" t="str">
        <f aca="false">IF(E5383="","",G5383*(E5383-E5382))</f>
        <v/>
      </c>
      <c r="J5383" s="32" t="str">
        <f aca="false">IF(E5383="","",IF((G5383-$B$14*E5383)&lt;0,"",(G5383-$B$14*E5383)))</f>
        <v/>
      </c>
      <c r="K5383" s="31" t="str">
        <f aca="false">IF(J5383="","",E5383*J5383*(E5383-E5382))</f>
        <v/>
      </c>
      <c r="L5383" s="31" t="str">
        <f aca="false">IF(J5383="","",J5383*(E5383-E5382))</f>
        <v/>
      </c>
      <c r="M5383" s="32"/>
    </row>
    <row r="5384" customFormat="false" ht="15" hidden="false" customHeight="false" outlineLevel="0" collapsed="false">
      <c r="E5384" s="32"/>
      <c r="F5384" s="32"/>
      <c r="G5384" s="31" t="str">
        <f aca="false">IF(E5384="","",F5384-$F$2)</f>
        <v/>
      </c>
      <c r="H5384" s="31" t="str">
        <f aca="false">IF(E5384="","",E5384*G5384*(E5384-E5383))</f>
        <v/>
      </c>
      <c r="I5384" s="31" t="str">
        <f aca="false">IF(E5384="","",G5384*(E5384-E5383))</f>
        <v/>
      </c>
      <c r="J5384" s="32" t="str">
        <f aca="false">IF(E5384="","",IF((G5384-$B$14*E5384)&lt;0,"",(G5384-$B$14*E5384)))</f>
        <v/>
      </c>
      <c r="K5384" s="31" t="str">
        <f aca="false">IF(J5384="","",E5384*J5384*(E5384-E5383))</f>
        <v/>
      </c>
      <c r="L5384" s="31" t="str">
        <f aca="false">IF(J5384="","",J5384*(E5384-E5383))</f>
        <v/>
      </c>
      <c r="M5384" s="32"/>
    </row>
    <row r="5385" customFormat="false" ht="15" hidden="false" customHeight="false" outlineLevel="0" collapsed="false">
      <c r="E5385" s="32"/>
      <c r="F5385" s="32"/>
      <c r="G5385" s="31" t="str">
        <f aca="false">IF(E5385="","",F5385-$F$2)</f>
        <v/>
      </c>
      <c r="H5385" s="31" t="str">
        <f aca="false">IF(E5385="","",E5385*G5385*(E5385-E5384))</f>
        <v/>
      </c>
      <c r="I5385" s="31" t="str">
        <f aca="false">IF(E5385="","",G5385*(E5385-E5384))</f>
        <v/>
      </c>
      <c r="J5385" s="32" t="str">
        <f aca="false">IF(E5385="","",IF((G5385-$B$14*E5385)&lt;0,"",(G5385-$B$14*E5385)))</f>
        <v/>
      </c>
      <c r="K5385" s="31" t="str">
        <f aca="false">IF(J5385="","",E5385*J5385*(E5385-E5384))</f>
        <v/>
      </c>
      <c r="L5385" s="31" t="str">
        <f aca="false">IF(J5385="","",J5385*(E5385-E5384))</f>
        <v/>
      </c>
      <c r="M5385" s="32"/>
    </row>
    <row r="5386" customFormat="false" ht="15" hidden="false" customHeight="false" outlineLevel="0" collapsed="false">
      <c r="E5386" s="32"/>
      <c r="F5386" s="32"/>
      <c r="G5386" s="31" t="str">
        <f aca="false">IF(E5386="","",F5386-$F$2)</f>
        <v/>
      </c>
      <c r="H5386" s="31" t="str">
        <f aca="false">IF(E5386="","",E5386*G5386*(E5386-E5385))</f>
        <v/>
      </c>
      <c r="I5386" s="31" t="str">
        <f aca="false">IF(E5386="","",G5386*(E5386-E5385))</f>
        <v/>
      </c>
      <c r="J5386" s="32" t="str">
        <f aca="false">IF(E5386="","",IF((G5386-$B$14*E5386)&lt;0,"",(G5386-$B$14*E5386)))</f>
        <v/>
      </c>
      <c r="K5386" s="31" t="str">
        <f aca="false">IF(J5386="","",E5386*J5386*(E5386-E5385))</f>
        <v/>
      </c>
      <c r="L5386" s="31" t="str">
        <f aca="false">IF(J5386="","",J5386*(E5386-E5385))</f>
        <v/>
      </c>
      <c r="M5386" s="32"/>
    </row>
    <row r="5387" customFormat="false" ht="15" hidden="false" customHeight="false" outlineLevel="0" collapsed="false">
      <c r="E5387" s="32"/>
      <c r="F5387" s="32"/>
      <c r="G5387" s="31" t="str">
        <f aca="false">IF(E5387="","",F5387-$F$2)</f>
        <v/>
      </c>
      <c r="H5387" s="31" t="str">
        <f aca="false">IF(E5387="","",E5387*G5387*(E5387-E5386))</f>
        <v/>
      </c>
      <c r="I5387" s="31" t="str">
        <f aca="false">IF(E5387="","",G5387*(E5387-E5386))</f>
        <v/>
      </c>
      <c r="J5387" s="32" t="str">
        <f aca="false">IF(E5387="","",IF((G5387-$B$14*E5387)&lt;0,"",(G5387-$B$14*E5387)))</f>
        <v/>
      </c>
      <c r="K5387" s="31" t="str">
        <f aca="false">IF(J5387="","",E5387*J5387*(E5387-E5386))</f>
        <v/>
      </c>
      <c r="L5387" s="31" t="str">
        <f aca="false">IF(J5387="","",J5387*(E5387-E5386))</f>
        <v/>
      </c>
      <c r="M5387" s="32"/>
    </row>
    <row r="5388" customFormat="false" ht="15" hidden="false" customHeight="false" outlineLevel="0" collapsed="false">
      <c r="E5388" s="32"/>
      <c r="F5388" s="32"/>
      <c r="G5388" s="31" t="str">
        <f aca="false">IF(E5388="","",F5388-$F$2)</f>
        <v/>
      </c>
      <c r="H5388" s="31" t="str">
        <f aca="false">IF(E5388="","",E5388*G5388*(E5388-E5387))</f>
        <v/>
      </c>
      <c r="I5388" s="31" t="str">
        <f aca="false">IF(E5388="","",G5388*(E5388-E5387))</f>
        <v/>
      </c>
      <c r="J5388" s="32" t="str">
        <f aca="false">IF(E5388="","",IF((G5388-$B$14*E5388)&lt;0,"",(G5388-$B$14*E5388)))</f>
        <v/>
      </c>
      <c r="K5388" s="31" t="str">
        <f aca="false">IF(J5388="","",E5388*J5388*(E5388-E5387))</f>
        <v/>
      </c>
      <c r="L5388" s="31" t="str">
        <f aca="false">IF(J5388="","",J5388*(E5388-E5387))</f>
        <v/>
      </c>
      <c r="M5388" s="32"/>
    </row>
    <row r="5389" customFormat="false" ht="15" hidden="false" customHeight="false" outlineLevel="0" collapsed="false">
      <c r="E5389" s="32"/>
      <c r="F5389" s="32"/>
      <c r="G5389" s="31" t="str">
        <f aca="false">IF(E5389="","",F5389-$F$2)</f>
        <v/>
      </c>
      <c r="H5389" s="31" t="str">
        <f aca="false">IF(E5389="","",E5389*G5389*(E5389-E5388))</f>
        <v/>
      </c>
      <c r="I5389" s="31" t="str">
        <f aca="false">IF(E5389="","",G5389*(E5389-E5388))</f>
        <v/>
      </c>
      <c r="J5389" s="32" t="str">
        <f aca="false">IF(E5389="","",IF((G5389-$B$14*E5389)&lt;0,"",(G5389-$B$14*E5389)))</f>
        <v/>
      </c>
      <c r="K5389" s="31" t="str">
        <f aca="false">IF(J5389="","",E5389*J5389*(E5389-E5388))</f>
        <v/>
      </c>
      <c r="L5389" s="31" t="str">
        <f aca="false">IF(J5389="","",J5389*(E5389-E5388))</f>
        <v/>
      </c>
      <c r="M5389" s="32"/>
    </row>
    <row r="5390" customFormat="false" ht="15" hidden="false" customHeight="false" outlineLevel="0" collapsed="false">
      <c r="E5390" s="32"/>
      <c r="F5390" s="32"/>
      <c r="G5390" s="31" t="str">
        <f aca="false">IF(E5390="","",F5390-$F$2)</f>
        <v/>
      </c>
      <c r="H5390" s="31" t="str">
        <f aca="false">IF(E5390="","",E5390*G5390*(E5390-E5389))</f>
        <v/>
      </c>
      <c r="I5390" s="31" t="str">
        <f aca="false">IF(E5390="","",G5390*(E5390-E5389))</f>
        <v/>
      </c>
      <c r="J5390" s="32" t="str">
        <f aca="false">IF(E5390="","",IF((G5390-$B$14*E5390)&lt;0,"",(G5390-$B$14*E5390)))</f>
        <v/>
      </c>
      <c r="K5390" s="31" t="str">
        <f aca="false">IF(J5390="","",E5390*J5390*(E5390-E5389))</f>
        <v/>
      </c>
      <c r="L5390" s="31" t="str">
        <f aca="false">IF(J5390="","",J5390*(E5390-E5389))</f>
        <v/>
      </c>
      <c r="M5390" s="32"/>
    </row>
    <row r="5391" customFormat="false" ht="15" hidden="false" customHeight="false" outlineLevel="0" collapsed="false">
      <c r="E5391" s="32"/>
      <c r="F5391" s="32"/>
      <c r="G5391" s="31" t="str">
        <f aca="false">IF(E5391="","",F5391-$F$2)</f>
        <v/>
      </c>
      <c r="H5391" s="31" t="str">
        <f aca="false">IF(E5391="","",E5391*G5391*(E5391-E5390))</f>
        <v/>
      </c>
      <c r="I5391" s="31" t="str">
        <f aca="false">IF(E5391="","",G5391*(E5391-E5390))</f>
        <v/>
      </c>
      <c r="J5391" s="32" t="str">
        <f aca="false">IF(E5391="","",IF((G5391-$B$14*E5391)&lt;0,"",(G5391-$B$14*E5391)))</f>
        <v/>
      </c>
      <c r="K5391" s="31" t="str">
        <f aca="false">IF(J5391="","",E5391*J5391*(E5391-E5390))</f>
        <v/>
      </c>
      <c r="L5391" s="31" t="str">
        <f aca="false">IF(J5391="","",J5391*(E5391-E5390))</f>
        <v/>
      </c>
      <c r="M5391" s="32"/>
    </row>
    <row r="5392" customFormat="false" ht="15" hidden="false" customHeight="false" outlineLevel="0" collapsed="false">
      <c r="E5392" s="32"/>
      <c r="F5392" s="32"/>
      <c r="G5392" s="31" t="str">
        <f aca="false">IF(E5392="","",F5392-$F$2)</f>
        <v/>
      </c>
      <c r="H5392" s="31" t="str">
        <f aca="false">IF(E5392="","",E5392*G5392*(E5392-E5391))</f>
        <v/>
      </c>
      <c r="I5392" s="31" t="str">
        <f aca="false">IF(E5392="","",G5392*(E5392-E5391))</f>
        <v/>
      </c>
      <c r="J5392" s="32" t="str">
        <f aca="false">IF(E5392="","",IF((G5392-$B$14*E5392)&lt;0,"",(G5392-$B$14*E5392)))</f>
        <v/>
      </c>
      <c r="K5392" s="31" t="str">
        <f aca="false">IF(J5392="","",E5392*J5392*(E5392-E5391))</f>
        <v/>
      </c>
      <c r="L5392" s="31" t="str">
        <f aca="false">IF(J5392="","",J5392*(E5392-E5391))</f>
        <v/>
      </c>
      <c r="M5392" s="32"/>
    </row>
    <row r="5393" customFormat="false" ht="15" hidden="false" customHeight="false" outlineLevel="0" collapsed="false">
      <c r="E5393" s="32"/>
      <c r="F5393" s="32"/>
      <c r="G5393" s="31" t="str">
        <f aca="false">IF(E5393="","",F5393-$F$2)</f>
        <v/>
      </c>
      <c r="H5393" s="31" t="str">
        <f aca="false">IF(E5393="","",E5393*G5393*(E5393-E5392))</f>
        <v/>
      </c>
      <c r="I5393" s="31" t="str">
        <f aca="false">IF(E5393="","",G5393*(E5393-E5392))</f>
        <v/>
      </c>
      <c r="J5393" s="32" t="str">
        <f aca="false">IF(E5393="","",IF((G5393-$B$14*E5393)&lt;0,"",(G5393-$B$14*E5393)))</f>
        <v/>
      </c>
      <c r="K5393" s="31" t="str">
        <f aca="false">IF(J5393="","",E5393*J5393*(E5393-E5392))</f>
        <v/>
      </c>
      <c r="L5393" s="31" t="str">
        <f aca="false">IF(J5393="","",J5393*(E5393-E5392))</f>
        <v/>
      </c>
      <c r="M5393" s="32"/>
    </row>
    <row r="5394" customFormat="false" ht="15" hidden="false" customHeight="false" outlineLevel="0" collapsed="false">
      <c r="E5394" s="32"/>
      <c r="F5394" s="32"/>
      <c r="G5394" s="31" t="str">
        <f aca="false">IF(E5394="","",F5394-$F$2)</f>
        <v/>
      </c>
      <c r="H5394" s="31" t="str">
        <f aca="false">IF(E5394="","",E5394*G5394*(E5394-E5393))</f>
        <v/>
      </c>
      <c r="I5394" s="31" t="str">
        <f aca="false">IF(E5394="","",G5394*(E5394-E5393))</f>
        <v/>
      </c>
      <c r="J5394" s="32" t="str">
        <f aca="false">IF(E5394="","",IF((G5394-$B$14*E5394)&lt;0,"",(G5394-$B$14*E5394)))</f>
        <v/>
      </c>
      <c r="K5394" s="31" t="str">
        <f aca="false">IF(J5394="","",E5394*J5394*(E5394-E5393))</f>
        <v/>
      </c>
      <c r="L5394" s="31" t="str">
        <f aca="false">IF(J5394="","",J5394*(E5394-E5393))</f>
        <v/>
      </c>
      <c r="M5394" s="32"/>
    </row>
    <row r="5395" customFormat="false" ht="15" hidden="false" customHeight="false" outlineLevel="0" collapsed="false">
      <c r="E5395" s="32"/>
      <c r="F5395" s="32"/>
      <c r="G5395" s="31" t="str">
        <f aca="false">IF(E5395="","",F5395-$F$2)</f>
        <v/>
      </c>
      <c r="H5395" s="31" t="str">
        <f aca="false">IF(E5395="","",E5395*G5395*(E5395-E5394))</f>
        <v/>
      </c>
      <c r="I5395" s="31" t="str">
        <f aca="false">IF(E5395="","",G5395*(E5395-E5394))</f>
        <v/>
      </c>
      <c r="J5395" s="32" t="str">
        <f aca="false">IF(E5395="","",IF((G5395-$B$14*E5395)&lt;0,"",(G5395-$B$14*E5395)))</f>
        <v/>
      </c>
      <c r="K5395" s="31" t="str">
        <f aca="false">IF(J5395="","",E5395*J5395*(E5395-E5394))</f>
        <v/>
      </c>
      <c r="L5395" s="31" t="str">
        <f aca="false">IF(J5395="","",J5395*(E5395-E5394))</f>
        <v/>
      </c>
      <c r="M5395" s="32"/>
    </row>
    <row r="5396" customFormat="false" ht="15" hidden="false" customHeight="false" outlineLevel="0" collapsed="false">
      <c r="E5396" s="32"/>
      <c r="F5396" s="32"/>
      <c r="G5396" s="31" t="str">
        <f aca="false">IF(E5396="","",F5396-$F$2)</f>
        <v/>
      </c>
      <c r="H5396" s="31" t="str">
        <f aca="false">IF(E5396="","",E5396*G5396*(E5396-E5395))</f>
        <v/>
      </c>
      <c r="I5396" s="31" t="str">
        <f aca="false">IF(E5396="","",G5396*(E5396-E5395))</f>
        <v/>
      </c>
      <c r="J5396" s="32" t="str">
        <f aca="false">IF(E5396="","",IF((G5396-$B$14*E5396)&lt;0,"",(G5396-$B$14*E5396)))</f>
        <v/>
      </c>
      <c r="K5396" s="31" t="str">
        <f aca="false">IF(J5396="","",E5396*J5396*(E5396-E5395))</f>
        <v/>
      </c>
      <c r="L5396" s="31" t="str">
        <f aca="false">IF(J5396="","",J5396*(E5396-E5395))</f>
        <v/>
      </c>
      <c r="M5396" s="32"/>
    </row>
    <row r="5397" customFormat="false" ht="15" hidden="false" customHeight="false" outlineLevel="0" collapsed="false">
      <c r="E5397" s="32"/>
      <c r="F5397" s="32"/>
      <c r="G5397" s="31" t="str">
        <f aca="false">IF(E5397="","",F5397-$F$2)</f>
        <v/>
      </c>
      <c r="H5397" s="31" t="str">
        <f aca="false">IF(E5397="","",E5397*G5397*(E5397-E5396))</f>
        <v/>
      </c>
      <c r="I5397" s="31" t="str">
        <f aca="false">IF(E5397="","",G5397*(E5397-E5396))</f>
        <v/>
      </c>
      <c r="J5397" s="32" t="str">
        <f aca="false">IF(E5397="","",IF((G5397-$B$14*E5397)&lt;0,"",(G5397-$B$14*E5397)))</f>
        <v/>
      </c>
      <c r="K5397" s="31" t="str">
        <f aca="false">IF(J5397="","",E5397*J5397*(E5397-E5396))</f>
        <v/>
      </c>
      <c r="L5397" s="31" t="str">
        <f aca="false">IF(J5397="","",J5397*(E5397-E5396))</f>
        <v/>
      </c>
      <c r="M5397" s="32"/>
    </row>
    <row r="5398" customFormat="false" ht="15" hidden="false" customHeight="false" outlineLevel="0" collapsed="false">
      <c r="E5398" s="32"/>
      <c r="F5398" s="32"/>
      <c r="G5398" s="31" t="str">
        <f aca="false">IF(E5398="","",F5398-$F$2)</f>
        <v/>
      </c>
      <c r="H5398" s="31" t="str">
        <f aca="false">IF(E5398="","",E5398*G5398*(E5398-E5397))</f>
        <v/>
      </c>
      <c r="I5398" s="31" t="str">
        <f aca="false">IF(E5398="","",G5398*(E5398-E5397))</f>
        <v/>
      </c>
      <c r="J5398" s="32" t="str">
        <f aca="false">IF(E5398="","",IF((G5398-$B$14*E5398)&lt;0,"",(G5398-$B$14*E5398)))</f>
        <v/>
      </c>
      <c r="K5398" s="31" t="str">
        <f aca="false">IF(J5398="","",E5398*J5398*(E5398-E5397))</f>
        <v/>
      </c>
      <c r="L5398" s="31" t="str">
        <f aca="false">IF(J5398="","",J5398*(E5398-E5397))</f>
        <v/>
      </c>
      <c r="M5398" s="32"/>
    </row>
    <row r="5399" customFormat="false" ht="15" hidden="false" customHeight="false" outlineLevel="0" collapsed="false">
      <c r="E5399" s="32"/>
      <c r="F5399" s="32"/>
      <c r="G5399" s="31" t="str">
        <f aca="false">IF(E5399="","",F5399-$F$2)</f>
        <v/>
      </c>
      <c r="H5399" s="31" t="str">
        <f aca="false">IF(E5399="","",E5399*G5399*(E5399-E5398))</f>
        <v/>
      </c>
      <c r="I5399" s="31" t="str">
        <f aca="false">IF(E5399="","",G5399*(E5399-E5398))</f>
        <v/>
      </c>
      <c r="J5399" s="32" t="str">
        <f aca="false">IF(E5399="","",IF((G5399-$B$14*E5399)&lt;0,"",(G5399-$B$14*E5399)))</f>
        <v/>
      </c>
      <c r="K5399" s="31" t="str">
        <f aca="false">IF(J5399="","",E5399*J5399*(E5399-E5398))</f>
        <v/>
      </c>
      <c r="L5399" s="31" t="str">
        <f aca="false">IF(J5399="","",J5399*(E5399-E5398))</f>
        <v/>
      </c>
      <c r="M5399" s="32"/>
    </row>
    <row r="5400" customFormat="false" ht="15" hidden="false" customHeight="false" outlineLevel="0" collapsed="false">
      <c r="E5400" s="32"/>
      <c r="F5400" s="32"/>
      <c r="G5400" s="31" t="str">
        <f aca="false">IF(E5400="","",F5400-$F$2)</f>
        <v/>
      </c>
      <c r="H5400" s="31" t="str">
        <f aca="false">IF(E5400="","",E5400*G5400*(E5400-E5399))</f>
        <v/>
      </c>
      <c r="I5400" s="31" t="str">
        <f aca="false">IF(E5400="","",G5400*(E5400-E5399))</f>
        <v/>
      </c>
      <c r="J5400" s="32" t="str">
        <f aca="false">IF(E5400="","",IF((G5400-$B$14*E5400)&lt;0,"",(G5400-$B$14*E5400)))</f>
        <v/>
      </c>
      <c r="K5400" s="31" t="str">
        <f aca="false">IF(J5400="","",E5400*J5400*(E5400-E5399))</f>
        <v/>
      </c>
      <c r="L5400" s="31" t="str">
        <f aca="false">IF(J5400="","",J5400*(E5400-E5399))</f>
        <v/>
      </c>
      <c r="M5400" s="32"/>
    </row>
    <row r="5401" customFormat="false" ht="15" hidden="false" customHeight="false" outlineLevel="0" collapsed="false">
      <c r="E5401" s="32"/>
      <c r="F5401" s="32"/>
      <c r="G5401" s="31" t="str">
        <f aca="false">IF(E5401="","",F5401-$F$2)</f>
        <v/>
      </c>
      <c r="H5401" s="31" t="str">
        <f aca="false">IF(E5401="","",E5401*G5401*(E5401-E5400))</f>
        <v/>
      </c>
      <c r="I5401" s="31" t="str">
        <f aca="false">IF(E5401="","",G5401*(E5401-E5400))</f>
        <v/>
      </c>
      <c r="J5401" s="32" t="str">
        <f aca="false">IF(E5401="","",IF((G5401-$B$14*E5401)&lt;0,"",(G5401-$B$14*E5401)))</f>
        <v/>
      </c>
      <c r="K5401" s="31" t="str">
        <f aca="false">IF(J5401="","",E5401*J5401*(E5401-E5400))</f>
        <v/>
      </c>
      <c r="L5401" s="31" t="str">
        <f aca="false">IF(J5401="","",J5401*(E5401-E5400))</f>
        <v/>
      </c>
      <c r="M5401" s="32"/>
    </row>
    <row r="5402" customFormat="false" ht="15" hidden="false" customHeight="false" outlineLevel="0" collapsed="false">
      <c r="E5402" s="32"/>
      <c r="F5402" s="32"/>
      <c r="G5402" s="31" t="str">
        <f aca="false">IF(E5402="","",F5402-$F$2)</f>
        <v/>
      </c>
      <c r="H5402" s="31" t="str">
        <f aca="false">IF(E5402="","",E5402*G5402*(E5402-E5401))</f>
        <v/>
      </c>
      <c r="I5402" s="31" t="str">
        <f aca="false">IF(E5402="","",G5402*(E5402-E5401))</f>
        <v/>
      </c>
      <c r="J5402" s="32" t="str">
        <f aca="false">IF(E5402="","",IF((G5402-$B$14*E5402)&lt;0,"",(G5402-$B$14*E5402)))</f>
        <v/>
      </c>
      <c r="K5402" s="31" t="str">
        <f aca="false">IF(J5402="","",E5402*J5402*(E5402-E5401))</f>
        <v/>
      </c>
      <c r="L5402" s="31" t="str">
        <f aca="false">IF(J5402="","",J5402*(E5402-E5401))</f>
        <v/>
      </c>
      <c r="M5402" s="32"/>
    </row>
    <row r="5403" customFormat="false" ht="15" hidden="false" customHeight="false" outlineLevel="0" collapsed="false">
      <c r="E5403" s="32"/>
      <c r="F5403" s="32"/>
      <c r="G5403" s="31" t="str">
        <f aca="false">IF(E5403="","",F5403-$F$2)</f>
        <v/>
      </c>
      <c r="H5403" s="31" t="str">
        <f aca="false">IF(E5403="","",E5403*G5403*(E5403-E5402))</f>
        <v/>
      </c>
      <c r="I5403" s="31" t="str">
        <f aca="false">IF(E5403="","",G5403*(E5403-E5402))</f>
        <v/>
      </c>
      <c r="J5403" s="32" t="str">
        <f aca="false">IF(E5403="","",IF((G5403-$B$14*E5403)&lt;0,"",(G5403-$B$14*E5403)))</f>
        <v/>
      </c>
      <c r="K5403" s="31" t="str">
        <f aca="false">IF(J5403="","",E5403*J5403*(E5403-E5402))</f>
        <v/>
      </c>
      <c r="L5403" s="31" t="str">
        <f aca="false">IF(J5403="","",J5403*(E5403-E5402))</f>
        <v/>
      </c>
      <c r="M5403" s="32"/>
    </row>
    <row r="5404" customFormat="false" ht="15" hidden="false" customHeight="false" outlineLevel="0" collapsed="false">
      <c r="E5404" s="32"/>
      <c r="F5404" s="32"/>
      <c r="G5404" s="31" t="str">
        <f aca="false">IF(E5404="","",F5404-$F$2)</f>
        <v/>
      </c>
      <c r="H5404" s="31" t="str">
        <f aca="false">IF(E5404="","",E5404*G5404*(E5404-E5403))</f>
        <v/>
      </c>
      <c r="I5404" s="31" t="str">
        <f aca="false">IF(E5404="","",G5404*(E5404-E5403))</f>
        <v/>
      </c>
      <c r="J5404" s="32" t="str">
        <f aca="false">IF(E5404="","",IF((G5404-$B$14*E5404)&lt;0,"",(G5404-$B$14*E5404)))</f>
        <v/>
      </c>
      <c r="K5404" s="31" t="str">
        <f aca="false">IF(J5404="","",E5404*J5404*(E5404-E5403))</f>
        <v/>
      </c>
      <c r="L5404" s="31" t="str">
        <f aca="false">IF(J5404="","",J5404*(E5404-E5403))</f>
        <v/>
      </c>
      <c r="M5404" s="32"/>
    </row>
    <row r="5405" customFormat="false" ht="15" hidden="false" customHeight="false" outlineLevel="0" collapsed="false">
      <c r="E5405" s="32"/>
      <c r="F5405" s="32"/>
      <c r="G5405" s="31" t="str">
        <f aca="false">IF(E5405="","",F5405-$F$2)</f>
        <v/>
      </c>
      <c r="H5405" s="31" t="str">
        <f aca="false">IF(E5405="","",E5405*G5405*(E5405-E5404))</f>
        <v/>
      </c>
      <c r="I5405" s="31" t="str">
        <f aca="false">IF(E5405="","",G5405*(E5405-E5404))</f>
        <v/>
      </c>
      <c r="J5405" s="32" t="str">
        <f aca="false">IF(E5405="","",IF((G5405-$B$14*E5405)&lt;0,"",(G5405-$B$14*E5405)))</f>
        <v/>
      </c>
      <c r="K5405" s="31" t="str">
        <f aca="false">IF(J5405="","",E5405*J5405*(E5405-E5404))</f>
        <v/>
      </c>
      <c r="L5405" s="31" t="str">
        <f aca="false">IF(J5405="","",J5405*(E5405-E5404))</f>
        <v/>
      </c>
      <c r="M5405" s="32"/>
    </row>
    <row r="5406" customFormat="false" ht="15" hidden="false" customHeight="false" outlineLevel="0" collapsed="false">
      <c r="E5406" s="32"/>
      <c r="F5406" s="32"/>
      <c r="G5406" s="31" t="str">
        <f aca="false">IF(E5406="","",F5406-$F$2)</f>
        <v/>
      </c>
      <c r="H5406" s="31" t="str">
        <f aca="false">IF(E5406="","",E5406*G5406*(E5406-E5405))</f>
        <v/>
      </c>
      <c r="I5406" s="31" t="str">
        <f aca="false">IF(E5406="","",G5406*(E5406-E5405))</f>
        <v/>
      </c>
      <c r="J5406" s="32" t="str">
        <f aca="false">IF(E5406="","",IF((G5406-$B$14*E5406)&lt;0,"",(G5406-$B$14*E5406)))</f>
        <v/>
      </c>
      <c r="K5406" s="31" t="str">
        <f aca="false">IF(J5406="","",E5406*J5406*(E5406-E5405))</f>
        <v/>
      </c>
      <c r="L5406" s="31" t="str">
        <f aca="false">IF(J5406="","",J5406*(E5406-E5405))</f>
        <v/>
      </c>
      <c r="M5406" s="32"/>
    </row>
    <row r="5407" customFormat="false" ht="15" hidden="false" customHeight="false" outlineLevel="0" collapsed="false">
      <c r="E5407" s="32"/>
      <c r="F5407" s="32"/>
      <c r="G5407" s="31" t="str">
        <f aca="false">IF(E5407="","",F5407-$F$2)</f>
        <v/>
      </c>
      <c r="H5407" s="31" t="str">
        <f aca="false">IF(E5407="","",E5407*G5407*(E5407-E5406))</f>
        <v/>
      </c>
      <c r="I5407" s="31" t="str">
        <f aca="false">IF(E5407="","",G5407*(E5407-E5406))</f>
        <v/>
      </c>
      <c r="J5407" s="32" t="str">
        <f aca="false">IF(E5407="","",IF((G5407-$B$14*E5407)&lt;0,"",(G5407-$B$14*E5407)))</f>
        <v/>
      </c>
      <c r="K5407" s="31" t="str">
        <f aca="false">IF(J5407="","",E5407*J5407*(E5407-E5406))</f>
        <v/>
      </c>
      <c r="L5407" s="31" t="str">
        <f aca="false">IF(J5407="","",J5407*(E5407-E5406))</f>
        <v/>
      </c>
      <c r="M5407" s="32"/>
    </row>
    <row r="5408" customFormat="false" ht="15" hidden="false" customHeight="false" outlineLevel="0" collapsed="false">
      <c r="E5408" s="32"/>
      <c r="F5408" s="32"/>
      <c r="G5408" s="31" t="str">
        <f aca="false">IF(E5408="","",F5408-$F$2)</f>
        <v/>
      </c>
      <c r="H5408" s="31" t="str">
        <f aca="false">IF(E5408="","",E5408*G5408*(E5408-E5407))</f>
        <v/>
      </c>
      <c r="I5408" s="31" t="str">
        <f aca="false">IF(E5408="","",G5408*(E5408-E5407))</f>
        <v/>
      </c>
      <c r="J5408" s="32" t="str">
        <f aca="false">IF(E5408="","",IF((G5408-$B$14*E5408)&lt;0,"",(G5408-$B$14*E5408)))</f>
        <v/>
      </c>
      <c r="K5408" s="31" t="str">
        <f aca="false">IF(J5408="","",E5408*J5408*(E5408-E5407))</f>
        <v/>
      </c>
      <c r="L5408" s="31" t="str">
        <f aca="false">IF(J5408="","",J5408*(E5408-E5407))</f>
        <v/>
      </c>
      <c r="M5408" s="32"/>
    </row>
    <row r="5409" customFormat="false" ht="15" hidden="false" customHeight="false" outlineLevel="0" collapsed="false">
      <c r="E5409" s="32"/>
      <c r="F5409" s="32"/>
      <c r="G5409" s="31" t="str">
        <f aca="false">IF(E5409="","",F5409-$F$2)</f>
        <v/>
      </c>
      <c r="H5409" s="31" t="str">
        <f aca="false">IF(E5409="","",E5409*G5409*(E5409-E5408))</f>
        <v/>
      </c>
      <c r="I5409" s="31" t="str">
        <f aca="false">IF(E5409="","",G5409*(E5409-E5408))</f>
        <v/>
      </c>
      <c r="J5409" s="32" t="str">
        <f aca="false">IF(E5409="","",IF((G5409-$B$14*E5409)&lt;0,"",(G5409-$B$14*E5409)))</f>
        <v/>
      </c>
      <c r="K5409" s="31" t="str">
        <f aca="false">IF(J5409="","",E5409*J5409*(E5409-E5408))</f>
        <v/>
      </c>
      <c r="L5409" s="31" t="str">
        <f aca="false">IF(J5409="","",J5409*(E5409-E5408))</f>
        <v/>
      </c>
      <c r="M5409" s="32"/>
    </row>
    <row r="5410" customFormat="false" ht="15" hidden="false" customHeight="false" outlineLevel="0" collapsed="false">
      <c r="E5410" s="32"/>
      <c r="F5410" s="32"/>
      <c r="G5410" s="31" t="str">
        <f aca="false">IF(E5410="","",F5410-$F$2)</f>
        <v/>
      </c>
      <c r="H5410" s="31" t="str">
        <f aca="false">IF(E5410="","",E5410*G5410*(E5410-E5409))</f>
        <v/>
      </c>
      <c r="I5410" s="31" t="str">
        <f aca="false">IF(E5410="","",G5410*(E5410-E5409))</f>
        <v/>
      </c>
      <c r="J5410" s="32" t="str">
        <f aca="false">IF(E5410="","",IF((G5410-$B$14*E5410)&lt;0,"",(G5410-$B$14*E5410)))</f>
        <v/>
      </c>
      <c r="K5410" s="31" t="str">
        <f aca="false">IF(J5410="","",E5410*J5410*(E5410-E5409))</f>
        <v/>
      </c>
      <c r="L5410" s="31" t="str">
        <f aca="false">IF(J5410="","",J5410*(E5410-E5409))</f>
        <v/>
      </c>
      <c r="M5410" s="32"/>
    </row>
    <row r="5411" customFormat="false" ht="15" hidden="false" customHeight="false" outlineLevel="0" collapsed="false">
      <c r="E5411" s="32"/>
      <c r="F5411" s="32"/>
      <c r="G5411" s="31" t="str">
        <f aca="false">IF(E5411="","",F5411-$F$2)</f>
        <v/>
      </c>
      <c r="H5411" s="31" t="str">
        <f aca="false">IF(E5411="","",E5411*G5411*(E5411-E5410))</f>
        <v/>
      </c>
      <c r="I5411" s="31" t="str">
        <f aca="false">IF(E5411="","",G5411*(E5411-E5410))</f>
        <v/>
      </c>
      <c r="J5411" s="32" t="str">
        <f aca="false">IF(E5411="","",IF((G5411-$B$14*E5411)&lt;0,"",(G5411-$B$14*E5411)))</f>
        <v/>
      </c>
      <c r="K5411" s="31" t="str">
        <f aca="false">IF(J5411="","",E5411*J5411*(E5411-E5410))</f>
        <v/>
      </c>
      <c r="L5411" s="31" t="str">
        <f aca="false">IF(J5411="","",J5411*(E5411-E5410))</f>
        <v/>
      </c>
      <c r="M5411" s="32"/>
    </row>
    <row r="5412" customFormat="false" ht="15" hidden="false" customHeight="false" outlineLevel="0" collapsed="false">
      <c r="E5412" s="32"/>
      <c r="F5412" s="32"/>
      <c r="G5412" s="31" t="str">
        <f aca="false">IF(E5412="","",F5412-$F$2)</f>
        <v/>
      </c>
      <c r="H5412" s="31" t="str">
        <f aca="false">IF(E5412="","",E5412*G5412*(E5412-E5411))</f>
        <v/>
      </c>
      <c r="I5412" s="31" t="str">
        <f aca="false">IF(E5412="","",G5412*(E5412-E5411))</f>
        <v/>
      </c>
      <c r="J5412" s="32" t="str">
        <f aca="false">IF(E5412="","",IF((G5412-$B$14*E5412)&lt;0,"",(G5412-$B$14*E5412)))</f>
        <v/>
      </c>
      <c r="K5412" s="31" t="str">
        <f aca="false">IF(J5412="","",E5412*J5412*(E5412-E5411))</f>
        <v/>
      </c>
      <c r="L5412" s="31" t="str">
        <f aca="false">IF(J5412="","",J5412*(E5412-E5411))</f>
        <v/>
      </c>
      <c r="M5412" s="32"/>
    </row>
    <row r="5413" customFormat="false" ht="15" hidden="false" customHeight="false" outlineLevel="0" collapsed="false">
      <c r="E5413" s="32"/>
      <c r="F5413" s="32"/>
      <c r="G5413" s="31" t="str">
        <f aca="false">IF(E5413="","",F5413-$F$2)</f>
        <v/>
      </c>
      <c r="H5413" s="31" t="str">
        <f aca="false">IF(E5413="","",E5413*G5413*(E5413-E5412))</f>
        <v/>
      </c>
      <c r="I5413" s="31" t="str">
        <f aca="false">IF(E5413="","",G5413*(E5413-E5412))</f>
        <v/>
      </c>
      <c r="J5413" s="32" t="str">
        <f aca="false">IF(E5413="","",IF((G5413-$B$14*E5413)&lt;0,"",(G5413-$B$14*E5413)))</f>
        <v/>
      </c>
      <c r="K5413" s="31" t="str">
        <f aca="false">IF(J5413="","",E5413*J5413*(E5413-E5412))</f>
        <v/>
      </c>
      <c r="L5413" s="31" t="str">
        <f aca="false">IF(J5413="","",J5413*(E5413-E5412))</f>
        <v/>
      </c>
      <c r="M5413" s="32"/>
    </row>
    <row r="5414" customFormat="false" ht="15" hidden="false" customHeight="false" outlineLevel="0" collapsed="false">
      <c r="E5414" s="32"/>
      <c r="F5414" s="32"/>
      <c r="G5414" s="31" t="str">
        <f aca="false">IF(E5414="","",F5414-$F$2)</f>
        <v/>
      </c>
      <c r="H5414" s="31" t="str">
        <f aca="false">IF(E5414="","",E5414*G5414*(E5414-E5413))</f>
        <v/>
      </c>
      <c r="I5414" s="31" t="str">
        <f aca="false">IF(E5414="","",G5414*(E5414-E5413))</f>
        <v/>
      </c>
      <c r="J5414" s="32" t="str">
        <f aca="false">IF(E5414="","",IF((G5414-$B$14*E5414)&lt;0,"",(G5414-$B$14*E5414)))</f>
        <v/>
      </c>
      <c r="K5414" s="31" t="str">
        <f aca="false">IF(J5414="","",E5414*J5414*(E5414-E5413))</f>
        <v/>
      </c>
      <c r="L5414" s="31" t="str">
        <f aca="false">IF(J5414="","",J5414*(E5414-E5413))</f>
        <v/>
      </c>
      <c r="M5414" s="32"/>
    </row>
    <row r="5415" customFormat="false" ht="15" hidden="false" customHeight="false" outlineLevel="0" collapsed="false">
      <c r="E5415" s="32"/>
      <c r="F5415" s="32"/>
      <c r="G5415" s="31" t="str">
        <f aca="false">IF(E5415="","",F5415-$F$2)</f>
        <v/>
      </c>
      <c r="H5415" s="31" t="str">
        <f aca="false">IF(E5415="","",E5415*G5415*(E5415-E5414))</f>
        <v/>
      </c>
      <c r="I5415" s="31" t="str">
        <f aca="false">IF(E5415="","",G5415*(E5415-E5414))</f>
        <v/>
      </c>
      <c r="J5415" s="32" t="str">
        <f aca="false">IF(E5415="","",IF((G5415-$B$14*E5415)&lt;0,"",(G5415-$B$14*E5415)))</f>
        <v/>
      </c>
      <c r="K5415" s="31" t="str">
        <f aca="false">IF(J5415="","",E5415*J5415*(E5415-E5414))</f>
        <v/>
      </c>
      <c r="L5415" s="31" t="str">
        <f aca="false">IF(J5415="","",J5415*(E5415-E5414))</f>
        <v/>
      </c>
      <c r="M5415" s="32"/>
    </row>
    <row r="5416" customFormat="false" ht="15" hidden="false" customHeight="false" outlineLevel="0" collapsed="false">
      <c r="E5416" s="32"/>
      <c r="F5416" s="32"/>
      <c r="G5416" s="31" t="str">
        <f aca="false">IF(E5416="","",F5416-$F$2)</f>
        <v/>
      </c>
      <c r="H5416" s="31" t="str">
        <f aca="false">IF(E5416="","",E5416*G5416*(E5416-E5415))</f>
        <v/>
      </c>
      <c r="I5416" s="31" t="str">
        <f aca="false">IF(E5416="","",G5416*(E5416-E5415))</f>
        <v/>
      </c>
      <c r="J5416" s="32" t="str">
        <f aca="false">IF(E5416="","",IF((G5416-$B$14*E5416)&lt;0,"",(G5416-$B$14*E5416)))</f>
        <v/>
      </c>
      <c r="K5416" s="31" t="str">
        <f aca="false">IF(J5416="","",E5416*J5416*(E5416-E5415))</f>
        <v/>
      </c>
      <c r="L5416" s="31" t="str">
        <f aca="false">IF(J5416="","",J5416*(E5416-E5415))</f>
        <v/>
      </c>
      <c r="M5416" s="32"/>
    </row>
    <row r="5417" customFormat="false" ht="15" hidden="false" customHeight="false" outlineLevel="0" collapsed="false">
      <c r="E5417" s="32"/>
      <c r="F5417" s="32"/>
      <c r="G5417" s="31" t="str">
        <f aca="false">IF(E5417="","",F5417-$F$2)</f>
        <v/>
      </c>
      <c r="H5417" s="31" t="str">
        <f aca="false">IF(E5417="","",E5417*G5417*(E5417-E5416))</f>
        <v/>
      </c>
      <c r="I5417" s="31" t="str">
        <f aca="false">IF(E5417="","",G5417*(E5417-E5416))</f>
        <v/>
      </c>
      <c r="J5417" s="32" t="str">
        <f aca="false">IF(E5417="","",IF((G5417-$B$14*E5417)&lt;0,"",(G5417-$B$14*E5417)))</f>
        <v/>
      </c>
      <c r="K5417" s="31" t="str">
        <f aca="false">IF(J5417="","",E5417*J5417*(E5417-E5416))</f>
        <v/>
      </c>
      <c r="L5417" s="31" t="str">
        <f aca="false">IF(J5417="","",J5417*(E5417-E5416))</f>
        <v/>
      </c>
      <c r="M5417" s="32"/>
    </row>
    <row r="5418" customFormat="false" ht="15" hidden="false" customHeight="false" outlineLevel="0" collapsed="false">
      <c r="E5418" s="32"/>
      <c r="F5418" s="32"/>
      <c r="G5418" s="31" t="str">
        <f aca="false">IF(E5418="","",F5418-$F$2)</f>
        <v/>
      </c>
      <c r="H5418" s="31" t="str">
        <f aca="false">IF(E5418="","",E5418*G5418*(E5418-E5417))</f>
        <v/>
      </c>
      <c r="I5418" s="31" t="str">
        <f aca="false">IF(E5418="","",G5418*(E5418-E5417))</f>
        <v/>
      </c>
      <c r="J5418" s="32" t="str">
        <f aca="false">IF(E5418="","",IF((G5418-$B$14*E5418)&lt;0,"",(G5418-$B$14*E5418)))</f>
        <v/>
      </c>
      <c r="K5418" s="31" t="str">
        <f aca="false">IF(J5418="","",E5418*J5418*(E5418-E5417))</f>
        <v/>
      </c>
      <c r="L5418" s="31" t="str">
        <f aca="false">IF(J5418="","",J5418*(E5418-E5417))</f>
        <v/>
      </c>
      <c r="M5418" s="32"/>
    </row>
    <row r="5419" customFormat="false" ht="15" hidden="false" customHeight="false" outlineLevel="0" collapsed="false">
      <c r="E5419" s="32"/>
      <c r="F5419" s="32"/>
      <c r="G5419" s="31" t="str">
        <f aca="false">IF(E5419="","",F5419-$F$2)</f>
        <v/>
      </c>
      <c r="H5419" s="31" t="str">
        <f aca="false">IF(E5419="","",E5419*G5419*(E5419-E5418))</f>
        <v/>
      </c>
      <c r="I5419" s="31" t="str">
        <f aca="false">IF(E5419="","",G5419*(E5419-E5418))</f>
        <v/>
      </c>
      <c r="J5419" s="32" t="str">
        <f aca="false">IF(E5419="","",IF((G5419-$B$14*E5419)&lt;0,"",(G5419-$B$14*E5419)))</f>
        <v/>
      </c>
      <c r="K5419" s="31" t="str">
        <f aca="false">IF(J5419="","",E5419*J5419*(E5419-E5418))</f>
        <v/>
      </c>
      <c r="L5419" s="31" t="str">
        <f aca="false">IF(J5419="","",J5419*(E5419-E5418))</f>
        <v/>
      </c>
      <c r="M5419" s="32"/>
    </row>
    <row r="5420" customFormat="false" ht="15" hidden="false" customHeight="false" outlineLevel="0" collapsed="false">
      <c r="E5420" s="32"/>
      <c r="F5420" s="32"/>
      <c r="G5420" s="31" t="str">
        <f aca="false">IF(E5420="","",F5420-$F$2)</f>
        <v/>
      </c>
      <c r="H5420" s="31" t="str">
        <f aca="false">IF(E5420="","",E5420*G5420*(E5420-E5419))</f>
        <v/>
      </c>
      <c r="I5420" s="31" t="str">
        <f aca="false">IF(E5420="","",G5420*(E5420-E5419))</f>
        <v/>
      </c>
      <c r="J5420" s="32" t="str">
        <f aca="false">IF(E5420="","",IF((G5420-$B$14*E5420)&lt;0,"",(G5420-$B$14*E5420)))</f>
        <v/>
      </c>
      <c r="K5420" s="31" t="str">
        <f aca="false">IF(J5420="","",E5420*J5420*(E5420-E5419))</f>
        <v/>
      </c>
      <c r="L5420" s="31" t="str">
        <f aca="false">IF(J5420="","",J5420*(E5420-E5419))</f>
        <v/>
      </c>
      <c r="M5420" s="32"/>
    </row>
    <row r="5421" customFormat="false" ht="15" hidden="false" customHeight="false" outlineLevel="0" collapsed="false">
      <c r="E5421" s="32"/>
      <c r="F5421" s="32"/>
      <c r="G5421" s="31" t="str">
        <f aca="false">IF(E5421="","",F5421-$F$2)</f>
        <v/>
      </c>
      <c r="H5421" s="31" t="str">
        <f aca="false">IF(E5421="","",E5421*G5421*(E5421-E5420))</f>
        <v/>
      </c>
      <c r="I5421" s="31" t="str">
        <f aca="false">IF(E5421="","",G5421*(E5421-E5420))</f>
        <v/>
      </c>
      <c r="J5421" s="32" t="str">
        <f aca="false">IF(E5421="","",IF((G5421-$B$14*E5421)&lt;0,"",(G5421-$B$14*E5421)))</f>
        <v/>
      </c>
      <c r="K5421" s="31" t="str">
        <f aca="false">IF(J5421="","",E5421*J5421*(E5421-E5420))</f>
        <v/>
      </c>
      <c r="L5421" s="31" t="str">
        <f aca="false">IF(J5421="","",J5421*(E5421-E5420))</f>
        <v/>
      </c>
      <c r="M5421" s="32"/>
    </row>
    <row r="5422" customFormat="false" ht="15" hidden="false" customHeight="false" outlineLevel="0" collapsed="false">
      <c r="E5422" s="32"/>
      <c r="F5422" s="32"/>
      <c r="G5422" s="31" t="str">
        <f aca="false">IF(E5422="","",F5422-$F$2)</f>
        <v/>
      </c>
      <c r="H5422" s="31" t="str">
        <f aca="false">IF(E5422="","",E5422*G5422*(E5422-E5421))</f>
        <v/>
      </c>
      <c r="I5422" s="31" t="str">
        <f aca="false">IF(E5422="","",G5422*(E5422-E5421))</f>
        <v/>
      </c>
      <c r="J5422" s="32" t="str">
        <f aca="false">IF(E5422="","",IF((G5422-$B$14*E5422)&lt;0,"",(G5422-$B$14*E5422)))</f>
        <v/>
      </c>
      <c r="K5422" s="31" t="str">
        <f aca="false">IF(J5422="","",E5422*J5422*(E5422-E5421))</f>
        <v/>
      </c>
      <c r="L5422" s="31" t="str">
        <f aca="false">IF(J5422="","",J5422*(E5422-E5421))</f>
        <v/>
      </c>
      <c r="M5422" s="32"/>
    </row>
    <row r="5423" customFormat="false" ht="15" hidden="false" customHeight="false" outlineLevel="0" collapsed="false">
      <c r="E5423" s="32"/>
      <c r="F5423" s="32"/>
      <c r="G5423" s="31" t="str">
        <f aca="false">IF(E5423="","",F5423-$F$2)</f>
        <v/>
      </c>
      <c r="H5423" s="31" t="str">
        <f aca="false">IF(E5423="","",E5423*G5423*(E5423-E5422))</f>
        <v/>
      </c>
      <c r="I5423" s="31" t="str">
        <f aca="false">IF(E5423="","",G5423*(E5423-E5422))</f>
        <v/>
      </c>
      <c r="J5423" s="32" t="str">
        <f aca="false">IF(E5423="","",IF((G5423-$B$14*E5423)&lt;0,"",(G5423-$B$14*E5423)))</f>
        <v/>
      </c>
      <c r="K5423" s="31" t="str">
        <f aca="false">IF(J5423="","",E5423*J5423*(E5423-E5422))</f>
        <v/>
      </c>
      <c r="L5423" s="31" t="str">
        <f aca="false">IF(J5423="","",J5423*(E5423-E5422))</f>
        <v/>
      </c>
      <c r="M5423" s="32"/>
    </row>
    <row r="5424" customFormat="false" ht="15" hidden="false" customHeight="false" outlineLevel="0" collapsed="false">
      <c r="E5424" s="32"/>
      <c r="F5424" s="32"/>
      <c r="G5424" s="31" t="str">
        <f aca="false">IF(E5424="","",F5424-$F$2)</f>
        <v/>
      </c>
      <c r="H5424" s="31" t="str">
        <f aca="false">IF(E5424="","",E5424*G5424*(E5424-E5423))</f>
        <v/>
      </c>
      <c r="I5424" s="31" t="str">
        <f aca="false">IF(E5424="","",G5424*(E5424-E5423))</f>
        <v/>
      </c>
      <c r="J5424" s="32" t="str">
        <f aca="false">IF(E5424="","",IF((G5424-$B$14*E5424)&lt;0,"",(G5424-$B$14*E5424)))</f>
        <v/>
      </c>
      <c r="K5424" s="31" t="str">
        <f aca="false">IF(J5424="","",E5424*J5424*(E5424-E5423))</f>
        <v/>
      </c>
      <c r="L5424" s="31" t="str">
        <f aca="false">IF(J5424="","",J5424*(E5424-E5423))</f>
        <v/>
      </c>
      <c r="M5424" s="32"/>
    </row>
    <row r="5425" customFormat="false" ht="15" hidden="false" customHeight="false" outlineLevel="0" collapsed="false">
      <c r="E5425" s="32"/>
      <c r="F5425" s="32"/>
      <c r="G5425" s="31" t="str">
        <f aca="false">IF(E5425="","",F5425-$F$2)</f>
        <v/>
      </c>
      <c r="H5425" s="31" t="str">
        <f aca="false">IF(E5425="","",E5425*G5425*(E5425-E5424))</f>
        <v/>
      </c>
      <c r="I5425" s="31" t="str">
        <f aca="false">IF(E5425="","",G5425*(E5425-E5424))</f>
        <v/>
      </c>
      <c r="J5425" s="32" t="str">
        <f aca="false">IF(E5425="","",IF((G5425-$B$14*E5425)&lt;0,"",(G5425-$B$14*E5425)))</f>
        <v/>
      </c>
      <c r="K5425" s="31" t="str">
        <f aca="false">IF(J5425="","",E5425*J5425*(E5425-E5424))</f>
        <v/>
      </c>
      <c r="L5425" s="31" t="str">
        <f aca="false">IF(J5425="","",J5425*(E5425-E5424))</f>
        <v/>
      </c>
      <c r="M5425" s="32"/>
    </row>
    <row r="5426" customFormat="false" ht="15" hidden="false" customHeight="false" outlineLevel="0" collapsed="false">
      <c r="E5426" s="32"/>
      <c r="F5426" s="32"/>
      <c r="G5426" s="31" t="str">
        <f aca="false">IF(E5426="","",F5426-$F$2)</f>
        <v/>
      </c>
      <c r="H5426" s="31" t="str">
        <f aca="false">IF(E5426="","",E5426*G5426*(E5426-E5425))</f>
        <v/>
      </c>
      <c r="I5426" s="31" t="str">
        <f aca="false">IF(E5426="","",G5426*(E5426-E5425))</f>
        <v/>
      </c>
      <c r="J5426" s="32" t="str">
        <f aca="false">IF(E5426="","",IF((G5426-$B$14*E5426)&lt;0,"",(G5426-$B$14*E5426)))</f>
        <v/>
      </c>
      <c r="K5426" s="31" t="str">
        <f aca="false">IF(J5426="","",E5426*J5426*(E5426-E5425))</f>
        <v/>
      </c>
      <c r="L5426" s="31" t="str">
        <f aca="false">IF(J5426="","",J5426*(E5426-E5425))</f>
        <v/>
      </c>
      <c r="M5426" s="32"/>
    </row>
    <row r="5427" customFormat="false" ht="15" hidden="false" customHeight="false" outlineLevel="0" collapsed="false">
      <c r="E5427" s="32"/>
      <c r="F5427" s="32"/>
      <c r="G5427" s="31" t="str">
        <f aca="false">IF(E5427="","",F5427-$F$2)</f>
        <v/>
      </c>
      <c r="H5427" s="31" t="str">
        <f aca="false">IF(E5427="","",E5427*G5427*(E5427-E5426))</f>
        <v/>
      </c>
      <c r="I5427" s="31" t="str">
        <f aca="false">IF(E5427="","",G5427*(E5427-E5426))</f>
        <v/>
      </c>
      <c r="J5427" s="32" t="str">
        <f aca="false">IF(E5427="","",IF((G5427-$B$14*E5427)&lt;0,"",(G5427-$B$14*E5427)))</f>
        <v/>
      </c>
      <c r="K5427" s="31" t="str">
        <f aca="false">IF(J5427="","",E5427*J5427*(E5427-E5426))</f>
        <v/>
      </c>
      <c r="L5427" s="31" t="str">
        <f aca="false">IF(J5427="","",J5427*(E5427-E5426))</f>
        <v/>
      </c>
      <c r="M5427" s="32"/>
    </row>
    <row r="5428" customFormat="false" ht="15" hidden="false" customHeight="false" outlineLevel="0" collapsed="false">
      <c r="E5428" s="32"/>
      <c r="F5428" s="32"/>
      <c r="G5428" s="31" t="str">
        <f aca="false">IF(E5428="","",F5428-$F$2)</f>
        <v/>
      </c>
      <c r="H5428" s="31" t="str">
        <f aca="false">IF(E5428="","",E5428*G5428*(E5428-E5427))</f>
        <v/>
      </c>
      <c r="I5428" s="31" t="str">
        <f aca="false">IF(E5428="","",G5428*(E5428-E5427))</f>
        <v/>
      </c>
      <c r="J5428" s="32" t="str">
        <f aca="false">IF(E5428="","",IF((G5428-$B$14*E5428)&lt;0,"",(G5428-$B$14*E5428)))</f>
        <v/>
      </c>
      <c r="K5428" s="31" t="str">
        <f aca="false">IF(J5428="","",E5428*J5428*(E5428-E5427))</f>
        <v/>
      </c>
      <c r="L5428" s="31" t="str">
        <f aca="false">IF(J5428="","",J5428*(E5428-E5427))</f>
        <v/>
      </c>
      <c r="M5428" s="32"/>
    </row>
    <row r="5429" customFormat="false" ht="15" hidden="false" customHeight="false" outlineLevel="0" collapsed="false">
      <c r="E5429" s="32"/>
      <c r="F5429" s="32"/>
      <c r="G5429" s="31" t="str">
        <f aca="false">IF(E5429="","",F5429-$F$2)</f>
        <v/>
      </c>
      <c r="H5429" s="31" t="str">
        <f aca="false">IF(E5429="","",E5429*G5429*(E5429-E5428))</f>
        <v/>
      </c>
      <c r="I5429" s="31" t="str">
        <f aca="false">IF(E5429="","",G5429*(E5429-E5428))</f>
        <v/>
      </c>
      <c r="J5429" s="32" t="str">
        <f aca="false">IF(E5429="","",IF((G5429-$B$14*E5429)&lt;0,"",(G5429-$B$14*E5429)))</f>
        <v/>
      </c>
      <c r="K5429" s="31" t="str">
        <f aca="false">IF(J5429="","",E5429*J5429*(E5429-E5428))</f>
        <v/>
      </c>
      <c r="L5429" s="31" t="str">
        <f aca="false">IF(J5429="","",J5429*(E5429-E5428))</f>
        <v/>
      </c>
      <c r="M5429" s="32"/>
    </row>
    <row r="5430" customFormat="false" ht="15" hidden="false" customHeight="false" outlineLevel="0" collapsed="false">
      <c r="E5430" s="32"/>
      <c r="F5430" s="32"/>
      <c r="G5430" s="31" t="str">
        <f aca="false">IF(E5430="","",F5430-$F$2)</f>
        <v/>
      </c>
      <c r="H5430" s="31" t="str">
        <f aca="false">IF(E5430="","",E5430*G5430*(E5430-E5429))</f>
        <v/>
      </c>
      <c r="I5430" s="31" t="str">
        <f aca="false">IF(E5430="","",G5430*(E5430-E5429))</f>
        <v/>
      </c>
      <c r="J5430" s="32" t="str">
        <f aca="false">IF(E5430="","",IF((G5430-$B$14*E5430)&lt;0,"",(G5430-$B$14*E5430)))</f>
        <v/>
      </c>
      <c r="K5430" s="31" t="str">
        <f aca="false">IF(J5430="","",E5430*J5430*(E5430-E5429))</f>
        <v/>
      </c>
      <c r="L5430" s="31" t="str">
        <f aca="false">IF(J5430="","",J5430*(E5430-E5429))</f>
        <v/>
      </c>
      <c r="M5430" s="32"/>
    </row>
    <row r="5431" customFormat="false" ht="15" hidden="false" customHeight="false" outlineLevel="0" collapsed="false">
      <c r="E5431" s="32"/>
      <c r="F5431" s="32"/>
      <c r="G5431" s="31" t="str">
        <f aca="false">IF(E5431="","",F5431-$F$2)</f>
        <v/>
      </c>
      <c r="H5431" s="31" t="str">
        <f aca="false">IF(E5431="","",E5431*G5431*(E5431-E5430))</f>
        <v/>
      </c>
      <c r="I5431" s="31" t="str">
        <f aca="false">IF(E5431="","",G5431*(E5431-E5430))</f>
        <v/>
      </c>
      <c r="J5431" s="32" t="str">
        <f aca="false">IF(E5431="","",IF((G5431-$B$14*E5431)&lt;0,"",(G5431-$B$14*E5431)))</f>
        <v/>
      </c>
      <c r="K5431" s="31" t="str">
        <f aca="false">IF(J5431="","",E5431*J5431*(E5431-E5430))</f>
        <v/>
      </c>
      <c r="L5431" s="31" t="str">
        <f aca="false">IF(J5431="","",J5431*(E5431-E5430))</f>
        <v/>
      </c>
      <c r="M5431" s="32"/>
    </row>
    <row r="5432" customFormat="false" ht="15" hidden="false" customHeight="false" outlineLevel="0" collapsed="false">
      <c r="E5432" s="32"/>
      <c r="F5432" s="32"/>
      <c r="G5432" s="31" t="str">
        <f aca="false">IF(E5432="","",F5432-$F$2)</f>
        <v/>
      </c>
      <c r="H5432" s="31" t="str">
        <f aca="false">IF(E5432="","",E5432*G5432*(E5432-E5431))</f>
        <v/>
      </c>
      <c r="I5432" s="31" t="str">
        <f aca="false">IF(E5432="","",G5432*(E5432-E5431))</f>
        <v/>
      </c>
      <c r="J5432" s="32" t="str">
        <f aca="false">IF(E5432="","",IF((G5432-$B$14*E5432)&lt;0,"",(G5432-$B$14*E5432)))</f>
        <v/>
      </c>
      <c r="K5432" s="31" t="str">
        <f aca="false">IF(J5432="","",E5432*J5432*(E5432-E5431))</f>
        <v/>
      </c>
      <c r="L5432" s="31" t="str">
        <f aca="false">IF(J5432="","",J5432*(E5432-E5431))</f>
        <v/>
      </c>
      <c r="M5432" s="32"/>
    </row>
    <row r="5433" customFormat="false" ht="15" hidden="false" customHeight="false" outlineLevel="0" collapsed="false">
      <c r="E5433" s="32"/>
      <c r="F5433" s="32"/>
      <c r="G5433" s="31" t="str">
        <f aca="false">IF(E5433="","",F5433-$F$2)</f>
        <v/>
      </c>
      <c r="H5433" s="31" t="str">
        <f aca="false">IF(E5433="","",E5433*G5433*(E5433-E5432))</f>
        <v/>
      </c>
      <c r="I5433" s="31" t="str">
        <f aca="false">IF(E5433="","",G5433*(E5433-E5432))</f>
        <v/>
      </c>
      <c r="J5433" s="32" t="str">
        <f aca="false">IF(E5433="","",IF((G5433-$B$14*E5433)&lt;0,"",(G5433-$B$14*E5433)))</f>
        <v/>
      </c>
      <c r="K5433" s="31" t="str">
        <f aca="false">IF(J5433="","",E5433*J5433*(E5433-E5432))</f>
        <v/>
      </c>
      <c r="L5433" s="31" t="str">
        <f aca="false">IF(J5433="","",J5433*(E5433-E5432))</f>
        <v/>
      </c>
      <c r="M5433" s="32"/>
    </row>
    <row r="5434" customFormat="false" ht="15" hidden="false" customHeight="false" outlineLevel="0" collapsed="false">
      <c r="E5434" s="32"/>
      <c r="F5434" s="32"/>
      <c r="G5434" s="31" t="str">
        <f aca="false">IF(E5434="","",F5434-$F$2)</f>
        <v/>
      </c>
      <c r="H5434" s="31" t="str">
        <f aca="false">IF(E5434="","",E5434*G5434*(E5434-E5433))</f>
        <v/>
      </c>
      <c r="I5434" s="31" t="str">
        <f aca="false">IF(E5434="","",G5434*(E5434-E5433))</f>
        <v/>
      </c>
      <c r="J5434" s="32" t="str">
        <f aca="false">IF(E5434="","",IF((G5434-$B$14*E5434)&lt;0,"",(G5434-$B$14*E5434)))</f>
        <v/>
      </c>
      <c r="K5434" s="31" t="str">
        <f aca="false">IF(J5434="","",E5434*J5434*(E5434-E5433))</f>
        <v/>
      </c>
      <c r="L5434" s="31" t="str">
        <f aca="false">IF(J5434="","",J5434*(E5434-E5433))</f>
        <v/>
      </c>
      <c r="M5434" s="32"/>
    </row>
    <row r="5435" customFormat="false" ht="15" hidden="false" customHeight="false" outlineLevel="0" collapsed="false">
      <c r="E5435" s="32"/>
      <c r="F5435" s="32"/>
      <c r="G5435" s="31" t="str">
        <f aca="false">IF(E5435="","",F5435-$F$2)</f>
        <v/>
      </c>
      <c r="H5435" s="31" t="str">
        <f aca="false">IF(E5435="","",E5435*G5435*(E5435-E5434))</f>
        <v/>
      </c>
      <c r="I5435" s="31" t="str">
        <f aca="false">IF(E5435="","",G5435*(E5435-E5434))</f>
        <v/>
      </c>
      <c r="J5435" s="32" t="str">
        <f aca="false">IF(E5435="","",IF((G5435-$B$14*E5435)&lt;0,"",(G5435-$B$14*E5435)))</f>
        <v/>
      </c>
      <c r="K5435" s="31" t="str">
        <f aca="false">IF(J5435="","",E5435*J5435*(E5435-E5434))</f>
        <v/>
      </c>
      <c r="L5435" s="31" t="str">
        <f aca="false">IF(J5435="","",J5435*(E5435-E5434))</f>
        <v/>
      </c>
      <c r="M5435" s="32"/>
    </row>
    <row r="5436" customFormat="false" ht="15" hidden="false" customHeight="false" outlineLevel="0" collapsed="false">
      <c r="E5436" s="32"/>
      <c r="F5436" s="32"/>
      <c r="G5436" s="31" t="str">
        <f aca="false">IF(E5436="","",F5436-$F$2)</f>
        <v/>
      </c>
      <c r="H5436" s="31" t="str">
        <f aca="false">IF(E5436="","",E5436*G5436*(E5436-E5435))</f>
        <v/>
      </c>
      <c r="I5436" s="31" t="str">
        <f aca="false">IF(E5436="","",G5436*(E5436-E5435))</f>
        <v/>
      </c>
      <c r="J5436" s="32" t="str">
        <f aca="false">IF(E5436="","",IF((G5436-$B$14*E5436)&lt;0,"",(G5436-$B$14*E5436)))</f>
        <v/>
      </c>
      <c r="K5436" s="31" t="str">
        <f aca="false">IF(J5436="","",E5436*J5436*(E5436-E5435))</f>
        <v/>
      </c>
      <c r="L5436" s="31" t="str">
        <f aca="false">IF(J5436="","",J5436*(E5436-E5435))</f>
        <v/>
      </c>
      <c r="M5436" s="32"/>
    </row>
    <row r="5437" customFormat="false" ht="15" hidden="false" customHeight="false" outlineLevel="0" collapsed="false">
      <c r="E5437" s="32"/>
      <c r="F5437" s="32"/>
      <c r="G5437" s="31" t="str">
        <f aca="false">IF(E5437="","",F5437-$F$2)</f>
        <v/>
      </c>
      <c r="H5437" s="31" t="str">
        <f aca="false">IF(E5437="","",E5437*G5437*(E5437-E5436))</f>
        <v/>
      </c>
      <c r="I5437" s="31" t="str">
        <f aca="false">IF(E5437="","",G5437*(E5437-E5436))</f>
        <v/>
      </c>
      <c r="J5437" s="32" t="str">
        <f aca="false">IF(E5437="","",IF((G5437-$B$14*E5437)&lt;0,"",(G5437-$B$14*E5437)))</f>
        <v/>
      </c>
      <c r="K5437" s="31" t="str">
        <f aca="false">IF(J5437="","",E5437*J5437*(E5437-E5436))</f>
        <v/>
      </c>
      <c r="L5437" s="31" t="str">
        <f aca="false">IF(J5437="","",J5437*(E5437-E5436))</f>
        <v/>
      </c>
      <c r="M5437" s="32"/>
    </row>
    <row r="5438" customFormat="false" ht="15" hidden="false" customHeight="false" outlineLevel="0" collapsed="false">
      <c r="E5438" s="32"/>
      <c r="F5438" s="32"/>
      <c r="G5438" s="31" t="str">
        <f aca="false">IF(E5438="","",F5438-$F$2)</f>
        <v/>
      </c>
      <c r="H5438" s="31" t="str">
        <f aca="false">IF(E5438="","",E5438*G5438*(E5438-E5437))</f>
        <v/>
      </c>
      <c r="I5438" s="31" t="str">
        <f aca="false">IF(E5438="","",G5438*(E5438-E5437))</f>
        <v/>
      </c>
      <c r="J5438" s="32" t="str">
        <f aca="false">IF(E5438="","",IF((G5438-$B$14*E5438)&lt;0,"",(G5438-$B$14*E5438)))</f>
        <v/>
      </c>
      <c r="K5438" s="31" t="str">
        <f aca="false">IF(J5438="","",E5438*J5438*(E5438-E5437))</f>
        <v/>
      </c>
      <c r="L5438" s="31" t="str">
        <f aca="false">IF(J5438="","",J5438*(E5438-E5437))</f>
        <v/>
      </c>
      <c r="M5438" s="32"/>
    </row>
    <row r="5439" customFormat="false" ht="15" hidden="false" customHeight="false" outlineLevel="0" collapsed="false">
      <c r="E5439" s="32"/>
      <c r="F5439" s="32"/>
      <c r="G5439" s="31" t="str">
        <f aca="false">IF(E5439="","",F5439-$F$2)</f>
        <v/>
      </c>
      <c r="H5439" s="31" t="str">
        <f aca="false">IF(E5439="","",E5439*G5439*(E5439-E5438))</f>
        <v/>
      </c>
      <c r="I5439" s="31" t="str">
        <f aca="false">IF(E5439="","",G5439*(E5439-E5438))</f>
        <v/>
      </c>
      <c r="J5439" s="32" t="str">
        <f aca="false">IF(E5439="","",IF((G5439-$B$14*E5439)&lt;0,"",(G5439-$B$14*E5439)))</f>
        <v/>
      </c>
      <c r="K5439" s="31" t="str">
        <f aca="false">IF(J5439="","",E5439*J5439*(E5439-E5438))</f>
        <v/>
      </c>
      <c r="L5439" s="31" t="str">
        <f aca="false">IF(J5439="","",J5439*(E5439-E5438))</f>
        <v/>
      </c>
      <c r="M5439" s="32"/>
    </row>
    <row r="5440" customFormat="false" ht="15" hidden="false" customHeight="false" outlineLevel="0" collapsed="false">
      <c r="E5440" s="32"/>
      <c r="F5440" s="32"/>
      <c r="G5440" s="31" t="str">
        <f aca="false">IF(E5440="","",F5440-$F$2)</f>
        <v/>
      </c>
      <c r="H5440" s="31" t="str">
        <f aca="false">IF(E5440="","",E5440*G5440*(E5440-E5439))</f>
        <v/>
      </c>
      <c r="I5440" s="31" t="str">
        <f aca="false">IF(E5440="","",G5440*(E5440-E5439))</f>
        <v/>
      </c>
      <c r="J5440" s="32" t="str">
        <f aca="false">IF(E5440="","",IF((G5440-$B$14*E5440)&lt;0,"",(G5440-$B$14*E5440)))</f>
        <v/>
      </c>
      <c r="K5440" s="31" t="str">
        <f aca="false">IF(J5440="","",E5440*J5440*(E5440-E5439))</f>
        <v/>
      </c>
      <c r="L5440" s="31" t="str">
        <f aca="false">IF(J5440="","",J5440*(E5440-E5439))</f>
        <v/>
      </c>
      <c r="M5440" s="32"/>
    </row>
    <row r="5441" customFormat="false" ht="15" hidden="false" customHeight="false" outlineLevel="0" collapsed="false">
      <c r="E5441" s="32"/>
      <c r="F5441" s="32"/>
      <c r="G5441" s="31" t="str">
        <f aca="false">IF(E5441="","",F5441-$F$2)</f>
        <v/>
      </c>
      <c r="H5441" s="31" t="str">
        <f aca="false">IF(E5441="","",E5441*G5441*(E5441-E5440))</f>
        <v/>
      </c>
      <c r="I5441" s="31" t="str">
        <f aca="false">IF(E5441="","",G5441*(E5441-E5440))</f>
        <v/>
      </c>
      <c r="J5441" s="32" t="str">
        <f aca="false">IF(E5441="","",IF((G5441-$B$14*E5441)&lt;0,"",(G5441-$B$14*E5441)))</f>
        <v/>
      </c>
      <c r="K5441" s="31" t="str">
        <f aca="false">IF(J5441="","",E5441*J5441*(E5441-E5440))</f>
        <v/>
      </c>
      <c r="L5441" s="31" t="str">
        <f aca="false">IF(J5441="","",J5441*(E5441-E5440))</f>
        <v/>
      </c>
      <c r="M5441" s="32"/>
    </row>
    <row r="5442" customFormat="false" ht="15" hidden="false" customHeight="false" outlineLevel="0" collapsed="false">
      <c r="E5442" s="32"/>
      <c r="F5442" s="32"/>
      <c r="G5442" s="31" t="str">
        <f aca="false">IF(E5442="","",F5442-$F$2)</f>
        <v/>
      </c>
      <c r="H5442" s="31" t="str">
        <f aca="false">IF(E5442="","",E5442*G5442*(E5442-E5441))</f>
        <v/>
      </c>
      <c r="I5442" s="31" t="str">
        <f aca="false">IF(E5442="","",G5442*(E5442-E5441))</f>
        <v/>
      </c>
      <c r="J5442" s="32" t="str">
        <f aca="false">IF(E5442="","",IF((G5442-$B$14*E5442)&lt;0,"",(G5442-$B$14*E5442)))</f>
        <v/>
      </c>
      <c r="K5442" s="31" t="str">
        <f aca="false">IF(J5442="","",E5442*J5442*(E5442-E5441))</f>
        <v/>
      </c>
      <c r="L5442" s="31" t="str">
        <f aca="false">IF(J5442="","",J5442*(E5442-E5441))</f>
        <v/>
      </c>
      <c r="M5442" s="32"/>
    </row>
    <row r="5443" customFormat="false" ht="15" hidden="false" customHeight="false" outlineLevel="0" collapsed="false">
      <c r="E5443" s="32"/>
      <c r="F5443" s="32"/>
      <c r="G5443" s="31" t="str">
        <f aca="false">IF(E5443="","",F5443-$F$2)</f>
        <v/>
      </c>
      <c r="H5443" s="31" t="str">
        <f aca="false">IF(E5443="","",E5443*G5443*(E5443-E5442))</f>
        <v/>
      </c>
      <c r="I5443" s="31" t="str">
        <f aca="false">IF(E5443="","",G5443*(E5443-E5442))</f>
        <v/>
      </c>
      <c r="J5443" s="32" t="str">
        <f aca="false">IF(E5443="","",IF((G5443-$B$14*E5443)&lt;0,"",(G5443-$B$14*E5443)))</f>
        <v/>
      </c>
      <c r="K5443" s="31" t="str">
        <f aca="false">IF(J5443="","",E5443*J5443*(E5443-E5442))</f>
        <v/>
      </c>
      <c r="L5443" s="31" t="str">
        <f aca="false">IF(J5443="","",J5443*(E5443-E5442))</f>
        <v/>
      </c>
      <c r="M5443" s="32"/>
    </row>
    <row r="5444" customFormat="false" ht="15" hidden="false" customHeight="false" outlineLevel="0" collapsed="false">
      <c r="E5444" s="32"/>
      <c r="F5444" s="32"/>
      <c r="G5444" s="31" t="str">
        <f aca="false">IF(E5444="","",F5444-$F$2)</f>
        <v/>
      </c>
      <c r="H5444" s="31" t="str">
        <f aca="false">IF(E5444="","",E5444*G5444*(E5444-E5443))</f>
        <v/>
      </c>
      <c r="I5444" s="31" t="str">
        <f aca="false">IF(E5444="","",G5444*(E5444-E5443))</f>
        <v/>
      </c>
      <c r="J5444" s="32" t="str">
        <f aca="false">IF(E5444="","",IF((G5444-$B$14*E5444)&lt;0,"",(G5444-$B$14*E5444)))</f>
        <v/>
      </c>
      <c r="K5444" s="31" t="str">
        <f aca="false">IF(J5444="","",E5444*J5444*(E5444-E5443))</f>
        <v/>
      </c>
      <c r="L5444" s="31" t="str">
        <f aca="false">IF(J5444="","",J5444*(E5444-E5443))</f>
        <v/>
      </c>
      <c r="M5444" s="32"/>
    </row>
    <row r="5445" customFormat="false" ht="15" hidden="false" customHeight="false" outlineLevel="0" collapsed="false">
      <c r="E5445" s="32"/>
      <c r="F5445" s="32"/>
      <c r="G5445" s="31" t="str">
        <f aca="false">IF(E5445="","",F5445-$F$2)</f>
        <v/>
      </c>
      <c r="H5445" s="31" t="str">
        <f aca="false">IF(E5445="","",E5445*G5445*(E5445-E5444))</f>
        <v/>
      </c>
      <c r="I5445" s="31" t="str">
        <f aca="false">IF(E5445="","",G5445*(E5445-E5444))</f>
        <v/>
      </c>
      <c r="J5445" s="32" t="str">
        <f aca="false">IF(E5445="","",IF((G5445-$B$14*E5445)&lt;0,"",(G5445-$B$14*E5445)))</f>
        <v/>
      </c>
      <c r="K5445" s="31" t="str">
        <f aca="false">IF(J5445="","",E5445*J5445*(E5445-E5444))</f>
        <v/>
      </c>
      <c r="L5445" s="31" t="str">
        <f aca="false">IF(J5445="","",J5445*(E5445-E5444))</f>
        <v/>
      </c>
      <c r="M5445" s="32"/>
    </row>
    <row r="5446" customFormat="false" ht="15" hidden="false" customHeight="false" outlineLevel="0" collapsed="false">
      <c r="E5446" s="32"/>
      <c r="F5446" s="32"/>
      <c r="G5446" s="31" t="str">
        <f aca="false">IF(E5446="","",F5446-$F$2)</f>
        <v/>
      </c>
      <c r="H5446" s="31" t="str">
        <f aca="false">IF(E5446="","",E5446*G5446*(E5446-E5445))</f>
        <v/>
      </c>
      <c r="I5446" s="31" t="str">
        <f aca="false">IF(E5446="","",G5446*(E5446-E5445))</f>
        <v/>
      </c>
      <c r="J5446" s="32" t="str">
        <f aca="false">IF(E5446="","",IF((G5446-$B$14*E5446)&lt;0,"",(G5446-$B$14*E5446)))</f>
        <v/>
      </c>
      <c r="K5446" s="31" t="str">
        <f aca="false">IF(J5446="","",E5446*J5446*(E5446-E5445))</f>
        <v/>
      </c>
      <c r="L5446" s="31" t="str">
        <f aca="false">IF(J5446="","",J5446*(E5446-E5445))</f>
        <v/>
      </c>
      <c r="M5446" s="32"/>
    </row>
    <row r="5447" customFormat="false" ht="15" hidden="false" customHeight="false" outlineLevel="0" collapsed="false">
      <c r="E5447" s="32"/>
      <c r="F5447" s="32"/>
      <c r="G5447" s="31" t="str">
        <f aca="false">IF(E5447="","",F5447-$F$2)</f>
        <v/>
      </c>
      <c r="H5447" s="31" t="str">
        <f aca="false">IF(E5447="","",E5447*G5447*(E5447-E5446))</f>
        <v/>
      </c>
      <c r="I5447" s="31" t="str">
        <f aca="false">IF(E5447="","",G5447*(E5447-E5446))</f>
        <v/>
      </c>
      <c r="J5447" s="32" t="str">
        <f aca="false">IF(E5447="","",IF((G5447-$B$14*E5447)&lt;0,"",(G5447-$B$14*E5447)))</f>
        <v/>
      </c>
      <c r="K5447" s="31" t="str">
        <f aca="false">IF(J5447="","",E5447*J5447*(E5447-E5446))</f>
        <v/>
      </c>
      <c r="L5447" s="31" t="str">
        <f aca="false">IF(J5447="","",J5447*(E5447-E5446))</f>
        <v/>
      </c>
      <c r="M5447" s="32"/>
    </row>
    <row r="5448" customFormat="false" ht="15" hidden="false" customHeight="false" outlineLevel="0" collapsed="false">
      <c r="E5448" s="32"/>
      <c r="F5448" s="32"/>
      <c r="G5448" s="31" t="str">
        <f aca="false">IF(E5448="","",F5448-$F$2)</f>
        <v/>
      </c>
      <c r="H5448" s="31" t="str">
        <f aca="false">IF(E5448="","",E5448*G5448*(E5448-E5447))</f>
        <v/>
      </c>
      <c r="I5448" s="31" t="str">
        <f aca="false">IF(E5448="","",G5448*(E5448-E5447))</f>
        <v/>
      </c>
      <c r="J5448" s="32" t="str">
        <f aca="false">IF(E5448="","",IF((G5448-$B$14*E5448)&lt;0,"",(G5448-$B$14*E5448)))</f>
        <v/>
      </c>
      <c r="K5448" s="31" t="str">
        <f aca="false">IF(J5448="","",E5448*J5448*(E5448-E5447))</f>
        <v/>
      </c>
      <c r="L5448" s="31" t="str">
        <f aca="false">IF(J5448="","",J5448*(E5448-E5447))</f>
        <v/>
      </c>
      <c r="M5448" s="32"/>
    </row>
    <row r="5449" customFormat="false" ht="15" hidden="false" customHeight="false" outlineLevel="0" collapsed="false">
      <c r="E5449" s="32"/>
      <c r="F5449" s="32"/>
      <c r="G5449" s="31" t="str">
        <f aca="false">IF(E5449="","",F5449-$F$2)</f>
        <v/>
      </c>
      <c r="H5449" s="31" t="str">
        <f aca="false">IF(E5449="","",E5449*G5449*(E5449-E5448))</f>
        <v/>
      </c>
      <c r="I5449" s="31" t="str">
        <f aca="false">IF(E5449="","",G5449*(E5449-E5448))</f>
        <v/>
      </c>
      <c r="J5449" s="32" t="str">
        <f aca="false">IF(E5449="","",IF((G5449-$B$14*E5449)&lt;0,"",(G5449-$B$14*E5449)))</f>
        <v/>
      </c>
      <c r="K5449" s="31" t="str">
        <f aca="false">IF(J5449="","",E5449*J5449*(E5449-E5448))</f>
        <v/>
      </c>
      <c r="L5449" s="31" t="str">
        <f aca="false">IF(J5449="","",J5449*(E5449-E5448))</f>
        <v/>
      </c>
      <c r="M5449" s="32"/>
    </row>
    <row r="5450" customFormat="false" ht="15" hidden="false" customHeight="false" outlineLevel="0" collapsed="false">
      <c r="E5450" s="32"/>
      <c r="F5450" s="32"/>
      <c r="G5450" s="31" t="str">
        <f aca="false">IF(E5450="","",F5450-$F$2)</f>
        <v/>
      </c>
      <c r="H5450" s="31" t="str">
        <f aca="false">IF(E5450="","",E5450*G5450*(E5450-E5449))</f>
        <v/>
      </c>
      <c r="I5450" s="31" t="str">
        <f aca="false">IF(E5450="","",G5450*(E5450-E5449))</f>
        <v/>
      </c>
      <c r="J5450" s="32" t="str">
        <f aca="false">IF(E5450="","",IF((G5450-$B$14*E5450)&lt;0,"",(G5450-$B$14*E5450)))</f>
        <v/>
      </c>
      <c r="K5450" s="31" t="str">
        <f aca="false">IF(J5450="","",E5450*J5450*(E5450-E5449))</f>
        <v/>
      </c>
      <c r="L5450" s="31" t="str">
        <f aca="false">IF(J5450="","",J5450*(E5450-E5449))</f>
        <v/>
      </c>
      <c r="M5450" s="32"/>
    </row>
    <row r="5451" customFormat="false" ht="15" hidden="false" customHeight="false" outlineLevel="0" collapsed="false">
      <c r="E5451" s="32"/>
      <c r="F5451" s="32"/>
      <c r="G5451" s="31" t="str">
        <f aca="false">IF(E5451="","",F5451-$F$2)</f>
        <v/>
      </c>
      <c r="H5451" s="31" t="str">
        <f aca="false">IF(E5451="","",E5451*G5451*(E5451-E5450))</f>
        <v/>
      </c>
      <c r="I5451" s="31" t="str">
        <f aca="false">IF(E5451="","",G5451*(E5451-E5450))</f>
        <v/>
      </c>
      <c r="J5451" s="32" t="str">
        <f aca="false">IF(E5451="","",IF((G5451-$B$14*E5451)&lt;0,"",(G5451-$B$14*E5451)))</f>
        <v/>
      </c>
      <c r="K5451" s="31" t="str">
        <f aca="false">IF(J5451="","",E5451*J5451*(E5451-E5450))</f>
        <v/>
      </c>
      <c r="L5451" s="31" t="str">
        <f aca="false">IF(J5451="","",J5451*(E5451-E5450))</f>
        <v/>
      </c>
      <c r="M5451" s="32"/>
    </row>
    <row r="5452" customFormat="false" ht="15" hidden="false" customHeight="false" outlineLevel="0" collapsed="false">
      <c r="E5452" s="32"/>
      <c r="F5452" s="32"/>
      <c r="G5452" s="31" t="str">
        <f aca="false">IF(E5452="","",F5452-$F$2)</f>
        <v/>
      </c>
      <c r="H5452" s="31" t="str">
        <f aca="false">IF(E5452="","",E5452*G5452*(E5452-E5451))</f>
        <v/>
      </c>
      <c r="I5452" s="31" t="str">
        <f aca="false">IF(E5452="","",G5452*(E5452-E5451))</f>
        <v/>
      </c>
      <c r="J5452" s="32" t="str">
        <f aca="false">IF(E5452="","",IF((G5452-$B$14*E5452)&lt;0,"",(G5452-$B$14*E5452)))</f>
        <v/>
      </c>
      <c r="K5452" s="31" t="str">
        <f aca="false">IF(J5452="","",E5452*J5452*(E5452-E5451))</f>
        <v/>
      </c>
      <c r="L5452" s="31" t="str">
        <f aca="false">IF(J5452="","",J5452*(E5452-E5451))</f>
        <v/>
      </c>
      <c r="M5452" s="32"/>
    </row>
    <row r="5453" customFormat="false" ht="15" hidden="false" customHeight="false" outlineLevel="0" collapsed="false">
      <c r="E5453" s="32"/>
      <c r="F5453" s="32"/>
      <c r="G5453" s="31" t="str">
        <f aca="false">IF(E5453="","",F5453-$F$2)</f>
        <v/>
      </c>
      <c r="H5453" s="31" t="str">
        <f aca="false">IF(E5453="","",E5453*G5453*(E5453-E5452))</f>
        <v/>
      </c>
      <c r="I5453" s="31" t="str">
        <f aca="false">IF(E5453="","",G5453*(E5453-E5452))</f>
        <v/>
      </c>
      <c r="J5453" s="32" t="str">
        <f aca="false">IF(E5453="","",IF((G5453-$B$14*E5453)&lt;0,"",(G5453-$B$14*E5453)))</f>
        <v/>
      </c>
      <c r="K5453" s="31" t="str">
        <f aca="false">IF(J5453="","",E5453*J5453*(E5453-E5452))</f>
        <v/>
      </c>
      <c r="L5453" s="31" t="str">
        <f aca="false">IF(J5453="","",J5453*(E5453-E5452))</f>
        <v/>
      </c>
      <c r="M5453" s="32"/>
    </row>
    <row r="5454" customFormat="false" ht="15" hidden="false" customHeight="false" outlineLevel="0" collapsed="false">
      <c r="E5454" s="32"/>
      <c r="F5454" s="32"/>
      <c r="G5454" s="31" t="str">
        <f aca="false">IF(E5454="","",F5454-$F$2)</f>
        <v/>
      </c>
      <c r="H5454" s="31" t="str">
        <f aca="false">IF(E5454="","",E5454*G5454*(E5454-E5453))</f>
        <v/>
      </c>
      <c r="I5454" s="31" t="str">
        <f aca="false">IF(E5454="","",G5454*(E5454-E5453))</f>
        <v/>
      </c>
      <c r="J5454" s="32" t="str">
        <f aca="false">IF(E5454="","",IF((G5454-$B$14*E5454)&lt;0,"",(G5454-$B$14*E5454)))</f>
        <v/>
      </c>
      <c r="K5454" s="31" t="str">
        <f aca="false">IF(J5454="","",E5454*J5454*(E5454-E5453))</f>
        <v/>
      </c>
      <c r="L5454" s="31" t="str">
        <f aca="false">IF(J5454="","",J5454*(E5454-E5453))</f>
        <v/>
      </c>
      <c r="M5454" s="32"/>
    </row>
    <row r="5455" customFormat="false" ht="15" hidden="false" customHeight="false" outlineLevel="0" collapsed="false">
      <c r="E5455" s="32"/>
      <c r="F5455" s="32"/>
      <c r="G5455" s="31" t="str">
        <f aca="false">IF(E5455="","",F5455-$F$2)</f>
        <v/>
      </c>
      <c r="H5455" s="31" t="str">
        <f aca="false">IF(E5455="","",E5455*G5455*(E5455-E5454))</f>
        <v/>
      </c>
      <c r="I5455" s="31" t="str">
        <f aca="false">IF(E5455="","",G5455*(E5455-E5454))</f>
        <v/>
      </c>
      <c r="J5455" s="32" t="str">
        <f aca="false">IF(E5455="","",IF((G5455-$B$14*E5455)&lt;0,"",(G5455-$B$14*E5455)))</f>
        <v/>
      </c>
      <c r="K5455" s="31" t="str">
        <f aca="false">IF(J5455="","",E5455*J5455*(E5455-E5454))</f>
        <v/>
      </c>
      <c r="L5455" s="31" t="str">
        <f aca="false">IF(J5455="","",J5455*(E5455-E5454))</f>
        <v/>
      </c>
      <c r="M5455" s="32"/>
    </row>
    <row r="5456" customFormat="false" ht="15" hidden="false" customHeight="false" outlineLevel="0" collapsed="false">
      <c r="E5456" s="32"/>
      <c r="F5456" s="32"/>
      <c r="G5456" s="31" t="str">
        <f aca="false">IF(E5456="","",F5456-$F$2)</f>
        <v/>
      </c>
      <c r="H5456" s="31" t="str">
        <f aca="false">IF(E5456="","",E5456*G5456*(E5456-E5455))</f>
        <v/>
      </c>
      <c r="I5456" s="31" t="str">
        <f aca="false">IF(E5456="","",G5456*(E5456-E5455))</f>
        <v/>
      </c>
      <c r="J5456" s="32" t="str">
        <f aca="false">IF(E5456="","",IF((G5456-$B$14*E5456)&lt;0,"",(G5456-$B$14*E5456)))</f>
        <v/>
      </c>
      <c r="K5456" s="31" t="str">
        <f aca="false">IF(J5456="","",E5456*J5456*(E5456-E5455))</f>
        <v/>
      </c>
      <c r="L5456" s="31" t="str">
        <f aca="false">IF(J5456="","",J5456*(E5456-E5455))</f>
        <v/>
      </c>
      <c r="M5456" s="32"/>
    </row>
    <row r="5457" customFormat="false" ht="15" hidden="false" customHeight="false" outlineLevel="0" collapsed="false">
      <c r="E5457" s="32"/>
      <c r="F5457" s="32"/>
      <c r="G5457" s="31" t="str">
        <f aca="false">IF(E5457="","",F5457-$F$2)</f>
        <v/>
      </c>
      <c r="H5457" s="31" t="str">
        <f aca="false">IF(E5457="","",E5457*G5457*(E5457-E5456))</f>
        <v/>
      </c>
      <c r="I5457" s="31" t="str">
        <f aca="false">IF(E5457="","",G5457*(E5457-E5456))</f>
        <v/>
      </c>
      <c r="J5457" s="32" t="str">
        <f aca="false">IF(E5457="","",IF((G5457-$B$14*E5457)&lt;0,"",(G5457-$B$14*E5457)))</f>
        <v/>
      </c>
      <c r="K5457" s="31" t="str">
        <f aca="false">IF(J5457="","",E5457*J5457*(E5457-E5456))</f>
        <v/>
      </c>
      <c r="L5457" s="31" t="str">
        <f aca="false">IF(J5457="","",J5457*(E5457-E5456))</f>
        <v/>
      </c>
      <c r="M5457" s="32"/>
    </row>
    <row r="5458" customFormat="false" ht="15" hidden="false" customHeight="false" outlineLevel="0" collapsed="false">
      <c r="E5458" s="32"/>
      <c r="F5458" s="32"/>
      <c r="G5458" s="31" t="str">
        <f aca="false">IF(E5458="","",F5458-$F$2)</f>
        <v/>
      </c>
      <c r="H5458" s="31" t="str">
        <f aca="false">IF(E5458="","",E5458*G5458*(E5458-E5457))</f>
        <v/>
      </c>
      <c r="I5458" s="31" t="str">
        <f aca="false">IF(E5458="","",G5458*(E5458-E5457))</f>
        <v/>
      </c>
      <c r="J5458" s="32" t="str">
        <f aca="false">IF(E5458="","",IF((G5458-$B$14*E5458)&lt;0,"",(G5458-$B$14*E5458)))</f>
        <v/>
      </c>
      <c r="K5458" s="31" t="str">
        <f aca="false">IF(J5458="","",E5458*J5458*(E5458-E5457))</f>
        <v/>
      </c>
      <c r="L5458" s="31" t="str">
        <f aca="false">IF(J5458="","",J5458*(E5458-E5457))</f>
        <v/>
      </c>
      <c r="M5458" s="32"/>
    </row>
    <row r="5459" customFormat="false" ht="15" hidden="false" customHeight="false" outlineLevel="0" collapsed="false">
      <c r="E5459" s="32"/>
      <c r="F5459" s="32"/>
      <c r="G5459" s="31" t="str">
        <f aca="false">IF(E5459="","",F5459-$F$2)</f>
        <v/>
      </c>
      <c r="H5459" s="31" t="str">
        <f aca="false">IF(E5459="","",E5459*G5459*(E5459-E5458))</f>
        <v/>
      </c>
      <c r="I5459" s="31" t="str">
        <f aca="false">IF(E5459="","",G5459*(E5459-E5458))</f>
        <v/>
      </c>
      <c r="J5459" s="32" t="str">
        <f aca="false">IF(E5459="","",IF((G5459-$B$14*E5459)&lt;0,"",(G5459-$B$14*E5459)))</f>
        <v/>
      </c>
      <c r="K5459" s="31" t="str">
        <f aca="false">IF(J5459="","",E5459*J5459*(E5459-E5458))</f>
        <v/>
      </c>
      <c r="L5459" s="31" t="str">
        <f aca="false">IF(J5459="","",J5459*(E5459-E5458))</f>
        <v/>
      </c>
      <c r="M5459" s="32"/>
    </row>
    <row r="5460" customFormat="false" ht="15" hidden="false" customHeight="false" outlineLevel="0" collapsed="false">
      <c r="E5460" s="32"/>
      <c r="F5460" s="32"/>
      <c r="G5460" s="31" t="str">
        <f aca="false">IF(E5460="","",F5460-$F$2)</f>
        <v/>
      </c>
      <c r="H5460" s="31" t="str">
        <f aca="false">IF(E5460="","",E5460*G5460*(E5460-E5459))</f>
        <v/>
      </c>
      <c r="I5460" s="31" t="str">
        <f aca="false">IF(E5460="","",G5460*(E5460-E5459))</f>
        <v/>
      </c>
      <c r="J5460" s="32" t="str">
        <f aca="false">IF(E5460="","",IF((G5460-$B$14*E5460)&lt;0,"",(G5460-$B$14*E5460)))</f>
        <v/>
      </c>
      <c r="K5460" s="31" t="str">
        <f aca="false">IF(J5460="","",E5460*J5460*(E5460-E5459))</f>
        <v/>
      </c>
      <c r="L5460" s="31" t="str">
        <f aca="false">IF(J5460="","",J5460*(E5460-E5459))</f>
        <v/>
      </c>
      <c r="M5460" s="32"/>
    </row>
    <row r="5461" customFormat="false" ht="15" hidden="false" customHeight="false" outlineLevel="0" collapsed="false">
      <c r="E5461" s="32"/>
      <c r="F5461" s="32"/>
      <c r="G5461" s="31" t="str">
        <f aca="false">IF(E5461="","",F5461-$F$2)</f>
        <v/>
      </c>
      <c r="H5461" s="31" t="str">
        <f aca="false">IF(E5461="","",E5461*G5461*(E5461-E5460))</f>
        <v/>
      </c>
      <c r="I5461" s="31" t="str">
        <f aca="false">IF(E5461="","",G5461*(E5461-E5460))</f>
        <v/>
      </c>
      <c r="J5461" s="32" t="str">
        <f aca="false">IF(E5461="","",IF((G5461-$B$14*E5461)&lt;0,"",(G5461-$B$14*E5461)))</f>
        <v/>
      </c>
      <c r="K5461" s="31" t="str">
        <f aca="false">IF(J5461="","",E5461*J5461*(E5461-E5460))</f>
        <v/>
      </c>
      <c r="L5461" s="31" t="str">
        <f aca="false">IF(J5461="","",J5461*(E5461-E5460))</f>
        <v/>
      </c>
      <c r="M5461" s="32"/>
    </row>
    <row r="5462" customFormat="false" ht="15" hidden="false" customHeight="false" outlineLevel="0" collapsed="false">
      <c r="E5462" s="32"/>
      <c r="F5462" s="32"/>
      <c r="G5462" s="31" t="str">
        <f aca="false">IF(E5462="","",F5462-$F$2)</f>
        <v/>
      </c>
      <c r="H5462" s="31" t="str">
        <f aca="false">IF(E5462="","",E5462*G5462*(E5462-E5461))</f>
        <v/>
      </c>
      <c r="I5462" s="31" t="str">
        <f aca="false">IF(E5462="","",G5462*(E5462-E5461))</f>
        <v/>
      </c>
      <c r="J5462" s="32" t="str">
        <f aca="false">IF(E5462="","",IF((G5462-$B$14*E5462)&lt;0,"",(G5462-$B$14*E5462)))</f>
        <v/>
      </c>
      <c r="K5462" s="31" t="str">
        <f aca="false">IF(J5462="","",E5462*J5462*(E5462-E5461))</f>
        <v/>
      </c>
      <c r="L5462" s="31" t="str">
        <f aca="false">IF(J5462="","",J5462*(E5462-E5461))</f>
        <v/>
      </c>
      <c r="M5462" s="32"/>
    </row>
    <row r="5463" customFormat="false" ht="15" hidden="false" customHeight="false" outlineLevel="0" collapsed="false">
      <c r="E5463" s="32"/>
      <c r="F5463" s="32"/>
      <c r="G5463" s="31" t="str">
        <f aca="false">IF(E5463="","",F5463-$F$2)</f>
        <v/>
      </c>
      <c r="H5463" s="31" t="str">
        <f aca="false">IF(E5463="","",E5463*G5463*(E5463-E5462))</f>
        <v/>
      </c>
      <c r="I5463" s="31" t="str">
        <f aca="false">IF(E5463="","",G5463*(E5463-E5462))</f>
        <v/>
      </c>
      <c r="J5463" s="32" t="str">
        <f aca="false">IF(E5463="","",IF((G5463-$B$14*E5463)&lt;0,"",(G5463-$B$14*E5463)))</f>
        <v/>
      </c>
      <c r="K5463" s="31" t="str">
        <f aca="false">IF(J5463="","",E5463*J5463*(E5463-E5462))</f>
        <v/>
      </c>
      <c r="L5463" s="31" t="str">
        <f aca="false">IF(J5463="","",J5463*(E5463-E5462))</f>
        <v/>
      </c>
      <c r="M5463" s="32"/>
    </row>
    <row r="5464" customFormat="false" ht="15" hidden="false" customHeight="false" outlineLevel="0" collapsed="false">
      <c r="E5464" s="32"/>
      <c r="F5464" s="32"/>
      <c r="G5464" s="31" t="str">
        <f aca="false">IF(E5464="","",F5464-$F$2)</f>
        <v/>
      </c>
      <c r="H5464" s="31" t="str">
        <f aca="false">IF(E5464="","",E5464*G5464*(E5464-E5463))</f>
        <v/>
      </c>
      <c r="I5464" s="31" t="str">
        <f aca="false">IF(E5464="","",G5464*(E5464-E5463))</f>
        <v/>
      </c>
      <c r="J5464" s="32" t="str">
        <f aca="false">IF(E5464="","",IF((G5464-$B$14*E5464)&lt;0,"",(G5464-$B$14*E5464)))</f>
        <v/>
      </c>
      <c r="K5464" s="31" t="str">
        <f aca="false">IF(J5464="","",E5464*J5464*(E5464-E5463))</f>
        <v/>
      </c>
      <c r="L5464" s="31" t="str">
        <f aca="false">IF(J5464="","",J5464*(E5464-E5463))</f>
        <v/>
      </c>
      <c r="M5464" s="32"/>
    </row>
    <row r="5465" customFormat="false" ht="15" hidden="false" customHeight="false" outlineLevel="0" collapsed="false">
      <c r="E5465" s="32"/>
      <c r="F5465" s="32"/>
      <c r="G5465" s="31" t="str">
        <f aca="false">IF(E5465="","",F5465-$F$2)</f>
        <v/>
      </c>
      <c r="H5465" s="31" t="str">
        <f aca="false">IF(E5465="","",E5465*G5465*(E5465-E5464))</f>
        <v/>
      </c>
      <c r="I5465" s="31" t="str">
        <f aca="false">IF(E5465="","",G5465*(E5465-E5464))</f>
        <v/>
      </c>
      <c r="J5465" s="32" t="str">
        <f aca="false">IF(E5465="","",IF((G5465-$B$14*E5465)&lt;0,"",(G5465-$B$14*E5465)))</f>
        <v/>
      </c>
      <c r="K5465" s="31" t="str">
        <f aca="false">IF(J5465="","",E5465*J5465*(E5465-E5464))</f>
        <v/>
      </c>
      <c r="L5465" s="31" t="str">
        <f aca="false">IF(J5465="","",J5465*(E5465-E5464))</f>
        <v/>
      </c>
      <c r="M5465" s="32"/>
    </row>
    <row r="5466" customFormat="false" ht="15" hidden="false" customHeight="false" outlineLevel="0" collapsed="false">
      <c r="E5466" s="32"/>
      <c r="F5466" s="32"/>
      <c r="G5466" s="31" t="str">
        <f aca="false">IF(E5466="","",F5466-$F$2)</f>
        <v/>
      </c>
      <c r="H5466" s="31" t="str">
        <f aca="false">IF(E5466="","",E5466*G5466*(E5466-E5465))</f>
        <v/>
      </c>
      <c r="I5466" s="31" t="str">
        <f aca="false">IF(E5466="","",G5466*(E5466-E5465))</f>
        <v/>
      </c>
      <c r="J5466" s="32" t="str">
        <f aca="false">IF(E5466="","",IF((G5466-$B$14*E5466)&lt;0,"",(G5466-$B$14*E5466)))</f>
        <v/>
      </c>
      <c r="K5466" s="31" t="str">
        <f aca="false">IF(J5466="","",E5466*J5466*(E5466-E5465))</f>
        <v/>
      </c>
      <c r="L5466" s="31" t="str">
        <f aca="false">IF(J5466="","",J5466*(E5466-E5465))</f>
        <v/>
      </c>
      <c r="M5466" s="32"/>
    </row>
    <row r="5467" customFormat="false" ht="15" hidden="false" customHeight="false" outlineLevel="0" collapsed="false">
      <c r="E5467" s="32"/>
      <c r="F5467" s="32"/>
      <c r="G5467" s="31" t="str">
        <f aca="false">IF(E5467="","",F5467-$F$2)</f>
        <v/>
      </c>
      <c r="H5467" s="31" t="str">
        <f aca="false">IF(E5467="","",E5467*G5467*(E5467-E5466))</f>
        <v/>
      </c>
      <c r="I5467" s="31" t="str">
        <f aca="false">IF(E5467="","",G5467*(E5467-E5466))</f>
        <v/>
      </c>
      <c r="J5467" s="32" t="str">
        <f aca="false">IF(E5467="","",IF((G5467-$B$14*E5467)&lt;0,"",(G5467-$B$14*E5467)))</f>
        <v/>
      </c>
      <c r="K5467" s="31" t="str">
        <f aca="false">IF(J5467="","",E5467*J5467*(E5467-E5466))</f>
        <v/>
      </c>
      <c r="L5467" s="31" t="str">
        <f aca="false">IF(J5467="","",J5467*(E5467-E5466))</f>
        <v/>
      </c>
      <c r="M5467" s="32"/>
    </row>
    <row r="5468" customFormat="false" ht="15" hidden="false" customHeight="false" outlineLevel="0" collapsed="false">
      <c r="E5468" s="32"/>
      <c r="F5468" s="32"/>
      <c r="G5468" s="31" t="str">
        <f aca="false">IF(E5468="","",F5468-$F$2)</f>
        <v/>
      </c>
      <c r="H5468" s="31" t="str">
        <f aca="false">IF(E5468="","",E5468*G5468*(E5468-E5467))</f>
        <v/>
      </c>
      <c r="I5468" s="31" t="str">
        <f aca="false">IF(E5468="","",G5468*(E5468-E5467))</f>
        <v/>
      </c>
      <c r="J5468" s="32" t="str">
        <f aca="false">IF(E5468="","",IF((G5468-$B$14*E5468)&lt;0,"",(G5468-$B$14*E5468)))</f>
        <v/>
      </c>
      <c r="K5468" s="31" t="str">
        <f aca="false">IF(J5468="","",E5468*J5468*(E5468-E5467))</f>
        <v/>
      </c>
      <c r="L5468" s="31" t="str">
        <f aca="false">IF(J5468="","",J5468*(E5468-E5467))</f>
        <v/>
      </c>
      <c r="M5468" s="32"/>
    </row>
    <row r="5469" customFormat="false" ht="15" hidden="false" customHeight="false" outlineLevel="0" collapsed="false">
      <c r="E5469" s="32"/>
      <c r="F5469" s="32"/>
      <c r="G5469" s="31" t="str">
        <f aca="false">IF(E5469="","",F5469-$F$2)</f>
        <v/>
      </c>
      <c r="H5469" s="31" t="str">
        <f aca="false">IF(E5469="","",E5469*G5469*(E5469-E5468))</f>
        <v/>
      </c>
      <c r="I5469" s="31" t="str">
        <f aca="false">IF(E5469="","",G5469*(E5469-E5468))</f>
        <v/>
      </c>
      <c r="J5469" s="32" t="str">
        <f aca="false">IF(E5469="","",IF((G5469-$B$14*E5469)&lt;0,"",(G5469-$B$14*E5469)))</f>
        <v/>
      </c>
      <c r="K5469" s="31" t="str">
        <f aca="false">IF(J5469="","",E5469*J5469*(E5469-E5468))</f>
        <v/>
      </c>
      <c r="L5469" s="31" t="str">
        <f aca="false">IF(J5469="","",J5469*(E5469-E5468))</f>
        <v/>
      </c>
      <c r="M5469" s="32"/>
    </row>
    <row r="5470" customFormat="false" ht="15" hidden="false" customHeight="false" outlineLevel="0" collapsed="false">
      <c r="E5470" s="32"/>
      <c r="F5470" s="32"/>
      <c r="G5470" s="31" t="str">
        <f aca="false">IF(E5470="","",F5470-$F$2)</f>
        <v/>
      </c>
      <c r="H5470" s="31" t="str">
        <f aca="false">IF(E5470="","",E5470*G5470*(E5470-E5469))</f>
        <v/>
      </c>
      <c r="I5470" s="31" t="str">
        <f aca="false">IF(E5470="","",G5470*(E5470-E5469))</f>
        <v/>
      </c>
      <c r="J5470" s="32" t="str">
        <f aca="false">IF(E5470="","",IF((G5470-$B$14*E5470)&lt;0,"",(G5470-$B$14*E5470)))</f>
        <v/>
      </c>
      <c r="K5470" s="31" t="str">
        <f aca="false">IF(J5470="","",E5470*J5470*(E5470-E5469))</f>
        <v/>
      </c>
      <c r="L5470" s="31" t="str">
        <f aca="false">IF(J5470="","",J5470*(E5470-E5469))</f>
        <v/>
      </c>
      <c r="M5470" s="32"/>
    </row>
    <row r="5471" customFormat="false" ht="15" hidden="false" customHeight="false" outlineLevel="0" collapsed="false">
      <c r="E5471" s="32"/>
      <c r="F5471" s="32"/>
      <c r="G5471" s="31" t="str">
        <f aca="false">IF(E5471="","",F5471-$F$2)</f>
        <v/>
      </c>
      <c r="H5471" s="31" t="str">
        <f aca="false">IF(E5471="","",E5471*G5471*(E5471-E5470))</f>
        <v/>
      </c>
      <c r="I5471" s="31" t="str">
        <f aca="false">IF(E5471="","",G5471*(E5471-E5470))</f>
        <v/>
      </c>
      <c r="J5471" s="32" t="str">
        <f aca="false">IF(E5471="","",IF((G5471-$B$14*E5471)&lt;0,"",(G5471-$B$14*E5471)))</f>
        <v/>
      </c>
      <c r="K5471" s="31" t="str">
        <f aca="false">IF(J5471="","",E5471*J5471*(E5471-E5470))</f>
        <v/>
      </c>
      <c r="L5471" s="31" t="str">
        <f aca="false">IF(J5471="","",J5471*(E5471-E5470))</f>
        <v/>
      </c>
      <c r="M5471" s="32"/>
    </row>
    <row r="5472" customFormat="false" ht="15" hidden="false" customHeight="false" outlineLevel="0" collapsed="false">
      <c r="E5472" s="32"/>
      <c r="F5472" s="32"/>
      <c r="G5472" s="31" t="str">
        <f aca="false">IF(E5472="","",F5472-$F$2)</f>
        <v/>
      </c>
      <c r="H5472" s="31" t="str">
        <f aca="false">IF(E5472="","",E5472*G5472*(E5472-E5471))</f>
        <v/>
      </c>
      <c r="I5472" s="31" t="str">
        <f aca="false">IF(E5472="","",G5472*(E5472-E5471))</f>
        <v/>
      </c>
      <c r="J5472" s="32" t="str">
        <f aca="false">IF(E5472="","",IF((G5472-$B$14*E5472)&lt;0,"",(G5472-$B$14*E5472)))</f>
        <v/>
      </c>
      <c r="K5472" s="31" t="str">
        <f aca="false">IF(J5472="","",E5472*J5472*(E5472-E5471))</f>
        <v/>
      </c>
      <c r="L5472" s="31" t="str">
        <f aca="false">IF(J5472="","",J5472*(E5472-E5471))</f>
        <v/>
      </c>
      <c r="M5472" s="32"/>
    </row>
    <row r="5473" customFormat="false" ht="15" hidden="false" customHeight="false" outlineLevel="0" collapsed="false">
      <c r="E5473" s="32"/>
      <c r="F5473" s="32"/>
      <c r="G5473" s="31" t="str">
        <f aca="false">IF(E5473="","",F5473-$F$2)</f>
        <v/>
      </c>
      <c r="H5473" s="31" t="str">
        <f aca="false">IF(E5473="","",E5473*G5473*(E5473-E5472))</f>
        <v/>
      </c>
      <c r="I5473" s="31" t="str">
        <f aca="false">IF(E5473="","",G5473*(E5473-E5472))</f>
        <v/>
      </c>
      <c r="J5473" s="32" t="str">
        <f aca="false">IF(E5473="","",IF((G5473-$B$14*E5473)&lt;0,"",(G5473-$B$14*E5473)))</f>
        <v/>
      </c>
      <c r="K5473" s="31" t="str">
        <f aca="false">IF(J5473="","",E5473*J5473*(E5473-E5472))</f>
        <v/>
      </c>
      <c r="L5473" s="31" t="str">
        <f aca="false">IF(J5473="","",J5473*(E5473-E5472))</f>
        <v/>
      </c>
      <c r="M5473" s="32"/>
    </row>
    <row r="5474" customFormat="false" ht="15" hidden="false" customHeight="false" outlineLevel="0" collapsed="false">
      <c r="E5474" s="32"/>
      <c r="F5474" s="32"/>
      <c r="G5474" s="31" t="str">
        <f aca="false">IF(E5474="","",F5474-$F$2)</f>
        <v/>
      </c>
      <c r="H5474" s="31" t="str">
        <f aca="false">IF(E5474="","",E5474*G5474*(E5474-E5473))</f>
        <v/>
      </c>
      <c r="I5474" s="31" t="str">
        <f aca="false">IF(E5474="","",G5474*(E5474-E5473))</f>
        <v/>
      </c>
      <c r="J5474" s="32" t="str">
        <f aca="false">IF(E5474="","",IF((G5474-$B$14*E5474)&lt;0,"",(G5474-$B$14*E5474)))</f>
        <v/>
      </c>
      <c r="K5474" s="31" t="str">
        <f aca="false">IF(J5474="","",E5474*J5474*(E5474-E5473))</f>
        <v/>
      </c>
      <c r="L5474" s="31" t="str">
        <f aca="false">IF(J5474="","",J5474*(E5474-E5473))</f>
        <v/>
      </c>
      <c r="M5474" s="32"/>
    </row>
    <row r="5475" customFormat="false" ht="15" hidden="false" customHeight="false" outlineLevel="0" collapsed="false">
      <c r="E5475" s="32"/>
      <c r="F5475" s="32"/>
      <c r="G5475" s="31" t="str">
        <f aca="false">IF(E5475="","",F5475-$F$2)</f>
        <v/>
      </c>
      <c r="H5475" s="31" t="str">
        <f aca="false">IF(E5475="","",E5475*G5475*(E5475-E5474))</f>
        <v/>
      </c>
      <c r="I5475" s="31" t="str">
        <f aca="false">IF(E5475="","",G5475*(E5475-E5474))</f>
        <v/>
      </c>
      <c r="J5475" s="32" t="str">
        <f aca="false">IF(E5475="","",IF((G5475-$B$14*E5475)&lt;0,"",(G5475-$B$14*E5475)))</f>
        <v/>
      </c>
      <c r="K5475" s="31" t="str">
        <f aca="false">IF(J5475="","",E5475*J5475*(E5475-E5474))</f>
        <v/>
      </c>
      <c r="L5475" s="31" t="str">
        <f aca="false">IF(J5475="","",J5475*(E5475-E5474))</f>
        <v/>
      </c>
      <c r="M5475" s="32"/>
    </row>
    <row r="5476" customFormat="false" ht="15" hidden="false" customHeight="false" outlineLevel="0" collapsed="false">
      <c r="E5476" s="32"/>
      <c r="F5476" s="32"/>
      <c r="G5476" s="31" t="str">
        <f aca="false">IF(E5476="","",F5476-$F$2)</f>
        <v/>
      </c>
      <c r="H5476" s="31" t="str">
        <f aca="false">IF(E5476="","",E5476*G5476*(E5476-E5475))</f>
        <v/>
      </c>
      <c r="I5476" s="31" t="str">
        <f aca="false">IF(E5476="","",G5476*(E5476-E5475))</f>
        <v/>
      </c>
      <c r="J5476" s="32" t="str">
        <f aca="false">IF(E5476="","",IF((G5476-$B$14*E5476)&lt;0,"",(G5476-$B$14*E5476)))</f>
        <v/>
      </c>
      <c r="K5476" s="31" t="str">
        <f aca="false">IF(J5476="","",E5476*J5476*(E5476-E5475))</f>
        <v/>
      </c>
      <c r="L5476" s="31" t="str">
        <f aca="false">IF(J5476="","",J5476*(E5476-E5475))</f>
        <v/>
      </c>
      <c r="M5476" s="32"/>
    </row>
    <row r="5477" customFormat="false" ht="15" hidden="false" customHeight="false" outlineLevel="0" collapsed="false">
      <c r="E5477" s="32"/>
      <c r="F5477" s="32"/>
      <c r="G5477" s="31" t="str">
        <f aca="false">IF(E5477="","",F5477-$F$2)</f>
        <v/>
      </c>
      <c r="H5477" s="31" t="str">
        <f aca="false">IF(E5477="","",E5477*G5477*(E5477-E5476))</f>
        <v/>
      </c>
      <c r="I5477" s="31" t="str">
        <f aca="false">IF(E5477="","",G5477*(E5477-E5476))</f>
        <v/>
      </c>
      <c r="J5477" s="32" t="str">
        <f aca="false">IF(E5477="","",IF((G5477-$B$14*E5477)&lt;0,"",(G5477-$B$14*E5477)))</f>
        <v/>
      </c>
      <c r="K5477" s="31" t="str">
        <f aca="false">IF(J5477="","",E5477*J5477*(E5477-E5476))</f>
        <v/>
      </c>
      <c r="L5477" s="31" t="str">
        <f aca="false">IF(J5477="","",J5477*(E5477-E5476))</f>
        <v/>
      </c>
      <c r="M5477" s="32"/>
    </row>
    <row r="5478" customFormat="false" ht="15" hidden="false" customHeight="false" outlineLevel="0" collapsed="false">
      <c r="E5478" s="32"/>
      <c r="F5478" s="32"/>
      <c r="G5478" s="31" t="str">
        <f aca="false">IF(E5478="","",F5478-$F$2)</f>
        <v/>
      </c>
      <c r="H5478" s="31" t="str">
        <f aca="false">IF(E5478="","",E5478*G5478*(E5478-E5477))</f>
        <v/>
      </c>
      <c r="I5478" s="31" t="str">
        <f aca="false">IF(E5478="","",G5478*(E5478-E5477))</f>
        <v/>
      </c>
      <c r="J5478" s="32" t="str">
        <f aca="false">IF(E5478="","",IF((G5478-$B$14*E5478)&lt;0,"",(G5478-$B$14*E5478)))</f>
        <v/>
      </c>
      <c r="K5478" s="31" t="str">
        <f aca="false">IF(J5478="","",E5478*J5478*(E5478-E5477))</f>
        <v/>
      </c>
      <c r="L5478" s="31" t="str">
        <f aca="false">IF(J5478="","",J5478*(E5478-E5477))</f>
        <v/>
      </c>
      <c r="M5478" s="32"/>
    </row>
    <row r="5479" customFormat="false" ht="15" hidden="false" customHeight="false" outlineLevel="0" collapsed="false">
      <c r="E5479" s="32"/>
      <c r="F5479" s="32"/>
      <c r="G5479" s="31" t="str">
        <f aca="false">IF(E5479="","",F5479-$F$2)</f>
        <v/>
      </c>
      <c r="H5479" s="31" t="str">
        <f aca="false">IF(E5479="","",E5479*G5479*(E5479-E5478))</f>
        <v/>
      </c>
      <c r="I5479" s="31" t="str">
        <f aca="false">IF(E5479="","",G5479*(E5479-E5478))</f>
        <v/>
      </c>
      <c r="J5479" s="32" t="str">
        <f aca="false">IF(E5479="","",IF((G5479-$B$14*E5479)&lt;0,"",(G5479-$B$14*E5479)))</f>
        <v/>
      </c>
      <c r="K5479" s="31" t="str">
        <f aca="false">IF(J5479="","",E5479*J5479*(E5479-E5478))</f>
        <v/>
      </c>
      <c r="L5479" s="31" t="str">
        <f aca="false">IF(J5479="","",J5479*(E5479-E5478))</f>
        <v/>
      </c>
      <c r="M5479" s="32"/>
    </row>
    <row r="5480" customFormat="false" ht="15" hidden="false" customHeight="false" outlineLevel="0" collapsed="false">
      <c r="E5480" s="32"/>
      <c r="F5480" s="32"/>
      <c r="G5480" s="31" t="str">
        <f aca="false">IF(E5480="","",F5480-$F$2)</f>
        <v/>
      </c>
      <c r="H5480" s="31" t="str">
        <f aca="false">IF(E5480="","",E5480*G5480*(E5480-E5479))</f>
        <v/>
      </c>
      <c r="I5480" s="31" t="str">
        <f aca="false">IF(E5480="","",G5480*(E5480-E5479))</f>
        <v/>
      </c>
      <c r="J5480" s="32" t="str">
        <f aca="false">IF(E5480="","",IF((G5480-$B$14*E5480)&lt;0,"",(G5480-$B$14*E5480)))</f>
        <v/>
      </c>
      <c r="K5480" s="31" t="str">
        <f aca="false">IF(J5480="","",E5480*J5480*(E5480-E5479))</f>
        <v/>
      </c>
      <c r="L5480" s="31" t="str">
        <f aca="false">IF(J5480="","",J5480*(E5480-E5479))</f>
        <v/>
      </c>
      <c r="M5480" s="32"/>
    </row>
    <row r="5481" customFormat="false" ht="15" hidden="false" customHeight="false" outlineLevel="0" collapsed="false">
      <c r="E5481" s="32"/>
      <c r="F5481" s="32"/>
      <c r="G5481"